H(Source_Data!C42738,Installed_Capacity!$G$5:$G$11,0),MATCH(Source_Data!D42738,Installed_Capacity!$H$4:$S$4,0))</f>
        <v>0.1866773948388501</v>
      </c>
    </row>
    <row r="42739" spans="1:13" x14ac:dyDescent="0.3">
      <c r="A42739" s="5">
        <v>43803</v>
      </c>
      <c r="B42739" s="5">
        <v>43786</v>
      </c>
      <c r="C42739" s="3">
        <v>2019</v>
      </c>
      <c r="D42739" s="3">
        <v>12</v>
      </c>
      <c r="E42739" s="3">
        <v>4</v>
      </c>
      <c r="F42739" s="3">
        <v>13</v>
      </c>
      <c r="G42739" s="3"/>
      <c r="H42739" s="4">
        <v>2312.32474</v>
      </c>
      <c r="I42739" s="4">
        <v>195.23454000000001</v>
      </c>
      <c r="J42739" s="4">
        <v>26707</v>
      </c>
      <c r="K42739" s="4">
        <f t="shared" si="667"/>
        <v>29270</v>
      </c>
      <c r="L42739" s="2"/>
      <c r="M42739" s="14">
        <f>H42739/INDEX(Installed_Capacity!$H$5:$S$11,MATCH(Source_Data!C42739,Installed_Capacity!$G$5:$G$11,0),MATCH(Source_Data!D42739,Installed_Capacity!$H$4:$S$4,0))</f>
        <v>0.18775178834445996</v>
      </c>
    </row>
    <row r="42740" spans="1:13" x14ac:dyDescent="0.3">
      <c r="A42740" s="5">
        <v>43803</v>
      </c>
      <c r="B42740" s="5">
        <v>43786</v>
      </c>
      <c r="C42740" s="3">
        <v>2019</v>
      </c>
      <c r="D42740" s="3">
        <v>12</v>
      </c>
      <c r="E42740" s="3">
        <v>4</v>
      </c>
      <c r="F42740" s="3">
        <v>14</v>
      </c>
      <c r="G42740" s="3"/>
      <c r="H42740" s="4">
        <v>1867.6188500000001</v>
      </c>
      <c r="I42740" s="4">
        <v>203.93595999999999</v>
      </c>
      <c r="J42740" s="4">
        <v>26487</v>
      </c>
      <c r="K42740" s="4">
        <f t="shared" si="667"/>
        <v>29270</v>
      </c>
      <c r="L42740" s="2"/>
      <c r="M42740" s="14">
        <f>H42740/INDEX(Installed_Capacity!$H$5:$S$11,MATCH(Source_Data!C42740,Installed_Capacity!$G$5:$G$11,0),MATCH(Source_Data!D42740,Installed_Capacity!$H$4:$S$4,0))</f>
        <v>0.15164339721302456</v>
      </c>
    </row>
    <row r="42741" spans="1:13" x14ac:dyDescent="0.3">
      <c r="A42741" s="5">
        <v>43803</v>
      </c>
      <c r="B42741" s="5">
        <v>43786</v>
      </c>
      <c r="C42741" s="3">
        <v>2019</v>
      </c>
      <c r="D42741" s="3">
        <v>12</v>
      </c>
      <c r="E42741" s="3">
        <v>4</v>
      </c>
      <c r="F42741" s="3">
        <v>15</v>
      </c>
      <c r="G42741" s="3"/>
      <c r="H42741" s="4">
        <v>1611.4333300000001</v>
      </c>
      <c r="I42741" s="4">
        <v>164.70298</v>
      </c>
      <c r="J42741" s="4">
        <v>26488</v>
      </c>
      <c r="K42741" s="4">
        <f t="shared" si="667"/>
        <v>29270</v>
      </c>
      <c r="L42741" s="2"/>
      <c r="M42741" s="14">
        <f>H42741/INDEX(Installed_Capacity!$H$5:$S$11,MATCH(Source_Data!C42741,Installed_Capacity!$G$5:$G$11,0),MATCH(Source_Data!D42741,Installed_Capacity!$H$4:$S$4,0))</f>
        <v>0.13084212795533567</v>
      </c>
    </row>
    <row r="42742" spans="1:13" x14ac:dyDescent="0.3">
      <c r="A42742" s="5">
        <v>43803</v>
      </c>
      <c r="B42742" s="5">
        <v>43786</v>
      </c>
      <c r="C42742" s="3">
        <v>2019</v>
      </c>
      <c r="D42742" s="3">
        <v>12</v>
      </c>
      <c r="E42742" s="3">
        <v>4</v>
      </c>
      <c r="F42742" s="3">
        <v>16</v>
      </c>
      <c r="G42742" s="3"/>
      <c r="H42742" s="4">
        <v>797.13594999999998</v>
      </c>
      <c r="I42742" s="4">
        <v>230.63141999999999</v>
      </c>
      <c r="J42742" s="4">
        <v>26848</v>
      </c>
      <c r="K42742" s="4">
        <f t="shared" si="667"/>
        <v>29270</v>
      </c>
      <c r="L42742" s="2"/>
      <c r="M42742" s="14">
        <f>H42742/INDEX(Installed_Capacity!$H$5:$S$11,MATCH(Source_Data!C42742,Installed_Capacity!$G$5:$G$11,0),MATCH(Source_Data!D42742,Installed_Capacity!$H$4:$S$4,0))</f>
        <v>6.4724343245213908E-2</v>
      </c>
    </row>
    <row r="42743" spans="1:13" x14ac:dyDescent="0.3">
      <c r="A42743" s="5">
        <v>43803</v>
      </c>
      <c r="B42743" s="5">
        <v>43786</v>
      </c>
      <c r="C42743" s="3">
        <v>2019</v>
      </c>
      <c r="D42743" s="3">
        <v>12</v>
      </c>
      <c r="E42743" s="3">
        <v>4</v>
      </c>
      <c r="F42743" s="3">
        <v>17</v>
      </c>
      <c r="G42743" s="3"/>
      <c r="H42743" s="4">
        <v>61.095979999999997</v>
      </c>
      <c r="I42743" s="4">
        <v>248.46376000000001</v>
      </c>
      <c r="J42743" s="4">
        <v>27981</v>
      </c>
      <c r="K42743" s="4">
        <f t="shared" si="667"/>
        <v>29270</v>
      </c>
      <c r="L42743" s="2"/>
      <c r="M42743" s="14">
        <f>H42743/INDEX(Installed_Capacity!$H$5:$S$11,MATCH(Source_Data!C42743,Installed_Capacity!$G$5:$G$11,0),MATCH(Source_Data!D42743,Installed_Capacity!$H$4:$S$4,0))</f>
        <v>4.9607562931049893E-3</v>
      </c>
    </row>
    <row r="42744" spans="1:13" x14ac:dyDescent="0.3">
      <c r="A42744" s="5">
        <v>43803</v>
      </c>
      <c r="B42744" s="5">
        <v>43786</v>
      </c>
      <c r="C42744" s="3">
        <v>2019</v>
      </c>
      <c r="D42744" s="3">
        <v>12</v>
      </c>
      <c r="E42744" s="3">
        <v>4</v>
      </c>
      <c r="F42744" s="3">
        <v>18</v>
      </c>
      <c r="G42744" s="3"/>
      <c r="H42744" s="4">
        <v>0</v>
      </c>
      <c r="I42744" s="4">
        <v>239.32595000000001</v>
      </c>
      <c r="J42744" s="4">
        <v>29270</v>
      </c>
      <c r="K42744" s="4">
        <f t="shared" si="667"/>
        <v>29270</v>
      </c>
      <c r="L42744" s="2"/>
      <c r="M42744" s="14">
        <f>H42744/INDEX(Installed_Capacity!$H$5:$S$11,MATCH(Source_Data!C42744,Installed_Capacity!$G$5:$G$11,0),MATCH(Source_Data!D42744,Installed_Capacity!$H$4:$S$4,0))</f>
        <v>0</v>
      </c>
    </row>
    <row r="42745" spans="1:13" x14ac:dyDescent="0.3">
      <c r="A42745" s="5">
        <v>43803</v>
      </c>
      <c r="B42745" s="5">
        <v>43786</v>
      </c>
      <c r="C42745" s="3">
        <v>2019</v>
      </c>
      <c r="D42745" s="3">
        <v>12</v>
      </c>
      <c r="E42745" s="3">
        <v>4</v>
      </c>
      <c r="F42745" s="3">
        <v>19</v>
      </c>
      <c r="G42745" s="3"/>
      <c r="H42745" s="4">
        <v>0</v>
      </c>
      <c r="I42745" s="4">
        <v>222.31780000000001</v>
      </c>
      <c r="J42745" s="4">
        <v>29144</v>
      </c>
      <c r="K42745" s="4">
        <f t="shared" si="667"/>
        <v>29270</v>
      </c>
      <c r="L42745" s="2"/>
      <c r="M42745" s="14">
        <f>H42745/INDEX(Installed_Capacity!$H$5:$S$11,MATCH(Source_Data!C42745,Installed_Capacity!$G$5:$G$11,0),MATCH(Source_Data!D42745,Installed_Capacity!$H$4:$S$4,0))</f>
        <v>0</v>
      </c>
    </row>
    <row r="42746" spans="1:13" x14ac:dyDescent="0.3">
      <c r="A42746" s="5">
        <v>43803</v>
      </c>
      <c r="B42746" s="5">
        <v>43787</v>
      </c>
      <c r="C42746" s="3">
        <v>2019</v>
      </c>
      <c r="D42746" s="3">
        <v>12</v>
      </c>
      <c r="E42746" s="3">
        <v>4</v>
      </c>
      <c r="F42746" s="3">
        <v>20</v>
      </c>
      <c r="G42746" s="3"/>
      <c r="H42746" s="4">
        <v>0</v>
      </c>
      <c r="I42746" s="4">
        <v>299.49684000000002</v>
      </c>
      <c r="J42746" s="4">
        <v>28529</v>
      </c>
      <c r="K42746" s="4">
        <f t="shared" si="667"/>
        <v>29270</v>
      </c>
      <c r="L42746" s="2"/>
      <c r="M42746" s="14">
        <f>H42746/INDEX(Installed_Capacity!$H$5:$S$11,MATCH(Source_Data!C42746,Installed_Capacity!$G$5:$G$11,0),MATCH(Source_Data!D42746,Installed_Capacity!$H$4:$S$4,0))</f>
        <v>0</v>
      </c>
    </row>
    <row r="42747" spans="1:13" x14ac:dyDescent="0.3">
      <c r="A42747" s="5">
        <v>43803</v>
      </c>
      <c r="B42747" s="5">
        <v>43787</v>
      </c>
      <c r="C42747" s="3">
        <v>2019</v>
      </c>
      <c r="D42747" s="3">
        <v>12</v>
      </c>
      <c r="E42747" s="3">
        <v>4</v>
      </c>
      <c r="F42747" s="3">
        <v>21</v>
      </c>
      <c r="G42747" s="3"/>
      <c r="H42747" s="4">
        <v>0</v>
      </c>
      <c r="I42747" s="4">
        <v>415.57164999999998</v>
      </c>
      <c r="J42747" s="4">
        <v>27589</v>
      </c>
      <c r="K42747" s="4">
        <f t="shared" si="667"/>
        <v>29270</v>
      </c>
      <c r="L42747" s="2"/>
      <c r="M42747" s="14">
        <f>H42747/INDEX(Installed_Capacity!$H$5:$S$11,MATCH(Source_Data!C42747,Installed_Capacity!$G$5:$G$11,0),MATCH(Source_Data!D42747,Installed_Capacity!$H$4:$S$4,0))</f>
        <v>0</v>
      </c>
    </row>
    <row r="42748" spans="1:13" x14ac:dyDescent="0.3">
      <c r="A42748" s="5">
        <v>43803</v>
      </c>
      <c r="B42748" s="5">
        <v>43787</v>
      </c>
      <c r="C42748" s="3">
        <v>2019</v>
      </c>
      <c r="D42748" s="3">
        <v>12</v>
      </c>
      <c r="E42748" s="3">
        <v>4</v>
      </c>
      <c r="F42748" s="3">
        <v>22</v>
      </c>
      <c r="G42748" s="3"/>
      <c r="H42748" s="4">
        <v>0</v>
      </c>
      <c r="I42748" s="4">
        <v>437.38114000000002</v>
      </c>
      <c r="J42748" s="4">
        <v>26064</v>
      </c>
      <c r="K42748" s="4">
        <f t="shared" si="667"/>
        <v>29270</v>
      </c>
      <c r="L42748" s="2"/>
      <c r="M42748" s="14">
        <f>H42748/INDEX(Installed_Capacity!$H$5:$S$11,MATCH(Source_Data!C42748,Installed_Capacity!$G$5:$G$11,0),MATCH(Source_Data!D42748,Installed_Capacity!$H$4:$S$4,0))</f>
        <v>0</v>
      </c>
    </row>
    <row r="42749" spans="1:13" x14ac:dyDescent="0.3">
      <c r="A42749" s="5">
        <v>43803</v>
      </c>
      <c r="B42749" s="5">
        <v>43787</v>
      </c>
      <c r="C42749" s="3">
        <v>2019</v>
      </c>
      <c r="D42749" s="3">
        <v>12</v>
      </c>
      <c r="E42749" s="3">
        <v>4</v>
      </c>
      <c r="F42749" s="3">
        <v>23</v>
      </c>
      <c r="G42749" s="3"/>
      <c r="H42749" s="4">
        <v>0</v>
      </c>
      <c r="I42749" s="4">
        <v>332.75313999999997</v>
      </c>
      <c r="J42749" s="4">
        <v>24082</v>
      </c>
      <c r="K42749" s="4">
        <f t="shared" si="667"/>
        <v>29270</v>
      </c>
      <c r="L42749" s="2"/>
      <c r="M42749" s="14">
        <f>H42749/INDEX(Installed_Capacity!$H$5:$S$11,MATCH(Source_Data!C42749,Installed_Capacity!$G$5:$G$11,0),MATCH(Source_Data!D42749,Installed_Capacity!$H$4:$S$4,0))</f>
        <v>0</v>
      </c>
    </row>
    <row r="42750" spans="1:13" x14ac:dyDescent="0.3">
      <c r="A42750" s="5">
        <v>43803</v>
      </c>
      <c r="B42750" s="5">
        <v>43787</v>
      </c>
      <c r="C42750" s="3">
        <v>2019</v>
      </c>
      <c r="D42750" s="3">
        <v>12</v>
      </c>
      <c r="E42750" s="3">
        <v>4</v>
      </c>
      <c r="F42750" s="3">
        <v>24</v>
      </c>
      <c r="G42750" s="3"/>
      <c r="H42750" s="4">
        <v>0</v>
      </c>
      <c r="I42750" s="4">
        <v>303.35851000000002</v>
      </c>
      <c r="J42750" s="4">
        <v>22402</v>
      </c>
      <c r="K42750" s="4">
        <f t="shared" si="667"/>
        <v>29270</v>
      </c>
      <c r="L42750" s="2"/>
      <c r="M42750" s="14">
        <f>H42750/INDEX(Installed_Capacity!$H$5:$S$11,MATCH(Source_Data!C42750,Installed_Capacity!$G$5:$G$11,0),MATCH(Source_Data!D42750,Installed_Capacity!$H$4:$S$4,0))</f>
        <v>0</v>
      </c>
    </row>
    <row r="42751" spans="1:13" x14ac:dyDescent="0.3">
      <c r="A42751" s="5">
        <v>43804</v>
      </c>
      <c r="B42751" s="5">
        <v>43787</v>
      </c>
      <c r="C42751" s="3">
        <v>2019</v>
      </c>
      <c r="D42751" s="3">
        <v>12</v>
      </c>
      <c r="E42751" s="3">
        <v>5</v>
      </c>
      <c r="F42751" s="3">
        <v>1</v>
      </c>
      <c r="G42751" s="3"/>
      <c r="H42751" s="4">
        <v>0</v>
      </c>
      <c r="I42751" s="4">
        <v>327.00695000000002</v>
      </c>
      <c r="J42751" s="4">
        <v>21436</v>
      </c>
      <c r="K42751" s="4">
        <f t="shared" si="667"/>
        <v>28918</v>
      </c>
      <c r="L42751" s="2"/>
      <c r="M42751" s="14">
        <f>H42751/INDEX(Installed_Capacity!$H$5:$S$11,MATCH(Source_Data!C42751,Installed_Capacity!$G$5:$G$11,0),MATCH(Source_Data!D42751,Installed_Capacity!$H$4:$S$4,0))</f>
        <v>0</v>
      </c>
    </row>
    <row r="42752" spans="1:13" x14ac:dyDescent="0.3">
      <c r="A42752" s="5">
        <v>43804</v>
      </c>
      <c r="B42752" s="5">
        <v>43787</v>
      </c>
      <c r="C42752" s="3">
        <v>2019</v>
      </c>
      <c r="D42752" s="3">
        <v>12</v>
      </c>
      <c r="E42752" s="3">
        <v>5</v>
      </c>
      <c r="F42752" s="3">
        <v>2</v>
      </c>
      <c r="G42752" s="3"/>
      <c r="H42752" s="4">
        <v>0</v>
      </c>
      <c r="I42752" s="4">
        <v>317.16532999999998</v>
      </c>
      <c r="J42752" s="4">
        <v>20746</v>
      </c>
      <c r="K42752" s="4">
        <f t="shared" si="667"/>
        <v>28918</v>
      </c>
      <c r="L42752" s="2"/>
      <c r="M42752" s="14">
        <f>H42752/INDEX(Installed_Capacity!$H$5:$S$11,MATCH(Source_Data!C42752,Installed_Capacity!$G$5:$G$11,0),MATCH(Source_Data!D42752,Installed_Capacity!$H$4:$S$4,0))</f>
        <v>0</v>
      </c>
    </row>
    <row r="42753" spans="1:13" x14ac:dyDescent="0.3">
      <c r="A42753" s="5">
        <v>43804</v>
      </c>
      <c r="B42753" s="5">
        <v>43787</v>
      </c>
      <c r="C42753" s="3">
        <v>2019</v>
      </c>
      <c r="D42753" s="3">
        <v>12</v>
      </c>
      <c r="E42753" s="3">
        <v>5</v>
      </c>
      <c r="F42753" s="3">
        <v>3</v>
      </c>
      <c r="G42753" s="3"/>
      <c r="H42753" s="4">
        <v>0</v>
      </c>
      <c r="I42753" s="4">
        <v>296.78762999999998</v>
      </c>
      <c r="J42753" s="4">
        <v>20314</v>
      </c>
      <c r="K42753" s="4">
        <f t="shared" si="667"/>
        <v>28918</v>
      </c>
      <c r="L42753" s="2"/>
      <c r="M42753" s="14">
        <f>H42753/INDEX(Installed_Capacity!$H$5:$S$11,MATCH(Source_Data!C42753,Installed_Capacity!$G$5:$G$11,0),MATCH(Source_Data!D42753,Installed_Capacity!$H$4:$S$4,0))</f>
        <v>0</v>
      </c>
    </row>
    <row r="42754" spans="1:13" x14ac:dyDescent="0.3">
      <c r="A42754" s="5">
        <v>43804</v>
      </c>
      <c r="B42754" s="5">
        <v>43787</v>
      </c>
      <c r="C42754" s="3">
        <v>2019</v>
      </c>
      <c r="D42754" s="3">
        <v>12</v>
      </c>
      <c r="E42754" s="3">
        <v>5</v>
      </c>
      <c r="F42754" s="3">
        <v>4</v>
      </c>
      <c r="G42754" s="3"/>
      <c r="H42754" s="4">
        <v>0</v>
      </c>
      <c r="I42754" s="4">
        <v>247.09055000000001</v>
      </c>
      <c r="J42754" s="4">
        <v>20325</v>
      </c>
      <c r="K42754" s="4">
        <f t="shared" si="667"/>
        <v>28918</v>
      </c>
      <c r="L42754" s="2"/>
      <c r="M42754" s="14">
        <f>H42754/INDEX(Installed_Capacity!$H$5:$S$11,MATCH(Source_Data!C42754,Installed_Capacity!$G$5:$G$11,0),MATCH(Source_Data!D42754,Installed_Capacity!$H$4:$S$4,0))</f>
        <v>0</v>
      </c>
    </row>
    <row r="42755" spans="1:13" x14ac:dyDescent="0.3">
      <c r="A42755" s="5">
        <v>43804</v>
      </c>
      <c r="B42755" s="5">
        <v>43787</v>
      </c>
      <c r="C42755" s="3">
        <v>2019</v>
      </c>
      <c r="D42755" s="3">
        <v>12</v>
      </c>
      <c r="E42755" s="3">
        <v>5</v>
      </c>
      <c r="F42755" s="3">
        <v>5</v>
      </c>
      <c r="G42755" s="3"/>
      <c r="H42755" s="4">
        <v>0</v>
      </c>
      <c r="I42755" s="4">
        <v>169.71002999999999</v>
      </c>
      <c r="J42755" s="4">
        <v>21071</v>
      </c>
      <c r="K42755" s="4">
        <f t="shared" ref="K42755:K42818" si="668">_xlfn.MAXIFS($J:$J, $C:$C, C42755, $D:$D, D42755, $E:$E, E42755)</f>
        <v>28918</v>
      </c>
      <c r="L42755" s="2"/>
      <c r="M42755" s="14">
        <f>H42755/INDEX(Installed_Capacity!$H$5:$S$11,MATCH(Source_Data!C42755,Installed_Capacity!$G$5:$G$11,0),MATCH(Source_Data!D42755,Installed_Capacity!$H$4:$S$4,0))</f>
        <v>0</v>
      </c>
    </row>
    <row r="42756" spans="1:13" x14ac:dyDescent="0.3">
      <c r="A42756" s="5">
        <v>43804</v>
      </c>
      <c r="B42756" s="5">
        <v>43787</v>
      </c>
      <c r="C42756" s="3">
        <v>2019</v>
      </c>
      <c r="D42756" s="3">
        <v>12</v>
      </c>
      <c r="E42756" s="3">
        <v>5</v>
      </c>
      <c r="F42756" s="3">
        <v>6</v>
      </c>
      <c r="G42756" s="3"/>
      <c r="H42756" s="4">
        <v>0</v>
      </c>
      <c r="I42756" s="4">
        <v>129.834</v>
      </c>
      <c r="J42756" s="4">
        <v>22841</v>
      </c>
      <c r="K42756" s="4">
        <f t="shared" si="668"/>
        <v>28918</v>
      </c>
      <c r="L42756" s="2"/>
      <c r="M42756" s="14">
        <f>H42756/INDEX(Installed_Capacity!$H$5:$S$11,MATCH(Source_Data!C42756,Installed_Capacity!$G$5:$G$11,0),MATCH(Source_Data!D42756,Installed_Capacity!$H$4:$S$4,0))</f>
        <v>0</v>
      </c>
    </row>
    <row r="42757" spans="1:13" x14ac:dyDescent="0.3">
      <c r="A42757" s="5">
        <v>43804</v>
      </c>
      <c r="B42757" s="5">
        <v>43787</v>
      </c>
      <c r="C42757" s="3">
        <v>2019</v>
      </c>
      <c r="D42757" s="3">
        <v>12</v>
      </c>
      <c r="E42757" s="3">
        <v>5</v>
      </c>
      <c r="F42757" s="3">
        <v>7</v>
      </c>
      <c r="G42757" s="3"/>
      <c r="H42757" s="4">
        <v>19.942340000000002</v>
      </c>
      <c r="I42757" s="4">
        <v>115.40319</v>
      </c>
      <c r="J42757" s="4">
        <v>24956</v>
      </c>
      <c r="K42757" s="4">
        <f t="shared" si="668"/>
        <v>28918</v>
      </c>
      <c r="L42757" s="2"/>
      <c r="M42757" s="14">
        <f>H42757/INDEX(Installed_Capacity!$H$5:$S$11,MATCH(Source_Data!C42757,Installed_Capacity!$G$5:$G$11,0),MATCH(Source_Data!D42757,Installed_Capacity!$H$4:$S$4,0))</f>
        <v>1.6192405564857027E-3</v>
      </c>
    </row>
    <row r="42758" spans="1:13" x14ac:dyDescent="0.3">
      <c r="A42758" s="5">
        <v>43804</v>
      </c>
      <c r="B42758" s="5">
        <v>43787</v>
      </c>
      <c r="C42758" s="3">
        <v>2019</v>
      </c>
      <c r="D42758" s="3">
        <v>12</v>
      </c>
      <c r="E42758" s="3">
        <v>5</v>
      </c>
      <c r="F42758" s="3">
        <v>8</v>
      </c>
      <c r="G42758" s="3"/>
      <c r="H42758" s="4">
        <v>1296.9930199999999</v>
      </c>
      <c r="I42758" s="4">
        <v>112.78577</v>
      </c>
      <c r="J42758" s="4">
        <v>25678</v>
      </c>
      <c r="K42758" s="4">
        <f t="shared" si="668"/>
        <v>28918</v>
      </c>
      <c r="L42758" s="2"/>
      <c r="M42758" s="14">
        <f>H42758/INDEX(Installed_Capacity!$H$5:$S$11,MATCH(Source_Data!C42758,Installed_Capacity!$G$5:$G$11,0),MATCH(Source_Data!D42758,Installed_Capacity!$H$4:$S$4,0))</f>
        <v>0.10531079599800584</v>
      </c>
    </row>
    <row r="42759" spans="1:13" x14ac:dyDescent="0.3">
      <c r="A42759" s="5">
        <v>43804</v>
      </c>
      <c r="B42759" s="5">
        <v>43787</v>
      </c>
      <c r="C42759" s="3">
        <v>2019</v>
      </c>
      <c r="D42759" s="3">
        <v>12</v>
      </c>
      <c r="E42759" s="3">
        <v>5</v>
      </c>
      <c r="F42759" s="3">
        <v>9</v>
      </c>
      <c r="G42759" s="3"/>
      <c r="H42759" s="4">
        <v>3142.2597300000002</v>
      </c>
      <c r="I42759" s="4">
        <v>141.85319999999999</v>
      </c>
      <c r="J42759" s="4">
        <v>25119</v>
      </c>
      <c r="K42759" s="4">
        <f t="shared" si="668"/>
        <v>28918</v>
      </c>
      <c r="L42759" s="2"/>
      <c r="M42759" s="14">
        <f>H42759/INDEX(Installed_Capacity!$H$5:$S$11,MATCH(Source_Data!C42759,Installed_Capacity!$G$5:$G$11,0),MATCH(Source_Data!D42759,Installed_Capacity!$H$4:$S$4,0))</f>
        <v>0.25513928625366</v>
      </c>
    </row>
    <row r="42760" spans="1:13" x14ac:dyDescent="0.3">
      <c r="A42760" s="5">
        <v>43804</v>
      </c>
      <c r="B42760" s="5">
        <v>43787</v>
      </c>
      <c r="C42760" s="3">
        <v>2019</v>
      </c>
      <c r="D42760" s="3">
        <v>12</v>
      </c>
      <c r="E42760" s="3">
        <v>5</v>
      </c>
      <c r="F42760" s="3">
        <v>10</v>
      </c>
      <c r="G42760" s="3"/>
      <c r="H42760" s="4">
        <v>4534.9656800000002</v>
      </c>
      <c r="I42760" s="4">
        <v>127.08203</v>
      </c>
      <c r="J42760" s="4">
        <v>24384</v>
      </c>
      <c r="K42760" s="4">
        <f t="shared" si="668"/>
        <v>28918</v>
      </c>
      <c r="L42760" s="2"/>
      <c r="M42760" s="14">
        <f>H42760/INDEX(Installed_Capacity!$H$5:$S$11,MATCH(Source_Data!C42760,Installed_Capacity!$G$5:$G$11,0),MATCH(Source_Data!D42760,Installed_Capacity!$H$4:$S$4,0))</f>
        <v>0.36822160044040786</v>
      </c>
    </row>
    <row r="42761" spans="1:13" x14ac:dyDescent="0.3">
      <c r="A42761" s="5">
        <v>43804</v>
      </c>
      <c r="B42761" s="5">
        <v>43787</v>
      </c>
      <c r="C42761" s="3">
        <v>2019</v>
      </c>
      <c r="D42761" s="3">
        <v>12</v>
      </c>
      <c r="E42761" s="3">
        <v>5</v>
      </c>
      <c r="F42761" s="3">
        <v>11</v>
      </c>
      <c r="G42761" s="3"/>
      <c r="H42761" s="4">
        <v>5080.8728799999999</v>
      </c>
      <c r="I42761" s="4">
        <v>199.8845</v>
      </c>
      <c r="J42761" s="4">
        <v>24094</v>
      </c>
      <c r="K42761" s="4">
        <f t="shared" si="668"/>
        <v>28918</v>
      </c>
      <c r="L42761" s="2"/>
      <c r="M42761" s="14">
        <f>H42761/INDEX(Installed_Capacity!$H$5:$S$11,MATCH(Source_Data!C42761,Installed_Capacity!$G$5:$G$11,0),MATCH(Source_Data!D42761,Installed_Capacity!$H$4:$S$4,0))</f>
        <v>0.41254714490096517</v>
      </c>
    </row>
    <row r="42762" spans="1:13" x14ac:dyDescent="0.3">
      <c r="A42762" s="5">
        <v>43804</v>
      </c>
      <c r="B42762" s="5">
        <v>43787</v>
      </c>
      <c r="C42762" s="3">
        <v>2019</v>
      </c>
      <c r="D42762" s="3">
        <v>12</v>
      </c>
      <c r="E42762" s="3">
        <v>5</v>
      </c>
      <c r="F42762" s="3">
        <v>12</v>
      </c>
      <c r="G42762" s="3"/>
      <c r="H42762" s="4">
        <v>5255.9102700000003</v>
      </c>
      <c r="I42762" s="4">
        <v>224.73697999999999</v>
      </c>
      <c r="J42762" s="4">
        <v>23974</v>
      </c>
      <c r="K42762" s="4">
        <f t="shared" si="668"/>
        <v>28918</v>
      </c>
      <c r="L42762" s="2"/>
      <c r="M42762" s="14">
        <f>H42762/INDEX(Installed_Capacity!$H$5:$S$11,MATCH(Source_Data!C42762,Installed_Capacity!$G$5:$G$11,0),MATCH(Source_Data!D42762,Installed_Capacity!$H$4:$S$4,0))</f>
        <v>0.4267595011635405</v>
      </c>
    </row>
    <row r="42763" spans="1:13" x14ac:dyDescent="0.3">
      <c r="A42763" s="5">
        <v>43804</v>
      </c>
      <c r="B42763" s="5">
        <v>43787</v>
      </c>
      <c r="C42763" s="3">
        <v>2019</v>
      </c>
      <c r="D42763" s="3">
        <v>12</v>
      </c>
      <c r="E42763" s="3">
        <v>5</v>
      </c>
      <c r="F42763" s="3">
        <v>13</v>
      </c>
      <c r="G42763" s="3"/>
      <c r="H42763" s="4">
        <v>4981.7060300000003</v>
      </c>
      <c r="I42763" s="4">
        <v>178.19853000000001</v>
      </c>
      <c r="J42763" s="4">
        <v>24255</v>
      </c>
      <c r="K42763" s="4">
        <f t="shared" si="668"/>
        <v>28918</v>
      </c>
      <c r="L42763" s="2"/>
      <c r="M42763" s="14">
        <f>H42763/INDEX(Installed_Capacity!$H$5:$S$11,MATCH(Source_Data!C42763,Installed_Capacity!$G$5:$G$11,0),MATCH(Source_Data!D42763,Installed_Capacity!$H$4:$S$4,0))</f>
        <v>0.40449518182246319</v>
      </c>
    </row>
    <row r="42764" spans="1:13" x14ac:dyDescent="0.3">
      <c r="A42764" s="5">
        <v>43804</v>
      </c>
      <c r="B42764" s="5">
        <v>43787</v>
      </c>
      <c r="C42764" s="3">
        <v>2019</v>
      </c>
      <c r="D42764" s="3">
        <v>12</v>
      </c>
      <c r="E42764" s="3">
        <v>5</v>
      </c>
      <c r="F42764" s="3">
        <v>14</v>
      </c>
      <c r="G42764" s="3"/>
      <c r="H42764" s="4">
        <v>4063.8820500000002</v>
      </c>
      <c r="I42764" s="4">
        <v>108.28771</v>
      </c>
      <c r="J42764" s="4">
        <v>24732</v>
      </c>
      <c r="K42764" s="4">
        <f t="shared" si="668"/>
        <v>28918</v>
      </c>
      <c r="L42764" s="2"/>
      <c r="M42764" s="14">
        <f>H42764/INDEX(Installed_Capacity!$H$5:$S$11,MATCH(Source_Data!C42764,Installed_Capacity!$G$5:$G$11,0),MATCH(Source_Data!D42764,Installed_Capacity!$H$4:$S$4,0))</f>
        <v>0.32997143926611711</v>
      </c>
    </row>
    <row r="42765" spans="1:13" x14ac:dyDescent="0.3">
      <c r="A42765" s="5">
        <v>43804</v>
      </c>
      <c r="B42765" s="5">
        <v>43787</v>
      </c>
      <c r="C42765" s="3">
        <v>2019</v>
      </c>
      <c r="D42765" s="3">
        <v>12</v>
      </c>
      <c r="E42765" s="3">
        <v>5</v>
      </c>
      <c r="F42765" s="3">
        <v>15</v>
      </c>
      <c r="G42765" s="3"/>
      <c r="H42765" s="4">
        <v>2780.8176699999999</v>
      </c>
      <c r="I42765" s="4">
        <v>88.955849999999998</v>
      </c>
      <c r="J42765" s="4">
        <v>24988</v>
      </c>
      <c r="K42765" s="4">
        <f t="shared" si="668"/>
        <v>28918</v>
      </c>
      <c r="L42765" s="2"/>
      <c r="M42765" s="14">
        <f>H42765/INDEX(Installed_Capacity!$H$5:$S$11,MATCH(Source_Data!C42765,Installed_Capacity!$G$5:$G$11,0),MATCH(Source_Data!D42765,Installed_Capacity!$H$4:$S$4,0))</f>
        <v>0.22579159474044042</v>
      </c>
    </row>
    <row r="42766" spans="1:13" x14ac:dyDescent="0.3">
      <c r="A42766" s="5">
        <v>43804</v>
      </c>
      <c r="B42766" s="5">
        <v>43787</v>
      </c>
      <c r="C42766" s="3">
        <v>2019</v>
      </c>
      <c r="D42766" s="3">
        <v>12</v>
      </c>
      <c r="E42766" s="3">
        <v>5</v>
      </c>
      <c r="F42766" s="3">
        <v>16</v>
      </c>
      <c r="G42766" s="3"/>
      <c r="H42766" s="4">
        <v>1344.8480400000001</v>
      </c>
      <c r="I42766" s="4">
        <v>89.402540000000002</v>
      </c>
      <c r="J42766" s="4">
        <v>25863</v>
      </c>
      <c r="K42766" s="4">
        <f t="shared" si="668"/>
        <v>28918</v>
      </c>
      <c r="L42766" s="2"/>
      <c r="M42766" s="14">
        <f>H42766/INDEX(Installed_Capacity!$H$5:$S$11,MATCH(Source_Data!C42766,Installed_Capacity!$G$5:$G$11,0),MATCH(Source_Data!D42766,Installed_Capacity!$H$4:$S$4,0))</f>
        <v>0.10919643776398891</v>
      </c>
    </row>
    <row r="42767" spans="1:13" x14ac:dyDescent="0.3">
      <c r="A42767" s="5">
        <v>43804</v>
      </c>
      <c r="B42767" s="5">
        <v>43787</v>
      </c>
      <c r="C42767" s="3">
        <v>2019</v>
      </c>
      <c r="D42767" s="3">
        <v>12</v>
      </c>
      <c r="E42767" s="3">
        <v>5</v>
      </c>
      <c r="F42767" s="3">
        <v>17</v>
      </c>
      <c r="G42767" s="3"/>
      <c r="H42767" s="4">
        <v>105.95635</v>
      </c>
      <c r="I42767" s="4">
        <v>92.627279999999999</v>
      </c>
      <c r="J42767" s="4">
        <v>27495</v>
      </c>
      <c r="K42767" s="4">
        <f t="shared" si="668"/>
        <v>28918</v>
      </c>
      <c r="L42767" s="2"/>
      <c r="M42767" s="14">
        <f>H42767/INDEX(Installed_Capacity!$H$5:$S$11,MATCH(Source_Data!C42767,Installed_Capacity!$G$5:$G$11,0),MATCH(Source_Data!D42767,Installed_Capacity!$H$4:$S$4,0))</f>
        <v>8.6032441096277508E-3</v>
      </c>
    </row>
    <row r="42768" spans="1:13" x14ac:dyDescent="0.3">
      <c r="A42768" s="5">
        <v>43804</v>
      </c>
      <c r="B42768" s="5">
        <v>43787</v>
      </c>
      <c r="C42768" s="3">
        <v>2019</v>
      </c>
      <c r="D42768" s="3">
        <v>12</v>
      </c>
      <c r="E42768" s="3">
        <v>5</v>
      </c>
      <c r="F42768" s="3">
        <v>18</v>
      </c>
      <c r="G42768" s="3"/>
      <c r="H42768" s="4">
        <v>0</v>
      </c>
      <c r="I42768" s="4">
        <v>118.31816999999999</v>
      </c>
      <c r="J42768" s="4">
        <v>28918</v>
      </c>
      <c r="K42768" s="4">
        <f t="shared" si="668"/>
        <v>28918</v>
      </c>
      <c r="L42768" s="2"/>
      <c r="M42768" s="14">
        <f>H42768/INDEX(Installed_Capacity!$H$5:$S$11,MATCH(Source_Data!C42768,Installed_Capacity!$G$5:$G$11,0),MATCH(Source_Data!D42768,Installed_Capacity!$H$4:$S$4,0))</f>
        <v>0</v>
      </c>
    </row>
    <row r="42769" spans="1:13" x14ac:dyDescent="0.3">
      <c r="A42769" s="5">
        <v>43804</v>
      </c>
      <c r="B42769" s="5">
        <v>43787</v>
      </c>
      <c r="C42769" s="3">
        <v>2019</v>
      </c>
      <c r="D42769" s="3">
        <v>12</v>
      </c>
      <c r="E42769" s="3">
        <v>5</v>
      </c>
      <c r="F42769" s="3">
        <v>19</v>
      </c>
      <c r="G42769" s="3"/>
      <c r="H42769" s="4">
        <v>0</v>
      </c>
      <c r="I42769" s="4">
        <v>173.36301</v>
      </c>
      <c r="J42769" s="4">
        <v>28785</v>
      </c>
      <c r="K42769" s="4">
        <f t="shared" si="668"/>
        <v>28918</v>
      </c>
      <c r="L42769" s="2"/>
      <c r="M42769" s="14">
        <f>H42769/INDEX(Installed_Capacity!$H$5:$S$11,MATCH(Source_Data!C42769,Installed_Capacity!$G$5:$G$11,0),MATCH(Source_Data!D42769,Installed_Capacity!$H$4:$S$4,0))</f>
        <v>0</v>
      </c>
    </row>
    <row r="42770" spans="1:13" x14ac:dyDescent="0.3">
      <c r="A42770" s="5">
        <v>43804</v>
      </c>
      <c r="B42770" s="5">
        <v>43788</v>
      </c>
      <c r="C42770" s="3">
        <v>2019</v>
      </c>
      <c r="D42770" s="3">
        <v>12</v>
      </c>
      <c r="E42770" s="3">
        <v>5</v>
      </c>
      <c r="F42770" s="3">
        <v>20</v>
      </c>
      <c r="G42770" s="3"/>
      <c r="H42770" s="4">
        <v>0</v>
      </c>
      <c r="I42770" s="4">
        <v>251.01310000000001</v>
      </c>
      <c r="J42770" s="4">
        <v>28275</v>
      </c>
      <c r="K42770" s="4">
        <f t="shared" si="668"/>
        <v>28918</v>
      </c>
      <c r="L42770" s="2"/>
      <c r="M42770" s="14">
        <f>H42770/INDEX(Installed_Capacity!$H$5:$S$11,MATCH(Source_Data!C42770,Installed_Capacity!$G$5:$G$11,0),MATCH(Source_Data!D42770,Installed_Capacity!$H$4:$S$4,0))</f>
        <v>0</v>
      </c>
    </row>
    <row r="42771" spans="1:13" x14ac:dyDescent="0.3">
      <c r="A42771" s="5">
        <v>43804</v>
      </c>
      <c r="B42771" s="5">
        <v>43788</v>
      </c>
      <c r="C42771" s="3">
        <v>2019</v>
      </c>
      <c r="D42771" s="3">
        <v>12</v>
      </c>
      <c r="E42771" s="3">
        <v>5</v>
      </c>
      <c r="F42771" s="3">
        <v>21</v>
      </c>
      <c r="G42771" s="3"/>
      <c r="H42771" s="4">
        <v>0</v>
      </c>
      <c r="I42771" s="4">
        <v>265.08812999999998</v>
      </c>
      <c r="J42771" s="4">
        <v>27434</v>
      </c>
      <c r="K42771" s="4">
        <f t="shared" si="668"/>
        <v>28918</v>
      </c>
      <c r="L42771" s="2"/>
      <c r="M42771" s="14">
        <f>H42771/INDEX(Installed_Capacity!$H$5:$S$11,MATCH(Source_Data!C42771,Installed_Capacity!$G$5:$G$11,0),MATCH(Source_Data!D42771,Installed_Capacity!$H$4:$S$4,0))</f>
        <v>0</v>
      </c>
    </row>
    <row r="42772" spans="1:13" x14ac:dyDescent="0.3">
      <c r="A42772" s="5">
        <v>43804</v>
      </c>
      <c r="B42772" s="5">
        <v>43788</v>
      </c>
      <c r="C42772" s="3">
        <v>2019</v>
      </c>
      <c r="D42772" s="3">
        <v>12</v>
      </c>
      <c r="E42772" s="3">
        <v>5</v>
      </c>
      <c r="F42772" s="3">
        <v>22</v>
      </c>
      <c r="G42772" s="3"/>
      <c r="H42772" s="4">
        <v>0</v>
      </c>
      <c r="I42772" s="4">
        <v>323.02823000000001</v>
      </c>
      <c r="J42772" s="4">
        <v>26042</v>
      </c>
      <c r="K42772" s="4">
        <f t="shared" si="668"/>
        <v>28918</v>
      </c>
      <c r="L42772" s="2"/>
      <c r="M42772" s="14">
        <f>H42772/INDEX(Installed_Capacity!$H$5:$S$11,MATCH(Source_Data!C42772,Installed_Capacity!$G$5:$G$11,0),MATCH(Source_Data!D42772,Installed_Capacity!$H$4:$S$4,0))</f>
        <v>0</v>
      </c>
    </row>
    <row r="42773" spans="1:13" x14ac:dyDescent="0.3">
      <c r="A42773" s="5">
        <v>43804</v>
      </c>
      <c r="B42773" s="5">
        <v>43788</v>
      </c>
      <c r="C42773" s="3">
        <v>2019</v>
      </c>
      <c r="D42773" s="3">
        <v>12</v>
      </c>
      <c r="E42773" s="3">
        <v>5</v>
      </c>
      <c r="F42773" s="3">
        <v>23</v>
      </c>
      <c r="G42773" s="3"/>
      <c r="H42773" s="4">
        <v>0</v>
      </c>
      <c r="I42773" s="4">
        <v>392.14422000000002</v>
      </c>
      <c r="J42773" s="4">
        <v>24151</v>
      </c>
      <c r="K42773" s="4">
        <f t="shared" si="668"/>
        <v>28918</v>
      </c>
      <c r="L42773" s="2"/>
      <c r="M42773" s="14">
        <f>H42773/INDEX(Installed_Capacity!$H$5:$S$11,MATCH(Source_Data!C42773,Installed_Capacity!$G$5:$G$11,0),MATCH(Source_Data!D42773,Installed_Capacity!$H$4:$S$4,0))</f>
        <v>0</v>
      </c>
    </row>
    <row r="42774" spans="1:13" x14ac:dyDescent="0.3">
      <c r="A42774" s="5">
        <v>43804</v>
      </c>
      <c r="B42774" s="5">
        <v>43788</v>
      </c>
      <c r="C42774" s="3">
        <v>2019</v>
      </c>
      <c r="D42774" s="3">
        <v>12</v>
      </c>
      <c r="E42774" s="3">
        <v>5</v>
      </c>
      <c r="F42774" s="3">
        <v>24</v>
      </c>
      <c r="G42774" s="3"/>
      <c r="H42774" s="4">
        <v>0</v>
      </c>
      <c r="I42774" s="4">
        <v>255.11841999999999</v>
      </c>
      <c r="J42774" s="4">
        <v>22489</v>
      </c>
      <c r="K42774" s="4">
        <f t="shared" si="668"/>
        <v>28918</v>
      </c>
      <c r="L42774" s="2"/>
      <c r="M42774" s="14">
        <f>H42774/INDEX(Installed_Capacity!$H$5:$S$11,MATCH(Source_Data!C42774,Installed_Capacity!$G$5:$G$11,0),MATCH(Source_Data!D42774,Installed_Capacity!$H$4:$S$4,0))</f>
        <v>0</v>
      </c>
    </row>
    <row r="42775" spans="1:13" x14ac:dyDescent="0.3">
      <c r="A42775" s="5">
        <v>43805</v>
      </c>
      <c r="B42775" s="5">
        <v>43788</v>
      </c>
      <c r="C42775" s="3">
        <v>2019</v>
      </c>
      <c r="D42775" s="3">
        <v>12</v>
      </c>
      <c r="E42775" s="3">
        <v>6</v>
      </c>
      <c r="F42775" s="3">
        <v>1</v>
      </c>
      <c r="G42775" s="3"/>
      <c r="H42775" s="4">
        <v>0</v>
      </c>
      <c r="I42775" s="4">
        <v>232.54533000000001</v>
      </c>
      <c r="J42775" s="4">
        <v>21374</v>
      </c>
      <c r="K42775" s="4">
        <f t="shared" si="668"/>
        <v>28546</v>
      </c>
      <c r="L42775" s="2"/>
      <c r="M42775" s="14">
        <f>H42775/INDEX(Installed_Capacity!$H$5:$S$11,MATCH(Source_Data!C42775,Installed_Capacity!$G$5:$G$11,0),MATCH(Source_Data!D42775,Installed_Capacity!$H$4:$S$4,0))</f>
        <v>0</v>
      </c>
    </row>
    <row r="42776" spans="1:13" x14ac:dyDescent="0.3">
      <c r="A42776" s="5">
        <v>43805</v>
      </c>
      <c r="B42776" s="5">
        <v>43788</v>
      </c>
      <c r="C42776" s="3">
        <v>2019</v>
      </c>
      <c r="D42776" s="3">
        <v>12</v>
      </c>
      <c r="E42776" s="3">
        <v>6</v>
      </c>
      <c r="F42776" s="3">
        <v>2</v>
      </c>
      <c r="G42776" s="3"/>
      <c r="H42776" s="4">
        <v>0</v>
      </c>
      <c r="I42776" s="4">
        <v>231.00856999999999</v>
      </c>
      <c r="J42776" s="4">
        <v>20639</v>
      </c>
      <c r="K42776" s="4">
        <f t="shared" si="668"/>
        <v>28546</v>
      </c>
      <c r="L42776" s="2"/>
      <c r="M42776" s="14">
        <f>H42776/INDEX(Installed_Capacity!$H$5:$S$11,MATCH(Source_Data!C42776,Installed_Capacity!$G$5:$G$11,0),MATCH(Source_Data!D42776,Installed_Capacity!$H$4:$S$4,0))</f>
        <v>0</v>
      </c>
    </row>
    <row r="42777" spans="1:13" x14ac:dyDescent="0.3">
      <c r="A42777" s="5">
        <v>43805</v>
      </c>
      <c r="B42777" s="5">
        <v>43788</v>
      </c>
      <c r="C42777" s="3">
        <v>2019</v>
      </c>
      <c r="D42777" s="3">
        <v>12</v>
      </c>
      <c r="E42777" s="3">
        <v>6</v>
      </c>
      <c r="F42777" s="3">
        <v>3</v>
      </c>
      <c r="G42777" s="3"/>
      <c r="H42777" s="4">
        <v>0</v>
      </c>
      <c r="I42777" s="4">
        <v>188.02525</v>
      </c>
      <c r="J42777" s="4">
        <v>20204</v>
      </c>
      <c r="K42777" s="4">
        <f t="shared" si="668"/>
        <v>28546</v>
      </c>
      <c r="L42777" s="2"/>
      <c r="M42777" s="14">
        <f>H42777/INDEX(Installed_Capacity!$H$5:$S$11,MATCH(Source_Data!C42777,Installed_Capacity!$G$5:$G$11,0),MATCH(Source_Data!D42777,Installed_Capacity!$H$4:$S$4,0))</f>
        <v>0</v>
      </c>
    </row>
    <row r="42778" spans="1:13" x14ac:dyDescent="0.3">
      <c r="A42778" s="5">
        <v>43805</v>
      </c>
      <c r="B42778" s="5">
        <v>43788</v>
      </c>
      <c r="C42778" s="3">
        <v>2019</v>
      </c>
      <c r="D42778" s="3">
        <v>12</v>
      </c>
      <c r="E42778" s="3">
        <v>6</v>
      </c>
      <c r="F42778" s="3">
        <v>4</v>
      </c>
      <c r="G42778" s="3"/>
      <c r="H42778" s="4">
        <v>0</v>
      </c>
      <c r="I42778" s="4">
        <v>235.37950000000001</v>
      </c>
      <c r="J42778" s="4">
        <v>20223</v>
      </c>
      <c r="K42778" s="4">
        <f t="shared" si="668"/>
        <v>28546</v>
      </c>
      <c r="L42778" s="2"/>
      <c r="M42778" s="14">
        <f>H42778/INDEX(Installed_Capacity!$H$5:$S$11,MATCH(Source_Data!C42778,Installed_Capacity!$G$5:$G$11,0),MATCH(Source_Data!D42778,Installed_Capacity!$H$4:$S$4,0))</f>
        <v>0</v>
      </c>
    </row>
    <row r="42779" spans="1:13" x14ac:dyDescent="0.3">
      <c r="A42779" s="5">
        <v>43805</v>
      </c>
      <c r="B42779" s="5">
        <v>43788</v>
      </c>
      <c r="C42779" s="3">
        <v>2019</v>
      </c>
      <c r="D42779" s="3">
        <v>12</v>
      </c>
      <c r="E42779" s="3">
        <v>6</v>
      </c>
      <c r="F42779" s="3">
        <v>5</v>
      </c>
      <c r="G42779" s="3"/>
      <c r="H42779" s="4">
        <v>0</v>
      </c>
      <c r="I42779" s="4">
        <v>262.13009</v>
      </c>
      <c r="J42779" s="4">
        <v>20978</v>
      </c>
      <c r="K42779" s="4">
        <f t="shared" si="668"/>
        <v>28546</v>
      </c>
      <c r="L42779" s="2"/>
      <c r="M42779" s="14">
        <f>H42779/INDEX(Installed_Capacity!$H$5:$S$11,MATCH(Source_Data!C42779,Installed_Capacity!$G$5:$G$11,0),MATCH(Source_Data!D42779,Installed_Capacity!$H$4:$S$4,0))</f>
        <v>0</v>
      </c>
    </row>
    <row r="42780" spans="1:13" x14ac:dyDescent="0.3">
      <c r="A42780" s="5">
        <v>43805</v>
      </c>
      <c r="B42780" s="5">
        <v>43788</v>
      </c>
      <c r="C42780" s="3">
        <v>2019</v>
      </c>
      <c r="D42780" s="3">
        <v>12</v>
      </c>
      <c r="E42780" s="3">
        <v>6</v>
      </c>
      <c r="F42780" s="3">
        <v>6</v>
      </c>
      <c r="G42780" s="3"/>
      <c r="H42780" s="4">
        <v>0</v>
      </c>
      <c r="I42780" s="4">
        <v>257.86863</v>
      </c>
      <c r="J42780" s="4">
        <v>22669</v>
      </c>
      <c r="K42780" s="4">
        <f t="shared" si="668"/>
        <v>28546</v>
      </c>
      <c r="L42780" s="2"/>
      <c r="M42780" s="14">
        <f>H42780/INDEX(Installed_Capacity!$H$5:$S$11,MATCH(Source_Data!C42780,Installed_Capacity!$G$5:$G$11,0),MATCH(Source_Data!D42780,Installed_Capacity!$H$4:$S$4,0))</f>
        <v>0</v>
      </c>
    </row>
    <row r="42781" spans="1:13" x14ac:dyDescent="0.3">
      <c r="A42781" s="5">
        <v>43805</v>
      </c>
      <c r="B42781" s="5">
        <v>43788</v>
      </c>
      <c r="C42781" s="3">
        <v>2019</v>
      </c>
      <c r="D42781" s="3">
        <v>12</v>
      </c>
      <c r="E42781" s="3">
        <v>6</v>
      </c>
      <c r="F42781" s="3">
        <v>7</v>
      </c>
      <c r="G42781" s="3"/>
      <c r="H42781" s="4">
        <v>6.4049699999999996</v>
      </c>
      <c r="I42781" s="4">
        <v>268.13704999999999</v>
      </c>
      <c r="J42781" s="4">
        <v>24750</v>
      </c>
      <c r="K42781" s="4">
        <f t="shared" si="668"/>
        <v>28546</v>
      </c>
      <c r="L42781" s="2"/>
      <c r="M42781" s="14">
        <f>H42781/INDEX(Installed_Capacity!$H$5:$S$11,MATCH(Source_Data!C42781,Installed_Capacity!$G$5:$G$11,0),MATCH(Source_Data!D42781,Installed_Capacity!$H$4:$S$4,0))</f>
        <v>5.2005868855280928E-4</v>
      </c>
    </row>
    <row r="42782" spans="1:13" x14ac:dyDescent="0.3">
      <c r="A42782" s="5">
        <v>43805</v>
      </c>
      <c r="B42782" s="5">
        <v>43788</v>
      </c>
      <c r="C42782" s="3">
        <v>2019</v>
      </c>
      <c r="D42782" s="3">
        <v>12</v>
      </c>
      <c r="E42782" s="3">
        <v>6</v>
      </c>
      <c r="F42782" s="3">
        <v>8</v>
      </c>
      <c r="G42782" s="3"/>
      <c r="H42782" s="4">
        <v>1035.5830000000001</v>
      </c>
      <c r="I42782" s="4">
        <v>349.25265000000002</v>
      </c>
      <c r="J42782" s="4">
        <v>25377</v>
      </c>
      <c r="K42782" s="4">
        <f t="shared" si="668"/>
        <v>28546</v>
      </c>
      <c r="L42782" s="2"/>
      <c r="M42782" s="14">
        <f>H42782/INDEX(Installed_Capacity!$H$5:$S$11,MATCH(Source_Data!C42782,Installed_Capacity!$G$5:$G$11,0),MATCH(Source_Data!D42782,Installed_Capacity!$H$4:$S$4,0))</f>
        <v>8.4085317631087092E-2</v>
      </c>
    </row>
    <row r="42783" spans="1:13" x14ac:dyDescent="0.3">
      <c r="A42783" s="5">
        <v>43805</v>
      </c>
      <c r="B42783" s="5">
        <v>43788</v>
      </c>
      <c r="C42783" s="3">
        <v>2019</v>
      </c>
      <c r="D42783" s="3">
        <v>12</v>
      </c>
      <c r="E42783" s="3">
        <v>6</v>
      </c>
      <c r="F42783" s="3">
        <v>9</v>
      </c>
      <c r="G42783" s="3"/>
      <c r="H42783" s="4">
        <v>3469.13285</v>
      </c>
      <c r="I42783" s="4">
        <v>372.34465999999998</v>
      </c>
      <c r="J42783" s="4">
        <v>24719</v>
      </c>
      <c r="K42783" s="4">
        <f t="shared" si="668"/>
        <v>28546</v>
      </c>
      <c r="L42783" s="2"/>
      <c r="M42783" s="14">
        <f>H42783/INDEX(Installed_Capacity!$H$5:$S$11,MATCH(Source_Data!C42783,Installed_Capacity!$G$5:$G$11,0),MATCH(Source_Data!D42783,Installed_Capacity!$H$4:$S$4,0))</f>
        <v>0.28168011409678256</v>
      </c>
    </row>
    <row r="42784" spans="1:13" x14ac:dyDescent="0.3">
      <c r="A42784" s="5">
        <v>43805</v>
      </c>
      <c r="B42784" s="5">
        <v>43788</v>
      </c>
      <c r="C42784" s="3">
        <v>2019</v>
      </c>
      <c r="D42784" s="3">
        <v>12</v>
      </c>
      <c r="E42784" s="3">
        <v>6</v>
      </c>
      <c r="F42784" s="3">
        <v>10</v>
      </c>
      <c r="G42784" s="3"/>
      <c r="H42784" s="4">
        <v>5027.3333599999996</v>
      </c>
      <c r="I42784" s="4">
        <v>345.85991999999999</v>
      </c>
      <c r="J42784" s="4">
        <v>24057</v>
      </c>
      <c r="K42784" s="4">
        <f t="shared" si="668"/>
        <v>28546</v>
      </c>
      <c r="L42784" s="2"/>
      <c r="M42784" s="14">
        <f>H42784/INDEX(Installed_Capacity!$H$5:$S$11,MATCH(Source_Data!C42784,Installed_Capacity!$G$5:$G$11,0),MATCH(Source_Data!D42784,Installed_Capacity!$H$4:$S$4,0))</f>
        <v>0.40819994381228764</v>
      </c>
    </row>
    <row r="42785" spans="1:13" x14ac:dyDescent="0.3">
      <c r="A42785" s="5">
        <v>43805</v>
      </c>
      <c r="B42785" s="5">
        <v>43788</v>
      </c>
      <c r="C42785" s="3">
        <v>2019</v>
      </c>
      <c r="D42785" s="3">
        <v>12</v>
      </c>
      <c r="E42785" s="3">
        <v>6</v>
      </c>
      <c r="F42785" s="3">
        <v>11</v>
      </c>
      <c r="G42785" s="3"/>
      <c r="H42785" s="4">
        <v>5646.9774799999996</v>
      </c>
      <c r="I42785" s="4">
        <v>449.09998000000002</v>
      </c>
      <c r="J42785" s="4">
        <v>23541</v>
      </c>
      <c r="K42785" s="4">
        <f t="shared" si="668"/>
        <v>28546</v>
      </c>
      <c r="L42785" s="2"/>
      <c r="M42785" s="14">
        <f>H42785/INDEX(Installed_Capacity!$H$5:$S$11,MATCH(Source_Data!C42785,Installed_Capacity!$G$5:$G$11,0),MATCH(Source_Data!D42785,Installed_Capacity!$H$4:$S$4,0))</f>
        <v>0.4585126397994132</v>
      </c>
    </row>
    <row r="42786" spans="1:13" x14ac:dyDescent="0.3">
      <c r="A42786" s="5">
        <v>43805</v>
      </c>
      <c r="B42786" s="5">
        <v>43788</v>
      </c>
      <c r="C42786" s="3">
        <v>2019</v>
      </c>
      <c r="D42786" s="3">
        <v>12</v>
      </c>
      <c r="E42786" s="3">
        <v>6</v>
      </c>
      <c r="F42786" s="3">
        <v>12</v>
      </c>
      <c r="G42786" s="3"/>
      <c r="H42786" s="4">
        <v>5563.8612400000002</v>
      </c>
      <c r="I42786" s="4">
        <v>442.31875000000002</v>
      </c>
      <c r="J42786" s="4">
        <v>23623</v>
      </c>
      <c r="K42786" s="4">
        <f t="shared" si="668"/>
        <v>28546</v>
      </c>
      <c r="L42786" s="2"/>
      <c r="M42786" s="14">
        <f>H42786/INDEX(Installed_Capacity!$H$5:$S$11,MATCH(Source_Data!C42786,Installed_Capacity!$G$5:$G$11,0),MATCH(Source_Data!D42786,Installed_Capacity!$H$4:$S$4,0))</f>
        <v>0.45176392391599135</v>
      </c>
    </row>
    <row r="42787" spans="1:13" x14ac:dyDescent="0.3">
      <c r="A42787" s="5">
        <v>43805</v>
      </c>
      <c r="B42787" s="5">
        <v>43788</v>
      </c>
      <c r="C42787" s="3">
        <v>2019</v>
      </c>
      <c r="D42787" s="3">
        <v>12</v>
      </c>
      <c r="E42787" s="3">
        <v>6</v>
      </c>
      <c r="F42787" s="3">
        <v>13</v>
      </c>
      <c r="G42787" s="3"/>
      <c r="H42787" s="4">
        <v>4910.7211500000003</v>
      </c>
      <c r="I42787" s="4">
        <v>453.49304999999998</v>
      </c>
      <c r="J42787" s="4">
        <v>24371</v>
      </c>
      <c r="K42787" s="4">
        <f t="shared" si="668"/>
        <v>28546</v>
      </c>
      <c r="L42787" s="2"/>
      <c r="M42787" s="14">
        <f>H42787/INDEX(Installed_Capacity!$H$5:$S$11,MATCH(Source_Data!C42787,Installed_Capacity!$G$5:$G$11,0),MATCH(Source_Data!D42787,Installed_Capacity!$H$4:$S$4,0))</f>
        <v>0.39873148525559737</v>
      </c>
    </row>
    <row r="42788" spans="1:13" x14ac:dyDescent="0.3">
      <c r="A42788" s="5">
        <v>43805</v>
      </c>
      <c r="B42788" s="5">
        <v>43788</v>
      </c>
      <c r="C42788" s="3">
        <v>2019</v>
      </c>
      <c r="D42788" s="3">
        <v>12</v>
      </c>
      <c r="E42788" s="3">
        <v>6</v>
      </c>
      <c r="F42788" s="3">
        <v>14</v>
      </c>
      <c r="G42788" s="3"/>
      <c r="H42788" s="4">
        <v>4157.63292</v>
      </c>
      <c r="I42788" s="4">
        <v>569.61905999999999</v>
      </c>
      <c r="J42788" s="4">
        <v>25201</v>
      </c>
      <c r="K42788" s="4">
        <f t="shared" si="668"/>
        <v>28546</v>
      </c>
      <c r="L42788" s="2"/>
      <c r="M42788" s="14">
        <f>H42788/INDEX(Installed_Capacity!$H$5:$S$11,MATCH(Source_Data!C42788,Installed_Capacity!$G$5:$G$11,0),MATCH(Source_Data!D42788,Installed_Capacity!$H$4:$S$4,0))</f>
        <v>0.33758364580305406</v>
      </c>
    </row>
    <row r="42789" spans="1:13" x14ac:dyDescent="0.3">
      <c r="A42789" s="5">
        <v>43805</v>
      </c>
      <c r="B42789" s="5">
        <v>43788</v>
      </c>
      <c r="C42789" s="3">
        <v>2019</v>
      </c>
      <c r="D42789" s="3">
        <v>12</v>
      </c>
      <c r="E42789" s="3">
        <v>6</v>
      </c>
      <c r="F42789" s="3">
        <v>15</v>
      </c>
      <c r="G42789" s="3"/>
      <c r="H42789" s="4">
        <v>3268.04997</v>
      </c>
      <c r="I42789" s="4">
        <v>524.74360999999999</v>
      </c>
      <c r="J42789" s="4">
        <v>25667</v>
      </c>
      <c r="K42789" s="4">
        <f t="shared" si="668"/>
        <v>28546</v>
      </c>
      <c r="L42789" s="2"/>
      <c r="M42789" s="14">
        <f>H42789/INDEX(Installed_Capacity!$H$5:$S$11,MATCH(Source_Data!C42789,Installed_Capacity!$G$5:$G$11,0),MATCH(Source_Data!D42789,Installed_Capacity!$H$4:$S$4,0))</f>
        <v>0.26535296520096857</v>
      </c>
    </row>
    <row r="42790" spans="1:13" x14ac:dyDescent="0.3">
      <c r="A42790" s="5">
        <v>43805</v>
      </c>
      <c r="B42790" s="5">
        <v>43788</v>
      </c>
      <c r="C42790" s="3">
        <v>2019</v>
      </c>
      <c r="D42790" s="3">
        <v>12</v>
      </c>
      <c r="E42790" s="3">
        <v>6</v>
      </c>
      <c r="F42790" s="3">
        <v>16</v>
      </c>
      <c r="G42790" s="3"/>
      <c r="H42790" s="4">
        <v>1770.0794000000001</v>
      </c>
      <c r="I42790" s="4">
        <v>528.15245000000004</v>
      </c>
      <c r="J42790" s="4">
        <v>26324</v>
      </c>
      <c r="K42790" s="4">
        <f t="shared" si="668"/>
        <v>28546</v>
      </c>
      <c r="L42790" s="2"/>
      <c r="M42790" s="14">
        <f>H42790/INDEX(Installed_Capacity!$H$5:$S$11,MATCH(Source_Data!C42790,Installed_Capacity!$G$5:$G$11,0),MATCH(Source_Data!D42790,Installed_Capacity!$H$4:$S$4,0))</f>
        <v>0.14372357269407093</v>
      </c>
    </row>
    <row r="42791" spans="1:13" x14ac:dyDescent="0.3">
      <c r="A42791" s="5">
        <v>43805</v>
      </c>
      <c r="B42791" s="5">
        <v>43788</v>
      </c>
      <c r="C42791" s="3">
        <v>2019</v>
      </c>
      <c r="D42791" s="3">
        <v>12</v>
      </c>
      <c r="E42791" s="3">
        <v>6</v>
      </c>
      <c r="F42791" s="3">
        <v>17</v>
      </c>
      <c r="G42791" s="3"/>
      <c r="H42791" s="4">
        <v>145.69953000000001</v>
      </c>
      <c r="I42791" s="4">
        <v>580.93744000000004</v>
      </c>
      <c r="J42791" s="4">
        <v>27489</v>
      </c>
      <c r="K42791" s="4">
        <f t="shared" si="668"/>
        <v>28546</v>
      </c>
      <c r="L42791" s="2"/>
      <c r="M42791" s="14">
        <f>H42791/INDEX(Installed_Capacity!$H$5:$S$11,MATCH(Source_Data!C42791,Installed_Capacity!$G$5:$G$11,0),MATCH(Source_Data!D42791,Installed_Capacity!$H$4:$S$4,0))</f>
        <v>1.1830235972152985E-2</v>
      </c>
    </row>
    <row r="42792" spans="1:13" x14ac:dyDescent="0.3">
      <c r="A42792" s="5">
        <v>43805</v>
      </c>
      <c r="B42792" s="5">
        <v>43788</v>
      </c>
      <c r="C42792" s="3">
        <v>2019</v>
      </c>
      <c r="D42792" s="3">
        <v>12</v>
      </c>
      <c r="E42792" s="3">
        <v>6</v>
      </c>
      <c r="F42792" s="3">
        <v>18</v>
      </c>
      <c r="G42792" s="3"/>
      <c r="H42792" s="4">
        <v>0</v>
      </c>
      <c r="I42792" s="4">
        <v>297.88117</v>
      </c>
      <c r="J42792" s="4">
        <v>28546</v>
      </c>
      <c r="K42792" s="4">
        <f t="shared" si="668"/>
        <v>28546</v>
      </c>
      <c r="L42792" s="2"/>
      <c r="M42792" s="14">
        <f>H42792/INDEX(Installed_Capacity!$H$5:$S$11,MATCH(Source_Data!C42792,Installed_Capacity!$G$5:$G$11,0),MATCH(Source_Data!D42792,Installed_Capacity!$H$4:$S$4,0))</f>
        <v>0</v>
      </c>
    </row>
    <row r="42793" spans="1:13" x14ac:dyDescent="0.3">
      <c r="A42793" s="5">
        <v>43805</v>
      </c>
      <c r="B42793" s="5">
        <v>43788</v>
      </c>
      <c r="C42793" s="3">
        <v>2019</v>
      </c>
      <c r="D42793" s="3">
        <v>12</v>
      </c>
      <c r="E42793" s="3">
        <v>6</v>
      </c>
      <c r="F42793" s="3">
        <v>19</v>
      </c>
      <c r="G42793" s="3"/>
      <c r="H42793" s="4">
        <v>0</v>
      </c>
      <c r="I42793" s="4">
        <v>368.93070999999998</v>
      </c>
      <c r="J42793" s="4">
        <v>28216</v>
      </c>
      <c r="K42793" s="4">
        <f t="shared" si="668"/>
        <v>28546</v>
      </c>
      <c r="L42793" s="2"/>
      <c r="M42793" s="14">
        <f>H42793/INDEX(Installed_Capacity!$H$5:$S$11,MATCH(Source_Data!C42793,Installed_Capacity!$G$5:$G$11,0),MATCH(Source_Data!D42793,Installed_Capacity!$H$4:$S$4,0))</f>
        <v>0</v>
      </c>
    </row>
    <row r="42794" spans="1:13" x14ac:dyDescent="0.3">
      <c r="A42794" s="5">
        <v>43805</v>
      </c>
      <c r="B42794" s="5">
        <v>43789</v>
      </c>
      <c r="C42794" s="3">
        <v>2019</v>
      </c>
      <c r="D42794" s="3">
        <v>12</v>
      </c>
      <c r="E42794" s="3">
        <v>6</v>
      </c>
      <c r="F42794" s="3">
        <v>20</v>
      </c>
      <c r="G42794" s="3"/>
      <c r="H42794" s="4">
        <v>0</v>
      </c>
      <c r="I42794" s="4">
        <v>636.49717999999996</v>
      </c>
      <c r="J42794" s="4">
        <v>27607</v>
      </c>
      <c r="K42794" s="4">
        <f t="shared" si="668"/>
        <v>28546</v>
      </c>
      <c r="L42794" s="2"/>
      <c r="M42794" s="14">
        <f>H42794/INDEX(Installed_Capacity!$H$5:$S$11,MATCH(Source_Data!C42794,Installed_Capacity!$G$5:$G$11,0),MATCH(Source_Data!D42794,Installed_Capacity!$H$4:$S$4,0))</f>
        <v>0</v>
      </c>
    </row>
    <row r="42795" spans="1:13" x14ac:dyDescent="0.3">
      <c r="A42795" s="5">
        <v>43805</v>
      </c>
      <c r="B42795" s="5">
        <v>43789</v>
      </c>
      <c r="C42795" s="3">
        <v>2019</v>
      </c>
      <c r="D42795" s="3">
        <v>12</v>
      </c>
      <c r="E42795" s="3">
        <v>6</v>
      </c>
      <c r="F42795" s="3">
        <v>21</v>
      </c>
      <c r="G42795" s="3"/>
      <c r="H42795" s="4">
        <v>0</v>
      </c>
      <c r="I42795" s="4">
        <v>1013.24135</v>
      </c>
      <c r="J42795" s="4">
        <v>26826</v>
      </c>
      <c r="K42795" s="4">
        <f t="shared" si="668"/>
        <v>28546</v>
      </c>
      <c r="L42795" s="2"/>
      <c r="M42795" s="14">
        <f>H42795/INDEX(Installed_Capacity!$H$5:$S$11,MATCH(Source_Data!C42795,Installed_Capacity!$G$5:$G$11,0),MATCH(Source_Data!D42795,Installed_Capacity!$H$4:$S$4,0))</f>
        <v>0</v>
      </c>
    </row>
    <row r="42796" spans="1:13" x14ac:dyDescent="0.3">
      <c r="A42796" s="5">
        <v>43805</v>
      </c>
      <c r="B42796" s="5">
        <v>43789</v>
      </c>
      <c r="C42796" s="3">
        <v>2019</v>
      </c>
      <c r="D42796" s="3">
        <v>12</v>
      </c>
      <c r="E42796" s="3">
        <v>6</v>
      </c>
      <c r="F42796" s="3">
        <v>22</v>
      </c>
      <c r="G42796" s="3"/>
      <c r="H42796" s="4">
        <v>0</v>
      </c>
      <c r="I42796" s="4">
        <v>790.35107000000005</v>
      </c>
      <c r="J42796" s="4">
        <v>25715</v>
      </c>
      <c r="K42796" s="4">
        <f t="shared" si="668"/>
        <v>28546</v>
      </c>
      <c r="L42796" s="2"/>
      <c r="M42796" s="14">
        <f>H42796/INDEX(Installed_Capacity!$H$5:$S$11,MATCH(Source_Data!C42796,Installed_Capacity!$G$5:$G$11,0),MATCH(Source_Data!D42796,Installed_Capacity!$H$4:$S$4,0))</f>
        <v>0</v>
      </c>
    </row>
    <row r="42797" spans="1:13" x14ac:dyDescent="0.3">
      <c r="A42797" s="5">
        <v>43805</v>
      </c>
      <c r="B42797" s="5">
        <v>43789</v>
      </c>
      <c r="C42797" s="3">
        <v>2019</v>
      </c>
      <c r="D42797" s="3">
        <v>12</v>
      </c>
      <c r="E42797" s="3">
        <v>6</v>
      </c>
      <c r="F42797" s="3">
        <v>23</v>
      </c>
      <c r="G42797" s="3"/>
      <c r="H42797" s="4">
        <v>0</v>
      </c>
      <c r="I42797" s="4">
        <v>311.26657</v>
      </c>
      <c r="J42797" s="4">
        <v>24117</v>
      </c>
      <c r="K42797" s="4">
        <f t="shared" si="668"/>
        <v>28546</v>
      </c>
      <c r="L42797" s="2"/>
      <c r="M42797" s="14">
        <f>H42797/INDEX(Installed_Capacity!$H$5:$S$11,MATCH(Source_Data!C42797,Installed_Capacity!$G$5:$G$11,0),MATCH(Source_Data!D42797,Installed_Capacity!$H$4:$S$4,0))</f>
        <v>0</v>
      </c>
    </row>
    <row r="42798" spans="1:13" x14ac:dyDescent="0.3">
      <c r="A42798" s="5">
        <v>43805</v>
      </c>
      <c r="B42798" s="5">
        <v>43789</v>
      </c>
      <c r="C42798" s="3">
        <v>2019</v>
      </c>
      <c r="D42798" s="3">
        <v>12</v>
      </c>
      <c r="E42798" s="3">
        <v>6</v>
      </c>
      <c r="F42798" s="3">
        <v>24</v>
      </c>
      <c r="G42798" s="3"/>
      <c r="H42798" s="4">
        <v>0</v>
      </c>
      <c r="I42798" s="4">
        <v>221.74762000000001</v>
      </c>
      <c r="J42798" s="4">
        <v>22540</v>
      </c>
      <c r="K42798" s="4">
        <f t="shared" si="668"/>
        <v>28546</v>
      </c>
      <c r="L42798" s="2"/>
      <c r="M42798" s="14">
        <f>H42798/INDEX(Installed_Capacity!$H$5:$S$11,MATCH(Source_Data!C42798,Installed_Capacity!$G$5:$G$11,0),MATCH(Source_Data!D42798,Installed_Capacity!$H$4:$S$4,0))</f>
        <v>0</v>
      </c>
    </row>
    <row r="42799" spans="1:13" x14ac:dyDescent="0.3">
      <c r="A42799" s="5">
        <v>43806</v>
      </c>
      <c r="B42799" s="5">
        <v>43789</v>
      </c>
      <c r="C42799" s="3">
        <v>2019</v>
      </c>
      <c r="D42799" s="3">
        <v>12</v>
      </c>
      <c r="E42799" s="3">
        <v>7</v>
      </c>
      <c r="F42799" s="3">
        <v>1</v>
      </c>
      <c r="G42799" s="3"/>
      <c r="H42799" s="4">
        <v>0</v>
      </c>
      <c r="I42799" s="4">
        <v>288.47647000000001</v>
      </c>
      <c r="J42799" s="4">
        <v>21497</v>
      </c>
      <c r="K42799" s="4">
        <f t="shared" si="668"/>
        <v>26872</v>
      </c>
      <c r="L42799" s="2"/>
      <c r="M42799" s="14">
        <f>H42799/INDEX(Installed_Capacity!$H$5:$S$11,MATCH(Source_Data!C42799,Installed_Capacity!$G$5:$G$11,0),MATCH(Source_Data!D42799,Installed_Capacity!$H$4:$S$4,0))</f>
        <v>0</v>
      </c>
    </row>
    <row r="42800" spans="1:13" x14ac:dyDescent="0.3">
      <c r="A42800" s="5">
        <v>43806</v>
      </c>
      <c r="B42800" s="5">
        <v>43789</v>
      </c>
      <c r="C42800" s="3">
        <v>2019</v>
      </c>
      <c r="D42800" s="3">
        <v>12</v>
      </c>
      <c r="E42800" s="3">
        <v>7</v>
      </c>
      <c r="F42800" s="3">
        <v>2</v>
      </c>
      <c r="G42800" s="3"/>
      <c r="H42800" s="4">
        <v>0</v>
      </c>
      <c r="I42800" s="4">
        <v>339.37432999999999</v>
      </c>
      <c r="J42800" s="4">
        <v>20745</v>
      </c>
      <c r="K42800" s="4">
        <f t="shared" si="668"/>
        <v>26872</v>
      </c>
      <c r="L42800" s="2"/>
      <c r="M42800" s="14">
        <f>H42800/INDEX(Installed_Capacity!$H$5:$S$11,MATCH(Source_Data!C42800,Installed_Capacity!$G$5:$G$11,0),MATCH(Source_Data!D42800,Installed_Capacity!$H$4:$S$4,0))</f>
        <v>0</v>
      </c>
    </row>
    <row r="42801" spans="1:13" x14ac:dyDescent="0.3">
      <c r="A42801" s="5">
        <v>43806</v>
      </c>
      <c r="B42801" s="5">
        <v>43789</v>
      </c>
      <c r="C42801" s="3">
        <v>2019</v>
      </c>
      <c r="D42801" s="3">
        <v>12</v>
      </c>
      <c r="E42801" s="3">
        <v>7</v>
      </c>
      <c r="F42801" s="3">
        <v>3</v>
      </c>
      <c r="G42801" s="3"/>
      <c r="H42801" s="4">
        <v>0</v>
      </c>
      <c r="I42801" s="4">
        <v>429.5043</v>
      </c>
      <c r="J42801" s="4">
        <v>20386</v>
      </c>
      <c r="K42801" s="4">
        <f t="shared" si="668"/>
        <v>26872</v>
      </c>
      <c r="L42801" s="2"/>
      <c r="M42801" s="14">
        <f>H42801/INDEX(Installed_Capacity!$H$5:$S$11,MATCH(Source_Data!C42801,Installed_Capacity!$G$5:$G$11,0),MATCH(Source_Data!D42801,Installed_Capacity!$H$4:$S$4,0))</f>
        <v>0</v>
      </c>
    </row>
    <row r="42802" spans="1:13" x14ac:dyDescent="0.3">
      <c r="A42802" s="5">
        <v>43806</v>
      </c>
      <c r="B42802" s="5">
        <v>43789</v>
      </c>
      <c r="C42802" s="3">
        <v>2019</v>
      </c>
      <c r="D42802" s="3">
        <v>12</v>
      </c>
      <c r="E42802" s="3">
        <v>7</v>
      </c>
      <c r="F42802" s="3">
        <v>4</v>
      </c>
      <c r="G42802" s="3"/>
      <c r="H42802" s="4">
        <v>0</v>
      </c>
      <c r="I42802" s="4">
        <v>401.56752999999998</v>
      </c>
      <c r="J42802" s="4">
        <v>20124</v>
      </c>
      <c r="K42802" s="4">
        <f t="shared" si="668"/>
        <v>26872</v>
      </c>
      <c r="L42802" s="2"/>
      <c r="M42802" s="14">
        <f>H42802/INDEX(Installed_Capacity!$H$5:$S$11,MATCH(Source_Data!C42802,Installed_Capacity!$G$5:$G$11,0),MATCH(Source_Data!D42802,Installed_Capacity!$H$4:$S$4,0))</f>
        <v>0</v>
      </c>
    </row>
    <row r="42803" spans="1:13" x14ac:dyDescent="0.3">
      <c r="A42803" s="5">
        <v>43806</v>
      </c>
      <c r="B42803" s="5">
        <v>43789</v>
      </c>
      <c r="C42803" s="3">
        <v>2019</v>
      </c>
      <c r="D42803" s="3">
        <v>12</v>
      </c>
      <c r="E42803" s="3">
        <v>7</v>
      </c>
      <c r="F42803" s="3">
        <v>5</v>
      </c>
      <c r="G42803" s="3"/>
      <c r="H42803" s="4">
        <v>0</v>
      </c>
      <c r="I42803" s="4">
        <v>321.34786000000003</v>
      </c>
      <c r="J42803" s="4">
        <v>20322</v>
      </c>
      <c r="K42803" s="4">
        <f t="shared" si="668"/>
        <v>26872</v>
      </c>
      <c r="L42803" s="2"/>
      <c r="M42803" s="14">
        <f>H42803/INDEX(Installed_Capacity!$H$5:$S$11,MATCH(Source_Data!C42803,Installed_Capacity!$G$5:$G$11,0),MATCH(Source_Data!D42803,Installed_Capacity!$H$4:$S$4,0))</f>
        <v>0</v>
      </c>
    </row>
    <row r="42804" spans="1:13" x14ac:dyDescent="0.3">
      <c r="A42804" s="5">
        <v>43806</v>
      </c>
      <c r="B42804" s="5">
        <v>43789</v>
      </c>
      <c r="C42804" s="3">
        <v>2019</v>
      </c>
      <c r="D42804" s="3">
        <v>12</v>
      </c>
      <c r="E42804" s="3">
        <v>7</v>
      </c>
      <c r="F42804" s="3">
        <v>6</v>
      </c>
      <c r="G42804" s="3"/>
      <c r="H42804" s="4">
        <v>0</v>
      </c>
      <c r="I42804" s="4">
        <v>330.07765999999998</v>
      </c>
      <c r="J42804" s="4">
        <v>20928</v>
      </c>
      <c r="K42804" s="4">
        <f t="shared" si="668"/>
        <v>26872</v>
      </c>
      <c r="L42804" s="2"/>
      <c r="M42804" s="14">
        <f>H42804/INDEX(Installed_Capacity!$H$5:$S$11,MATCH(Source_Data!C42804,Installed_Capacity!$G$5:$G$11,0),MATCH(Source_Data!D42804,Installed_Capacity!$H$4:$S$4,0))</f>
        <v>0</v>
      </c>
    </row>
    <row r="42805" spans="1:13" x14ac:dyDescent="0.3">
      <c r="A42805" s="5">
        <v>43806</v>
      </c>
      <c r="B42805" s="5">
        <v>43789</v>
      </c>
      <c r="C42805" s="3">
        <v>2019</v>
      </c>
      <c r="D42805" s="3">
        <v>12</v>
      </c>
      <c r="E42805" s="3">
        <v>7</v>
      </c>
      <c r="F42805" s="3">
        <v>7</v>
      </c>
      <c r="G42805" s="3"/>
      <c r="H42805" s="4">
        <v>1.32446</v>
      </c>
      <c r="I42805" s="4">
        <v>394.8082</v>
      </c>
      <c r="J42805" s="4">
        <v>21544</v>
      </c>
      <c r="K42805" s="4">
        <f t="shared" si="668"/>
        <v>26872</v>
      </c>
      <c r="L42805" s="2"/>
      <c r="M42805" s="14">
        <f>H42805/INDEX(Installed_Capacity!$H$5:$S$11,MATCH(Source_Data!C42805,Installed_Capacity!$G$5:$G$11,0),MATCH(Source_Data!D42805,Installed_Capacity!$H$4:$S$4,0))</f>
        <v>1.0754100809850066E-4</v>
      </c>
    </row>
    <row r="42806" spans="1:13" x14ac:dyDescent="0.3">
      <c r="A42806" s="5">
        <v>43806</v>
      </c>
      <c r="B42806" s="5">
        <v>43789</v>
      </c>
      <c r="C42806" s="3">
        <v>2019</v>
      </c>
      <c r="D42806" s="3">
        <v>12</v>
      </c>
      <c r="E42806" s="3">
        <v>7</v>
      </c>
      <c r="F42806" s="3">
        <v>8</v>
      </c>
      <c r="G42806" s="3"/>
      <c r="H42806" s="4">
        <v>551.94466</v>
      </c>
      <c r="I42806" s="4">
        <v>463.34266000000002</v>
      </c>
      <c r="J42806" s="4">
        <v>22254</v>
      </c>
      <c r="K42806" s="4">
        <f t="shared" si="668"/>
        <v>26872</v>
      </c>
      <c r="L42806" s="2"/>
      <c r="M42806" s="14">
        <f>H42806/INDEX(Installed_Capacity!$H$5:$S$11,MATCH(Source_Data!C42806,Installed_Capacity!$G$5:$G$11,0),MATCH(Source_Data!D42806,Installed_Capacity!$H$4:$S$4,0))</f>
        <v>4.4815762764435461E-2</v>
      </c>
    </row>
    <row r="42807" spans="1:13" x14ac:dyDescent="0.3">
      <c r="A42807" s="5">
        <v>43806</v>
      </c>
      <c r="B42807" s="5">
        <v>43789</v>
      </c>
      <c r="C42807" s="3">
        <v>2019</v>
      </c>
      <c r="D42807" s="3">
        <v>12</v>
      </c>
      <c r="E42807" s="3">
        <v>7</v>
      </c>
      <c r="F42807" s="3">
        <v>9</v>
      </c>
      <c r="G42807" s="3"/>
      <c r="H42807" s="4">
        <v>1367.74685</v>
      </c>
      <c r="I42807" s="4">
        <v>576.21551999999997</v>
      </c>
      <c r="J42807" s="4">
        <v>22972</v>
      </c>
      <c r="K42807" s="4">
        <f t="shared" si="668"/>
        <v>26872</v>
      </c>
      <c r="L42807" s="2"/>
      <c r="M42807" s="14">
        <f>H42807/INDEX(Installed_Capacity!$H$5:$S$11,MATCH(Source_Data!C42807,Installed_Capacity!$G$5:$G$11,0),MATCH(Source_Data!D42807,Installed_Capacity!$H$4:$S$4,0))</f>
        <v>0.11105573220221733</v>
      </c>
    </row>
    <row r="42808" spans="1:13" x14ac:dyDescent="0.3">
      <c r="A42808" s="5">
        <v>43806</v>
      </c>
      <c r="B42808" s="5">
        <v>43789</v>
      </c>
      <c r="C42808" s="3">
        <v>2019</v>
      </c>
      <c r="D42808" s="3">
        <v>12</v>
      </c>
      <c r="E42808" s="3">
        <v>7</v>
      </c>
      <c r="F42808" s="3">
        <v>10</v>
      </c>
      <c r="G42808" s="3"/>
      <c r="H42808" s="4">
        <v>2038.8847499999999</v>
      </c>
      <c r="I42808" s="4">
        <v>809.14931000000001</v>
      </c>
      <c r="J42808" s="4">
        <v>23294</v>
      </c>
      <c r="K42808" s="4">
        <f t="shared" si="668"/>
        <v>26872</v>
      </c>
      <c r="L42808" s="2"/>
      <c r="M42808" s="14">
        <f>H42808/INDEX(Installed_Capacity!$H$5:$S$11,MATCH(Source_Data!C42808,Installed_Capacity!$G$5:$G$11,0),MATCH(Source_Data!D42808,Installed_Capacity!$H$4:$S$4,0))</f>
        <v>0.16554952313520943</v>
      </c>
    </row>
    <row r="42809" spans="1:13" x14ac:dyDescent="0.3">
      <c r="A42809" s="5">
        <v>43806</v>
      </c>
      <c r="B42809" s="5">
        <v>43789</v>
      </c>
      <c r="C42809" s="3">
        <v>2019</v>
      </c>
      <c r="D42809" s="3">
        <v>12</v>
      </c>
      <c r="E42809" s="3">
        <v>7</v>
      </c>
      <c r="F42809" s="3">
        <v>11</v>
      </c>
      <c r="G42809" s="3"/>
      <c r="H42809" s="4">
        <v>2625.91131</v>
      </c>
      <c r="I42809" s="4">
        <v>1132.8416500000001</v>
      </c>
      <c r="J42809" s="4">
        <v>23489</v>
      </c>
      <c r="K42809" s="4">
        <f t="shared" si="668"/>
        <v>26872</v>
      </c>
      <c r="L42809" s="2"/>
      <c r="M42809" s="14">
        <f>H42809/INDEX(Installed_Capacity!$H$5:$S$11,MATCH(Source_Data!C42809,Installed_Capacity!$G$5:$G$11,0),MATCH(Source_Data!D42809,Installed_Capacity!$H$4:$S$4,0))</f>
        <v>0.21321379992952183</v>
      </c>
    </row>
    <row r="42810" spans="1:13" x14ac:dyDescent="0.3">
      <c r="A42810" s="5">
        <v>43806</v>
      </c>
      <c r="B42810" s="5">
        <v>43789</v>
      </c>
      <c r="C42810" s="3">
        <v>2019</v>
      </c>
      <c r="D42810" s="3">
        <v>12</v>
      </c>
      <c r="E42810" s="3">
        <v>7</v>
      </c>
      <c r="F42810" s="3">
        <v>12</v>
      </c>
      <c r="G42810" s="3"/>
      <c r="H42810" s="4">
        <v>2869.97388</v>
      </c>
      <c r="I42810" s="4">
        <v>1396.96922</v>
      </c>
      <c r="J42810" s="4">
        <v>23597</v>
      </c>
      <c r="K42810" s="4">
        <f t="shared" si="668"/>
        <v>26872</v>
      </c>
      <c r="L42810" s="2"/>
      <c r="M42810" s="14">
        <f>H42810/INDEX(Installed_Capacity!$H$5:$S$11,MATCH(Source_Data!C42810,Installed_Capacity!$G$5:$G$11,0),MATCH(Source_Data!D42810,Installed_Capacity!$H$4:$S$4,0))</f>
        <v>0.23303073272999211</v>
      </c>
    </row>
    <row r="42811" spans="1:13" x14ac:dyDescent="0.3">
      <c r="A42811" s="5">
        <v>43806</v>
      </c>
      <c r="B42811" s="5">
        <v>43789</v>
      </c>
      <c r="C42811" s="3">
        <v>2019</v>
      </c>
      <c r="D42811" s="3">
        <v>12</v>
      </c>
      <c r="E42811" s="3">
        <v>7</v>
      </c>
      <c r="F42811" s="3">
        <v>13</v>
      </c>
      <c r="G42811" s="3"/>
      <c r="H42811" s="4">
        <v>2289.2507500000002</v>
      </c>
      <c r="I42811" s="4">
        <v>1570.0570700000001</v>
      </c>
      <c r="J42811" s="4">
        <v>23685</v>
      </c>
      <c r="K42811" s="4">
        <f t="shared" si="668"/>
        <v>26872</v>
      </c>
      <c r="L42811" s="2"/>
      <c r="M42811" s="14">
        <f>H42811/INDEX(Installed_Capacity!$H$5:$S$11,MATCH(Source_Data!C42811,Installed_Capacity!$G$5:$G$11,0),MATCH(Source_Data!D42811,Installed_Capacity!$H$4:$S$4,0))</f>
        <v>0.18587826997059081</v>
      </c>
    </row>
    <row r="42812" spans="1:13" x14ac:dyDescent="0.3">
      <c r="A42812" s="5">
        <v>43806</v>
      </c>
      <c r="B42812" s="5">
        <v>43789</v>
      </c>
      <c r="C42812" s="3">
        <v>2019</v>
      </c>
      <c r="D42812" s="3">
        <v>12</v>
      </c>
      <c r="E42812" s="3">
        <v>7</v>
      </c>
      <c r="F42812" s="3">
        <v>14</v>
      </c>
      <c r="G42812" s="3"/>
      <c r="H42812" s="4">
        <v>1569.6280899999999</v>
      </c>
      <c r="I42812" s="4">
        <v>1639.7342699999999</v>
      </c>
      <c r="J42812" s="4">
        <v>23841</v>
      </c>
      <c r="K42812" s="4">
        <f t="shared" si="668"/>
        <v>26872</v>
      </c>
      <c r="L42812" s="2"/>
      <c r="M42812" s="14">
        <f>H42812/INDEX(Installed_Capacity!$H$5:$S$11,MATCH(Source_Data!C42812,Installed_Capacity!$G$5:$G$11,0),MATCH(Source_Data!D42812,Installed_Capacity!$H$4:$S$4,0))</f>
        <v>0.12744770482938261</v>
      </c>
    </row>
    <row r="42813" spans="1:13" x14ac:dyDescent="0.3">
      <c r="A42813" s="5">
        <v>43806</v>
      </c>
      <c r="B42813" s="5">
        <v>43789</v>
      </c>
      <c r="C42813" s="3">
        <v>2019</v>
      </c>
      <c r="D42813" s="3">
        <v>12</v>
      </c>
      <c r="E42813" s="3">
        <v>7</v>
      </c>
      <c r="F42813" s="3">
        <v>15</v>
      </c>
      <c r="G42813" s="3"/>
      <c r="H42813" s="4">
        <v>1031.25153</v>
      </c>
      <c r="I42813" s="4">
        <v>1316.08699</v>
      </c>
      <c r="J42813" s="4">
        <v>24246</v>
      </c>
      <c r="K42813" s="4">
        <f t="shared" si="668"/>
        <v>26872</v>
      </c>
      <c r="L42813" s="2"/>
      <c r="M42813" s="14">
        <f>H42813/INDEX(Installed_Capacity!$H$5:$S$11,MATCH(Source_Data!C42813,Installed_Capacity!$G$5:$G$11,0),MATCH(Source_Data!D42813,Installed_Capacity!$H$4:$S$4,0))</f>
        <v>8.3733619089531724E-2</v>
      </c>
    </row>
    <row r="42814" spans="1:13" x14ac:dyDescent="0.3">
      <c r="A42814" s="5">
        <v>43806</v>
      </c>
      <c r="B42814" s="5">
        <v>43789</v>
      </c>
      <c r="C42814" s="3">
        <v>2019</v>
      </c>
      <c r="D42814" s="3">
        <v>12</v>
      </c>
      <c r="E42814" s="3">
        <v>7</v>
      </c>
      <c r="F42814" s="3">
        <v>16</v>
      </c>
      <c r="G42814" s="3"/>
      <c r="H42814" s="4">
        <v>505.39013</v>
      </c>
      <c r="I42814" s="4">
        <v>1446.1883</v>
      </c>
      <c r="J42814" s="4">
        <v>24725</v>
      </c>
      <c r="K42814" s="4">
        <f t="shared" si="668"/>
        <v>26872</v>
      </c>
      <c r="L42814" s="2"/>
      <c r="M42814" s="14">
        <f>H42814/INDEX(Installed_Capacity!$H$5:$S$11,MATCH(Source_Data!C42814,Installed_Capacity!$G$5:$G$11,0),MATCH(Source_Data!D42814,Installed_Capacity!$H$4:$S$4,0))</f>
        <v>4.1035715735644941E-2</v>
      </c>
    </row>
    <row r="42815" spans="1:13" x14ac:dyDescent="0.3">
      <c r="A42815" s="5">
        <v>43806</v>
      </c>
      <c r="B42815" s="5">
        <v>43789</v>
      </c>
      <c r="C42815" s="3">
        <v>2019</v>
      </c>
      <c r="D42815" s="3">
        <v>12</v>
      </c>
      <c r="E42815" s="3">
        <v>7</v>
      </c>
      <c r="F42815" s="3">
        <v>17</v>
      </c>
      <c r="G42815" s="3"/>
      <c r="H42815" s="4">
        <v>28.10003</v>
      </c>
      <c r="I42815" s="4">
        <v>1180.0802100000001</v>
      </c>
      <c r="J42815" s="4">
        <v>25798</v>
      </c>
      <c r="K42815" s="4">
        <f t="shared" si="668"/>
        <v>26872</v>
      </c>
      <c r="L42815" s="2"/>
      <c r="M42815" s="14">
        <f>H42815/INDEX(Installed_Capacity!$H$5:$S$11,MATCH(Source_Data!C42815,Installed_Capacity!$G$5:$G$11,0),MATCH(Source_Data!D42815,Installed_Capacity!$H$4:$S$4,0))</f>
        <v>2.2816133018725452E-3</v>
      </c>
    </row>
    <row r="42816" spans="1:13" x14ac:dyDescent="0.3">
      <c r="A42816" s="5">
        <v>43806</v>
      </c>
      <c r="B42816" s="5">
        <v>43789</v>
      </c>
      <c r="C42816" s="3">
        <v>2019</v>
      </c>
      <c r="D42816" s="3">
        <v>12</v>
      </c>
      <c r="E42816" s="3">
        <v>7</v>
      </c>
      <c r="F42816" s="3">
        <v>18</v>
      </c>
      <c r="G42816" s="3"/>
      <c r="H42816" s="4">
        <v>0</v>
      </c>
      <c r="I42816" s="4">
        <v>779.70318999999995</v>
      </c>
      <c r="J42816" s="4">
        <v>26872</v>
      </c>
      <c r="K42816" s="4">
        <f t="shared" si="668"/>
        <v>26872</v>
      </c>
      <c r="L42816" s="2"/>
      <c r="M42816" s="14">
        <f>H42816/INDEX(Installed_Capacity!$H$5:$S$11,MATCH(Source_Data!C42816,Installed_Capacity!$G$5:$G$11,0),MATCH(Source_Data!D42816,Installed_Capacity!$H$4:$S$4,0))</f>
        <v>0</v>
      </c>
    </row>
    <row r="42817" spans="1:13" x14ac:dyDescent="0.3">
      <c r="A42817" s="5">
        <v>43806</v>
      </c>
      <c r="B42817" s="5">
        <v>43789</v>
      </c>
      <c r="C42817" s="3">
        <v>2019</v>
      </c>
      <c r="D42817" s="3">
        <v>12</v>
      </c>
      <c r="E42817" s="3">
        <v>7</v>
      </c>
      <c r="F42817" s="3">
        <v>19</v>
      </c>
      <c r="G42817" s="3"/>
      <c r="H42817" s="4">
        <v>0</v>
      </c>
      <c r="I42817" s="4">
        <v>804.68149000000005</v>
      </c>
      <c r="J42817" s="4">
        <v>26608</v>
      </c>
      <c r="K42817" s="4">
        <f t="shared" si="668"/>
        <v>26872</v>
      </c>
      <c r="L42817" s="2"/>
      <c r="M42817" s="14">
        <f>H42817/INDEX(Installed_Capacity!$H$5:$S$11,MATCH(Source_Data!C42817,Installed_Capacity!$G$5:$G$11,0),MATCH(Source_Data!D42817,Installed_Capacity!$H$4:$S$4,0))</f>
        <v>0</v>
      </c>
    </row>
    <row r="42818" spans="1:13" x14ac:dyDescent="0.3">
      <c r="A42818" s="5">
        <v>43806</v>
      </c>
      <c r="B42818" s="5">
        <v>43790</v>
      </c>
      <c r="C42818" s="3">
        <v>2019</v>
      </c>
      <c r="D42818" s="3">
        <v>12</v>
      </c>
      <c r="E42818" s="3">
        <v>7</v>
      </c>
      <c r="F42818" s="3">
        <v>20</v>
      </c>
      <c r="G42818" s="3"/>
      <c r="H42818" s="4">
        <v>0</v>
      </c>
      <c r="I42818" s="4">
        <v>938.04154000000005</v>
      </c>
      <c r="J42818" s="4">
        <v>26021</v>
      </c>
      <c r="K42818" s="4">
        <f t="shared" si="668"/>
        <v>26872</v>
      </c>
      <c r="L42818" s="2"/>
      <c r="M42818" s="14">
        <f>H42818/INDEX(Installed_Capacity!$H$5:$S$11,MATCH(Source_Data!C42818,Installed_Capacity!$G$5:$G$11,0),MATCH(Source_Data!D42818,Installed_Capacity!$H$4:$S$4,0))</f>
        <v>0</v>
      </c>
    </row>
    <row r="42819" spans="1:13" x14ac:dyDescent="0.3">
      <c r="A42819" s="5">
        <v>43806</v>
      </c>
      <c r="B42819" s="5">
        <v>43790</v>
      </c>
      <c r="C42819" s="3">
        <v>2019</v>
      </c>
      <c r="D42819" s="3">
        <v>12</v>
      </c>
      <c r="E42819" s="3">
        <v>7</v>
      </c>
      <c r="F42819" s="3">
        <v>21</v>
      </c>
      <c r="G42819" s="3"/>
      <c r="H42819" s="4">
        <v>0</v>
      </c>
      <c r="I42819" s="4">
        <v>989.28364999999997</v>
      </c>
      <c r="J42819" s="4">
        <v>25341</v>
      </c>
      <c r="K42819" s="4">
        <f t="shared" ref="K42819:K42882" si="669">_xlfn.MAXIFS($J:$J, $C:$C, C42819, $D:$D, D42819, $E:$E, E42819)</f>
        <v>26872</v>
      </c>
      <c r="L42819" s="2"/>
      <c r="M42819" s="14">
        <f>H42819/INDEX(Installed_Capacity!$H$5:$S$11,MATCH(Source_Data!C42819,Installed_Capacity!$G$5:$G$11,0),MATCH(Source_Data!D42819,Installed_Capacity!$H$4:$S$4,0))</f>
        <v>0</v>
      </c>
    </row>
    <row r="42820" spans="1:13" x14ac:dyDescent="0.3">
      <c r="A42820" s="5">
        <v>43806</v>
      </c>
      <c r="B42820" s="5">
        <v>43790</v>
      </c>
      <c r="C42820" s="3">
        <v>2019</v>
      </c>
      <c r="D42820" s="3">
        <v>12</v>
      </c>
      <c r="E42820" s="3">
        <v>7</v>
      </c>
      <c r="F42820" s="3">
        <v>22</v>
      </c>
      <c r="G42820" s="3"/>
      <c r="H42820" s="4">
        <v>0</v>
      </c>
      <c r="I42820" s="4">
        <v>763.72677999999996</v>
      </c>
      <c r="J42820" s="4">
        <v>24391</v>
      </c>
      <c r="K42820" s="4">
        <f t="shared" si="669"/>
        <v>26872</v>
      </c>
      <c r="L42820" s="2"/>
      <c r="M42820" s="14">
        <f>H42820/INDEX(Installed_Capacity!$H$5:$S$11,MATCH(Source_Data!C42820,Installed_Capacity!$G$5:$G$11,0),MATCH(Source_Data!D42820,Installed_Capacity!$H$4:$S$4,0))</f>
        <v>0</v>
      </c>
    </row>
    <row r="42821" spans="1:13" x14ac:dyDescent="0.3">
      <c r="A42821" s="5">
        <v>43806</v>
      </c>
      <c r="B42821" s="5">
        <v>43790</v>
      </c>
      <c r="C42821" s="3">
        <v>2019</v>
      </c>
      <c r="D42821" s="3">
        <v>12</v>
      </c>
      <c r="E42821" s="3">
        <v>7</v>
      </c>
      <c r="F42821" s="3">
        <v>23</v>
      </c>
      <c r="G42821" s="3"/>
      <c r="H42821" s="4">
        <v>0</v>
      </c>
      <c r="I42821" s="4">
        <v>605.27049999999997</v>
      </c>
      <c r="J42821" s="4">
        <v>23110</v>
      </c>
      <c r="K42821" s="4">
        <f t="shared" si="669"/>
        <v>26872</v>
      </c>
      <c r="L42821" s="2"/>
      <c r="M42821" s="14">
        <f>H42821/INDEX(Installed_Capacity!$H$5:$S$11,MATCH(Source_Data!C42821,Installed_Capacity!$G$5:$G$11,0),MATCH(Source_Data!D42821,Installed_Capacity!$H$4:$S$4,0))</f>
        <v>0</v>
      </c>
    </row>
    <row r="42822" spans="1:13" x14ac:dyDescent="0.3">
      <c r="A42822" s="5">
        <v>43806</v>
      </c>
      <c r="B42822" s="5">
        <v>43790</v>
      </c>
      <c r="C42822" s="3">
        <v>2019</v>
      </c>
      <c r="D42822" s="3">
        <v>12</v>
      </c>
      <c r="E42822" s="3">
        <v>7</v>
      </c>
      <c r="F42822" s="3">
        <v>24</v>
      </c>
      <c r="G42822" s="3"/>
      <c r="H42822" s="4">
        <v>0</v>
      </c>
      <c r="I42822" s="4">
        <v>693.91471000000001</v>
      </c>
      <c r="J42822" s="4">
        <v>21943</v>
      </c>
      <c r="K42822" s="4">
        <f t="shared" si="669"/>
        <v>26872</v>
      </c>
      <c r="L42822" s="2"/>
      <c r="M42822" s="14">
        <f>H42822/INDEX(Installed_Capacity!$H$5:$S$11,MATCH(Source_Data!C42822,Installed_Capacity!$G$5:$G$11,0),MATCH(Source_Data!D42822,Installed_Capacity!$H$4:$S$4,0))</f>
        <v>0</v>
      </c>
    </row>
    <row r="42823" spans="1:13" x14ac:dyDescent="0.3">
      <c r="A42823" s="5">
        <v>43807</v>
      </c>
      <c r="B42823" s="5">
        <v>43790</v>
      </c>
      <c r="C42823" s="3">
        <v>2019</v>
      </c>
      <c r="D42823" s="3">
        <v>12</v>
      </c>
      <c r="E42823" s="3">
        <v>8</v>
      </c>
      <c r="F42823" s="3">
        <v>1</v>
      </c>
      <c r="G42823" s="3"/>
      <c r="H42823" s="4">
        <v>0</v>
      </c>
      <c r="I42823" s="4">
        <v>797.63030000000003</v>
      </c>
      <c r="J42823" s="4">
        <v>21047</v>
      </c>
      <c r="K42823" s="4">
        <f t="shared" si="669"/>
        <v>26877</v>
      </c>
      <c r="L42823" s="2"/>
      <c r="M42823" s="14">
        <f>H42823/INDEX(Installed_Capacity!$H$5:$S$11,MATCH(Source_Data!C42823,Installed_Capacity!$G$5:$G$11,0),MATCH(Source_Data!D42823,Installed_Capacity!$H$4:$S$4,0))</f>
        <v>0</v>
      </c>
    </row>
    <row r="42824" spans="1:13" x14ac:dyDescent="0.3">
      <c r="A42824" s="5">
        <v>43807</v>
      </c>
      <c r="B42824" s="5">
        <v>43790</v>
      </c>
      <c r="C42824" s="3">
        <v>2019</v>
      </c>
      <c r="D42824" s="3">
        <v>12</v>
      </c>
      <c r="E42824" s="3">
        <v>8</v>
      </c>
      <c r="F42824" s="3">
        <v>2</v>
      </c>
      <c r="G42824" s="3"/>
      <c r="H42824" s="4">
        <v>0</v>
      </c>
      <c r="I42824" s="4">
        <v>751.89841000000001</v>
      </c>
      <c r="J42824" s="4">
        <v>20245</v>
      </c>
      <c r="K42824" s="4">
        <f t="shared" si="669"/>
        <v>26877</v>
      </c>
      <c r="L42824" s="2"/>
      <c r="M42824" s="14">
        <f>H42824/INDEX(Installed_Capacity!$H$5:$S$11,MATCH(Source_Data!C42824,Installed_Capacity!$G$5:$G$11,0),MATCH(Source_Data!D42824,Installed_Capacity!$H$4:$S$4,0))</f>
        <v>0</v>
      </c>
    </row>
    <row r="42825" spans="1:13" x14ac:dyDescent="0.3">
      <c r="A42825" s="5">
        <v>43807</v>
      </c>
      <c r="B42825" s="5">
        <v>43790</v>
      </c>
      <c r="C42825" s="3">
        <v>2019</v>
      </c>
      <c r="D42825" s="3">
        <v>12</v>
      </c>
      <c r="E42825" s="3">
        <v>8</v>
      </c>
      <c r="F42825" s="3">
        <v>3</v>
      </c>
      <c r="G42825" s="3"/>
      <c r="H42825" s="4">
        <v>0</v>
      </c>
      <c r="I42825" s="4">
        <v>567.03697</v>
      </c>
      <c r="J42825" s="4">
        <v>19687</v>
      </c>
      <c r="K42825" s="4">
        <f t="shared" si="669"/>
        <v>26877</v>
      </c>
      <c r="L42825" s="2"/>
      <c r="M42825" s="14">
        <f>H42825/INDEX(Installed_Capacity!$H$5:$S$11,MATCH(Source_Data!C42825,Installed_Capacity!$G$5:$G$11,0),MATCH(Source_Data!D42825,Installed_Capacity!$H$4:$S$4,0))</f>
        <v>0</v>
      </c>
    </row>
    <row r="42826" spans="1:13" x14ac:dyDescent="0.3">
      <c r="A42826" s="5">
        <v>43807</v>
      </c>
      <c r="B42826" s="5">
        <v>43790</v>
      </c>
      <c r="C42826" s="3">
        <v>2019</v>
      </c>
      <c r="D42826" s="3">
        <v>12</v>
      </c>
      <c r="E42826" s="3">
        <v>8</v>
      </c>
      <c r="F42826" s="3">
        <v>4</v>
      </c>
      <c r="G42826" s="3"/>
      <c r="H42826" s="4">
        <v>0</v>
      </c>
      <c r="I42826" s="4">
        <v>562.57021999999995</v>
      </c>
      <c r="J42826" s="4">
        <v>19403</v>
      </c>
      <c r="K42826" s="4">
        <f t="shared" si="669"/>
        <v>26877</v>
      </c>
      <c r="L42826" s="2"/>
      <c r="M42826" s="14">
        <f>H42826/INDEX(Installed_Capacity!$H$5:$S$11,MATCH(Source_Data!C42826,Installed_Capacity!$G$5:$G$11,0),MATCH(Source_Data!D42826,Installed_Capacity!$H$4:$S$4,0))</f>
        <v>0</v>
      </c>
    </row>
    <row r="42827" spans="1:13" x14ac:dyDescent="0.3">
      <c r="A42827" s="5">
        <v>43807</v>
      </c>
      <c r="B42827" s="5">
        <v>43790</v>
      </c>
      <c r="C42827" s="3">
        <v>2019</v>
      </c>
      <c r="D42827" s="3">
        <v>12</v>
      </c>
      <c r="E42827" s="3">
        <v>8</v>
      </c>
      <c r="F42827" s="3">
        <v>5</v>
      </c>
      <c r="G42827" s="3"/>
      <c r="H42827" s="4">
        <v>0</v>
      </c>
      <c r="I42827" s="4">
        <v>624.57057999999995</v>
      </c>
      <c r="J42827" s="4">
        <v>19486</v>
      </c>
      <c r="K42827" s="4">
        <f t="shared" si="669"/>
        <v>26877</v>
      </c>
      <c r="L42827" s="2"/>
      <c r="M42827" s="14">
        <f>H42827/INDEX(Installed_Capacity!$H$5:$S$11,MATCH(Source_Data!C42827,Installed_Capacity!$G$5:$G$11,0),MATCH(Source_Data!D42827,Installed_Capacity!$H$4:$S$4,0))</f>
        <v>0</v>
      </c>
    </row>
    <row r="42828" spans="1:13" x14ac:dyDescent="0.3">
      <c r="A42828" s="5">
        <v>43807</v>
      </c>
      <c r="B42828" s="5">
        <v>43790</v>
      </c>
      <c r="C42828" s="3">
        <v>2019</v>
      </c>
      <c r="D42828" s="3">
        <v>12</v>
      </c>
      <c r="E42828" s="3">
        <v>8</v>
      </c>
      <c r="F42828" s="3">
        <v>6</v>
      </c>
      <c r="G42828" s="3"/>
      <c r="H42828" s="4">
        <v>0</v>
      </c>
      <c r="I42828" s="4">
        <v>792.31164000000001</v>
      </c>
      <c r="J42828" s="4">
        <v>19934</v>
      </c>
      <c r="K42828" s="4">
        <f t="shared" si="669"/>
        <v>26877</v>
      </c>
      <c r="L42828" s="2"/>
      <c r="M42828" s="14">
        <f>H42828/INDEX(Installed_Capacity!$H$5:$S$11,MATCH(Source_Data!C42828,Installed_Capacity!$G$5:$G$11,0),MATCH(Source_Data!D42828,Installed_Capacity!$H$4:$S$4,0))</f>
        <v>0</v>
      </c>
    </row>
    <row r="42829" spans="1:13" x14ac:dyDescent="0.3">
      <c r="A42829" s="5">
        <v>43807</v>
      </c>
      <c r="B42829" s="5">
        <v>43790</v>
      </c>
      <c r="C42829" s="3">
        <v>2019</v>
      </c>
      <c r="D42829" s="3">
        <v>12</v>
      </c>
      <c r="E42829" s="3">
        <v>8</v>
      </c>
      <c r="F42829" s="3">
        <v>7</v>
      </c>
      <c r="G42829" s="3"/>
      <c r="H42829" s="4">
        <v>0</v>
      </c>
      <c r="I42829" s="4">
        <v>786.30056999999999</v>
      </c>
      <c r="J42829" s="4">
        <v>20499</v>
      </c>
      <c r="K42829" s="4">
        <f t="shared" si="669"/>
        <v>26877</v>
      </c>
      <c r="L42829" s="2"/>
      <c r="M42829" s="14">
        <f>H42829/INDEX(Installed_Capacity!$H$5:$S$11,MATCH(Source_Data!C42829,Installed_Capacity!$G$5:$G$11,0),MATCH(Source_Data!D42829,Installed_Capacity!$H$4:$S$4,0))</f>
        <v>0</v>
      </c>
    </row>
    <row r="42830" spans="1:13" x14ac:dyDescent="0.3">
      <c r="A42830" s="5">
        <v>43807</v>
      </c>
      <c r="B42830" s="5">
        <v>43790</v>
      </c>
      <c r="C42830" s="3">
        <v>2019</v>
      </c>
      <c r="D42830" s="3">
        <v>12</v>
      </c>
      <c r="E42830" s="3">
        <v>8</v>
      </c>
      <c r="F42830" s="3">
        <v>8</v>
      </c>
      <c r="G42830" s="3"/>
      <c r="H42830" s="4">
        <v>321.34052000000003</v>
      </c>
      <c r="I42830" s="4">
        <v>715.65863000000002</v>
      </c>
      <c r="J42830" s="4">
        <v>21026</v>
      </c>
      <c r="K42830" s="4">
        <f t="shared" si="669"/>
        <v>26877</v>
      </c>
      <c r="L42830" s="2"/>
      <c r="M42830" s="14">
        <f>H42830/INDEX(Installed_Capacity!$H$5:$S$11,MATCH(Source_Data!C42830,Installed_Capacity!$G$5:$G$11,0),MATCH(Source_Data!D42830,Installed_Capacity!$H$4:$S$4,0))</f>
        <v>2.6091602210483077E-2</v>
      </c>
    </row>
    <row r="42831" spans="1:13" x14ac:dyDescent="0.3">
      <c r="A42831" s="5">
        <v>43807</v>
      </c>
      <c r="B42831" s="5">
        <v>43790</v>
      </c>
      <c r="C42831" s="3">
        <v>2019</v>
      </c>
      <c r="D42831" s="3">
        <v>12</v>
      </c>
      <c r="E42831" s="3">
        <v>8</v>
      </c>
      <c r="F42831" s="3">
        <v>9</v>
      </c>
      <c r="G42831" s="3"/>
      <c r="H42831" s="4">
        <v>1651.4066399999999</v>
      </c>
      <c r="I42831" s="4">
        <v>755.96797000000004</v>
      </c>
      <c r="J42831" s="4">
        <v>21252</v>
      </c>
      <c r="K42831" s="4">
        <f t="shared" si="669"/>
        <v>26877</v>
      </c>
      <c r="L42831" s="2"/>
      <c r="M42831" s="14">
        <f>H42831/INDEX(Installed_Capacity!$H$5:$S$11,MATCH(Source_Data!C42831,Installed_Capacity!$G$5:$G$11,0),MATCH(Source_Data!D42831,Installed_Capacity!$H$4:$S$4,0))</f>
        <v>0.13408780548008831</v>
      </c>
    </row>
    <row r="42832" spans="1:13" x14ac:dyDescent="0.3">
      <c r="A42832" s="5">
        <v>43807</v>
      </c>
      <c r="B42832" s="5">
        <v>43790</v>
      </c>
      <c r="C42832" s="3">
        <v>2019</v>
      </c>
      <c r="D42832" s="3">
        <v>12</v>
      </c>
      <c r="E42832" s="3">
        <v>8</v>
      </c>
      <c r="F42832" s="3">
        <v>10</v>
      </c>
      <c r="G42832" s="3"/>
      <c r="H42832" s="4">
        <v>2470.7466899999999</v>
      </c>
      <c r="I42832" s="4">
        <v>781.64218000000005</v>
      </c>
      <c r="J42832" s="4">
        <v>21438</v>
      </c>
      <c r="K42832" s="4">
        <f t="shared" si="669"/>
        <v>26877</v>
      </c>
      <c r="L42832" s="2"/>
      <c r="M42832" s="14">
        <f>H42832/INDEX(Installed_Capacity!$H$5:$S$11,MATCH(Source_Data!C42832,Installed_Capacity!$G$5:$G$11,0),MATCH(Source_Data!D42832,Installed_Capacity!$H$4:$S$4,0))</f>
        <v>0.20061503540962633</v>
      </c>
    </row>
    <row r="42833" spans="1:13" x14ac:dyDescent="0.3">
      <c r="A42833" s="5">
        <v>43807</v>
      </c>
      <c r="B42833" s="5">
        <v>43790</v>
      </c>
      <c r="C42833" s="3">
        <v>2019</v>
      </c>
      <c r="D42833" s="3">
        <v>12</v>
      </c>
      <c r="E42833" s="3">
        <v>8</v>
      </c>
      <c r="F42833" s="3">
        <v>11</v>
      </c>
      <c r="G42833" s="3"/>
      <c r="H42833" s="4">
        <v>2571.2969400000002</v>
      </c>
      <c r="I42833" s="4">
        <v>764.07168999999999</v>
      </c>
      <c r="J42833" s="4">
        <v>21399</v>
      </c>
      <c r="K42833" s="4">
        <f t="shared" si="669"/>
        <v>26877</v>
      </c>
      <c r="L42833" s="2"/>
      <c r="M42833" s="14">
        <f>H42833/INDEX(Installed_Capacity!$H$5:$S$11,MATCH(Source_Data!C42833,Installed_Capacity!$G$5:$G$11,0),MATCH(Source_Data!D42833,Installed_Capacity!$H$4:$S$4,0))</f>
        <v>0.20877932519531733</v>
      </c>
    </row>
    <row r="42834" spans="1:13" x14ac:dyDescent="0.3">
      <c r="A42834" s="5">
        <v>43807</v>
      </c>
      <c r="B42834" s="5">
        <v>43790</v>
      </c>
      <c r="C42834" s="3">
        <v>2019</v>
      </c>
      <c r="D42834" s="3">
        <v>12</v>
      </c>
      <c r="E42834" s="3">
        <v>8</v>
      </c>
      <c r="F42834" s="3">
        <v>12</v>
      </c>
      <c r="G42834" s="3"/>
      <c r="H42834" s="4">
        <v>3281.35457</v>
      </c>
      <c r="I42834" s="4">
        <v>1020.49028</v>
      </c>
      <c r="J42834" s="4">
        <v>21263</v>
      </c>
      <c r="K42834" s="4">
        <f t="shared" si="669"/>
        <v>26877</v>
      </c>
      <c r="L42834" s="2"/>
      <c r="M42834" s="14">
        <f>H42834/INDEX(Installed_Capacity!$H$5:$S$11,MATCH(Source_Data!C42834,Installed_Capacity!$G$5:$G$11,0),MATCH(Source_Data!D42834,Installed_Capacity!$H$4:$S$4,0))</f>
        <v>0.26643324704892724</v>
      </c>
    </row>
    <row r="42835" spans="1:13" x14ac:dyDescent="0.3">
      <c r="A42835" s="5">
        <v>43807</v>
      </c>
      <c r="B42835" s="5">
        <v>43790</v>
      </c>
      <c r="C42835" s="3">
        <v>2019</v>
      </c>
      <c r="D42835" s="3">
        <v>12</v>
      </c>
      <c r="E42835" s="3">
        <v>8</v>
      </c>
      <c r="F42835" s="3">
        <v>13</v>
      </c>
      <c r="G42835" s="3"/>
      <c r="H42835" s="4">
        <v>2967.3328099999999</v>
      </c>
      <c r="I42835" s="4">
        <v>1793.88984</v>
      </c>
      <c r="J42835" s="4">
        <v>21297</v>
      </c>
      <c r="K42835" s="4">
        <f t="shared" si="669"/>
        <v>26877</v>
      </c>
      <c r="L42835" s="2"/>
      <c r="M42835" s="14">
        <f>H42835/INDEX(Installed_Capacity!$H$5:$S$11,MATCH(Source_Data!C42835,Installed_Capacity!$G$5:$G$11,0),MATCH(Source_Data!D42835,Installed_Capacity!$H$4:$S$4,0))</f>
        <v>0.24093589972604434</v>
      </c>
    </row>
    <row r="42836" spans="1:13" x14ac:dyDescent="0.3">
      <c r="A42836" s="5">
        <v>43807</v>
      </c>
      <c r="B42836" s="5">
        <v>43790</v>
      </c>
      <c r="C42836" s="3">
        <v>2019</v>
      </c>
      <c r="D42836" s="3">
        <v>12</v>
      </c>
      <c r="E42836" s="3">
        <v>8</v>
      </c>
      <c r="F42836" s="3">
        <v>14</v>
      </c>
      <c r="G42836" s="3"/>
      <c r="H42836" s="4">
        <v>2682.9760099999999</v>
      </c>
      <c r="I42836" s="4">
        <v>1883.0259000000001</v>
      </c>
      <c r="J42836" s="4">
        <v>21627</v>
      </c>
      <c r="K42836" s="4">
        <f t="shared" si="669"/>
        <v>26877</v>
      </c>
      <c r="L42836" s="2"/>
      <c r="M42836" s="14">
        <f>H42836/INDEX(Installed_Capacity!$H$5:$S$11,MATCH(Source_Data!C42836,Installed_Capacity!$G$5:$G$11,0),MATCH(Source_Data!D42836,Installed_Capacity!$H$4:$S$4,0))</f>
        <v>0.21784723194320174</v>
      </c>
    </row>
    <row r="42837" spans="1:13" x14ac:dyDescent="0.3">
      <c r="A42837" s="5">
        <v>43807</v>
      </c>
      <c r="B42837" s="5">
        <v>43790</v>
      </c>
      <c r="C42837" s="3">
        <v>2019</v>
      </c>
      <c r="D42837" s="3">
        <v>12</v>
      </c>
      <c r="E42837" s="3">
        <v>8</v>
      </c>
      <c r="F42837" s="3">
        <v>15</v>
      </c>
      <c r="G42837" s="3"/>
      <c r="H42837" s="4">
        <v>3115.1754099999998</v>
      </c>
      <c r="I42837" s="4">
        <v>1459.2464299999999</v>
      </c>
      <c r="J42837" s="4">
        <v>22039</v>
      </c>
      <c r="K42837" s="4">
        <f t="shared" si="669"/>
        <v>26877</v>
      </c>
      <c r="L42837" s="2"/>
      <c r="M42837" s="14">
        <f>H42837/INDEX(Installed_Capacity!$H$5:$S$11,MATCH(Source_Data!C42837,Installed_Capacity!$G$5:$G$11,0),MATCH(Source_Data!D42837,Installed_Capacity!$H$4:$S$4,0))</f>
        <v>0.25294014465900072</v>
      </c>
    </row>
    <row r="42838" spans="1:13" x14ac:dyDescent="0.3">
      <c r="A42838" s="5">
        <v>43807</v>
      </c>
      <c r="B42838" s="5">
        <v>43790</v>
      </c>
      <c r="C42838" s="3">
        <v>2019</v>
      </c>
      <c r="D42838" s="3">
        <v>12</v>
      </c>
      <c r="E42838" s="3">
        <v>8</v>
      </c>
      <c r="F42838" s="3">
        <v>16</v>
      </c>
      <c r="G42838" s="3"/>
      <c r="H42838" s="4">
        <v>1812.1397999999999</v>
      </c>
      <c r="I42838" s="4">
        <v>1159.26749</v>
      </c>
      <c r="J42838" s="4">
        <v>22985</v>
      </c>
      <c r="K42838" s="4">
        <f t="shared" si="669"/>
        <v>26877</v>
      </c>
      <c r="L42838" s="2"/>
      <c r="M42838" s="14">
        <f>H42838/INDEX(Installed_Capacity!$H$5:$S$11,MATCH(Source_Data!C42838,Installed_Capacity!$G$5:$G$11,0),MATCH(Source_Data!D42838,Installed_Capacity!$H$4:$S$4,0))</f>
        <v>0.14713871382104055</v>
      </c>
    </row>
    <row r="42839" spans="1:13" x14ac:dyDescent="0.3">
      <c r="A42839" s="5">
        <v>43807</v>
      </c>
      <c r="B42839" s="5">
        <v>43790</v>
      </c>
      <c r="C42839" s="3">
        <v>2019</v>
      </c>
      <c r="D42839" s="3">
        <v>12</v>
      </c>
      <c r="E42839" s="3">
        <v>8</v>
      </c>
      <c r="F42839" s="3">
        <v>17</v>
      </c>
      <c r="G42839" s="3"/>
      <c r="H42839" s="4">
        <v>139.12109000000001</v>
      </c>
      <c r="I42839" s="4">
        <v>1050.5587700000001</v>
      </c>
      <c r="J42839" s="4">
        <v>24880</v>
      </c>
      <c r="K42839" s="4">
        <f t="shared" si="669"/>
        <v>26877</v>
      </c>
      <c r="L42839" s="2"/>
      <c r="M42839" s="14">
        <f>H42839/INDEX(Installed_Capacity!$H$5:$S$11,MATCH(Source_Data!C42839,Installed_Capacity!$G$5:$G$11,0),MATCH(Source_Data!D42839,Installed_Capacity!$H$4:$S$4,0))</f>
        <v>1.1296092193318213E-2</v>
      </c>
    </row>
    <row r="42840" spans="1:13" x14ac:dyDescent="0.3">
      <c r="A42840" s="5">
        <v>43807</v>
      </c>
      <c r="B42840" s="5">
        <v>43790</v>
      </c>
      <c r="C42840" s="3">
        <v>2019</v>
      </c>
      <c r="D42840" s="3">
        <v>12</v>
      </c>
      <c r="E42840" s="3">
        <v>8</v>
      </c>
      <c r="F42840" s="3">
        <v>18</v>
      </c>
      <c r="G42840" s="3"/>
      <c r="H42840" s="4">
        <v>0</v>
      </c>
      <c r="I42840" s="4">
        <v>1769.54169</v>
      </c>
      <c r="J42840" s="4">
        <v>26779</v>
      </c>
      <c r="K42840" s="4">
        <f t="shared" si="669"/>
        <v>26877</v>
      </c>
      <c r="L42840" s="2"/>
      <c r="M42840" s="14">
        <f>H42840/INDEX(Installed_Capacity!$H$5:$S$11,MATCH(Source_Data!C42840,Installed_Capacity!$G$5:$G$11,0),MATCH(Source_Data!D42840,Installed_Capacity!$H$4:$S$4,0))</f>
        <v>0</v>
      </c>
    </row>
    <row r="42841" spans="1:13" x14ac:dyDescent="0.3">
      <c r="A42841" s="5">
        <v>43807</v>
      </c>
      <c r="B42841" s="5">
        <v>43790</v>
      </c>
      <c r="C42841" s="3">
        <v>2019</v>
      </c>
      <c r="D42841" s="3">
        <v>12</v>
      </c>
      <c r="E42841" s="3">
        <v>8</v>
      </c>
      <c r="F42841" s="3">
        <v>19</v>
      </c>
      <c r="G42841" s="3"/>
      <c r="H42841" s="4">
        <v>0</v>
      </c>
      <c r="I42841" s="4">
        <v>1933.66895</v>
      </c>
      <c r="J42841" s="4">
        <v>26877</v>
      </c>
      <c r="K42841" s="4">
        <f t="shared" si="669"/>
        <v>26877</v>
      </c>
      <c r="L42841" s="2"/>
      <c r="M42841" s="14">
        <f>H42841/INDEX(Installed_Capacity!$H$5:$S$11,MATCH(Source_Data!C42841,Installed_Capacity!$G$5:$G$11,0),MATCH(Source_Data!D42841,Installed_Capacity!$H$4:$S$4,0))</f>
        <v>0</v>
      </c>
    </row>
    <row r="42842" spans="1:13" x14ac:dyDescent="0.3">
      <c r="A42842" s="5">
        <v>43807</v>
      </c>
      <c r="B42842" s="5">
        <v>43791</v>
      </c>
      <c r="C42842" s="3">
        <v>2019</v>
      </c>
      <c r="D42842" s="3">
        <v>12</v>
      </c>
      <c r="E42842" s="3">
        <v>8</v>
      </c>
      <c r="F42842" s="3">
        <v>20</v>
      </c>
      <c r="G42842" s="3"/>
      <c r="H42842" s="4">
        <v>0</v>
      </c>
      <c r="I42842" s="4">
        <v>1639.8175100000001</v>
      </c>
      <c r="J42842" s="4">
        <v>26499</v>
      </c>
      <c r="K42842" s="4">
        <f t="shared" si="669"/>
        <v>26877</v>
      </c>
      <c r="L42842" s="2"/>
      <c r="M42842" s="14">
        <f>H42842/INDEX(Installed_Capacity!$H$5:$S$11,MATCH(Source_Data!C42842,Installed_Capacity!$G$5:$G$11,0),MATCH(Source_Data!D42842,Installed_Capacity!$H$4:$S$4,0))</f>
        <v>0</v>
      </c>
    </row>
    <row r="42843" spans="1:13" x14ac:dyDescent="0.3">
      <c r="A42843" s="5">
        <v>43807</v>
      </c>
      <c r="B42843" s="5">
        <v>43791</v>
      </c>
      <c r="C42843" s="3">
        <v>2019</v>
      </c>
      <c r="D42843" s="3">
        <v>12</v>
      </c>
      <c r="E42843" s="3">
        <v>8</v>
      </c>
      <c r="F42843" s="3">
        <v>21</v>
      </c>
      <c r="G42843" s="3"/>
      <c r="H42843" s="4">
        <v>1.45411</v>
      </c>
      <c r="I42843" s="4">
        <v>1574.4787699999999</v>
      </c>
      <c r="J42843" s="4">
        <v>25798</v>
      </c>
      <c r="K42843" s="4">
        <f t="shared" si="669"/>
        <v>26877</v>
      </c>
      <c r="L42843" s="2"/>
      <c r="M42843" s="14">
        <f>H42843/INDEX(Installed_Capacity!$H$5:$S$11,MATCH(Source_Data!C42843,Installed_Capacity!$G$5:$G$11,0),MATCH(Source_Data!D42843,Installed_Capacity!$H$4:$S$4,0))</f>
        <v>1.18068084567379E-4</v>
      </c>
    </row>
    <row r="42844" spans="1:13" x14ac:dyDescent="0.3">
      <c r="A42844" s="5">
        <v>43807</v>
      </c>
      <c r="B42844" s="5">
        <v>43791</v>
      </c>
      <c r="C42844" s="3">
        <v>2019</v>
      </c>
      <c r="D42844" s="3">
        <v>12</v>
      </c>
      <c r="E42844" s="3">
        <v>8</v>
      </c>
      <c r="F42844" s="3">
        <v>22</v>
      </c>
      <c r="G42844" s="3"/>
      <c r="H42844" s="4">
        <v>1.13835</v>
      </c>
      <c r="I42844" s="4">
        <v>1786.6152500000001</v>
      </c>
      <c r="J42844" s="4">
        <v>24528</v>
      </c>
      <c r="K42844" s="4">
        <f t="shared" si="669"/>
        <v>26877</v>
      </c>
      <c r="L42844" s="2"/>
      <c r="M42844" s="14">
        <f>H42844/INDEX(Installed_Capacity!$H$5:$S$11,MATCH(Source_Data!C42844,Installed_Capacity!$G$5:$G$11,0),MATCH(Source_Data!D42844,Installed_Capacity!$H$4:$S$4,0))</f>
        <v>9.2429598907425083E-5</v>
      </c>
    </row>
    <row r="42845" spans="1:13" x14ac:dyDescent="0.3">
      <c r="A42845" s="5">
        <v>43807</v>
      </c>
      <c r="B42845" s="5">
        <v>43791</v>
      </c>
      <c r="C42845" s="3">
        <v>2019</v>
      </c>
      <c r="D42845" s="3">
        <v>12</v>
      </c>
      <c r="E42845" s="3">
        <v>8</v>
      </c>
      <c r="F42845" s="3">
        <v>23</v>
      </c>
      <c r="G42845" s="3"/>
      <c r="H42845" s="4">
        <v>0</v>
      </c>
      <c r="I42845" s="4">
        <v>1831.0035800000001</v>
      </c>
      <c r="J42845" s="4">
        <v>22802</v>
      </c>
      <c r="K42845" s="4">
        <f t="shared" si="669"/>
        <v>26877</v>
      </c>
      <c r="L42845" s="2"/>
      <c r="M42845" s="14">
        <f>H42845/INDEX(Installed_Capacity!$H$5:$S$11,MATCH(Source_Data!C42845,Installed_Capacity!$G$5:$G$11,0),MATCH(Source_Data!D42845,Installed_Capacity!$H$4:$S$4,0))</f>
        <v>0</v>
      </c>
    </row>
    <row r="42846" spans="1:13" x14ac:dyDescent="0.3">
      <c r="A42846" s="5">
        <v>43807</v>
      </c>
      <c r="B42846" s="5">
        <v>43791</v>
      </c>
      <c r="C42846" s="3">
        <v>2019</v>
      </c>
      <c r="D42846" s="3">
        <v>12</v>
      </c>
      <c r="E42846" s="3">
        <v>8</v>
      </c>
      <c r="F42846" s="3">
        <v>24</v>
      </c>
      <c r="G42846" s="3"/>
      <c r="H42846" s="4">
        <v>0</v>
      </c>
      <c r="I42846" s="4">
        <v>1678.15389</v>
      </c>
      <c r="J42846" s="4">
        <v>21364</v>
      </c>
      <c r="K42846" s="4">
        <f t="shared" si="669"/>
        <v>26877</v>
      </c>
      <c r="L42846" s="2"/>
      <c r="M42846" s="14">
        <f>H42846/INDEX(Installed_Capacity!$H$5:$S$11,MATCH(Source_Data!C42846,Installed_Capacity!$G$5:$G$11,0),MATCH(Source_Data!D42846,Installed_Capacity!$H$4:$S$4,0))</f>
        <v>0</v>
      </c>
    </row>
    <row r="42847" spans="1:13" x14ac:dyDescent="0.3">
      <c r="A42847" s="5">
        <v>43808</v>
      </c>
      <c r="B42847" s="5">
        <v>43791</v>
      </c>
      <c r="C42847" s="3">
        <v>2019</v>
      </c>
      <c r="D42847" s="3">
        <v>12</v>
      </c>
      <c r="E42847" s="3">
        <v>9</v>
      </c>
      <c r="F42847" s="3">
        <v>1</v>
      </c>
      <c r="G42847" s="3"/>
      <c r="H42847" s="4">
        <v>0</v>
      </c>
      <c r="I42847" s="4">
        <v>1930.35384</v>
      </c>
      <c r="J42847" s="4">
        <v>20663</v>
      </c>
      <c r="K42847" s="4">
        <f t="shared" si="669"/>
        <v>29089</v>
      </c>
      <c r="L42847" s="2"/>
      <c r="M42847" s="14">
        <f>H42847/INDEX(Installed_Capacity!$H$5:$S$11,MATCH(Source_Data!C42847,Installed_Capacity!$G$5:$G$11,0),MATCH(Source_Data!D42847,Installed_Capacity!$H$4:$S$4,0))</f>
        <v>0</v>
      </c>
    </row>
    <row r="42848" spans="1:13" x14ac:dyDescent="0.3">
      <c r="A42848" s="5">
        <v>43808</v>
      </c>
      <c r="B42848" s="5">
        <v>43791</v>
      </c>
      <c r="C42848" s="3">
        <v>2019</v>
      </c>
      <c r="D42848" s="3">
        <v>12</v>
      </c>
      <c r="E42848" s="3">
        <v>9</v>
      </c>
      <c r="F42848" s="3">
        <v>2</v>
      </c>
      <c r="G42848" s="3"/>
      <c r="H42848" s="4">
        <v>0</v>
      </c>
      <c r="I42848" s="4">
        <v>2226.40238</v>
      </c>
      <c r="J42848" s="4">
        <v>20084</v>
      </c>
      <c r="K42848" s="4">
        <f t="shared" si="669"/>
        <v>29089</v>
      </c>
      <c r="L42848" s="2"/>
      <c r="M42848" s="14">
        <f>H42848/INDEX(Installed_Capacity!$H$5:$S$11,MATCH(Source_Data!C42848,Installed_Capacity!$G$5:$G$11,0),MATCH(Source_Data!D42848,Installed_Capacity!$H$4:$S$4,0))</f>
        <v>0</v>
      </c>
    </row>
    <row r="42849" spans="1:13" x14ac:dyDescent="0.3">
      <c r="A42849" s="5">
        <v>43808</v>
      </c>
      <c r="B42849" s="5">
        <v>43791</v>
      </c>
      <c r="C42849" s="3">
        <v>2019</v>
      </c>
      <c r="D42849" s="3">
        <v>12</v>
      </c>
      <c r="E42849" s="3">
        <v>9</v>
      </c>
      <c r="F42849" s="3">
        <v>3</v>
      </c>
      <c r="G42849" s="3"/>
      <c r="H42849" s="4">
        <v>0</v>
      </c>
      <c r="I42849" s="4">
        <v>2303.07348</v>
      </c>
      <c r="J42849" s="4">
        <v>19833</v>
      </c>
      <c r="K42849" s="4">
        <f t="shared" si="669"/>
        <v>29089</v>
      </c>
      <c r="L42849" s="2"/>
      <c r="M42849" s="14">
        <f>H42849/INDEX(Installed_Capacity!$H$5:$S$11,MATCH(Source_Data!C42849,Installed_Capacity!$G$5:$G$11,0),MATCH(Source_Data!D42849,Installed_Capacity!$H$4:$S$4,0))</f>
        <v>0</v>
      </c>
    </row>
    <row r="42850" spans="1:13" x14ac:dyDescent="0.3">
      <c r="A42850" s="5">
        <v>43808</v>
      </c>
      <c r="B42850" s="5">
        <v>43791</v>
      </c>
      <c r="C42850" s="3">
        <v>2019</v>
      </c>
      <c r="D42850" s="3">
        <v>12</v>
      </c>
      <c r="E42850" s="3">
        <v>9</v>
      </c>
      <c r="F42850" s="3">
        <v>4</v>
      </c>
      <c r="G42850" s="3"/>
      <c r="H42850" s="4">
        <v>0</v>
      </c>
      <c r="I42850" s="4">
        <v>2318.6072399999998</v>
      </c>
      <c r="J42850" s="4">
        <v>20011</v>
      </c>
      <c r="K42850" s="4">
        <f t="shared" si="669"/>
        <v>29089</v>
      </c>
      <c r="L42850" s="2"/>
      <c r="M42850" s="14">
        <f>H42850/INDEX(Installed_Capacity!$H$5:$S$11,MATCH(Source_Data!C42850,Installed_Capacity!$G$5:$G$11,0),MATCH(Source_Data!D42850,Installed_Capacity!$H$4:$S$4,0))</f>
        <v>0</v>
      </c>
    </row>
    <row r="42851" spans="1:13" x14ac:dyDescent="0.3">
      <c r="A42851" s="5">
        <v>43808</v>
      </c>
      <c r="B42851" s="5">
        <v>43791</v>
      </c>
      <c r="C42851" s="3">
        <v>2019</v>
      </c>
      <c r="D42851" s="3">
        <v>12</v>
      </c>
      <c r="E42851" s="3">
        <v>9</v>
      </c>
      <c r="F42851" s="3">
        <v>5</v>
      </c>
      <c r="G42851" s="3"/>
      <c r="H42851" s="4">
        <v>0</v>
      </c>
      <c r="I42851" s="4">
        <v>1727.8553400000001</v>
      </c>
      <c r="J42851" s="4">
        <v>20874</v>
      </c>
      <c r="K42851" s="4">
        <f t="shared" si="669"/>
        <v>29089</v>
      </c>
      <c r="L42851" s="2"/>
      <c r="M42851" s="14">
        <f>H42851/INDEX(Installed_Capacity!$H$5:$S$11,MATCH(Source_Data!C42851,Installed_Capacity!$G$5:$G$11,0),MATCH(Source_Data!D42851,Installed_Capacity!$H$4:$S$4,0))</f>
        <v>0</v>
      </c>
    </row>
    <row r="42852" spans="1:13" x14ac:dyDescent="0.3">
      <c r="A42852" s="5">
        <v>43808</v>
      </c>
      <c r="B42852" s="5">
        <v>43791</v>
      </c>
      <c r="C42852" s="3">
        <v>2019</v>
      </c>
      <c r="D42852" s="3">
        <v>12</v>
      </c>
      <c r="E42852" s="3">
        <v>9</v>
      </c>
      <c r="F42852" s="3">
        <v>6</v>
      </c>
      <c r="G42852" s="3"/>
      <c r="H42852" s="4">
        <v>0</v>
      </c>
      <c r="I42852" s="4">
        <v>960.71869000000004</v>
      </c>
      <c r="J42852" s="4">
        <v>22572</v>
      </c>
      <c r="K42852" s="4">
        <f t="shared" si="669"/>
        <v>29089</v>
      </c>
      <c r="L42852" s="2"/>
      <c r="M42852" s="14">
        <f>H42852/INDEX(Installed_Capacity!$H$5:$S$11,MATCH(Source_Data!C42852,Installed_Capacity!$G$5:$G$11,0),MATCH(Source_Data!D42852,Installed_Capacity!$H$4:$S$4,0))</f>
        <v>0</v>
      </c>
    </row>
    <row r="42853" spans="1:13" x14ac:dyDescent="0.3">
      <c r="A42853" s="5">
        <v>43808</v>
      </c>
      <c r="B42853" s="5">
        <v>43791</v>
      </c>
      <c r="C42853" s="3">
        <v>2019</v>
      </c>
      <c r="D42853" s="3">
        <v>12</v>
      </c>
      <c r="E42853" s="3">
        <v>9</v>
      </c>
      <c r="F42853" s="3">
        <v>7</v>
      </c>
      <c r="G42853" s="3"/>
      <c r="H42853" s="4">
        <v>17.553239999999999</v>
      </c>
      <c r="I42853" s="4">
        <v>896.46037999999999</v>
      </c>
      <c r="J42853" s="4">
        <v>24835</v>
      </c>
      <c r="K42853" s="4">
        <f t="shared" si="669"/>
        <v>29089</v>
      </c>
      <c r="L42853" s="2"/>
      <c r="M42853" s="14">
        <f>H42853/INDEX(Installed_Capacity!$H$5:$S$11,MATCH(Source_Data!C42853,Installed_Capacity!$G$5:$G$11,0),MATCH(Source_Data!D42853,Installed_Capacity!$H$4:$S$4,0))</f>
        <v>1.4252549152068961E-3</v>
      </c>
    </row>
    <row r="42854" spans="1:13" x14ac:dyDescent="0.3">
      <c r="A42854" s="5">
        <v>43808</v>
      </c>
      <c r="B42854" s="5">
        <v>43791</v>
      </c>
      <c r="C42854" s="3">
        <v>2019</v>
      </c>
      <c r="D42854" s="3">
        <v>12</v>
      </c>
      <c r="E42854" s="3">
        <v>9</v>
      </c>
      <c r="F42854" s="3">
        <v>8</v>
      </c>
      <c r="G42854" s="3"/>
      <c r="H42854" s="4">
        <v>1415.0541900000001</v>
      </c>
      <c r="I42854" s="4">
        <v>1163.1695199999999</v>
      </c>
      <c r="J42854" s="4">
        <v>25753</v>
      </c>
      <c r="K42854" s="4">
        <f t="shared" si="669"/>
        <v>29089</v>
      </c>
      <c r="L42854" s="2"/>
      <c r="M42854" s="14">
        <f>H42854/INDEX(Installed_Capacity!$H$5:$S$11,MATCH(Source_Data!C42854,Installed_Capacity!$G$5:$G$11,0),MATCH(Source_Data!D42854,Installed_Capacity!$H$4:$S$4,0))</f>
        <v>0.11489690447926498</v>
      </c>
    </row>
    <row r="42855" spans="1:13" x14ac:dyDescent="0.3">
      <c r="A42855" s="5">
        <v>43808</v>
      </c>
      <c r="B42855" s="5">
        <v>43791</v>
      </c>
      <c r="C42855" s="3">
        <v>2019</v>
      </c>
      <c r="D42855" s="3">
        <v>12</v>
      </c>
      <c r="E42855" s="3">
        <v>9</v>
      </c>
      <c r="F42855" s="3">
        <v>9</v>
      </c>
      <c r="G42855" s="3"/>
      <c r="H42855" s="4">
        <v>4010.8264100000001</v>
      </c>
      <c r="I42855" s="4">
        <v>537.14723000000004</v>
      </c>
      <c r="J42855" s="4">
        <v>25456</v>
      </c>
      <c r="K42855" s="4">
        <f t="shared" si="669"/>
        <v>29089</v>
      </c>
      <c r="L42855" s="2"/>
      <c r="M42855" s="14">
        <f>H42855/INDEX(Installed_Capacity!$H$5:$S$11,MATCH(Source_Data!C42855,Installed_Capacity!$G$5:$G$11,0),MATCH(Source_Data!D42855,Installed_Capacity!$H$4:$S$4,0))</f>
        <v>0.32566352735415971</v>
      </c>
    </row>
    <row r="42856" spans="1:13" x14ac:dyDescent="0.3">
      <c r="A42856" s="5">
        <v>43808</v>
      </c>
      <c r="B42856" s="5">
        <v>43791</v>
      </c>
      <c r="C42856" s="3">
        <v>2019</v>
      </c>
      <c r="D42856" s="3">
        <v>12</v>
      </c>
      <c r="E42856" s="3">
        <v>9</v>
      </c>
      <c r="F42856" s="3">
        <v>10</v>
      </c>
      <c r="G42856" s="3"/>
      <c r="H42856" s="4">
        <v>4889.5826399999996</v>
      </c>
      <c r="I42856" s="4">
        <v>424.29622999999998</v>
      </c>
      <c r="J42856" s="4">
        <v>24772</v>
      </c>
      <c r="K42856" s="4">
        <f t="shared" si="669"/>
        <v>29089</v>
      </c>
      <c r="L42856" s="2"/>
      <c r="M42856" s="14">
        <f>H42856/INDEX(Installed_Capacity!$H$5:$S$11,MATCH(Source_Data!C42856,Installed_Capacity!$G$5:$G$11,0),MATCH(Source_Data!D42856,Installed_Capacity!$H$4:$S$4,0))</f>
        <v>0.39701512034076392</v>
      </c>
    </row>
    <row r="42857" spans="1:13" x14ac:dyDescent="0.3">
      <c r="A42857" s="5">
        <v>43808</v>
      </c>
      <c r="B42857" s="5">
        <v>43791</v>
      </c>
      <c r="C42857" s="3">
        <v>2019</v>
      </c>
      <c r="D42857" s="3">
        <v>12</v>
      </c>
      <c r="E42857" s="3">
        <v>9</v>
      </c>
      <c r="F42857" s="3">
        <v>11</v>
      </c>
      <c r="G42857" s="3"/>
      <c r="H42857" s="4">
        <v>5399.3066200000003</v>
      </c>
      <c r="I42857" s="4">
        <v>570.71419000000003</v>
      </c>
      <c r="J42857" s="4">
        <v>24140</v>
      </c>
      <c r="K42857" s="4">
        <f t="shared" si="669"/>
        <v>29089</v>
      </c>
      <c r="L42857" s="2"/>
      <c r="M42857" s="14">
        <f>H42857/INDEX(Installed_Capacity!$H$5:$S$11,MATCH(Source_Data!C42857,Installed_Capacity!$G$5:$G$11,0),MATCH(Source_Data!D42857,Installed_Capacity!$H$4:$S$4,0))</f>
        <v>0.4384027278647209</v>
      </c>
    </row>
    <row r="42858" spans="1:13" x14ac:dyDescent="0.3">
      <c r="A42858" s="5">
        <v>43808</v>
      </c>
      <c r="B42858" s="5">
        <v>43791</v>
      </c>
      <c r="C42858" s="3">
        <v>2019</v>
      </c>
      <c r="D42858" s="3">
        <v>12</v>
      </c>
      <c r="E42858" s="3">
        <v>9</v>
      </c>
      <c r="F42858" s="3">
        <v>12</v>
      </c>
      <c r="G42858" s="3"/>
      <c r="H42858" s="4">
        <v>5977.1421200000004</v>
      </c>
      <c r="I42858" s="4">
        <v>492.79671000000002</v>
      </c>
      <c r="J42858" s="4">
        <v>23755</v>
      </c>
      <c r="K42858" s="4">
        <f t="shared" si="669"/>
        <v>29089</v>
      </c>
      <c r="L42858" s="2"/>
      <c r="M42858" s="14">
        <f>H42858/INDEX(Installed_Capacity!$H$5:$S$11,MATCH(Source_Data!C42858,Installed_Capacity!$G$5:$G$11,0),MATCH(Source_Data!D42858,Installed_Capacity!$H$4:$S$4,0))</f>
        <v>0.48532072628302059</v>
      </c>
    </row>
    <row r="42859" spans="1:13" x14ac:dyDescent="0.3">
      <c r="A42859" s="5">
        <v>43808</v>
      </c>
      <c r="B42859" s="5">
        <v>43791</v>
      </c>
      <c r="C42859" s="3">
        <v>2019</v>
      </c>
      <c r="D42859" s="3">
        <v>12</v>
      </c>
      <c r="E42859" s="3">
        <v>9</v>
      </c>
      <c r="F42859" s="3">
        <v>13</v>
      </c>
      <c r="G42859" s="3"/>
      <c r="H42859" s="4">
        <v>6041.3183799999997</v>
      </c>
      <c r="I42859" s="4">
        <v>607.67808000000002</v>
      </c>
      <c r="J42859" s="4">
        <v>23597</v>
      </c>
      <c r="K42859" s="4">
        <f t="shared" si="669"/>
        <v>29089</v>
      </c>
      <c r="L42859" s="2"/>
      <c r="M42859" s="14">
        <f>H42859/INDEX(Installed_Capacity!$H$5:$S$11,MATCH(Source_Data!C42859,Installed_Capacity!$G$5:$G$11,0),MATCH(Source_Data!D42859,Installed_Capacity!$H$4:$S$4,0))</f>
        <v>0.49053158934901836</v>
      </c>
    </row>
    <row r="42860" spans="1:13" x14ac:dyDescent="0.3">
      <c r="A42860" s="5">
        <v>43808</v>
      </c>
      <c r="B42860" s="5">
        <v>43791</v>
      </c>
      <c r="C42860" s="3">
        <v>2019</v>
      </c>
      <c r="D42860" s="3">
        <v>12</v>
      </c>
      <c r="E42860" s="3">
        <v>9</v>
      </c>
      <c r="F42860" s="3">
        <v>14</v>
      </c>
      <c r="G42860" s="3"/>
      <c r="H42860" s="4">
        <v>6091.2024000000001</v>
      </c>
      <c r="I42860" s="4">
        <v>1007.36581</v>
      </c>
      <c r="J42860" s="4">
        <v>23705</v>
      </c>
      <c r="K42860" s="4">
        <f t="shared" si="669"/>
        <v>29089</v>
      </c>
      <c r="L42860" s="2"/>
      <c r="M42860" s="14">
        <f>H42860/INDEX(Installed_Capacity!$H$5:$S$11,MATCH(Source_Data!C42860,Installed_Capacity!$G$5:$G$11,0),MATCH(Source_Data!D42860,Installed_Capacity!$H$4:$S$4,0))</f>
        <v>0.49458197803482679</v>
      </c>
    </row>
    <row r="42861" spans="1:13" x14ac:dyDescent="0.3">
      <c r="A42861" s="5">
        <v>43808</v>
      </c>
      <c r="B42861" s="5">
        <v>43791</v>
      </c>
      <c r="C42861" s="3">
        <v>2019</v>
      </c>
      <c r="D42861" s="3">
        <v>12</v>
      </c>
      <c r="E42861" s="3">
        <v>9</v>
      </c>
      <c r="F42861" s="3">
        <v>15</v>
      </c>
      <c r="G42861" s="3"/>
      <c r="H42861" s="4">
        <v>5478.8826499999996</v>
      </c>
      <c r="I42861" s="4">
        <v>1130.6297199999999</v>
      </c>
      <c r="J42861" s="4">
        <v>24186</v>
      </c>
      <c r="K42861" s="4">
        <f t="shared" si="669"/>
        <v>29089</v>
      </c>
      <c r="L42861" s="2"/>
      <c r="M42861" s="14">
        <f>H42861/INDEX(Installed_Capacity!$H$5:$S$11,MATCH(Source_Data!C42861,Installed_Capacity!$G$5:$G$11,0),MATCH(Source_Data!D42861,Installed_Capacity!$H$4:$S$4,0))</f>
        <v>0.44486399244551345</v>
      </c>
    </row>
    <row r="42862" spans="1:13" x14ac:dyDescent="0.3">
      <c r="A42862" s="5">
        <v>43808</v>
      </c>
      <c r="B42862" s="5">
        <v>43791</v>
      </c>
      <c r="C42862" s="3">
        <v>2019</v>
      </c>
      <c r="D42862" s="3">
        <v>12</v>
      </c>
      <c r="E42862" s="3">
        <v>9</v>
      </c>
      <c r="F42862" s="3">
        <v>16</v>
      </c>
      <c r="G42862" s="3"/>
      <c r="H42862" s="4">
        <v>3075.5035499999999</v>
      </c>
      <c r="I42862" s="4">
        <v>1132.9396300000001</v>
      </c>
      <c r="J42862" s="4">
        <v>25256</v>
      </c>
      <c r="K42862" s="4">
        <f t="shared" si="669"/>
        <v>29089</v>
      </c>
      <c r="L42862" s="2"/>
      <c r="M42862" s="14">
        <f>H42862/INDEX(Installed_Capacity!$H$5:$S$11,MATCH(Source_Data!C42862,Installed_Capacity!$G$5:$G$11,0),MATCH(Source_Data!D42862,Installed_Capacity!$H$4:$S$4,0))</f>
        <v>0.24971894370348482</v>
      </c>
    </row>
    <row r="42863" spans="1:13" x14ac:dyDescent="0.3">
      <c r="A42863" s="5">
        <v>43808</v>
      </c>
      <c r="B42863" s="5">
        <v>43791</v>
      </c>
      <c r="C42863" s="3">
        <v>2019</v>
      </c>
      <c r="D42863" s="3">
        <v>12</v>
      </c>
      <c r="E42863" s="3">
        <v>9</v>
      </c>
      <c r="F42863" s="3">
        <v>17</v>
      </c>
      <c r="G42863" s="3"/>
      <c r="H42863" s="4">
        <v>334.24124999999998</v>
      </c>
      <c r="I42863" s="4">
        <v>1004.45682</v>
      </c>
      <c r="J42863" s="4">
        <v>27109</v>
      </c>
      <c r="K42863" s="4">
        <f t="shared" si="669"/>
        <v>29089</v>
      </c>
      <c r="L42863" s="2"/>
      <c r="M42863" s="14">
        <f>H42863/INDEX(Installed_Capacity!$H$5:$S$11,MATCH(Source_Data!C42863,Installed_Capacity!$G$5:$G$11,0),MATCH(Source_Data!D42863,Installed_Capacity!$H$4:$S$4,0))</f>
        <v>2.7139091382980974E-2</v>
      </c>
    </row>
    <row r="42864" spans="1:13" x14ac:dyDescent="0.3">
      <c r="A42864" s="5">
        <v>43808</v>
      </c>
      <c r="B42864" s="5">
        <v>43791</v>
      </c>
      <c r="C42864" s="3">
        <v>2019</v>
      </c>
      <c r="D42864" s="3">
        <v>12</v>
      </c>
      <c r="E42864" s="3">
        <v>9</v>
      </c>
      <c r="F42864" s="3">
        <v>18</v>
      </c>
      <c r="G42864" s="3"/>
      <c r="H42864" s="4">
        <v>0</v>
      </c>
      <c r="I42864" s="4">
        <v>733.12620000000004</v>
      </c>
      <c r="J42864" s="4">
        <v>29057</v>
      </c>
      <c r="K42864" s="4">
        <f t="shared" si="669"/>
        <v>29089</v>
      </c>
      <c r="L42864" s="2"/>
      <c r="M42864" s="14">
        <f>H42864/INDEX(Installed_Capacity!$H$5:$S$11,MATCH(Source_Data!C42864,Installed_Capacity!$G$5:$G$11,0),MATCH(Source_Data!D42864,Installed_Capacity!$H$4:$S$4,0))</f>
        <v>0</v>
      </c>
    </row>
    <row r="42865" spans="1:13" x14ac:dyDescent="0.3">
      <c r="A42865" s="5">
        <v>43808</v>
      </c>
      <c r="B42865" s="5">
        <v>43791</v>
      </c>
      <c r="C42865" s="3">
        <v>2019</v>
      </c>
      <c r="D42865" s="3">
        <v>12</v>
      </c>
      <c r="E42865" s="3">
        <v>9</v>
      </c>
      <c r="F42865" s="3">
        <v>19</v>
      </c>
      <c r="G42865" s="3"/>
      <c r="H42865" s="4">
        <v>0</v>
      </c>
      <c r="I42865" s="4">
        <v>451.35232000000002</v>
      </c>
      <c r="J42865" s="4">
        <v>29089</v>
      </c>
      <c r="K42865" s="4">
        <f t="shared" si="669"/>
        <v>29089</v>
      </c>
      <c r="L42865" s="2"/>
      <c r="M42865" s="14">
        <f>H42865/INDEX(Installed_Capacity!$H$5:$S$11,MATCH(Source_Data!C42865,Installed_Capacity!$G$5:$G$11,0),MATCH(Source_Data!D42865,Installed_Capacity!$H$4:$S$4,0))</f>
        <v>0</v>
      </c>
    </row>
    <row r="42866" spans="1:13" x14ac:dyDescent="0.3">
      <c r="A42866" s="5">
        <v>43808</v>
      </c>
      <c r="B42866" s="5">
        <v>43792</v>
      </c>
      <c r="C42866" s="3">
        <v>2019</v>
      </c>
      <c r="D42866" s="3">
        <v>12</v>
      </c>
      <c r="E42866" s="3">
        <v>9</v>
      </c>
      <c r="F42866" s="3">
        <v>20</v>
      </c>
      <c r="G42866" s="3"/>
      <c r="H42866" s="4">
        <v>0</v>
      </c>
      <c r="I42866" s="4">
        <v>232.72005999999999</v>
      </c>
      <c r="J42866" s="4">
        <v>28604</v>
      </c>
      <c r="K42866" s="4">
        <f t="shared" si="669"/>
        <v>29089</v>
      </c>
      <c r="L42866" s="2"/>
      <c r="M42866" s="14">
        <f>H42866/INDEX(Installed_Capacity!$H$5:$S$11,MATCH(Source_Data!C42866,Installed_Capacity!$G$5:$G$11,0),MATCH(Source_Data!D42866,Installed_Capacity!$H$4:$S$4,0))</f>
        <v>0</v>
      </c>
    </row>
    <row r="42867" spans="1:13" x14ac:dyDescent="0.3">
      <c r="A42867" s="5">
        <v>43808</v>
      </c>
      <c r="B42867" s="5">
        <v>43792</v>
      </c>
      <c r="C42867" s="3">
        <v>2019</v>
      </c>
      <c r="D42867" s="3">
        <v>12</v>
      </c>
      <c r="E42867" s="3">
        <v>9</v>
      </c>
      <c r="F42867" s="3">
        <v>21</v>
      </c>
      <c r="G42867" s="3"/>
      <c r="H42867" s="4">
        <v>0</v>
      </c>
      <c r="I42867" s="4">
        <v>195.30821</v>
      </c>
      <c r="J42867" s="4">
        <v>27746</v>
      </c>
      <c r="K42867" s="4">
        <f t="shared" si="669"/>
        <v>29089</v>
      </c>
      <c r="L42867" s="2"/>
      <c r="M42867" s="14">
        <f>H42867/INDEX(Installed_Capacity!$H$5:$S$11,MATCH(Source_Data!C42867,Installed_Capacity!$G$5:$G$11,0),MATCH(Source_Data!D42867,Installed_Capacity!$H$4:$S$4,0))</f>
        <v>0</v>
      </c>
    </row>
    <row r="42868" spans="1:13" x14ac:dyDescent="0.3">
      <c r="A42868" s="5">
        <v>43808</v>
      </c>
      <c r="B42868" s="5">
        <v>43792</v>
      </c>
      <c r="C42868" s="3">
        <v>2019</v>
      </c>
      <c r="D42868" s="3">
        <v>12</v>
      </c>
      <c r="E42868" s="3">
        <v>9</v>
      </c>
      <c r="F42868" s="3">
        <v>22</v>
      </c>
      <c r="G42868" s="3"/>
      <c r="H42868" s="4">
        <v>0</v>
      </c>
      <c r="I42868" s="4">
        <v>207.67639</v>
      </c>
      <c r="J42868" s="4">
        <v>26292</v>
      </c>
      <c r="K42868" s="4">
        <f t="shared" si="669"/>
        <v>29089</v>
      </c>
      <c r="L42868" s="2"/>
      <c r="M42868" s="14">
        <f>H42868/INDEX(Installed_Capacity!$H$5:$S$11,MATCH(Source_Data!C42868,Installed_Capacity!$G$5:$G$11,0),MATCH(Source_Data!D42868,Installed_Capacity!$H$4:$S$4,0))</f>
        <v>0</v>
      </c>
    </row>
    <row r="42869" spans="1:13" x14ac:dyDescent="0.3">
      <c r="A42869" s="5">
        <v>43808</v>
      </c>
      <c r="B42869" s="5">
        <v>43792</v>
      </c>
      <c r="C42869" s="3">
        <v>2019</v>
      </c>
      <c r="D42869" s="3">
        <v>12</v>
      </c>
      <c r="E42869" s="3">
        <v>9</v>
      </c>
      <c r="F42869" s="3">
        <v>23</v>
      </c>
      <c r="G42869" s="3"/>
      <c r="H42869" s="4">
        <v>0</v>
      </c>
      <c r="I42869" s="4">
        <v>195.65276</v>
      </c>
      <c r="J42869" s="4">
        <v>24307</v>
      </c>
      <c r="K42869" s="4">
        <f t="shared" si="669"/>
        <v>29089</v>
      </c>
      <c r="L42869" s="2"/>
      <c r="M42869" s="14">
        <f>H42869/INDEX(Installed_Capacity!$H$5:$S$11,MATCH(Source_Data!C42869,Installed_Capacity!$G$5:$G$11,0),MATCH(Source_Data!D42869,Installed_Capacity!$H$4:$S$4,0))</f>
        <v>0</v>
      </c>
    </row>
    <row r="42870" spans="1:13" x14ac:dyDescent="0.3">
      <c r="A42870" s="5">
        <v>43808</v>
      </c>
      <c r="B42870" s="5">
        <v>43792</v>
      </c>
      <c r="C42870" s="3">
        <v>2019</v>
      </c>
      <c r="D42870" s="3">
        <v>12</v>
      </c>
      <c r="E42870" s="3">
        <v>9</v>
      </c>
      <c r="F42870" s="3">
        <v>24</v>
      </c>
      <c r="G42870" s="3"/>
      <c r="H42870" s="4">
        <v>0</v>
      </c>
      <c r="I42870" s="4">
        <v>201.81323</v>
      </c>
      <c r="J42870" s="4">
        <v>22603</v>
      </c>
      <c r="K42870" s="4">
        <f t="shared" si="669"/>
        <v>29089</v>
      </c>
      <c r="L42870" s="2"/>
      <c r="M42870" s="14">
        <f>H42870/INDEX(Installed_Capacity!$H$5:$S$11,MATCH(Source_Data!C42870,Installed_Capacity!$G$5:$G$11,0),MATCH(Source_Data!D42870,Installed_Capacity!$H$4:$S$4,0))</f>
        <v>0</v>
      </c>
    </row>
    <row r="42871" spans="1:13" x14ac:dyDescent="0.3">
      <c r="A42871" s="5">
        <v>43809</v>
      </c>
      <c r="B42871" s="5">
        <v>43792</v>
      </c>
      <c r="C42871" s="3">
        <v>2019</v>
      </c>
      <c r="D42871" s="3">
        <v>12</v>
      </c>
      <c r="E42871" s="3">
        <v>10</v>
      </c>
      <c r="F42871" s="3">
        <v>1</v>
      </c>
      <c r="G42871" s="3"/>
      <c r="H42871" s="4">
        <v>0</v>
      </c>
      <c r="I42871" s="4">
        <v>166.99897999999999</v>
      </c>
      <c r="J42871" s="4">
        <v>21736</v>
      </c>
      <c r="K42871" s="4">
        <f t="shared" si="669"/>
        <v>29180</v>
      </c>
      <c r="L42871" s="2"/>
      <c r="M42871" s="14">
        <f>H42871/INDEX(Installed_Capacity!$H$5:$S$11,MATCH(Source_Data!C42871,Installed_Capacity!$G$5:$G$11,0),MATCH(Source_Data!D42871,Installed_Capacity!$H$4:$S$4,0))</f>
        <v>0</v>
      </c>
    </row>
    <row r="42872" spans="1:13" x14ac:dyDescent="0.3">
      <c r="A42872" s="5">
        <v>43809</v>
      </c>
      <c r="B42872" s="5">
        <v>43792</v>
      </c>
      <c r="C42872" s="3">
        <v>2019</v>
      </c>
      <c r="D42872" s="3">
        <v>12</v>
      </c>
      <c r="E42872" s="3">
        <v>10</v>
      </c>
      <c r="F42872" s="3">
        <v>2</v>
      </c>
      <c r="G42872" s="3"/>
      <c r="H42872" s="4">
        <v>0</v>
      </c>
      <c r="I42872" s="4">
        <v>92.161929999999998</v>
      </c>
      <c r="J42872" s="4">
        <v>21308</v>
      </c>
      <c r="K42872" s="4">
        <f t="shared" si="669"/>
        <v>29180</v>
      </c>
      <c r="L42872" s="2"/>
      <c r="M42872" s="14">
        <f>H42872/INDEX(Installed_Capacity!$H$5:$S$11,MATCH(Source_Data!C42872,Installed_Capacity!$G$5:$G$11,0),MATCH(Source_Data!D42872,Installed_Capacity!$H$4:$S$4,0))</f>
        <v>0</v>
      </c>
    </row>
    <row r="42873" spans="1:13" x14ac:dyDescent="0.3">
      <c r="A42873" s="5">
        <v>43809</v>
      </c>
      <c r="B42873" s="5">
        <v>43792</v>
      </c>
      <c r="C42873" s="3">
        <v>2019</v>
      </c>
      <c r="D42873" s="3">
        <v>12</v>
      </c>
      <c r="E42873" s="3">
        <v>10</v>
      </c>
      <c r="F42873" s="3">
        <v>3</v>
      </c>
      <c r="G42873" s="3"/>
      <c r="H42873" s="4">
        <v>0</v>
      </c>
      <c r="I42873" s="4">
        <v>103.59923000000001</v>
      </c>
      <c r="J42873" s="4">
        <v>20926</v>
      </c>
      <c r="K42873" s="4">
        <f t="shared" si="669"/>
        <v>29180</v>
      </c>
      <c r="L42873" s="2"/>
      <c r="M42873" s="14">
        <f>H42873/INDEX(Installed_Capacity!$H$5:$S$11,MATCH(Source_Data!C42873,Installed_Capacity!$G$5:$G$11,0),MATCH(Source_Data!D42873,Installed_Capacity!$H$4:$S$4,0))</f>
        <v>0</v>
      </c>
    </row>
    <row r="42874" spans="1:13" x14ac:dyDescent="0.3">
      <c r="A42874" s="5">
        <v>43809</v>
      </c>
      <c r="B42874" s="5">
        <v>43792</v>
      </c>
      <c r="C42874" s="3">
        <v>2019</v>
      </c>
      <c r="D42874" s="3">
        <v>12</v>
      </c>
      <c r="E42874" s="3">
        <v>10</v>
      </c>
      <c r="F42874" s="3">
        <v>4</v>
      </c>
      <c r="G42874" s="3"/>
      <c r="H42874" s="4">
        <v>0</v>
      </c>
      <c r="I42874" s="4">
        <v>117.25003</v>
      </c>
      <c r="J42874" s="4">
        <v>20989</v>
      </c>
      <c r="K42874" s="4">
        <f t="shared" si="669"/>
        <v>29180</v>
      </c>
      <c r="L42874" s="2"/>
      <c r="M42874" s="14">
        <f>H42874/INDEX(Installed_Capacity!$H$5:$S$11,MATCH(Source_Data!C42874,Installed_Capacity!$G$5:$G$11,0),MATCH(Source_Data!D42874,Installed_Capacity!$H$4:$S$4,0))</f>
        <v>0</v>
      </c>
    </row>
    <row r="42875" spans="1:13" x14ac:dyDescent="0.3">
      <c r="A42875" s="5">
        <v>43809</v>
      </c>
      <c r="B42875" s="5">
        <v>43792</v>
      </c>
      <c r="C42875" s="3">
        <v>2019</v>
      </c>
      <c r="D42875" s="3">
        <v>12</v>
      </c>
      <c r="E42875" s="3">
        <v>10</v>
      </c>
      <c r="F42875" s="3">
        <v>5</v>
      </c>
      <c r="G42875" s="3"/>
      <c r="H42875" s="4">
        <v>0</v>
      </c>
      <c r="I42875" s="4">
        <v>136.01943</v>
      </c>
      <c r="J42875" s="4">
        <v>21796</v>
      </c>
      <c r="K42875" s="4">
        <f t="shared" si="669"/>
        <v>29180</v>
      </c>
      <c r="L42875" s="2"/>
      <c r="M42875" s="14">
        <f>H42875/INDEX(Installed_Capacity!$H$5:$S$11,MATCH(Source_Data!C42875,Installed_Capacity!$G$5:$G$11,0),MATCH(Source_Data!D42875,Installed_Capacity!$H$4:$S$4,0))</f>
        <v>0</v>
      </c>
    </row>
    <row r="42876" spans="1:13" x14ac:dyDescent="0.3">
      <c r="A42876" s="5">
        <v>43809</v>
      </c>
      <c r="B42876" s="5">
        <v>43792</v>
      </c>
      <c r="C42876" s="3">
        <v>2019</v>
      </c>
      <c r="D42876" s="3">
        <v>12</v>
      </c>
      <c r="E42876" s="3">
        <v>10</v>
      </c>
      <c r="F42876" s="3">
        <v>6</v>
      </c>
      <c r="G42876" s="3"/>
      <c r="H42876" s="4">
        <v>0</v>
      </c>
      <c r="I42876" s="4">
        <v>142.79024999999999</v>
      </c>
      <c r="J42876" s="4">
        <v>23502</v>
      </c>
      <c r="K42876" s="4">
        <f t="shared" si="669"/>
        <v>29180</v>
      </c>
      <c r="L42876" s="2"/>
      <c r="M42876" s="14">
        <f>H42876/INDEX(Installed_Capacity!$H$5:$S$11,MATCH(Source_Data!C42876,Installed_Capacity!$G$5:$G$11,0),MATCH(Source_Data!D42876,Installed_Capacity!$H$4:$S$4,0))</f>
        <v>0</v>
      </c>
    </row>
    <row r="42877" spans="1:13" x14ac:dyDescent="0.3">
      <c r="A42877" s="5">
        <v>43809</v>
      </c>
      <c r="B42877" s="5">
        <v>43792</v>
      </c>
      <c r="C42877" s="3">
        <v>2019</v>
      </c>
      <c r="D42877" s="3">
        <v>12</v>
      </c>
      <c r="E42877" s="3">
        <v>10</v>
      </c>
      <c r="F42877" s="3">
        <v>7</v>
      </c>
      <c r="G42877" s="3"/>
      <c r="H42877" s="4">
        <v>24.461749999999999</v>
      </c>
      <c r="I42877" s="4">
        <v>132.94749999999999</v>
      </c>
      <c r="J42877" s="4">
        <v>25588</v>
      </c>
      <c r="K42877" s="4">
        <f t="shared" si="669"/>
        <v>29180</v>
      </c>
      <c r="L42877" s="2"/>
      <c r="M42877" s="14">
        <f>H42877/INDEX(Installed_Capacity!$H$5:$S$11,MATCH(Source_Data!C42877,Installed_Capacity!$G$5:$G$11,0),MATCH(Source_Data!D42877,Installed_Capacity!$H$4:$S$4,0))</f>
        <v>1.9861990961248343E-3</v>
      </c>
    </row>
    <row r="42878" spans="1:13" x14ac:dyDescent="0.3">
      <c r="A42878" s="5">
        <v>43809</v>
      </c>
      <c r="B42878" s="5">
        <v>43792</v>
      </c>
      <c r="C42878" s="3">
        <v>2019</v>
      </c>
      <c r="D42878" s="3">
        <v>12</v>
      </c>
      <c r="E42878" s="3">
        <v>10</v>
      </c>
      <c r="F42878" s="3">
        <v>8</v>
      </c>
      <c r="G42878" s="3"/>
      <c r="H42878" s="4">
        <v>1290.0887299999999</v>
      </c>
      <c r="I42878" s="4">
        <v>76.183000000000007</v>
      </c>
      <c r="J42878" s="4">
        <v>26403</v>
      </c>
      <c r="K42878" s="4">
        <f t="shared" si="669"/>
        <v>29180</v>
      </c>
      <c r="L42878" s="2"/>
      <c r="M42878" s="14">
        <f>H42878/INDEX(Installed_Capacity!$H$5:$S$11,MATCH(Source_Data!C42878,Installed_Capacity!$G$5:$G$11,0),MATCH(Source_Data!D42878,Installed_Capacity!$H$4:$S$4,0))</f>
        <v>0.10475019446469838</v>
      </c>
    </row>
    <row r="42879" spans="1:13" x14ac:dyDescent="0.3">
      <c r="A42879" s="5">
        <v>43809</v>
      </c>
      <c r="B42879" s="5">
        <v>43792</v>
      </c>
      <c r="C42879" s="3">
        <v>2019</v>
      </c>
      <c r="D42879" s="3">
        <v>12</v>
      </c>
      <c r="E42879" s="3">
        <v>10</v>
      </c>
      <c r="F42879" s="3">
        <v>9</v>
      </c>
      <c r="G42879" s="3"/>
      <c r="H42879" s="4">
        <v>3105.8357700000001</v>
      </c>
      <c r="I42879" s="4">
        <v>79.860889999999998</v>
      </c>
      <c r="J42879" s="4">
        <v>25921</v>
      </c>
      <c r="K42879" s="4">
        <f t="shared" si="669"/>
        <v>29180</v>
      </c>
      <c r="L42879" s="2"/>
      <c r="M42879" s="14">
        <f>H42879/INDEX(Installed_Capacity!$H$5:$S$11,MATCH(Source_Data!C42879,Installed_Capacity!$G$5:$G$11,0),MATCH(Source_Data!D42879,Installed_Capacity!$H$4:$S$4,0))</f>
        <v>0.25218180216403896</v>
      </c>
    </row>
    <row r="42880" spans="1:13" x14ac:dyDescent="0.3">
      <c r="A42880" s="5">
        <v>43809</v>
      </c>
      <c r="B42880" s="5">
        <v>43792</v>
      </c>
      <c r="C42880" s="3">
        <v>2019</v>
      </c>
      <c r="D42880" s="3">
        <v>12</v>
      </c>
      <c r="E42880" s="3">
        <v>10</v>
      </c>
      <c r="F42880" s="3">
        <v>10</v>
      </c>
      <c r="G42880" s="3"/>
      <c r="H42880" s="4">
        <v>3527.1609600000002</v>
      </c>
      <c r="I42880" s="4">
        <v>74.382509999999996</v>
      </c>
      <c r="J42880" s="4">
        <v>25364</v>
      </c>
      <c r="K42880" s="4">
        <f t="shared" si="669"/>
        <v>29180</v>
      </c>
      <c r="L42880" s="2"/>
      <c r="M42880" s="14">
        <f>H42880/INDEX(Installed_Capacity!$H$5:$S$11,MATCH(Source_Data!C42880,Installed_Capacity!$G$5:$G$11,0),MATCH(Source_Data!D42880,Installed_Capacity!$H$4:$S$4,0))</f>
        <v>0.28639177126079712</v>
      </c>
    </row>
    <row r="42881" spans="1:13" x14ac:dyDescent="0.3">
      <c r="A42881" s="5">
        <v>43809</v>
      </c>
      <c r="B42881" s="5">
        <v>43792</v>
      </c>
      <c r="C42881" s="3">
        <v>2019</v>
      </c>
      <c r="D42881" s="3">
        <v>12</v>
      </c>
      <c r="E42881" s="3">
        <v>10</v>
      </c>
      <c r="F42881" s="3">
        <v>11</v>
      </c>
      <c r="G42881" s="3"/>
      <c r="H42881" s="4">
        <v>4275.2943699999996</v>
      </c>
      <c r="I42881" s="4">
        <v>74.959940000000003</v>
      </c>
      <c r="J42881" s="4">
        <v>24733</v>
      </c>
      <c r="K42881" s="4">
        <f t="shared" si="669"/>
        <v>29180</v>
      </c>
      <c r="L42881" s="2"/>
      <c r="M42881" s="14">
        <f>H42881/INDEX(Installed_Capacity!$H$5:$S$11,MATCH(Source_Data!C42881,Installed_Capacity!$G$5:$G$11,0),MATCH(Source_Data!D42881,Installed_Capacity!$H$4:$S$4,0))</f>
        <v>0.34713729857273473</v>
      </c>
    </row>
    <row r="42882" spans="1:13" x14ac:dyDescent="0.3">
      <c r="A42882" s="5">
        <v>43809</v>
      </c>
      <c r="B42882" s="5">
        <v>43792</v>
      </c>
      <c r="C42882" s="3">
        <v>2019</v>
      </c>
      <c r="D42882" s="3">
        <v>12</v>
      </c>
      <c r="E42882" s="3">
        <v>10</v>
      </c>
      <c r="F42882" s="3">
        <v>12</v>
      </c>
      <c r="G42882" s="3"/>
      <c r="H42882" s="4">
        <v>4965.8836499999998</v>
      </c>
      <c r="I42882" s="4">
        <v>80.019540000000006</v>
      </c>
      <c r="J42882" s="4">
        <v>24248</v>
      </c>
      <c r="K42882" s="4">
        <f t="shared" si="669"/>
        <v>29180</v>
      </c>
      <c r="L42882" s="2"/>
      <c r="M42882" s="14">
        <f>H42882/INDEX(Installed_Capacity!$H$5:$S$11,MATCH(Source_Data!C42882,Installed_Capacity!$G$5:$G$11,0),MATCH(Source_Data!D42882,Installed_Capacity!$H$4:$S$4,0))</f>
        <v>0.40321046601698957</v>
      </c>
    </row>
    <row r="42883" spans="1:13" x14ac:dyDescent="0.3">
      <c r="A42883" s="5">
        <v>43809</v>
      </c>
      <c r="B42883" s="5">
        <v>43792</v>
      </c>
      <c r="C42883" s="3">
        <v>2019</v>
      </c>
      <c r="D42883" s="3">
        <v>12</v>
      </c>
      <c r="E42883" s="3">
        <v>10</v>
      </c>
      <c r="F42883" s="3">
        <v>13</v>
      </c>
      <c r="G42883" s="3"/>
      <c r="H42883" s="4">
        <v>4681.65967</v>
      </c>
      <c r="I42883" s="4">
        <v>75.501459999999994</v>
      </c>
      <c r="J42883" s="4">
        <v>24093</v>
      </c>
      <c r="K42883" s="4">
        <f t="shared" ref="K42883:K42946" si="670">_xlfn.MAXIFS($J:$J, $C:$C, C42883, $D:$D, D42883, $E:$E, E42883)</f>
        <v>29180</v>
      </c>
      <c r="L42883" s="2"/>
      <c r="M42883" s="14">
        <f>H42883/INDEX(Installed_Capacity!$H$5:$S$11,MATCH(Source_Data!C42883,Installed_Capacity!$G$5:$G$11,0),MATCH(Source_Data!D42883,Installed_Capacity!$H$4:$S$4,0))</f>
        <v>0.38013258270230427</v>
      </c>
    </row>
    <row r="42884" spans="1:13" x14ac:dyDescent="0.3">
      <c r="A42884" s="5">
        <v>43809</v>
      </c>
      <c r="B42884" s="5">
        <v>43792</v>
      </c>
      <c r="C42884" s="3">
        <v>2019</v>
      </c>
      <c r="D42884" s="3">
        <v>12</v>
      </c>
      <c r="E42884" s="3">
        <v>10</v>
      </c>
      <c r="F42884" s="3">
        <v>14</v>
      </c>
      <c r="G42884" s="3"/>
      <c r="H42884" s="4">
        <v>4514.7811400000001</v>
      </c>
      <c r="I42884" s="4">
        <v>90.114800000000002</v>
      </c>
      <c r="J42884" s="4">
        <v>24464</v>
      </c>
      <c r="K42884" s="4">
        <f t="shared" si="670"/>
        <v>29180</v>
      </c>
      <c r="L42884" s="2"/>
      <c r="M42884" s="14">
        <f>H42884/INDEX(Installed_Capacity!$H$5:$S$11,MATCH(Source_Data!C42884,Installed_Capacity!$G$5:$G$11,0),MATCH(Source_Data!D42884,Installed_Capacity!$H$4:$S$4,0))</f>
        <v>0.36658269418457184</v>
      </c>
    </row>
    <row r="42885" spans="1:13" x14ac:dyDescent="0.3">
      <c r="A42885" s="5">
        <v>43809</v>
      </c>
      <c r="B42885" s="5">
        <v>43792</v>
      </c>
      <c r="C42885" s="3">
        <v>2019</v>
      </c>
      <c r="D42885" s="3">
        <v>12</v>
      </c>
      <c r="E42885" s="3">
        <v>10</v>
      </c>
      <c r="F42885" s="3">
        <v>15</v>
      </c>
      <c r="G42885" s="3"/>
      <c r="H42885" s="4">
        <v>3615.91968</v>
      </c>
      <c r="I42885" s="4">
        <v>98.350899999999996</v>
      </c>
      <c r="J42885" s="4">
        <v>24998</v>
      </c>
      <c r="K42885" s="4">
        <f t="shared" si="670"/>
        <v>29180</v>
      </c>
      <c r="L42885" s="2"/>
      <c r="M42885" s="14">
        <f>H42885/INDEX(Installed_Capacity!$H$5:$S$11,MATCH(Source_Data!C42885,Installed_Capacity!$G$5:$G$11,0),MATCH(Source_Data!D42885,Installed_Capacity!$H$4:$S$4,0))</f>
        <v>0.29359863460610958</v>
      </c>
    </row>
    <row r="42886" spans="1:13" x14ac:dyDescent="0.3">
      <c r="A42886" s="5">
        <v>43809</v>
      </c>
      <c r="B42886" s="5">
        <v>43792</v>
      </c>
      <c r="C42886" s="3">
        <v>2019</v>
      </c>
      <c r="D42886" s="3">
        <v>12</v>
      </c>
      <c r="E42886" s="3">
        <v>10</v>
      </c>
      <c r="F42886" s="3">
        <v>16</v>
      </c>
      <c r="G42886" s="3"/>
      <c r="H42886" s="4">
        <v>1735.2416599999999</v>
      </c>
      <c r="I42886" s="4">
        <v>118.14321</v>
      </c>
      <c r="J42886" s="4">
        <v>25822</v>
      </c>
      <c r="K42886" s="4">
        <f t="shared" si="670"/>
        <v>29180</v>
      </c>
      <c r="L42886" s="2"/>
      <c r="M42886" s="14">
        <f>H42886/INDEX(Installed_Capacity!$H$5:$S$11,MATCH(Source_Data!C42886,Installed_Capacity!$G$5:$G$11,0),MATCH(Source_Data!D42886,Installed_Capacity!$H$4:$S$4,0))</f>
        <v>0.14089488350793208</v>
      </c>
    </row>
    <row r="42887" spans="1:13" x14ac:dyDescent="0.3">
      <c r="A42887" s="5">
        <v>43809</v>
      </c>
      <c r="B42887" s="5">
        <v>43792</v>
      </c>
      <c r="C42887" s="3">
        <v>2019</v>
      </c>
      <c r="D42887" s="3">
        <v>12</v>
      </c>
      <c r="E42887" s="3">
        <v>10</v>
      </c>
      <c r="F42887" s="3">
        <v>17</v>
      </c>
      <c r="G42887" s="3"/>
      <c r="H42887" s="4">
        <v>156.42582999999999</v>
      </c>
      <c r="I42887" s="4">
        <v>154.11709999999999</v>
      </c>
      <c r="J42887" s="4">
        <v>27443</v>
      </c>
      <c r="K42887" s="4">
        <f t="shared" si="670"/>
        <v>29180</v>
      </c>
      <c r="L42887" s="2"/>
      <c r="M42887" s="14">
        <f>H42887/INDEX(Installed_Capacity!$H$5:$S$11,MATCH(Source_Data!C42887,Installed_Capacity!$G$5:$G$11,0),MATCH(Source_Data!D42887,Installed_Capacity!$H$4:$S$4,0))</f>
        <v>1.2701169873642606E-2</v>
      </c>
    </row>
    <row r="42888" spans="1:13" x14ac:dyDescent="0.3">
      <c r="A42888" s="5">
        <v>43809</v>
      </c>
      <c r="B42888" s="5">
        <v>43792</v>
      </c>
      <c r="C42888" s="3">
        <v>2019</v>
      </c>
      <c r="D42888" s="3">
        <v>12</v>
      </c>
      <c r="E42888" s="3">
        <v>10</v>
      </c>
      <c r="F42888" s="3">
        <v>18</v>
      </c>
      <c r="G42888" s="3"/>
      <c r="H42888" s="4">
        <v>0</v>
      </c>
      <c r="I42888" s="4">
        <v>146.42815999999999</v>
      </c>
      <c r="J42888" s="4">
        <v>29180</v>
      </c>
      <c r="K42888" s="4">
        <f t="shared" si="670"/>
        <v>29180</v>
      </c>
      <c r="L42888" s="2"/>
      <c r="M42888" s="14">
        <f>H42888/INDEX(Installed_Capacity!$H$5:$S$11,MATCH(Source_Data!C42888,Installed_Capacity!$G$5:$G$11,0),MATCH(Source_Data!D42888,Installed_Capacity!$H$4:$S$4,0))</f>
        <v>0</v>
      </c>
    </row>
    <row r="42889" spans="1:13" x14ac:dyDescent="0.3">
      <c r="A42889" s="5">
        <v>43809</v>
      </c>
      <c r="B42889" s="5">
        <v>43792</v>
      </c>
      <c r="C42889" s="3">
        <v>2019</v>
      </c>
      <c r="D42889" s="3">
        <v>12</v>
      </c>
      <c r="E42889" s="3">
        <v>10</v>
      </c>
      <c r="F42889" s="3">
        <v>19</v>
      </c>
      <c r="G42889" s="3"/>
      <c r="H42889" s="4">
        <v>0</v>
      </c>
      <c r="I42889" s="4">
        <v>67.613579999999999</v>
      </c>
      <c r="J42889" s="4">
        <v>29152</v>
      </c>
      <c r="K42889" s="4">
        <f t="shared" si="670"/>
        <v>29180</v>
      </c>
      <c r="L42889" s="2"/>
      <c r="M42889" s="14">
        <f>H42889/INDEX(Installed_Capacity!$H$5:$S$11,MATCH(Source_Data!C42889,Installed_Capacity!$G$5:$G$11,0),MATCH(Source_Data!D42889,Installed_Capacity!$H$4:$S$4,0))</f>
        <v>0</v>
      </c>
    </row>
    <row r="42890" spans="1:13" x14ac:dyDescent="0.3">
      <c r="A42890" s="5">
        <v>43809</v>
      </c>
      <c r="B42890" s="5">
        <v>43793</v>
      </c>
      <c r="C42890" s="3">
        <v>2019</v>
      </c>
      <c r="D42890" s="3">
        <v>12</v>
      </c>
      <c r="E42890" s="3">
        <v>10</v>
      </c>
      <c r="F42890" s="3">
        <v>20</v>
      </c>
      <c r="G42890" s="3"/>
      <c r="H42890" s="4">
        <v>0</v>
      </c>
      <c r="I42890" s="4">
        <v>84.897279999999995</v>
      </c>
      <c r="J42890" s="4">
        <v>28681</v>
      </c>
      <c r="K42890" s="4">
        <f t="shared" si="670"/>
        <v>29180</v>
      </c>
      <c r="L42890" s="2"/>
      <c r="M42890" s="14">
        <f>H42890/INDEX(Installed_Capacity!$H$5:$S$11,MATCH(Source_Data!C42890,Installed_Capacity!$G$5:$G$11,0),MATCH(Source_Data!D42890,Installed_Capacity!$H$4:$S$4,0))</f>
        <v>0</v>
      </c>
    </row>
    <row r="42891" spans="1:13" x14ac:dyDescent="0.3">
      <c r="A42891" s="5">
        <v>43809</v>
      </c>
      <c r="B42891" s="5">
        <v>43793</v>
      </c>
      <c r="C42891" s="3">
        <v>2019</v>
      </c>
      <c r="D42891" s="3">
        <v>12</v>
      </c>
      <c r="E42891" s="3">
        <v>10</v>
      </c>
      <c r="F42891" s="3">
        <v>21</v>
      </c>
      <c r="G42891" s="3"/>
      <c r="H42891" s="4">
        <v>0</v>
      </c>
      <c r="I42891" s="4">
        <v>180.55306999999999</v>
      </c>
      <c r="J42891" s="4">
        <v>27858</v>
      </c>
      <c r="K42891" s="4">
        <f t="shared" si="670"/>
        <v>29180</v>
      </c>
      <c r="L42891" s="2"/>
      <c r="M42891" s="14">
        <f>H42891/INDEX(Installed_Capacity!$H$5:$S$11,MATCH(Source_Data!C42891,Installed_Capacity!$G$5:$G$11,0),MATCH(Source_Data!D42891,Installed_Capacity!$H$4:$S$4,0))</f>
        <v>0</v>
      </c>
    </row>
    <row r="42892" spans="1:13" x14ac:dyDescent="0.3">
      <c r="A42892" s="5">
        <v>43809</v>
      </c>
      <c r="B42892" s="5">
        <v>43793</v>
      </c>
      <c r="C42892" s="3">
        <v>2019</v>
      </c>
      <c r="D42892" s="3">
        <v>12</v>
      </c>
      <c r="E42892" s="3">
        <v>10</v>
      </c>
      <c r="F42892" s="3">
        <v>22</v>
      </c>
      <c r="G42892" s="3"/>
      <c r="H42892" s="4">
        <v>0</v>
      </c>
      <c r="I42892" s="4">
        <v>195.49583999999999</v>
      </c>
      <c r="J42892" s="4">
        <v>26418</v>
      </c>
      <c r="K42892" s="4">
        <f t="shared" si="670"/>
        <v>29180</v>
      </c>
      <c r="L42892" s="2"/>
      <c r="M42892" s="14">
        <f>H42892/INDEX(Installed_Capacity!$H$5:$S$11,MATCH(Source_Data!C42892,Installed_Capacity!$G$5:$G$11,0),MATCH(Source_Data!D42892,Installed_Capacity!$H$4:$S$4,0))</f>
        <v>0</v>
      </c>
    </row>
    <row r="42893" spans="1:13" x14ac:dyDescent="0.3">
      <c r="A42893" s="5">
        <v>43809</v>
      </c>
      <c r="B42893" s="5">
        <v>43793</v>
      </c>
      <c r="C42893" s="3">
        <v>2019</v>
      </c>
      <c r="D42893" s="3">
        <v>12</v>
      </c>
      <c r="E42893" s="3">
        <v>10</v>
      </c>
      <c r="F42893" s="3">
        <v>23</v>
      </c>
      <c r="G42893" s="3"/>
      <c r="H42893" s="4">
        <v>0</v>
      </c>
      <c r="I42893" s="4">
        <v>156.36378999999999</v>
      </c>
      <c r="J42893" s="4">
        <v>24473</v>
      </c>
      <c r="K42893" s="4">
        <f t="shared" si="670"/>
        <v>29180</v>
      </c>
      <c r="L42893" s="2"/>
      <c r="M42893" s="14">
        <f>H42893/INDEX(Installed_Capacity!$H$5:$S$11,MATCH(Source_Data!C42893,Installed_Capacity!$G$5:$G$11,0),MATCH(Source_Data!D42893,Installed_Capacity!$H$4:$S$4,0))</f>
        <v>0</v>
      </c>
    </row>
    <row r="42894" spans="1:13" x14ac:dyDescent="0.3">
      <c r="A42894" s="5">
        <v>43809</v>
      </c>
      <c r="B42894" s="5">
        <v>43793</v>
      </c>
      <c r="C42894" s="3">
        <v>2019</v>
      </c>
      <c r="D42894" s="3">
        <v>12</v>
      </c>
      <c r="E42894" s="3">
        <v>10</v>
      </c>
      <c r="F42894" s="3">
        <v>24</v>
      </c>
      <c r="G42894" s="3"/>
      <c r="H42894" s="4">
        <v>0</v>
      </c>
      <c r="I42894" s="4">
        <v>158.04325</v>
      </c>
      <c r="J42894" s="4">
        <v>22707</v>
      </c>
      <c r="K42894" s="4">
        <f t="shared" si="670"/>
        <v>29180</v>
      </c>
      <c r="L42894" s="2"/>
      <c r="M42894" s="14">
        <f>H42894/INDEX(Installed_Capacity!$H$5:$S$11,MATCH(Source_Data!C42894,Installed_Capacity!$G$5:$G$11,0),MATCH(Source_Data!D42894,Installed_Capacity!$H$4:$S$4,0))</f>
        <v>0</v>
      </c>
    </row>
    <row r="42895" spans="1:13" x14ac:dyDescent="0.3">
      <c r="A42895" s="5">
        <v>43810</v>
      </c>
      <c r="B42895" s="5">
        <v>43793</v>
      </c>
      <c r="C42895" s="3">
        <v>2019</v>
      </c>
      <c r="D42895" s="3">
        <v>12</v>
      </c>
      <c r="E42895" s="3">
        <v>11</v>
      </c>
      <c r="F42895" s="3">
        <v>1</v>
      </c>
      <c r="G42895" s="3"/>
      <c r="H42895" s="4">
        <v>0</v>
      </c>
      <c r="I42895" s="4">
        <v>206.76903999999999</v>
      </c>
      <c r="J42895" s="4">
        <v>21695</v>
      </c>
      <c r="K42895" s="4">
        <f t="shared" si="670"/>
        <v>29404</v>
      </c>
      <c r="L42895" s="2"/>
      <c r="M42895" s="14">
        <f>H42895/INDEX(Installed_Capacity!$H$5:$S$11,MATCH(Source_Data!C42895,Installed_Capacity!$G$5:$G$11,0),MATCH(Source_Data!D42895,Installed_Capacity!$H$4:$S$4,0))</f>
        <v>0</v>
      </c>
    </row>
    <row r="42896" spans="1:13" x14ac:dyDescent="0.3">
      <c r="A42896" s="5">
        <v>43810</v>
      </c>
      <c r="B42896" s="5">
        <v>43793</v>
      </c>
      <c r="C42896" s="3">
        <v>2019</v>
      </c>
      <c r="D42896" s="3">
        <v>12</v>
      </c>
      <c r="E42896" s="3">
        <v>11</v>
      </c>
      <c r="F42896" s="3">
        <v>2</v>
      </c>
      <c r="G42896" s="3"/>
      <c r="H42896" s="4">
        <v>0</v>
      </c>
      <c r="I42896" s="4">
        <v>345.68540999999999</v>
      </c>
      <c r="J42896" s="4">
        <v>21085</v>
      </c>
      <c r="K42896" s="4">
        <f t="shared" si="670"/>
        <v>29404</v>
      </c>
      <c r="L42896" s="2"/>
      <c r="M42896" s="14">
        <f>H42896/INDEX(Installed_Capacity!$H$5:$S$11,MATCH(Source_Data!C42896,Installed_Capacity!$G$5:$G$11,0),MATCH(Source_Data!D42896,Installed_Capacity!$H$4:$S$4,0))</f>
        <v>0</v>
      </c>
    </row>
    <row r="42897" spans="1:13" x14ac:dyDescent="0.3">
      <c r="A42897" s="5">
        <v>43810</v>
      </c>
      <c r="B42897" s="5">
        <v>43793</v>
      </c>
      <c r="C42897" s="3">
        <v>2019</v>
      </c>
      <c r="D42897" s="3">
        <v>12</v>
      </c>
      <c r="E42897" s="3">
        <v>11</v>
      </c>
      <c r="F42897" s="3">
        <v>3</v>
      </c>
      <c r="G42897" s="3"/>
      <c r="H42897" s="4">
        <v>0</v>
      </c>
      <c r="I42897" s="4">
        <v>721.62566000000004</v>
      </c>
      <c r="J42897" s="4">
        <v>20858</v>
      </c>
      <c r="K42897" s="4">
        <f t="shared" si="670"/>
        <v>29404</v>
      </c>
      <c r="L42897" s="2"/>
      <c r="M42897" s="14">
        <f>H42897/INDEX(Installed_Capacity!$H$5:$S$11,MATCH(Source_Data!C42897,Installed_Capacity!$G$5:$G$11,0),MATCH(Source_Data!D42897,Installed_Capacity!$H$4:$S$4,0))</f>
        <v>0</v>
      </c>
    </row>
    <row r="42898" spans="1:13" x14ac:dyDescent="0.3">
      <c r="A42898" s="5">
        <v>43810</v>
      </c>
      <c r="B42898" s="5">
        <v>43793</v>
      </c>
      <c r="C42898" s="3">
        <v>2019</v>
      </c>
      <c r="D42898" s="3">
        <v>12</v>
      </c>
      <c r="E42898" s="3">
        <v>11</v>
      </c>
      <c r="F42898" s="3">
        <v>4</v>
      </c>
      <c r="G42898" s="3"/>
      <c r="H42898" s="4">
        <v>0</v>
      </c>
      <c r="I42898" s="4">
        <v>1188.69613</v>
      </c>
      <c r="J42898" s="4">
        <v>20873</v>
      </c>
      <c r="K42898" s="4">
        <f t="shared" si="670"/>
        <v>29404</v>
      </c>
      <c r="L42898" s="2"/>
      <c r="M42898" s="14">
        <f>H42898/INDEX(Installed_Capacity!$H$5:$S$11,MATCH(Source_Data!C42898,Installed_Capacity!$G$5:$G$11,0),MATCH(Source_Data!D42898,Installed_Capacity!$H$4:$S$4,0))</f>
        <v>0</v>
      </c>
    </row>
    <row r="42899" spans="1:13" x14ac:dyDescent="0.3">
      <c r="A42899" s="5">
        <v>43810</v>
      </c>
      <c r="B42899" s="5">
        <v>43793</v>
      </c>
      <c r="C42899" s="3">
        <v>2019</v>
      </c>
      <c r="D42899" s="3">
        <v>12</v>
      </c>
      <c r="E42899" s="3">
        <v>11</v>
      </c>
      <c r="F42899" s="3">
        <v>5</v>
      </c>
      <c r="G42899" s="3"/>
      <c r="H42899" s="4">
        <v>0</v>
      </c>
      <c r="I42899" s="4">
        <v>1254.5263199999999</v>
      </c>
      <c r="J42899" s="4">
        <v>21718</v>
      </c>
      <c r="K42899" s="4">
        <f t="shared" si="670"/>
        <v>29404</v>
      </c>
      <c r="L42899" s="2"/>
      <c r="M42899" s="14">
        <f>H42899/INDEX(Installed_Capacity!$H$5:$S$11,MATCH(Source_Data!C42899,Installed_Capacity!$G$5:$G$11,0),MATCH(Source_Data!D42899,Installed_Capacity!$H$4:$S$4,0))</f>
        <v>0</v>
      </c>
    </row>
    <row r="42900" spans="1:13" x14ac:dyDescent="0.3">
      <c r="A42900" s="5">
        <v>43810</v>
      </c>
      <c r="B42900" s="5">
        <v>43793</v>
      </c>
      <c r="C42900" s="3">
        <v>2019</v>
      </c>
      <c r="D42900" s="3">
        <v>12</v>
      </c>
      <c r="E42900" s="3">
        <v>11</v>
      </c>
      <c r="F42900" s="3">
        <v>6</v>
      </c>
      <c r="G42900" s="3"/>
      <c r="H42900" s="4">
        <v>0</v>
      </c>
      <c r="I42900" s="4">
        <v>715.96249999999998</v>
      </c>
      <c r="J42900" s="4">
        <v>23432</v>
      </c>
      <c r="K42900" s="4">
        <f t="shared" si="670"/>
        <v>29404</v>
      </c>
      <c r="L42900" s="2"/>
      <c r="M42900" s="14">
        <f>H42900/INDEX(Installed_Capacity!$H$5:$S$11,MATCH(Source_Data!C42900,Installed_Capacity!$G$5:$G$11,0),MATCH(Source_Data!D42900,Installed_Capacity!$H$4:$S$4,0))</f>
        <v>0</v>
      </c>
    </row>
    <row r="42901" spans="1:13" x14ac:dyDescent="0.3">
      <c r="A42901" s="5">
        <v>43810</v>
      </c>
      <c r="B42901" s="5">
        <v>43793</v>
      </c>
      <c r="C42901" s="3">
        <v>2019</v>
      </c>
      <c r="D42901" s="3">
        <v>12</v>
      </c>
      <c r="E42901" s="3">
        <v>11</v>
      </c>
      <c r="F42901" s="3">
        <v>7</v>
      </c>
      <c r="G42901" s="3"/>
      <c r="H42901" s="4">
        <v>5.7899000000000003</v>
      </c>
      <c r="I42901" s="4">
        <v>581.00531000000001</v>
      </c>
      <c r="J42901" s="4">
        <v>25588</v>
      </c>
      <c r="K42901" s="4">
        <f t="shared" si="670"/>
        <v>29404</v>
      </c>
      <c r="L42901" s="2"/>
      <c r="M42901" s="14">
        <f>H42901/INDEX(Installed_Capacity!$H$5:$S$11,MATCH(Source_Data!C42901,Installed_Capacity!$G$5:$G$11,0),MATCH(Source_Data!D42901,Installed_Capacity!$H$4:$S$4,0))</f>
        <v>4.7011739334484165E-4</v>
      </c>
    </row>
    <row r="42902" spans="1:13" x14ac:dyDescent="0.3">
      <c r="A42902" s="5">
        <v>43810</v>
      </c>
      <c r="B42902" s="5">
        <v>43793</v>
      </c>
      <c r="C42902" s="3">
        <v>2019</v>
      </c>
      <c r="D42902" s="3">
        <v>12</v>
      </c>
      <c r="E42902" s="3">
        <v>11</v>
      </c>
      <c r="F42902" s="3">
        <v>8</v>
      </c>
      <c r="G42902" s="3"/>
      <c r="H42902" s="4">
        <v>1349.8106299999999</v>
      </c>
      <c r="I42902" s="4">
        <v>529.62594999999999</v>
      </c>
      <c r="J42902" s="4">
        <v>26466</v>
      </c>
      <c r="K42902" s="4">
        <f t="shared" si="670"/>
        <v>29404</v>
      </c>
      <c r="L42902" s="2"/>
      <c r="M42902" s="14">
        <f>H42902/INDEX(Installed_Capacity!$H$5:$S$11,MATCH(Source_Data!C42902,Installed_Capacity!$G$5:$G$11,0),MATCH(Source_Data!D42902,Installed_Capacity!$H$4:$S$4,0))</f>
        <v>0.10959938079841768</v>
      </c>
    </row>
    <row r="42903" spans="1:13" x14ac:dyDescent="0.3">
      <c r="A42903" s="5">
        <v>43810</v>
      </c>
      <c r="B42903" s="5">
        <v>43793</v>
      </c>
      <c r="C42903" s="3">
        <v>2019</v>
      </c>
      <c r="D42903" s="3">
        <v>12</v>
      </c>
      <c r="E42903" s="3">
        <v>11</v>
      </c>
      <c r="F42903" s="3">
        <v>9</v>
      </c>
      <c r="G42903" s="3"/>
      <c r="H42903" s="4">
        <v>3704.2785600000002</v>
      </c>
      <c r="I42903" s="4">
        <v>743.27598999999998</v>
      </c>
      <c r="J42903" s="4">
        <v>26107</v>
      </c>
      <c r="K42903" s="4">
        <f t="shared" si="670"/>
        <v>29404</v>
      </c>
      <c r="L42903" s="2"/>
      <c r="M42903" s="14">
        <f>H42903/INDEX(Installed_Capacity!$H$5:$S$11,MATCH(Source_Data!C42903,Installed_Capacity!$G$5:$G$11,0),MATCH(Source_Data!D42903,Installed_Capacity!$H$4:$S$4,0))</f>
        <v>0.30077303249630971</v>
      </c>
    </row>
    <row r="42904" spans="1:13" x14ac:dyDescent="0.3">
      <c r="A42904" s="5">
        <v>43810</v>
      </c>
      <c r="B42904" s="5">
        <v>43793</v>
      </c>
      <c r="C42904" s="3">
        <v>2019</v>
      </c>
      <c r="D42904" s="3">
        <v>12</v>
      </c>
      <c r="E42904" s="3">
        <v>11</v>
      </c>
      <c r="F42904" s="3">
        <v>10</v>
      </c>
      <c r="G42904" s="3"/>
      <c r="H42904" s="4">
        <v>5090.2220500000003</v>
      </c>
      <c r="I42904" s="4">
        <v>833.93043</v>
      </c>
      <c r="J42904" s="4">
        <v>25635</v>
      </c>
      <c r="K42904" s="4">
        <f t="shared" si="670"/>
        <v>29404</v>
      </c>
      <c r="L42904" s="2"/>
      <c r="M42904" s="14">
        <f>H42904/INDEX(Installed_Capacity!$H$5:$S$11,MATCH(Source_Data!C42904,Installed_Capacity!$G$5:$G$11,0),MATCH(Source_Data!D42904,Installed_Capacity!$H$4:$S$4,0))</f>
        <v>0.41330626119491465</v>
      </c>
    </row>
    <row r="42905" spans="1:13" x14ac:dyDescent="0.3">
      <c r="A42905" s="5">
        <v>43810</v>
      </c>
      <c r="B42905" s="5">
        <v>43793</v>
      </c>
      <c r="C42905" s="3">
        <v>2019</v>
      </c>
      <c r="D42905" s="3">
        <v>12</v>
      </c>
      <c r="E42905" s="3">
        <v>11</v>
      </c>
      <c r="F42905" s="3">
        <v>11</v>
      </c>
      <c r="G42905" s="3"/>
      <c r="H42905" s="4">
        <v>5235.9659600000005</v>
      </c>
      <c r="I42905" s="4">
        <v>525.42343000000005</v>
      </c>
      <c r="J42905" s="4">
        <v>25338</v>
      </c>
      <c r="K42905" s="4">
        <f t="shared" si="670"/>
        <v>29404</v>
      </c>
      <c r="L42905" s="2"/>
      <c r="M42905" s="14">
        <f>H42905/INDEX(Installed_Capacity!$H$5:$S$11,MATCH(Source_Data!C42905,Installed_Capacity!$G$5:$G$11,0),MATCH(Source_Data!D42905,Installed_Capacity!$H$4:$S$4,0))</f>
        <v>0.42514010065070584</v>
      </c>
    </row>
    <row r="42906" spans="1:13" x14ac:dyDescent="0.3">
      <c r="A42906" s="5">
        <v>43810</v>
      </c>
      <c r="B42906" s="5">
        <v>43793</v>
      </c>
      <c r="C42906" s="3">
        <v>2019</v>
      </c>
      <c r="D42906" s="3">
        <v>12</v>
      </c>
      <c r="E42906" s="3">
        <v>11</v>
      </c>
      <c r="F42906" s="3">
        <v>12</v>
      </c>
      <c r="G42906" s="3"/>
      <c r="H42906" s="4">
        <v>5323.70543</v>
      </c>
      <c r="I42906" s="4">
        <v>485.12338</v>
      </c>
      <c r="J42906" s="4">
        <v>25330</v>
      </c>
      <c r="K42906" s="4">
        <f t="shared" si="670"/>
        <v>29404</v>
      </c>
      <c r="L42906" s="2"/>
      <c r="M42906" s="14">
        <f>H42906/INDEX(Installed_Capacity!$H$5:$S$11,MATCH(Source_Data!C42906,Installed_Capacity!$G$5:$G$11,0),MATCH(Source_Data!D42906,Installed_Capacity!$H$4:$S$4,0))</f>
        <v>0.43226420485455352</v>
      </c>
    </row>
    <row r="42907" spans="1:13" x14ac:dyDescent="0.3">
      <c r="A42907" s="5">
        <v>43810</v>
      </c>
      <c r="B42907" s="5">
        <v>43793</v>
      </c>
      <c r="C42907" s="3">
        <v>2019</v>
      </c>
      <c r="D42907" s="3">
        <v>12</v>
      </c>
      <c r="E42907" s="3">
        <v>11</v>
      </c>
      <c r="F42907" s="3">
        <v>13</v>
      </c>
      <c r="G42907" s="3"/>
      <c r="H42907" s="4">
        <v>5529.7750100000003</v>
      </c>
      <c r="I42907" s="4">
        <v>543.75711999999999</v>
      </c>
      <c r="J42907" s="4">
        <v>25471</v>
      </c>
      <c r="K42907" s="4">
        <f t="shared" si="670"/>
        <v>29404</v>
      </c>
      <c r="L42907" s="2"/>
      <c r="M42907" s="14">
        <f>H42907/INDEX(Installed_Capacity!$H$5:$S$11,MATCH(Source_Data!C42907,Installed_Capacity!$G$5:$G$11,0),MATCH(Source_Data!D42907,Installed_Capacity!$H$4:$S$4,0))</f>
        <v>0.44899625442315855</v>
      </c>
    </row>
    <row r="42908" spans="1:13" x14ac:dyDescent="0.3">
      <c r="A42908" s="5">
        <v>43810</v>
      </c>
      <c r="B42908" s="5">
        <v>43793</v>
      </c>
      <c r="C42908" s="3">
        <v>2019</v>
      </c>
      <c r="D42908" s="3">
        <v>12</v>
      </c>
      <c r="E42908" s="3">
        <v>11</v>
      </c>
      <c r="F42908" s="3">
        <v>14</v>
      </c>
      <c r="G42908" s="3"/>
      <c r="H42908" s="4">
        <v>5036.7584999999999</v>
      </c>
      <c r="I42908" s="4">
        <v>725.08464000000004</v>
      </c>
      <c r="J42908" s="4">
        <v>25601</v>
      </c>
      <c r="K42908" s="4">
        <f t="shared" si="670"/>
        <v>29404</v>
      </c>
      <c r="L42908" s="2"/>
      <c r="M42908" s="14">
        <f>H42908/INDEX(Installed_Capacity!$H$5:$S$11,MATCH(Source_Data!C42908,Installed_Capacity!$G$5:$G$11,0),MATCH(Source_Data!D42908,Installed_Capacity!$H$4:$S$4,0))</f>
        <v>0.40896522857518691</v>
      </c>
    </row>
    <row r="42909" spans="1:13" x14ac:dyDescent="0.3">
      <c r="A42909" s="5">
        <v>43810</v>
      </c>
      <c r="B42909" s="5">
        <v>43793</v>
      </c>
      <c r="C42909" s="3">
        <v>2019</v>
      </c>
      <c r="D42909" s="3">
        <v>12</v>
      </c>
      <c r="E42909" s="3">
        <v>11</v>
      </c>
      <c r="F42909" s="3">
        <v>15</v>
      </c>
      <c r="G42909" s="3"/>
      <c r="H42909" s="4">
        <v>4160.1557400000002</v>
      </c>
      <c r="I42909" s="4">
        <v>879.62369999999999</v>
      </c>
      <c r="J42909" s="4">
        <v>25988</v>
      </c>
      <c r="K42909" s="4">
        <f t="shared" si="670"/>
        <v>29404</v>
      </c>
      <c r="L42909" s="2"/>
      <c r="M42909" s="14">
        <f>H42909/INDEX(Installed_Capacity!$H$5:$S$11,MATCH(Source_Data!C42909,Installed_Capacity!$G$5:$G$11,0),MATCH(Source_Data!D42909,Installed_Capacity!$H$4:$S$4,0))</f>
        <v>0.33778848898899477</v>
      </c>
    </row>
    <row r="42910" spans="1:13" x14ac:dyDescent="0.3">
      <c r="A42910" s="5">
        <v>43810</v>
      </c>
      <c r="B42910" s="5">
        <v>43793</v>
      </c>
      <c r="C42910" s="3">
        <v>2019</v>
      </c>
      <c r="D42910" s="3">
        <v>12</v>
      </c>
      <c r="E42910" s="3">
        <v>11</v>
      </c>
      <c r="F42910" s="3">
        <v>16</v>
      </c>
      <c r="G42910" s="3"/>
      <c r="H42910" s="4">
        <v>2439.9894300000001</v>
      </c>
      <c r="I42910" s="4">
        <v>1111.04736</v>
      </c>
      <c r="J42910" s="4">
        <v>26138</v>
      </c>
      <c r="K42910" s="4">
        <f t="shared" si="670"/>
        <v>29404</v>
      </c>
      <c r="L42910" s="2"/>
      <c r="M42910" s="14">
        <f>H42910/INDEX(Installed_Capacity!$H$5:$S$11,MATCH(Source_Data!C42910,Installed_Capacity!$G$5:$G$11,0),MATCH(Source_Data!D42910,Installed_Capacity!$H$4:$S$4,0))</f>
        <v>0.19811766535183095</v>
      </c>
    </row>
    <row r="42911" spans="1:13" x14ac:dyDescent="0.3">
      <c r="A42911" s="5">
        <v>43810</v>
      </c>
      <c r="B42911" s="5">
        <v>43793</v>
      </c>
      <c r="C42911" s="3">
        <v>2019</v>
      </c>
      <c r="D42911" s="3">
        <v>12</v>
      </c>
      <c r="E42911" s="3">
        <v>11</v>
      </c>
      <c r="F42911" s="3">
        <v>17</v>
      </c>
      <c r="G42911" s="3"/>
      <c r="H42911" s="4">
        <v>252.61874</v>
      </c>
      <c r="I42911" s="4">
        <v>1115.9448</v>
      </c>
      <c r="J42911" s="4">
        <v>27701</v>
      </c>
      <c r="K42911" s="4">
        <f t="shared" si="670"/>
        <v>29404</v>
      </c>
      <c r="L42911" s="2"/>
      <c r="M42911" s="14">
        <f>H42911/INDEX(Installed_Capacity!$H$5:$S$11,MATCH(Source_Data!C42911,Installed_Capacity!$G$5:$G$11,0),MATCH(Source_Data!D42911,Installed_Capacity!$H$4:$S$4,0))</f>
        <v>2.0511660574251418E-2</v>
      </c>
    </row>
    <row r="42912" spans="1:13" x14ac:dyDescent="0.3">
      <c r="A42912" s="5">
        <v>43810</v>
      </c>
      <c r="B42912" s="5">
        <v>43793</v>
      </c>
      <c r="C42912" s="3">
        <v>2019</v>
      </c>
      <c r="D42912" s="3">
        <v>12</v>
      </c>
      <c r="E42912" s="3">
        <v>11</v>
      </c>
      <c r="F42912" s="3">
        <v>18</v>
      </c>
      <c r="G42912" s="3"/>
      <c r="H42912" s="4">
        <v>0</v>
      </c>
      <c r="I42912" s="4">
        <v>941.88355999999999</v>
      </c>
      <c r="J42912" s="4">
        <v>29404</v>
      </c>
      <c r="K42912" s="4">
        <f t="shared" si="670"/>
        <v>29404</v>
      </c>
      <c r="L42912" s="2"/>
      <c r="M42912" s="14">
        <f>H42912/INDEX(Installed_Capacity!$H$5:$S$11,MATCH(Source_Data!C42912,Installed_Capacity!$G$5:$G$11,0),MATCH(Source_Data!D42912,Installed_Capacity!$H$4:$S$4,0))</f>
        <v>0</v>
      </c>
    </row>
    <row r="42913" spans="1:13" x14ac:dyDescent="0.3">
      <c r="A42913" s="5">
        <v>43810</v>
      </c>
      <c r="B42913" s="5">
        <v>43793</v>
      </c>
      <c r="C42913" s="3">
        <v>2019</v>
      </c>
      <c r="D42913" s="3">
        <v>12</v>
      </c>
      <c r="E42913" s="3">
        <v>11</v>
      </c>
      <c r="F42913" s="3">
        <v>19</v>
      </c>
      <c r="G42913" s="3"/>
      <c r="H42913" s="4">
        <v>0</v>
      </c>
      <c r="I42913" s="4">
        <v>1043.8279500000001</v>
      </c>
      <c r="J42913" s="4">
        <v>29258</v>
      </c>
      <c r="K42913" s="4">
        <f t="shared" si="670"/>
        <v>29404</v>
      </c>
      <c r="L42913" s="2"/>
      <c r="M42913" s="14">
        <f>H42913/INDEX(Installed_Capacity!$H$5:$S$11,MATCH(Source_Data!C42913,Installed_Capacity!$G$5:$G$11,0),MATCH(Source_Data!D42913,Installed_Capacity!$H$4:$S$4,0))</f>
        <v>0</v>
      </c>
    </row>
    <row r="42914" spans="1:13" x14ac:dyDescent="0.3">
      <c r="A42914" s="5">
        <v>43810</v>
      </c>
      <c r="B42914" s="5">
        <v>43794</v>
      </c>
      <c r="C42914" s="3">
        <v>2019</v>
      </c>
      <c r="D42914" s="3">
        <v>12</v>
      </c>
      <c r="E42914" s="3">
        <v>11</v>
      </c>
      <c r="F42914" s="3">
        <v>20</v>
      </c>
      <c r="G42914" s="3"/>
      <c r="H42914" s="4">
        <v>0</v>
      </c>
      <c r="I42914" s="4">
        <v>1250.2311099999999</v>
      </c>
      <c r="J42914" s="4">
        <v>28777</v>
      </c>
      <c r="K42914" s="4">
        <f t="shared" si="670"/>
        <v>29404</v>
      </c>
      <c r="L42914" s="2"/>
      <c r="M42914" s="14">
        <f>H42914/INDEX(Installed_Capacity!$H$5:$S$11,MATCH(Source_Data!C42914,Installed_Capacity!$G$5:$G$11,0),MATCH(Source_Data!D42914,Installed_Capacity!$H$4:$S$4,0))</f>
        <v>0</v>
      </c>
    </row>
    <row r="42915" spans="1:13" x14ac:dyDescent="0.3">
      <c r="A42915" s="5">
        <v>43810</v>
      </c>
      <c r="B42915" s="5">
        <v>43794</v>
      </c>
      <c r="C42915" s="3">
        <v>2019</v>
      </c>
      <c r="D42915" s="3">
        <v>12</v>
      </c>
      <c r="E42915" s="3">
        <v>11</v>
      </c>
      <c r="F42915" s="3">
        <v>21</v>
      </c>
      <c r="G42915" s="3"/>
      <c r="H42915" s="4">
        <v>0</v>
      </c>
      <c r="I42915" s="4">
        <v>1481.2577000000001</v>
      </c>
      <c r="J42915" s="4">
        <v>27868</v>
      </c>
      <c r="K42915" s="4">
        <f t="shared" si="670"/>
        <v>29404</v>
      </c>
      <c r="L42915" s="2"/>
      <c r="M42915" s="14">
        <f>H42915/INDEX(Installed_Capacity!$H$5:$S$11,MATCH(Source_Data!C42915,Installed_Capacity!$G$5:$G$11,0),MATCH(Source_Data!D42915,Installed_Capacity!$H$4:$S$4,0))</f>
        <v>0</v>
      </c>
    </row>
    <row r="42916" spans="1:13" x14ac:dyDescent="0.3">
      <c r="A42916" s="5">
        <v>43810</v>
      </c>
      <c r="B42916" s="5">
        <v>43794</v>
      </c>
      <c r="C42916" s="3">
        <v>2019</v>
      </c>
      <c r="D42916" s="3">
        <v>12</v>
      </c>
      <c r="E42916" s="3">
        <v>11</v>
      </c>
      <c r="F42916" s="3">
        <v>22</v>
      </c>
      <c r="G42916" s="3"/>
      <c r="H42916" s="4">
        <v>0</v>
      </c>
      <c r="I42916" s="4">
        <v>1192.64265</v>
      </c>
      <c r="J42916" s="4">
        <v>26389</v>
      </c>
      <c r="K42916" s="4">
        <f t="shared" si="670"/>
        <v>29404</v>
      </c>
      <c r="L42916" s="2"/>
      <c r="M42916" s="14">
        <f>H42916/INDEX(Installed_Capacity!$H$5:$S$11,MATCH(Source_Data!C42916,Installed_Capacity!$G$5:$G$11,0),MATCH(Source_Data!D42916,Installed_Capacity!$H$4:$S$4,0))</f>
        <v>0</v>
      </c>
    </row>
    <row r="42917" spans="1:13" x14ac:dyDescent="0.3">
      <c r="A42917" s="5">
        <v>43810</v>
      </c>
      <c r="B42917" s="5">
        <v>43794</v>
      </c>
      <c r="C42917" s="3">
        <v>2019</v>
      </c>
      <c r="D42917" s="3">
        <v>12</v>
      </c>
      <c r="E42917" s="3">
        <v>11</v>
      </c>
      <c r="F42917" s="3">
        <v>23</v>
      </c>
      <c r="G42917" s="3"/>
      <c r="H42917" s="4">
        <v>0</v>
      </c>
      <c r="I42917" s="4">
        <v>990.40997000000004</v>
      </c>
      <c r="J42917" s="4">
        <v>24426</v>
      </c>
      <c r="K42917" s="4">
        <f t="shared" si="670"/>
        <v>29404</v>
      </c>
      <c r="L42917" s="2"/>
      <c r="M42917" s="14">
        <f>H42917/INDEX(Installed_Capacity!$H$5:$S$11,MATCH(Source_Data!C42917,Installed_Capacity!$G$5:$G$11,0),MATCH(Source_Data!D42917,Installed_Capacity!$H$4:$S$4,0))</f>
        <v>0</v>
      </c>
    </row>
    <row r="42918" spans="1:13" x14ac:dyDescent="0.3">
      <c r="A42918" s="5">
        <v>43810</v>
      </c>
      <c r="B42918" s="5">
        <v>43794</v>
      </c>
      <c r="C42918" s="3">
        <v>2019</v>
      </c>
      <c r="D42918" s="3">
        <v>12</v>
      </c>
      <c r="E42918" s="3">
        <v>11</v>
      </c>
      <c r="F42918" s="3">
        <v>24</v>
      </c>
      <c r="G42918" s="3"/>
      <c r="H42918" s="4">
        <v>0</v>
      </c>
      <c r="I42918" s="4">
        <v>1083.90041</v>
      </c>
      <c r="J42918" s="4">
        <v>22719</v>
      </c>
      <c r="K42918" s="4">
        <f t="shared" si="670"/>
        <v>29404</v>
      </c>
      <c r="L42918" s="2"/>
      <c r="M42918" s="14">
        <f>H42918/INDEX(Installed_Capacity!$H$5:$S$11,MATCH(Source_Data!C42918,Installed_Capacity!$G$5:$G$11,0),MATCH(Source_Data!D42918,Installed_Capacity!$H$4:$S$4,0))</f>
        <v>0</v>
      </c>
    </row>
    <row r="42919" spans="1:13" x14ac:dyDescent="0.3">
      <c r="A42919" s="5">
        <v>43811</v>
      </c>
      <c r="B42919" s="5">
        <v>43794</v>
      </c>
      <c r="C42919" s="3">
        <v>2019</v>
      </c>
      <c r="D42919" s="3">
        <v>12</v>
      </c>
      <c r="E42919" s="3">
        <v>12</v>
      </c>
      <c r="F42919" s="3">
        <v>1</v>
      </c>
      <c r="G42919" s="3"/>
      <c r="H42919" s="4">
        <v>0</v>
      </c>
      <c r="I42919" s="4">
        <v>1018.82016</v>
      </c>
      <c r="J42919" s="4">
        <v>21755</v>
      </c>
      <c r="K42919" s="4">
        <f t="shared" si="670"/>
        <v>28816</v>
      </c>
      <c r="L42919" s="2"/>
      <c r="M42919" s="14">
        <f>H42919/INDEX(Installed_Capacity!$H$5:$S$11,MATCH(Source_Data!C42919,Installed_Capacity!$G$5:$G$11,0),MATCH(Source_Data!D42919,Installed_Capacity!$H$4:$S$4,0))</f>
        <v>0</v>
      </c>
    </row>
    <row r="42920" spans="1:13" x14ac:dyDescent="0.3">
      <c r="A42920" s="5">
        <v>43811</v>
      </c>
      <c r="B42920" s="5">
        <v>43794</v>
      </c>
      <c r="C42920" s="3">
        <v>2019</v>
      </c>
      <c r="D42920" s="3">
        <v>12</v>
      </c>
      <c r="E42920" s="3">
        <v>12</v>
      </c>
      <c r="F42920" s="3">
        <v>2</v>
      </c>
      <c r="G42920" s="3"/>
      <c r="H42920" s="4">
        <v>0</v>
      </c>
      <c r="I42920" s="4">
        <v>907.18561999999997</v>
      </c>
      <c r="J42920" s="4">
        <v>20945</v>
      </c>
      <c r="K42920" s="4">
        <f t="shared" si="670"/>
        <v>28816</v>
      </c>
      <c r="L42920" s="2"/>
      <c r="M42920" s="14">
        <f>H42920/INDEX(Installed_Capacity!$H$5:$S$11,MATCH(Source_Data!C42920,Installed_Capacity!$G$5:$G$11,0),MATCH(Source_Data!D42920,Installed_Capacity!$H$4:$S$4,0))</f>
        <v>0</v>
      </c>
    </row>
    <row r="42921" spans="1:13" x14ac:dyDescent="0.3">
      <c r="A42921" s="5">
        <v>43811</v>
      </c>
      <c r="B42921" s="5">
        <v>43794</v>
      </c>
      <c r="C42921" s="3">
        <v>2019</v>
      </c>
      <c r="D42921" s="3">
        <v>12</v>
      </c>
      <c r="E42921" s="3">
        <v>12</v>
      </c>
      <c r="F42921" s="3">
        <v>3</v>
      </c>
      <c r="G42921" s="3"/>
      <c r="H42921" s="4">
        <v>0</v>
      </c>
      <c r="I42921" s="4">
        <v>963.81248000000005</v>
      </c>
      <c r="J42921" s="4">
        <v>20515</v>
      </c>
      <c r="K42921" s="4">
        <f t="shared" si="670"/>
        <v>28816</v>
      </c>
      <c r="L42921" s="2"/>
      <c r="M42921" s="14">
        <f>H42921/INDEX(Installed_Capacity!$H$5:$S$11,MATCH(Source_Data!C42921,Installed_Capacity!$G$5:$G$11,0),MATCH(Source_Data!D42921,Installed_Capacity!$H$4:$S$4,0))</f>
        <v>0</v>
      </c>
    </row>
    <row r="42922" spans="1:13" x14ac:dyDescent="0.3">
      <c r="A42922" s="5">
        <v>43811</v>
      </c>
      <c r="B42922" s="5">
        <v>43794</v>
      </c>
      <c r="C42922" s="3">
        <v>2019</v>
      </c>
      <c r="D42922" s="3">
        <v>12</v>
      </c>
      <c r="E42922" s="3">
        <v>12</v>
      </c>
      <c r="F42922" s="3">
        <v>4</v>
      </c>
      <c r="G42922" s="3"/>
      <c r="H42922" s="4">
        <v>0</v>
      </c>
      <c r="I42922" s="4">
        <v>1036.69931</v>
      </c>
      <c r="J42922" s="4">
        <v>20608</v>
      </c>
      <c r="K42922" s="4">
        <f t="shared" si="670"/>
        <v>28816</v>
      </c>
      <c r="L42922" s="2"/>
      <c r="M42922" s="14">
        <f>H42922/INDEX(Installed_Capacity!$H$5:$S$11,MATCH(Source_Data!C42922,Installed_Capacity!$G$5:$G$11,0),MATCH(Source_Data!D42922,Installed_Capacity!$H$4:$S$4,0))</f>
        <v>0</v>
      </c>
    </row>
    <row r="42923" spans="1:13" x14ac:dyDescent="0.3">
      <c r="A42923" s="5">
        <v>43811</v>
      </c>
      <c r="B42923" s="5">
        <v>43794</v>
      </c>
      <c r="C42923" s="3">
        <v>2019</v>
      </c>
      <c r="D42923" s="3">
        <v>12</v>
      </c>
      <c r="E42923" s="3">
        <v>12</v>
      </c>
      <c r="F42923" s="3">
        <v>5</v>
      </c>
      <c r="G42923" s="3"/>
      <c r="H42923" s="4">
        <v>0</v>
      </c>
      <c r="I42923" s="4">
        <v>1044.3166900000001</v>
      </c>
      <c r="J42923" s="4">
        <v>21384</v>
      </c>
      <c r="K42923" s="4">
        <f t="shared" si="670"/>
        <v>28816</v>
      </c>
      <c r="L42923" s="2"/>
      <c r="M42923" s="14">
        <f>H42923/INDEX(Installed_Capacity!$H$5:$S$11,MATCH(Source_Data!C42923,Installed_Capacity!$G$5:$G$11,0),MATCH(Source_Data!D42923,Installed_Capacity!$H$4:$S$4,0))</f>
        <v>0</v>
      </c>
    </row>
    <row r="42924" spans="1:13" x14ac:dyDescent="0.3">
      <c r="A42924" s="5">
        <v>43811</v>
      </c>
      <c r="B42924" s="5">
        <v>43794</v>
      </c>
      <c r="C42924" s="3">
        <v>2019</v>
      </c>
      <c r="D42924" s="3">
        <v>12</v>
      </c>
      <c r="E42924" s="3">
        <v>12</v>
      </c>
      <c r="F42924" s="3">
        <v>6</v>
      </c>
      <c r="G42924" s="3"/>
      <c r="H42924" s="4">
        <v>0</v>
      </c>
      <c r="I42924" s="4">
        <v>951.43111999999996</v>
      </c>
      <c r="J42924" s="4">
        <v>23119</v>
      </c>
      <c r="K42924" s="4">
        <f t="shared" si="670"/>
        <v>28816</v>
      </c>
      <c r="L42924" s="2"/>
      <c r="M42924" s="14">
        <f>H42924/INDEX(Installed_Capacity!$H$5:$S$11,MATCH(Source_Data!C42924,Installed_Capacity!$G$5:$G$11,0),MATCH(Source_Data!D42924,Installed_Capacity!$H$4:$S$4,0))</f>
        <v>0</v>
      </c>
    </row>
    <row r="42925" spans="1:13" x14ac:dyDescent="0.3">
      <c r="A42925" s="5">
        <v>43811</v>
      </c>
      <c r="B42925" s="5">
        <v>43794</v>
      </c>
      <c r="C42925" s="3">
        <v>2019</v>
      </c>
      <c r="D42925" s="3">
        <v>12</v>
      </c>
      <c r="E42925" s="3">
        <v>12</v>
      </c>
      <c r="F42925" s="3">
        <v>7</v>
      </c>
      <c r="G42925" s="3"/>
      <c r="H42925" s="4">
        <v>7.03451</v>
      </c>
      <c r="I42925" s="4">
        <v>936.77373999999998</v>
      </c>
      <c r="J42925" s="4">
        <v>25314</v>
      </c>
      <c r="K42925" s="4">
        <f t="shared" si="670"/>
        <v>28816</v>
      </c>
      <c r="L42925" s="2"/>
      <c r="M42925" s="14">
        <f>H42925/INDEX(Installed_Capacity!$H$5:$S$11,MATCH(Source_Data!C42925,Installed_Capacity!$G$5:$G$11,0),MATCH(Source_Data!D42925,Installed_Capacity!$H$4:$S$4,0))</f>
        <v>5.7117489156258692E-4</v>
      </c>
    </row>
    <row r="42926" spans="1:13" x14ac:dyDescent="0.3">
      <c r="A42926" s="5">
        <v>43811</v>
      </c>
      <c r="B42926" s="5">
        <v>43794</v>
      </c>
      <c r="C42926" s="3">
        <v>2019</v>
      </c>
      <c r="D42926" s="3">
        <v>12</v>
      </c>
      <c r="E42926" s="3">
        <v>12</v>
      </c>
      <c r="F42926" s="3">
        <v>8</v>
      </c>
      <c r="G42926" s="3"/>
      <c r="H42926" s="4">
        <v>848.78629999999998</v>
      </c>
      <c r="I42926" s="4">
        <v>871.20393000000001</v>
      </c>
      <c r="J42926" s="4">
        <v>26177</v>
      </c>
      <c r="K42926" s="4">
        <f t="shared" si="670"/>
        <v>28816</v>
      </c>
      <c r="L42926" s="2"/>
      <c r="M42926" s="14">
        <f>H42926/INDEX(Installed_Capacity!$H$5:$S$11,MATCH(Source_Data!C42926,Installed_Capacity!$G$5:$G$11,0),MATCH(Source_Data!D42926,Installed_Capacity!$H$4:$S$4,0))</f>
        <v>6.8918151066998182E-2</v>
      </c>
    </row>
    <row r="42927" spans="1:13" x14ac:dyDescent="0.3">
      <c r="A42927" s="5">
        <v>43811</v>
      </c>
      <c r="B42927" s="5">
        <v>43794</v>
      </c>
      <c r="C42927" s="3">
        <v>2019</v>
      </c>
      <c r="D42927" s="3">
        <v>12</v>
      </c>
      <c r="E42927" s="3">
        <v>12</v>
      </c>
      <c r="F42927" s="3">
        <v>9</v>
      </c>
      <c r="G42927" s="3"/>
      <c r="H42927" s="4">
        <v>3299.94929</v>
      </c>
      <c r="I42927" s="4">
        <v>847.48112000000003</v>
      </c>
      <c r="J42927" s="4">
        <v>25748</v>
      </c>
      <c r="K42927" s="4">
        <f t="shared" si="670"/>
        <v>28816</v>
      </c>
      <c r="L42927" s="2"/>
      <c r="M42927" s="14">
        <f>H42927/INDEX(Installed_Capacity!$H$5:$S$11,MATCH(Source_Data!C42927,Installed_Capacity!$G$5:$G$11,0),MATCH(Source_Data!D42927,Installed_Capacity!$H$4:$S$4,0))</f>
        <v>0.26794306609526258</v>
      </c>
    </row>
    <row r="42928" spans="1:13" x14ac:dyDescent="0.3">
      <c r="A42928" s="5">
        <v>43811</v>
      </c>
      <c r="B42928" s="5">
        <v>43794</v>
      </c>
      <c r="C42928" s="3">
        <v>2019</v>
      </c>
      <c r="D42928" s="3">
        <v>12</v>
      </c>
      <c r="E42928" s="3">
        <v>12</v>
      </c>
      <c r="F42928" s="3">
        <v>10</v>
      </c>
      <c r="G42928" s="3"/>
      <c r="H42928" s="4">
        <v>5197.2379899999996</v>
      </c>
      <c r="I42928" s="4">
        <v>985.97317999999996</v>
      </c>
      <c r="J42928" s="4">
        <v>24976</v>
      </c>
      <c r="K42928" s="4">
        <f t="shared" si="670"/>
        <v>28816</v>
      </c>
      <c r="L42928" s="2"/>
      <c r="M42928" s="14">
        <f>H42928/INDEX(Installed_Capacity!$H$5:$S$11,MATCH(Source_Data!C42928,Installed_Capacity!$G$5:$G$11,0),MATCH(Source_Data!D42928,Installed_Capacity!$H$4:$S$4,0))</f>
        <v>0.42199553989733568</v>
      </c>
    </row>
    <row r="42929" spans="1:13" x14ac:dyDescent="0.3">
      <c r="A42929" s="5">
        <v>43811</v>
      </c>
      <c r="B42929" s="5">
        <v>43794</v>
      </c>
      <c r="C42929" s="3">
        <v>2019</v>
      </c>
      <c r="D42929" s="3">
        <v>12</v>
      </c>
      <c r="E42929" s="3">
        <v>12</v>
      </c>
      <c r="F42929" s="3">
        <v>11</v>
      </c>
      <c r="G42929" s="3"/>
      <c r="H42929" s="4">
        <v>5848.5750900000003</v>
      </c>
      <c r="I42929" s="4">
        <v>987.96059000000002</v>
      </c>
      <c r="J42929" s="4">
        <v>24107</v>
      </c>
      <c r="K42929" s="4">
        <f t="shared" si="670"/>
        <v>28816</v>
      </c>
      <c r="L42929" s="2"/>
      <c r="M42929" s="14">
        <f>H42929/INDEX(Installed_Capacity!$H$5:$S$11,MATCH(Source_Data!C42929,Installed_Capacity!$G$5:$G$11,0),MATCH(Source_Data!D42929,Installed_Capacity!$H$4:$S$4,0))</f>
        <v>0.47488158277213299</v>
      </c>
    </row>
    <row r="42930" spans="1:13" x14ac:dyDescent="0.3">
      <c r="A42930" s="5">
        <v>43811</v>
      </c>
      <c r="B42930" s="5">
        <v>43794</v>
      </c>
      <c r="C42930" s="3">
        <v>2019</v>
      </c>
      <c r="D42930" s="3">
        <v>12</v>
      </c>
      <c r="E42930" s="3">
        <v>12</v>
      </c>
      <c r="F42930" s="3">
        <v>12</v>
      </c>
      <c r="G42930" s="3"/>
      <c r="H42930" s="4">
        <v>6152.3965600000001</v>
      </c>
      <c r="I42930" s="4">
        <v>951.53934000000004</v>
      </c>
      <c r="J42930" s="4">
        <v>23635</v>
      </c>
      <c r="K42930" s="4">
        <f t="shared" si="670"/>
        <v>28816</v>
      </c>
      <c r="L42930" s="2"/>
      <c r="M42930" s="14">
        <f>H42930/INDEX(Installed_Capacity!$H$5:$S$11,MATCH(Source_Data!C42930,Installed_Capacity!$G$5:$G$11,0),MATCH(Source_Data!D42930,Installed_Capacity!$H$4:$S$4,0))</f>
        <v>0.49955070616262298</v>
      </c>
    </row>
    <row r="42931" spans="1:13" x14ac:dyDescent="0.3">
      <c r="A42931" s="5">
        <v>43811</v>
      </c>
      <c r="B42931" s="5">
        <v>43794</v>
      </c>
      <c r="C42931" s="3">
        <v>2019</v>
      </c>
      <c r="D42931" s="3">
        <v>12</v>
      </c>
      <c r="E42931" s="3">
        <v>12</v>
      </c>
      <c r="F42931" s="3">
        <v>13</v>
      </c>
      <c r="G42931" s="3"/>
      <c r="H42931" s="4">
        <v>5824.4412899999998</v>
      </c>
      <c r="I42931" s="4">
        <v>1181.56837</v>
      </c>
      <c r="J42931" s="4">
        <v>24642</v>
      </c>
      <c r="K42931" s="4">
        <f t="shared" si="670"/>
        <v>28816</v>
      </c>
      <c r="L42931" s="2"/>
      <c r="M42931" s="14">
        <f>H42931/INDEX(Installed_Capacity!$H$5:$S$11,MATCH(Source_Data!C42931,Installed_Capacity!$G$5:$G$11,0),MATCH(Source_Data!D42931,Installed_Capacity!$H$4:$S$4,0))</f>
        <v>0.47292201194232486</v>
      </c>
    </row>
    <row r="42932" spans="1:13" x14ac:dyDescent="0.3">
      <c r="A42932" s="5">
        <v>43811</v>
      </c>
      <c r="B42932" s="5">
        <v>43794</v>
      </c>
      <c r="C42932" s="3">
        <v>2019</v>
      </c>
      <c r="D42932" s="3">
        <v>12</v>
      </c>
      <c r="E42932" s="3">
        <v>12</v>
      </c>
      <c r="F42932" s="3">
        <v>14</v>
      </c>
      <c r="G42932" s="3"/>
      <c r="H42932" s="4">
        <v>5567.32168</v>
      </c>
      <c r="I42932" s="4">
        <v>1389.54006</v>
      </c>
      <c r="J42932" s="4">
        <v>24206</v>
      </c>
      <c r="K42932" s="4">
        <f t="shared" si="670"/>
        <v>28816</v>
      </c>
      <c r="L42932" s="2"/>
      <c r="M42932" s="14">
        <f>H42932/INDEX(Installed_Capacity!$H$5:$S$11,MATCH(Source_Data!C42932,Installed_Capacity!$G$5:$G$11,0),MATCH(Source_Data!D42932,Installed_Capacity!$H$4:$S$4,0))</f>
        <v>0.45204489820442922</v>
      </c>
    </row>
    <row r="42933" spans="1:13" x14ac:dyDescent="0.3">
      <c r="A42933" s="5">
        <v>43811</v>
      </c>
      <c r="B42933" s="5">
        <v>43794</v>
      </c>
      <c r="C42933" s="3">
        <v>2019</v>
      </c>
      <c r="D42933" s="3">
        <v>12</v>
      </c>
      <c r="E42933" s="3">
        <v>12</v>
      </c>
      <c r="F42933" s="3">
        <v>15</v>
      </c>
      <c r="G42933" s="3"/>
      <c r="H42933" s="4">
        <v>4802.1897900000004</v>
      </c>
      <c r="I42933" s="4">
        <v>1427.9592600000001</v>
      </c>
      <c r="J42933" s="4">
        <v>24797</v>
      </c>
      <c r="K42933" s="4">
        <f t="shared" si="670"/>
        <v>28816</v>
      </c>
      <c r="L42933" s="2"/>
      <c r="M42933" s="14">
        <f>H42933/INDEX(Installed_Capacity!$H$5:$S$11,MATCH(Source_Data!C42933,Installed_Capacity!$G$5:$G$11,0),MATCH(Source_Data!D42933,Installed_Capacity!$H$4:$S$4,0))</f>
        <v>0.38991916033472301</v>
      </c>
    </row>
    <row r="42934" spans="1:13" x14ac:dyDescent="0.3">
      <c r="A42934" s="5">
        <v>43811</v>
      </c>
      <c r="B42934" s="5">
        <v>43794</v>
      </c>
      <c r="C42934" s="3">
        <v>2019</v>
      </c>
      <c r="D42934" s="3">
        <v>12</v>
      </c>
      <c r="E42934" s="3">
        <v>12</v>
      </c>
      <c r="F42934" s="3">
        <v>16</v>
      </c>
      <c r="G42934" s="3"/>
      <c r="H42934" s="4">
        <v>2986.64194</v>
      </c>
      <c r="I42934" s="4">
        <v>1566.75659</v>
      </c>
      <c r="J42934" s="4">
        <v>25777</v>
      </c>
      <c r="K42934" s="4">
        <f t="shared" si="670"/>
        <v>28816</v>
      </c>
      <c r="L42934" s="2"/>
      <c r="M42934" s="14">
        <f>H42934/INDEX(Installed_Capacity!$H$5:$S$11,MATCH(Source_Data!C42934,Installed_Capacity!$G$5:$G$11,0),MATCH(Source_Data!D42934,Installed_Capacity!$H$4:$S$4,0))</f>
        <v>0.24250372608977372</v>
      </c>
    </row>
    <row r="42935" spans="1:13" x14ac:dyDescent="0.3">
      <c r="A42935" s="5">
        <v>43811</v>
      </c>
      <c r="B42935" s="5">
        <v>43794</v>
      </c>
      <c r="C42935" s="3">
        <v>2019</v>
      </c>
      <c r="D42935" s="3">
        <v>12</v>
      </c>
      <c r="E42935" s="3">
        <v>12</v>
      </c>
      <c r="F42935" s="3">
        <v>17</v>
      </c>
      <c r="G42935" s="3"/>
      <c r="H42935" s="4">
        <v>319.53095000000002</v>
      </c>
      <c r="I42935" s="4">
        <v>1751.58107</v>
      </c>
      <c r="J42935" s="4">
        <v>27303</v>
      </c>
      <c r="K42935" s="4">
        <f t="shared" si="670"/>
        <v>28816</v>
      </c>
      <c r="L42935" s="2"/>
      <c r="M42935" s="14">
        <f>H42935/INDEX(Installed_Capacity!$H$5:$S$11,MATCH(Source_Data!C42935,Installed_Capacity!$G$5:$G$11,0),MATCH(Source_Data!D42935,Installed_Capacity!$H$4:$S$4,0))</f>
        <v>2.5944672154441517E-2</v>
      </c>
    </row>
    <row r="42936" spans="1:13" x14ac:dyDescent="0.3">
      <c r="A42936" s="5">
        <v>43811</v>
      </c>
      <c r="B42936" s="5">
        <v>43794</v>
      </c>
      <c r="C42936" s="3">
        <v>2019</v>
      </c>
      <c r="D42936" s="3">
        <v>12</v>
      </c>
      <c r="E42936" s="3">
        <v>12</v>
      </c>
      <c r="F42936" s="3">
        <v>18</v>
      </c>
      <c r="G42936" s="3"/>
      <c r="H42936" s="4">
        <v>27.524899999999999</v>
      </c>
      <c r="I42936" s="4">
        <v>1496.0808400000001</v>
      </c>
      <c r="J42936" s="4">
        <v>28816</v>
      </c>
      <c r="K42936" s="4">
        <f t="shared" si="670"/>
        <v>28816</v>
      </c>
      <c r="L42936" s="2"/>
      <c r="M42936" s="14">
        <f>H42936/INDEX(Installed_Capacity!$H$5:$S$11,MATCH(Source_Data!C42936,Installed_Capacity!$G$5:$G$11,0),MATCH(Source_Data!D42936,Installed_Capacity!$H$4:$S$4,0))</f>
        <v>2.2349149795466987E-3</v>
      </c>
    </row>
    <row r="42937" spans="1:13" x14ac:dyDescent="0.3">
      <c r="A42937" s="5">
        <v>43811</v>
      </c>
      <c r="B42937" s="5">
        <v>43794</v>
      </c>
      <c r="C42937" s="3">
        <v>2019</v>
      </c>
      <c r="D42937" s="3">
        <v>12</v>
      </c>
      <c r="E42937" s="3">
        <v>12</v>
      </c>
      <c r="F42937" s="3">
        <v>19</v>
      </c>
      <c r="G42937" s="3"/>
      <c r="H42937" s="4">
        <v>28.149439999999998</v>
      </c>
      <c r="I42937" s="4">
        <v>1473.8975600000001</v>
      </c>
      <c r="J42937" s="4">
        <v>28574</v>
      </c>
      <c r="K42937" s="4">
        <f t="shared" si="670"/>
        <v>28816</v>
      </c>
      <c r="L42937" s="2"/>
      <c r="M42937" s="14">
        <f>H42937/INDEX(Installed_Capacity!$H$5:$S$11,MATCH(Source_Data!C42937,Installed_Capacity!$G$5:$G$11,0),MATCH(Source_Data!D42937,Installed_Capacity!$H$4:$S$4,0))</f>
        <v>2.2856252019753396E-3</v>
      </c>
    </row>
    <row r="42938" spans="1:13" x14ac:dyDescent="0.3">
      <c r="A42938" s="5">
        <v>43811</v>
      </c>
      <c r="B42938" s="5">
        <v>43795</v>
      </c>
      <c r="C42938" s="3">
        <v>2019</v>
      </c>
      <c r="D42938" s="3">
        <v>12</v>
      </c>
      <c r="E42938" s="3">
        <v>12</v>
      </c>
      <c r="F42938" s="3">
        <v>20</v>
      </c>
      <c r="G42938" s="3"/>
      <c r="H42938" s="4">
        <v>27.987680000000001</v>
      </c>
      <c r="I42938" s="4">
        <v>1660.71126</v>
      </c>
      <c r="J42938" s="4">
        <v>28070</v>
      </c>
      <c r="K42938" s="4">
        <f t="shared" si="670"/>
        <v>28816</v>
      </c>
      <c r="L42938" s="2"/>
      <c r="M42938" s="14">
        <f>H42938/INDEX(Installed_Capacity!$H$5:$S$11,MATCH(Source_Data!C42938,Installed_Capacity!$G$5:$G$11,0),MATCH(Source_Data!D42938,Installed_Capacity!$H$4:$S$4,0))</f>
        <v>2.2724909182144006E-3</v>
      </c>
    </row>
    <row r="42939" spans="1:13" x14ac:dyDescent="0.3">
      <c r="A42939" s="5">
        <v>43811</v>
      </c>
      <c r="B42939" s="5">
        <v>43795</v>
      </c>
      <c r="C42939" s="3">
        <v>2019</v>
      </c>
      <c r="D42939" s="3">
        <v>12</v>
      </c>
      <c r="E42939" s="3">
        <v>12</v>
      </c>
      <c r="F42939" s="3">
        <v>21</v>
      </c>
      <c r="G42939" s="3"/>
      <c r="H42939" s="4">
        <v>27.962399999999999</v>
      </c>
      <c r="I42939" s="4">
        <v>1675.39806</v>
      </c>
      <c r="J42939" s="4">
        <v>27318</v>
      </c>
      <c r="K42939" s="4">
        <f t="shared" si="670"/>
        <v>28816</v>
      </c>
      <c r="L42939" s="2"/>
      <c r="M42939" s="14">
        <f>H42939/INDEX(Installed_Capacity!$H$5:$S$11,MATCH(Source_Data!C42939,Installed_Capacity!$G$5:$G$11,0),MATCH(Source_Data!D42939,Installed_Capacity!$H$4:$S$4,0))</f>
        <v>2.2704382803961725E-3</v>
      </c>
    </row>
    <row r="42940" spans="1:13" x14ac:dyDescent="0.3">
      <c r="A42940" s="5">
        <v>43811</v>
      </c>
      <c r="B42940" s="5">
        <v>43795</v>
      </c>
      <c r="C42940" s="3">
        <v>2019</v>
      </c>
      <c r="D42940" s="3">
        <v>12</v>
      </c>
      <c r="E42940" s="3">
        <v>12</v>
      </c>
      <c r="F42940" s="3">
        <v>22</v>
      </c>
      <c r="G42940" s="3"/>
      <c r="H42940" s="4">
        <v>28.32593</v>
      </c>
      <c r="I42940" s="4">
        <v>1679.9262200000001</v>
      </c>
      <c r="J42940" s="4">
        <v>25937</v>
      </c>
      <c r="K42940" s="4">
        <f t="shared" si="670"/>
        <v>28816</v>
      </c>
      <c r="L42940" s="2"/>
      <c r="M42940" s="14">
        <f>H42940/INDEX(Installed_Capacity!$H$5:$S$11,MATCH(Source_Data!C42940,Installed_Capacity!$G$5:$G$11,0),MATCH(Source_Data!D42940,Installed_Capacity!$H$4:$S$4,0))</f>
        <v>2.2999555045283078E-3</v>
      </c>
    </row>
    <row r="42941" spans="1:13" x14ac:dyDescent="0.3">
      <c r="A42941" s="5">
        <v>43811</v>
      </c>
      <c r="B42941" s="5">
        <v>43795</v>
      </c>
      <c r="C42941" s="3">
        <v>2019</v>
      </c>
      <c r="D42941" s="3">
        <v>12</v>
      </c>
      <c r="E42941" s="3">
        <v>12</v>
      </c>
      <c r="F42941" s="3">
        <v>23</v>
      </c>
      <c r="G42941" s="3"/>
      <c r="H42941" s="4">
        <v>25.973749999999999</v>
      </c>
      <c r="I42941" s="4">
        <v>1642.09962</v>
      </c>
      <c r="J42941" s="4">
        <v>24048</v>
      </c>
      <c r="K42941" s="4">
        <f t="shared" si="670"/>
        <v>28816</v>
      </c>
      <c r="L42941" s="2"/>
      <c r="M42941" s="14">
        <f>H42941/INDEX(Installed_Capacity!$H$5:$S$11,MATCH(Source_Data!C42941,Installed_Capacity!$G$5:$G$11,0),MATCH(Source_Data!D42941,Installed_Capacity!$H$4:$S$4,0))</f>
        <v>2.1089676238606157E-3</v>
      </c>
    </row>
    <row r="42942" spans="1:13" x14ac:dyDescent="0.3">
      <c r="A42942" s="5">
        <v>43811</v>
      </c>
      <c r="B42942" s="5">
        <v>43795</v>
      </c>
      <c r="C42942" s="3">
        <v>2019</v>
      </c>
      <c r="D42942" s="3">
        <v>12</v>
      </c>
      <c r="E42942" s="3">
        <v>12</v>
      </c>
      <c r="F42942" s="3">
        <v>24</v>
      </c>
      <c r="G42942" s="3"/>
      <c r="H42942" s="4">
        <v>24.90305</v>
      </c>
      <c r="I42942" s="4">
        <v>1673.61439</v>
      </c>
      <c r="J42942" s="4">
        <v>22375</v>
      </c>
      <c r="K42942" s="4">
        <f t="shared" si="670"/>
        <v>28816</v>
      </c>
      <c r="L42942" s="2"/>
      <c r="M42942" s="14">
        <f>H42942/INDEX(Installed_Capacity!$H$5:$S$11,MATCH(Source_Data!C42942,Installed_Capacity!$G$5:$G$11,0),MATCH(Source_Data!D42942,Installed_Capacity!$H$4:$S$4,0))</f>
        <v>2.0220309422159725E-3</v>
      </c>
    </row>
    <row r="42943" spans="1:13" x14ac:dyDescent="0.3">
      <c r="A42943" s="5">
        <v>43812</v>
      </c>
      <c r="B42943" s="5">
        <v>43795</v>
      </c>
      <c r="C42943" s="3">
        <v>2019</v>
      </c>
      <c r="D42943" s="3">
        <v>12</v>
      </c>
      <c r="E42943" s="3">
        <v>13</v>
      </c>
      <c r="F42943" s="3">
        <v>1</v>
      </c>
      <c r="G42943" s="3"/>
      <c r="H42943" s="4">
        <v>0</v>
      </c>
      <c r="I42943" s="4">
        <v>1506.3136999999999</v>
      </c>
      <c r="J42943" s="4">
        <v>21371</v>
      </c>
      <c r="K42943" s="4">
        <f t="shared" si="670"/>
        <v>28599</v>
      </c>
      <c r="L42943" s="2"/>
      <c r="M42943" s="14">
        <f>H42943/INDEX(Installed_Capacity!$H$5:$S$11,MATCH(Source_Data!C42943,Installed_Capacity!$G$5:$G$11,0),MATCH(Source_Data!D42943,Installed_Capacity!$H$4:$S$4,0))</f>
        <v>0</v>
      </c>
    </row>
    <row r="42944" spans="1:13" x14ac:dyDescent="0.3">
      <c r="A42944" s="5">
        <v>43812</v>
      </c>
      <c r="B42944" s="5">
        <v>43795</v>
      </c>
      <c r="C42944" s="3">
        <v>2019</v>
      </c>
      <c r="D42944" s="3">
        <v>12</v>
      </c>
      <c r="E42944" s="3">
        <v>13</v>
      </c>
      <c r="F42944" s="3">
        <v>2</v>
      </c>
      <c r="G42944" s="3"/>
      <c r="H42944" s="4">
        <v>0</v>
      </c>
      <c r="I42944" s="4">
        <v>1556.9090799999999</v>
      </c>
      <c r="J42944" s="4">
        <v>20616</v>
      </c>
      <c r="K42944" s="4">
        <f t="shared" si="670"/>
        <v>28599</v>
      </c>
      <c r="L42944" s="2"/>
      <c r="M42944" s="14">
        <f>H42944/INDEX(Installed_Capacity!$H$5:$S$11,MATCH(Source_Data!C42944,Installed_Capacity!$G$5:$G$11,0),MATCH(Source_Data!D42944,Installed_Capacity!$H$4:$S$4,0))</f>
        <v>0</v>
      </c>
    </row>
    <row r="42945" spans="1:13" x14ac:dyDescent="0.3">
      <c r="A42945" s="5">
        <v>43812</v>
      </c>
      <c r="B42945" s="5">
        <v>43795</v>
      </c>
      <c r="C42945" s="3">
        <v>2019</v>
      </c>
      <c r="D42945" s="3">
        <v>12</v>
      </c>
      <c r="E42945" s="3">
        <v>13</v>
      </c>
      <c r="F42945" s="3">
        <v>3</v>
      </c>
      <c r="G42945" s="3"/>
      <c r="H42945" s="4">
        <v>0</v>
      </c>
      <c r="I42945" s="4">
        <v>1581.16615</v>
      </c>
      <c r="J42945" s="4">
        <v>20168</v>
      </c>
      <c r="K42945" s="4">
        <f t="shared" si="670"/>
        <v>28599</v>
      </c>
      <c r="L42945" s="2"/>
      <c r="M42945" s="14">
        <f>H42945/INDEX(Installed_Capacity!$H$5:$S$11,MATCH(Source_Data!C42945,Installed_Capacity!$G$5:$G$11,0),MATCH(Source_Data!D42945,Installed_Capacity!$H$4:$S$4,0))</f>
        <v>0</v>
      </c>
    </row>
    <row r="42946" spans="1:13" x14ac:dyDescent="0.3">
      <c r="A42946" s="5">
        <v>43812</v>
      </c>
      <c r="B42946" s="5">
        <v>43795</v>
      </c>
      <c r="C42946" s="3">
        <v>2019</v>
      </c>
      <c r="D42946" s="3">
        <v>12</v>
      </c>
      <c r="E42946" s="3">
        <v>13</v>
      </c>
      <c r="F42946" s="3">
        <v>4</v>
      </c>
      <c r="G42946" s="3"/>
      <c r="H42946" s="4">
        <v>0</v>
      </c>
      <c r="I42946" s="4">
        <v>1452.9214300000001</v>
      </c>
      <c r="J42946" s="4">
        <v>20206</v>
      </c>
      <c r="K42946" s="4">
        <f t="shared" si="670"/>
        <v>28599</v>
      </c>
      <c r="L42946" s="2"/>
      <c r="M42946" s="14">
        <f>H42946/INDEX(Installed_Capacity!$H$5:$S$11,MATCH(Source_Data!C42946,Installed_Capacity!$G$5:$G$11,0),MATCH(Source_Data!D42946,Installed_Capacity!$H$4:$S$4,0))</f>
        <v>0</v>
      </c>
    </row>
    <row r="42947" spans="1:13" x14ac:dyDescent="0.3">
      <c r="A42947" s="5">
        <v>43812</v>
      </c>
      <c r="B42947" s="5">
        <v>43795</v>
      </c>
      <c r="C42947" s="3">
        <v>2019</v>
      </c>
      <c r="D42947" s="3">
        <v>12</v>
      </c>
      <c r="E42947" s="3">
        <v>13</v>
      </c>
      <c r="F42947" s="3">
        <v>5</v>
      </c>
      <c r="G42947" s="3"/>
      <c r="H42947" s="4">
        <v>0</v>
      </c>
      <c r="I42947" s="4">
        <v>1296.62185</v>
      </c>
      <c r="J42947" s="4">
        <v>20911</v>
      </c>
      <c r="K42947" s="4">
        <f t="shared" ref="K42947:K43010" si="671">_xlfn.MAXIFS($J:$J, $C:$C, C42947, $D:$D, D42947, $E:$E, E42947)</f>
        <v>28599</v>
      </c>
      <c r="L42947" s="2"/>
      <c r="M42947" s="14">
        <f>H42947/INDEX(Installed_Capacity!$H$5:$S$11,MATCH(Source_Data!C42947,Installed_Capacity!$G$5:$G$11,0),MATCH(Source_Data!D42947,Installed_Capacity!$H$4:$S$4,0))</f>
        <v>0</v>
      </c>
    </row>
    <row r="42948" spans="1:13" x14ac:dyDescent="0.3">
      <c r="A42948" s="5">
        <v>43812</v>
      </c>
      <c r="B42948" s="5">
        <v>43795</v>
      </c>
      <c r="C42948" s="3">
        <v>2019</v>
      </c>
      <c r="D42948" s="3">
        <v>12</v>
      </c>
      <c r="E42948" s="3">
        <v>13</v>
      </c>
      <c r="F42948" s="3">
        <v>6</v>
      </c>
      <c r="G42948" s="3"/>
      <c r="H42948" s="4">
        <v>0</v>
      </c>
      <c r="I42948" s="4">
        <v>1311.3358599999999</v>
      </c>
      <c r="J42948" s="4">
        <v>22554</v>
      </c>
      <c r="K42948" s="4">
        <f t="shared" si="671"/>
        <v>28599</v>
      </c>
      <c r="L42948" s="2"/>
      <c r="M42948" s="14">
        <f>H42948/INDEX(Installed_Capacity!$H$5:$S$11,MATCH(Source_Data!C42948,Installed_Capacity!$G$5:$G$11,0),MATCH(Source_Data!D42948,Installed_Capacity!$H$4:$S$4,0))</f>
        <v>0</v>
      </c>
    </row>
    <row r="42949" spans="1:13" x14ac:dyDescent="0.3">
      <c r="A42949" s="5">
        <v>43812</v>
      </c>
      <c r="B42949" s="5">
        <v>43795</v>
      </c>
      <c r="C42949" s="3">
        <v>2019</v>
      </c>
      <c r="D42949" s="3">
        <v>12</v>
      </c>
      <c r="E42949" s="3">
        <v>13</v>
      </c>
      <c r="F42949" s="3">
        <v>7</v>
      </c>
      <c r="G42949" s="3"/>
      <c r="H42949" s="4">
        <v>9.4825300000000006</v>
      </c>
      <c r="I42949" s="4">
        <v>1297.51658</v>
      </c>
      <c r="J42949" s="4">
        <v>24678</v>
      </c>
      <c r="K42949" s="4">
        <f t="shared" si="671"/>
        <v>28599</v>
      </c>
      <c r="L42949" s="2"/>
      <c r="M42949" s="14">
        <f>H42949/INDEX(Installed_Capacity!$H$5:$S$11,MATCH(Source_Data!C42949,Installed_Capacity!$G$5:$G$11,0),MATCH(Source_Data!D42949,Installed_Capacity!$H$4:$S$4,0))</f>
        <v>7.6994460800950998E-4</v>
      </c>
    </row>
    <row r="42950" spans="1:13" x14ac:dyDescent="0.3">
      <c r="A42950" s="5">
        <v>43812</v>
      </c>
      <c r="B42950" s="5">
        <v>43795</v>
      </c>
      <c r="C42950" s="3">
        <v>2019</v>
      </c>
      <c r="D42950" s="3">
        <v>12</v>
      </c>
      <c r="E42950" s="3">
        <v>13</v>
      </c>
      <c r="F42950" s="3">
        <v>8</v>
      </c>
      <c r="G42950" s="3"/>
      <c r="H42950" s="4">
        <v>1406.4963399999999</v>
      </c>
      <c r="I42950" s="4">
        <v>1234.4658400000001</v>
      </c>
      <c r="J42950" s="4">
        <v>25436</v>
      </c>
      <c r="K42950" s="4">
        <f t="shared" si="671"/>
        <v>28599</v>
      </c>
      <c r="L42950" s="2"/>
      <c r="M42950" s="14">
        <f>H42950/INDEX(Installed_Capacity!$H$5:$S$11,MATCH(Source_Data!C42950,Installed_Capacity!$G$5:$G$11,0),MATCH(Source_Data!D42950,Installed_Capacity!$H$4:$S$4,0))</f>
        <v>0.11420204029600858</v>
      </c>
    </row>
    <row r="42951" spans="1:13" x14ac:dyDescent="0.3">
      <c r="A42951" s="5">
        <v>43812</v>
      </c>
      <c r="B42951" s="5">
        <v>43795</v>
      </c>
      <c r="C42951" s="3">
        <v>2019</v>
      </c>
      <c r="D42951" s="3">
        <v>12</v>
      </c>
      <c r="E42951" s="3">
        <v>13</v>
      </c>
      <c r="F42951" s="3">
        <v>9</v>
      </c>
      <c r="G42951" s="3"/>
      <c r="H42951" s="4">
        <v>4447.0437199999997</v>
      </c>
      <c r="I42951" s="4">
        <v>945.70749999999998</v>
      </c>
      <c r="J42951" s="4">
        <v>25111</v>
      </c>
      <c r="K42951" s="4">
        <f t="shared" si="671"/>
        <v>28599</v>
      </c>
      <c r="L42951" s="2"/>
      <c r="M42951" s="14">
        <f>H42951/INDEX(Installed_Capacity!$H$5:$S$11,MATCH(Source_Data!C42951,Installed_Capacity!$G$5:$G$11,0),MATCH(Source_Data!D42951,Installed_Capacity!$H$4:$S$4,0))</f>
        <v>0.36108267875730976</v>
      </c>
    </row>
    <row r="42952" spans="1:13" x14ac:dyDescent="0.3">
      <c r="A42952" s="5">
        <v>43812</v>
      </c>
      <c r="B42952" s="5">
        <v>43795</v>
      </c>
      <c r="C42952" s="3">
        <v>2019</v>
      </c>
      <c r="D42952" s="3">
        <v>12</v>
      </c>
      <c r="E42952" s="3">
        <v>13</v>
      </c>
      <c r="F42952" s="3">
        <v>10</v>
      </c>
      <c r="G42952" s="3"/>
      <c r="H42952" s="4">
        <v>5999.4229699999996</v>
      </c>
      <c r="I42952" s="4">
        <v>750.21663000000001</v>
      </c>
      <c r="J42952" s="4">
        <v>24833</v>
      </c>
      <c r="K42952" s="4">
        <f t="shared" si="671"/>
        <v>28599</v>
      </c>
      <c r="L42952" s="2"/>
      <c r="M42952" s="14">
        <f>H42952/INDEX(Installed_Capacity!$H$5:$S$11,MATCH(Source_Data!C42952,Installed_Capacity!$G$5:$G$11,0),MATCH(Source_Data!D42952,Installed_Capacity!$H$4:$S$4,0))</f>
        <v>0.48712984476926507</v>
      </c>
    </row>
    <row r="42953" spans="1:13" x14ac:dyDescent="0.3">
      <c r="A42953" s="5">
        <v>43812</v>
      </c>
      <c r="B42953" s="5">
        <v>43795</v>
      </c>
      <c r="C42953" s="3">
        <v>2019</v>
      </c>
      <c r="D42953" s="3">
        <v>12</v>
      </c>
      <c r="E42953" s="3">
        <v>13</v>
      </c>
      <c r="F42953" s="3">
        <v>11</v>
      </c>
      <c r="G42953" s="3"/>
      <c r="H42953" s="4">
        <v>6387.7261099999996</v>
      </c>
      <c r="I42953" s="4">
        <v>785.02421000000004</v>
      </c>
      <c r="J42953" s="4">
        <v>24590</v>
      </c>
      <c r="K42953" s="4">
        <f t="shared" si="671"/>
        <v>28599</v>
      </c>
      <c r="L42953" s="2"/>
      <c r="M42953" s="14">
        <f>H42953/INDEX(Installed_Capacity!$H$5:$S$11,MATCH(Source_Data!C42953,Installed_Capacity!$G$5:$G$11,0),MATCH(Source_Data!D42953,Installed_Capacity!$H$4:$S$4,0))</f>
        <v>0.51865855165615726</v>
      </c>
    </row>
    <row r="42954" spans="1:13" x14ac:dyDescent="0.3">
      <c r="A42954" s="5">
        <v>43812</v>
      </c>
      <c r="B42954" s="5">
        <v>43795</v>
      </c>
      <c r="C42954" s="3">
        <v>2019</v>
      </c>
      <c r="D42954" s="3">
        <v>12</v>
      </c>
      <c r="E42954" s="3">
        <v>13</v>
      </c>
      <c r="F42954" s="3">
        <v>12</v>
      </c>
      <c r="G42954" s="3"/>
      <c r="H42954" s="4">
        <v>6417.3279599999996</v>
      </c>
      <c r="I42954" s="4">
        <v>1131.3639599999999</v>
      </c>
      <c r="J42954" s="4">
        <v>24495</v>
      </c>
      <c r="K42954" s="4">
        <f t="shared" si="671"/>
        <v>28599</v>
      </c>
      <c r="L42954" s="2"/>
      <c r="M42954" s="14">
        <f>H42954/INDEX(Installed_Capacity!$H$5:$S$11,MATCH(Source_Data!C42954,Installed_Capacity!$G$5:$G$11,0),MATCH(Source_Data!D42954,Installed_Capacity!$H$4:$S$4,0))</f>
        <v>0.52106210690930244</v>
      </c>
    </row>
    <row r="42955" spans="1:13" x14ac:dyDescent="0.3">
      <c r="A42955" s="5">
        <v>43812</v>
      </c>
      <c r="B42955" s="5">
        <v>43795</v>
      </c>
      <c r="C42955" s="3">
        <v>2019</v>
      </c>
      <c r="D42955" s="3">
        <v>12</v>
      </c>
      <c r="E42955" s="3">
        <v>13</v>
      </c>
      <c r="F42955" s="3">
        <v>13</v>
      </c>
      <c r="G42955" s="3"/>
      <c r="H42955" s="4">
        <v>6189.4064399999997</v>
      </c>
      <c r="I42955" s="4">
        <v>1582.06017</v>
      </c>
      <c r="J42955" s="4">
        <v>24557</v>
      </c>
      <c r="K42955" s="4">
        <f t="shared" si="671"/>
        <v>28599</v>
      </c>
      <c r="L42955" s="2"/>
      <c r="M42955" s="14">
        <f>H42955/INDEX(Installed_Capacity!$H$5:$S$11,MATCH(Source_Data!C42955,Installed_Capacity!$G$5:$G$11,0),MATCH(Source_Data!D42955,Installed_Capacity!$H$4:$S$4,0))</f>
        <v>0.50255576468066387</v>
      </c>
    </row>
    <row r="42956" spans="1:13" x14ac:dyDescent="0.3">
      <c r="A42956" s="5">
        <v>43812</v>
      </c>
      <c r="B42956" s="5">
        <v>43795</v>
      </c>
      <c r="C42956" s="3">
        <v>2019</v>
      </c>
      <c r="D42956" s="3">
        <v>12</v>
      </c>
      <c r="E42956" s="3">
        <v>13</v>
      </c>
      <c r="F42956" s="3">
        <v>14</v>
      </c>
      <c r="G42956" s="3"/>
      <c r="H42956" s="4">
        <v>5518.9239299999999</v>
      </c>
      <c r="I42956" s="4">
        <v>1691.09329</v>
      </c>
      <c r="J42956" s="4">
        <v>24731</v>
      </c>
      <c r="K42956" s="4">
        <f t="shared" si="671"/>
        <v>28599</v>
      </c>
      <c r="L42956" s="2"/>
      <c r="M42956" s="14">
        <f>H42956/INDEX(Installed_Capacity!$H$5:$S$11,MATCH(Source_Data!C42956,Installed_Capacity!$G$5:$G$11,0),MATCH(Source_Data!D42956,Installed_Capacity!$H$4:$S$4,0))</f>
        <v>0.44811518887028606</v>
      </c>
    </row>
    <row r="42957" spans="1:13" x14ac:dyDescent="0.3">
      <c r="A42957" s="5">
        <v>43812</v>
      </c>
      <c r="B42957" s="5">
        <v>43795</v>
      </c>
      <c r="C42957" s="3">
        <v>2019</v>
      </c>
      <c r="D42957" s="3">
        <v>12</v>
      </c>
      <c r="E42957" s="3">
        <v>13</v>
      </c>
      <c r="F42957" s="3">
        <v>15</v>
      </c>
      <c r="G42957" s="3"/>
      <c r="H42957" s="4">
        <v>5057.7815300000002</v>
      </c>
      <c r="I42957" s="4">
        <v>2016.8692100000001</v>
      </c>
      <c r="J42957" s="4">
        <v>25103</v>
      </c>
      <c r="K42957" s="4">
        <f t="shared" si="671"/>
        <v>28599</v>
      </c>
      <c r="L42957" s="2"/>
      <c r="M42957" s="14">
        <f>H42957/INDEX(Installed_Capacity!$H$5:$S$11,MATCH(Source_Data!C42957,Installed_Capacity!$G$5:$G$11,0),MATCH(Source_Data!D42957,Installed_Capacity!$H$4:$S$4,0))</f>
        <v>0.41067221696251838</v>
      </c>
    </row>
    <row r="42958" spans="1:13" x14ac:dyDescent="0.3">
      <c r="A42958" s="5">
        <v>43812</v>
      </c>
      <c r="B42958" s="5">
        <v>43795</v>
      </c>
      <c r="C42958" s="3">
        <v>2019</v>
      </c>
      <c r="D42958" s="3">
        <v>12</v>
      </c>
      <c r="E42958" s="3">
        <v>13</v>
      </c>
      <c r="F42958" s="3">
        <v>16</v>
      </c>
      <c r="G42958" s="3"/>
      <c r="H42958" s="4">
        <v>2861.05593</v>
      </c>
      <c r="I42958" s="4">
        <v>1872.81763</v>
      </c>
      <c r="J42958" s="4">
        <v>25744</v>
      </c>
      <c r="K42958" s="4">
        <f t="shared" si="671"/>
        <v>28599</v>
      </c>
      <c r="L42958" s="2"/>
      <c r="M42958" s="14">
        <f>H42958/INDEX(Installed_Capacity!$H$5:$S$11,MATCH(Source_Data!C42958,Installed_Capacity!$G$5:$G$11,0),MATCH(Source_Data!D42958,Installed_Capacity!$H$4:$S$4,0))</f>
        <v>0.23230662982528225</v>
      </c>
    </row>
    <row r="42959" spans="1:13" x14ac:dyDescent="0.3">
      <c r="A42959" s="5">
        <v>43812</v>
      </c>
      <c r="B42959" s="5">
        <v>43795</v>
      </c>
      <c r="C42959" s="3">
        <v>2019</v>
      </c>
      <c r="D42959" s="3">
        <v>12</v>
      </c>
      <c r="E42959" s="3">
        <v>13</v>
      </c>
      <c r="F42959" s="3">
        <v>17</v>
      </c>
      <c r="G42959" s="3"/>
      <c r="H42959" s="4">
        <v>286.02008000000001</v>
      </c>
      <c r="I42959" s="4">
        <v>1839.7657300000001</v>
      </c>
      <c r="J42959" s="4">
        <v>27211</v>
      </c>
      <c r="K42959" s="4">
        <f t="shared" si="671"/>
        <v>28599</v>
      </c>
      <c r="L42959" s="2"/>
      <c r="M42959" s="14">
        <f>H42959/INDEX(Installed_Capacity!$H$5:$S$11,MATCH(Source_Data!C42959,Installed_Capacity!$G$5:$G$11,0),MATCH(Source_Data!D42959,Installed_Capacity!$H$4:$S$4,0))</f>
        <v>2.3223719659041277E-2</v>
      </c>
    </row>
    <row r="42960" spans="1:13" x14ac:dyDescent="0.3">
      <c r="A42960" s="5">
        <v>43812</v>
      </c>
      <c r="B42960" s="5">
        <v>43795</v>
      </c>
      <c r="C42960" s="3">
        <v>2019</v>
      </c>
      <c r="D42960" s="3">
        <v>12</v>
      </c>
      <c r="E42960" s="3">
        <v>13</v>
      </c>
      <c r="F42960" s="3">
        <v>18</v>
      </c>
      <c r="G42960" s="3"/>
      <c r="H42960" s="4">
        <v>0</v>
      </c>
      <c r="I42960" s="4">
        <v>1953.8982100000001</v>
      </c>
      <c r="J42960" s="4">
        <v>28599</v>
      </c>
      <c r="K42960" s="4">
        <f t="shared" si="671"/>
        <v>28599</v>
      </c>
      <c r="L42960" s="2"/>
      <c r="M42960" s="14">
        <f>H42960/INDEX(Installed_Capacity!$H$5:$S$11,MATCH(Source_Data!C42960,Installed_Capacity!$G$5:$G$11,0),MATCH(Source_Data!D42960,Installed_Capacity!$H$4:$S$4,0))</f>
        <v>0</v>
      </c>
    </row>
    <row r="42961" spans="1:13" x14ac:dyDescent="0.3">
      <c r="A42961" s="5">
        <v>43812</v>
      </c>
      <c r="B42961" s="5">
        <v>43795</v>
      </c>
      <c r="C42961" s="3">
        <v>2019</v>
      </c>
      <c r="D42961" s="3">
        <v>12</v>
      </c>
      <c r="E42961" s="3">
        <v>13</v>
      </c>
      <c r="F42961" s="3">
        <v>19</v>
      </c>
      <c r="G42961" s="3"/>
      <c r="H42961" s="4">
        <v>0</v>
      </c>
      <c r="I42961" s="4">
        <v>1819.3013800000001</v>
      </c>
      <c r="J42961" s="4">
        <v>28223</v>
      </c>
      <c r="K42961" s="4">
        <f t="shared" si="671"/>
        <v>28599</v>
      </c>
      <c r="L42961" s="2"/>
      <c r="M42961" s="14">
        <f>H42961/INDEX(Installed_Capacity!$H$5:$S$11,MATCH(Source_Data!C42961,Installed_Capacity!$G$5:$G$11,0),MATCH(Source_Data!D42961,Installed_Capacity!$H$4:$S$4,0))</f>
        <v>0</v>
      </c>
    </row>
    <row r="42962" spans="1:13" x14ac:dyDescent="0.3">
      <c r="A42962" s="5">
        <v>43812</v>
      </c>
      <c r="B42962" s="5">
        <v>43796</v>
      </c>
      <c r="C42962" s="3">
        <v>2019</v>
      </c>
      <c r="D42962" s="3">
        <v>12</v>
      </c>
      <c r="E42962" s="3">
        <v>13</v>
      </c>
      <c r="F42962" s="3">
        <v>20</v>
      </c>
      <c r="G42962" s="3"/>
      <c r="H42962" s="4">
        <v>0</v>
      </c>
      <c r="I42962" s="4">
        <v>1776.5828200000001</v>
      </c>
      <c r="J42962" s="4">
        <v>27586</v>
      </c>
      <c r="K42962" s="4">
        <f t="shared" si="671"/>
        <v>28599</v>
      </c>
      <c r="L42962" s="2"/>
      <c r="M42962" s="14">
        <f>H42962/INDEX(Installed_Capacity!$H$5:$S$11,MATCH(Source_Data!C42962,Installed_Capacity!$G$5:$G$11,0),MATCH(Source_Data!D42962,Installed_Capacity!$H$4:$S$4,0))</f>
        <v>0</v>
      </c>
    </row>
    <row r="42963" spans="1:13" x14ac:dyDescent="0.3">
      <c r="A42963" s="5">
        <v>43812</v>
      </c>
      <c r="B42963" s="5">
        <v>43796</v>
      </c>
      <c r="C42963" s="3">
        <v>2019</v>
      </c>
      <c r="D42963" s="3">
        <v>12</v>
      </c>
      <c r="E42963" s="3">
        <v>13</v>
      </c>
      <c r="F42963" s="3">
        <v>21</v>
      </c>
      <c r="G42963" s="3"/>
      <c r="H42963" s="4">
        <v>0</v>
      </c>
      <c r="I42963" s="4">
        <v>1862.8946000000001</v>
      </c>
      <c r="J42963" s="4">
        <v>26826</v>
      </c>
      <c r="K42963" s="4">
        <f t="shared" si="671"/>
        <v>28599</v>
      </c>
      <c r="L42963" s="2"/>
      <c r="M42963" s="14">
        <f>H42963/INDEX(Installed_Capacity!$H$5:$S$11,MATCH(Source_Data!C42963,Installed_Capacity!$G$5:$G$11,0),MATCH(Source_Data!D42963,Installed_Capacity!$H$4:$S$4,0))</f>
        <v>0</v>
      </c>
    </row>
    <row r="42964" spans="1:13" x14ac:dyDescent="0.3">
      <c r="A42964" s="5">
        <v>43812</v>
      </c>
      <c r="B42964" s="5">
        <v>43796</v>
      </c>
      <c r="C42964" s="3">
        <v>2019</v>
      </c>
      <c r="D42964" s="3">
        <v>12</v>
      </c>
      <c r="E42964" s="3">
        <v>13</v>
      </c>
      <c r="F42964" s="3">
        <v>22</v>
      </c>
      <c r="G42964" s="3"/>
      <c r="H42964" s="4">
        <v>0</v>
      </c>
      <c r="I42964" s="4">
        <v>2155.05737</v>
      </c>
      <c r="J42964" s="4">
        <v>25667</v>
      </c>
      <c r="K42964" s="4">
        <f t="shared" si="671"/>
        <v>28599</v>
      </c>
      <c r="L42964" s="2"/>
      <c r="M42964" s="14">
        <f>H42964/INDEX(Installed_Capacity!$H$5:$S$11,MATCH(Source_Data!C42964,Installed_Capacity!$G$5:$G$11,0),MATCH(Source_Data!D42964,Installed_Capacity!$H$4:$S$4,0))</f>
        <v>0</v>
      </c>
    </row>
    <row r="42965" spans="1:13" x14ac:dyDescent="0.3">
      <c r="A42965" s="5">
        <v>43812</v>
      </c>
      <c r="B42965" s="5">
        <v>43796</v>
      </c>
      <c r="C42965" s="3">
        <v>2019</v>
      </c>
      <c r="D42965" s="3">
        <v>12</v>
      </c>
      <c r="E42965" s="3">
        <v>13</v>
      </c>
      <c r="F42965" s="3">
        <v>23</v>
      </c>
      <c r="G42965" s="3"/>
      <c r="H42965" s="4">
        <v>0</v>
      </c>
      <c r="I42965" s="4">
        <v>2393.37556</v>
      </c>
      <c r="J42965" s="4">
        <v>24044</v>
      </c>
      <c r="K42965" s="4">
        <f t="shared" si="671"/>
        <v>28599</v>
      </c>
      <c r="L42965" s="2"/>
      <c r="M42965" s="14">
        <f>H42965/INDEX(Installed_Capacity!$H$5:$S$11,MATCH(Source_Data!C42965,Installed_Capacity!$G$5:$G$11,0),MATCH(Source_Data!D42965,Installed_Capacity!$H$4:$S$4,0))</f>
        <v>0</v>
      </c>
    </row>
    <row r="42966" spans="1:13" x14ac:dyDescent="0.3">
      <c r="A42966" s="5">
        <v>43812</v>
      </c>
      <c r="B42966" s="5">
        <v>43796</v>
      </c>
      <c r="C42966" s="3">
        <v>2019</v>
      </c>
      <c r="D42966" s="3">
        <v>12</v>
      </c>
      <c r="E42966" s="3">
        <v>13</v>
      </c>
      <c r="F42966" s="3">
        <v>24</v>
      </c>
      <c r="G42966" s="3"/>
      <c r="H42966" s="4">
        <v>0</v>
      </c>
      <c r="I42966" s="4">
        <v>2230.2496099999998</v>
      </c>
      <c r="J42966" s="4">
        <v>22476</v>
      </c>
      <c r="K42966" s="4">
        <f t="shared" si="671"/>
        <v>28599</v>
      </c>
      <c r="L42966" s="2"/>
      <c r="M42966" s="14">
        <f>H42966/INDEX(Installed_Capacity!$H$5:$S$11,MATCH(Source_Data!C42966,Installed_Capacity!$G$5:$G$11,0),MATCH(Source_Data!D42966,Installed_Capacity!$H$4:$S$4,0))</f>
        <v>0</v>
      </c>
    </row>
    <row r="42967" spans="1:13" x14ac:dyDescent="0.3">
      <c r="A42967" s="5">
        <v>43813</v>
      </c>
      <c r="B42967" s="5">
        <v>43796</v>
      </c>
      <c r="C42967" s="3">
        <v>2019</v>
      </c>
      <c r="D42967" s="3">
        <v>12</v>
      </c>
      <c r="E42967" s="3">
        <v>14</v>
      </c>
      <c r="F42967" s="3">
        <v>1</v>
      </c>
      <c r="G42967" s="3"/>
      <c r="H42967" s="4">
        <v>0</v>
      </c>
      <c r="I42967" s="4">
        <v>2147.2116500000002</v>
      </c>
      <c r="J42967" s="4">
        <v>21318</v>
      </c>
      <c r="K42967" s="4">
        <f t="shared" si="671"/>
        <v>26806</v>
      </c>
      <c r="L42967" s="2"/>
      <c r="M42967" s="14">
        <f>H42967/INDEX(Installed_Capacity!$H$5:$S$11,MATCH(Source_Data!C42967,Installed_Capacity!$G$5:$G$11,0),MATCH(Source_Data!D42967,Installed_Capacity!$H$4:$S$4,0))</f>
        <v>0</v>
      </c>
    </row>
    <row r="42968" spans="1:13" x14ac:dyDescent="0.3">
      <c r="A42968" s="5">
        <v>43813</v>
      </c>
      <c r="B42968" s="5">
        <v>43796</v>
      </c>
      <c r="C42968" s="3">
        <v>2019</v>
      </c>
      <c r="D42968" s="3">
        <v>12</v>
      </c>
      <c r="E42968" s="3">
        <v>14</v>
      </c>
      <c r="F42968" s="3">
        <v>2</v>
      </c>
      <c r="G42968" s="3"/>
      <c r="H42968" s="4">
        <v>0</v>
      </c>
      <c r="I42968" s="4">
        <v>2135.7205199999999</v>
      </c>
      <c r="J42968" s="4">
        <v>20543</v>
      </c>
      <c r="K42968" s="4">
        <f t="shared" si="671"/>
        <v>26806</v>
      </c>
      <c r="L42968" s="2"/>
      <c r="M42968" s="14">
        <f>H42968/INDEX(Installed_Capacity!$H$5:$S$11,MATCH(Source_Data!C42968,Installed_Capacity!$G$5:$G$11,0),MATCH(Source_Data!D42968,Installed_Capacity!$H$4:$S$4,0))</f>
        <v>0</v>
      </c>
    </row>
    <row r="42969" spans="1:13" x14ac:dyDescent="0.3">
      <c r="A42969" s="5">
        <v>43813</v>
      </c>
      <c r="B42969" s="5">
        <v>43796</v>
      </c>
      <c r="C42969" s="3">
        <v>2019</v>
      </c>
      <c r="D42969" s="3">
        <v>12</v>
      </c>
      <c r="E42969" s="3">
        <v>14</v>
      </c>
      <c r="F42969" s="3">
        <v>3</v>
      </c>
      <c r="G42969" s="3"/>
      <c r="H42969" s="4">
        <v>0</v>
      </c>
      <c r="I42969" s="4">
        <v>2634.4978900000001</v>
      </c>
      <c r="J42969" s="4">
        <v>19964</v>
      </c>
      <c r="K42969" s="4">
        <f t="shared" si="671"/>
        <v>26806</v>
      </c>
      <c r="L42969" s="2"/>
      <c r="M42969" s="14">
        <f>H42969/INDEX(Installed_Capacity!$H$5:$S$11,MATCH(Source_Data!C42969,Installed_Capacity!$G$5:$G$11,0),MATCH(Source_Data!D42969,Installed_Capacity!$H$4:$S$4,0))</f>
        <v>0</v>
      </c>
    </row>
    <row r="42970" spans="1:13" x14ac:dyDescent="0.3">
      <c r="A42970" s="5">
        <v>43813</v>
      </c>
      <c r="B42970" s="5">
        <v>43796</v>
      </c>
      <c r="C42970" s="3">
        <v>2019</v>
      </c>
      <c r="D42970" s="3">
        <v>12</v>
      </c>
      <c r="E42970" s="3">
        <v>14</v>
      </c>
      <c r="F42970" s="3">
        <v>4</v>
      </c>
      <c r="G42970" s="3"/>
      <c r="H42970" s="4">
        <v>0</v>
      </c>
      <c r="I42970" s="4">
        <v>2434.6373800000001</v>
      </c>
      <c r="J42970" s="4">
        <v>20046</v>
      </c>
      <c r="K42970" s="4">
        <f t="shared" si="671"/>
        <v>26806</v>
      </c>
      <c r="L42970" s="2"/>
      <c r="M42970" s="14">
        <f>H42970/INDEX(Installed_Capacity!$H$5:$S$11,MATCH(Source_Data!C42970,Installed_Capacity!$G$5:$G$11,0),MATCH(Source_Data!D42970,Installed_Capacity!$H$4:$S$4,0))</f>
        <v>0</v>
      </c>
    </row>
    <row r="42971" spans="1:13" x14ac:dyDescent="0.3">
      <c r="A42971" s="5">
        <v>43813</v>
      </c>
      <c r="B42971" s="5">
        <v>43796</v>
      </c>
      <c r="C42971" s="3">
        <v>2019</v>
      </c>
      <c r="D42971" s="3">
        <v>12</v>
      </c>
      <c r="E42971" s="3">
        <v>14</v>
      </c>
      <c r="F42971" s="3">
        <v>5</v>
      </c>
      <c r="G42971" s="3"/>
      <c r="H42971" s="4">
        <v>0</v>
      </c>
      <c r="I42971" s="4">
        <v>2341.3708499999998</v>
      </c>
      <c r="J42971" s="4">
        <v>20308</v>
      </c>
      <c r="K42971" s="4">
        <f t="shared" si="671"/>
        <v>26806</v>
      </c>
      <c r="L42971" s="2"/>
      <c r="M42971" s="14">
        <f>H42971/INDEX(Installed_Capacity!$H$5:$S$11,MATCH(Source_Data!C42971,Installed_Capacity!$G$5:$G$11,0),MATCH(Source_Data!D42971,Installed_Capacity!$H$4:$S$4,0))</f>
        <v>0</v>
      </c>
    </row>
    <row r="42972" spans="1:13" x14ac:dyDescent="0.3">
      <c r="A42972" s="5">
        <v>43813</v>
      </c>
      <c r="B42972" s="5">
        <v>43796</v>
      </c>
      <c r="C42972" s="3">
        <v>2019</v>
      </c>
      <c r="D42972" s="3">
        <v>12</v>
      </c>
      <c r="E42972" s="3">
        <v>14</v>
      </c>
      <c r="F42972" s="3">
        <v>6</v>
      </c>
      <c r="G42972" s="3"/>
      <c r="H42972" s="4">
        <v>0</v>
      </c>
      <c r="I42972" s="4">
        <v>2410.4851600000002</v>
      </c>
      <c r="J42972" s="4">
        <v>21015</v>
      </c>
      <c r="K42972" s="4">
        <f t="shared" si="671"/>
        <v>26806</v>
      </c>
      <c r="L42972" s="2"/>
      <c r="M42972" s="14">
        <f>H42972/INDEX(Installed_Capacity!$H$5:$S$11,MATCH(Source_Data!C42972,Installed_Capacity!$G$5:$G$11,0),MATCH(Source_Data!D42972,Installed_Capacity!$H$4:$S$4,0))</f>
        <v>0</v>
      </c>
    </row>
    <row r="42973" spans="1:13" x14ac:dyDescent="0.3">
      <c r="A42973" s="5">
        <v>43813</v>
      </c>
      <c r="B42973" s="5">
        <v>43796</v>
      </c>
      <c r="C42973" s="3">
        <v>2019</v>
      </c>
      <c r="D42973" s="3">
        <v>12</v>
      </c>
      <c r="E42973" s="3">
        <v>14</v>
      </c>
      <c r="F42973" s="3">
        <v>7</v>
      </c>
      <c r="G42973" s="3"/>
      <c r="H42973" s="4">
        <v>23.16572</v>
      </c>
      <c r="I42973" s="4">
        <v>2512.6526899999999</v>
      </c>
      <c r="J42973" s="4">
        <v>21959</v>
      </c>
      <c r="K42973" s="4">
        <f t="shared" si="671"/>
        <v>26806</v>
      </c>
      <c r="L42973" s="2"/>
      <c r="M42973" s="14">
        <f>H42973/INDEX(Installed_Capacity!$H$5:$S$11,MATCH(Source_Data!C42973,Installed_Capacity!$G$5:$G$11,0),MATCH(Source_Data!D42973,Installed_Capacity!$H$4:$S$4,0))</f>
        <v>1.8809664936106781E-3</v>
      </c>
    </row>
    <row r="42974" spans="1:13" x14ac:dyDescent="0.3">
      <c r="A42974" s="5">
        <v>43813</v>
      </c>
      <c r="B42974" s="5">
        <v>43796</v>
      </c>
      <c r="C42974" s="3">
        <v>2019</v>
      </c>
      <c r="D42974" s="3">
        <v>12</v>
      </c>
      <c r="E42974" s="3">
        <v>14</v>
      </c>
      <c r="F42974" s="3">
        <v>8</v>
      </c>
      <c r="G42974" s="3"/>
      <c r="H42974" s="4">
        <v>1096.70768</v>
      </c>
      <c r="I42974" s="4">
        <v>2528.1671700000002</v>
      </c>
      <c r="J42974" s="4">
        <v>22669</v>
      </c>
      <c r="K42974" s="4">
        <f t="shared" si="671"/>
        <v>26806</v>
      </c>
      <c r="L42974" s="2"/>
      <c r="M42974" s="14">
        <f>H42974/INDEX(Installed_Capacity!$H$5:$S$11,MATCH(Source_Data!C42974,Installed_Capacity!$G$5:$G$11,0),MATCH(Source_Data!D42974,Installed_Capacity!$H$4:$S$4,0))</f>
        <v>8.9048404252727809E-2</v>
      </c>
    </row>
    <row r="42975" spans="1:13" x14ac:dyDescent="0.3">
      <c r="A42975" s="5">
        <v>43813</v>
      </c>
      <c r="B42975" s="5">
        <v>43796</v>
      </c>
      <c r="C42975" s="3">
        <v>2019</v>
      </c>
      <c r="D42975" s="3">
        <v>12</v>
      </c>
      <c r="E42975" s="3">
        <v>14</v>
      </c>
      <c r="F42975" s="3">
        <v>9</v>
      </c>
      <c r="G42975" s="3"/>
      <c r="H42975" s="4">
        <v>3217.71378</v>
      </c>
      <c r="I42975" s="4">
        <v>2839.5216500000001</v>
      </c>
      <c r="J42975" s="4">
        <v>23011</v>
      </c>
      <c r="K42975" s="4">
        <f t="shared" si="671"/>
        <v>26806</v>
      </c>
      <c r="L42975" s="2"/>
      <c r="M42975" s="14">
        <f>H42975/INDEX(Installed_Capacity!$H$5:$S$11,MATCH(Source_Data!C42975,Installed_Capacity!$G$5:$G$11,0),MATCH(Source_Data!D42975,Installed_Capacity!$H$4:$S$4,0))</f>
        <v>0.26126586206728569</v>
      </c>
    </row>
    <row r="42976" spans="1:13" x14ac:dyDescent="0.3">
      <c r="A42976" s="5">
        <v>43813</v>
      </c>
      <c r="B42976" s="5">
        <v>43796</v>
      </c>
      <c r="C42976" s="3">
        <v>2019</v>
      </c>
      <c r="D42976" s="3">
        <v>12</v>
      </c>
      <c r="E42976" s="3">
        <v>14</v>
      </c>
      <c r="F42976" s="3">
        <v>10</v>
      </c>
      <c r="G42976" s="3"/>
      <c r="H42976" s="4">
        <v>4731.7133700000004</v>
      </c>
      <c r="I42976" s="4">
        <v>3082.40515</v>
      </c>
      <c r="J42976" s="4">
        <v>22871</v>
      </c>
      <c r="K42976" s="4">
        <f t="shared" si="671"/>
        <v>26806</v>
      </c>
      <c r="L42976" s="2"/>
      <c r="M42976" s="14">
        <f>H42976/INDEX(Installed_Capacity!$H$5:$S$11,MATCH(Source_Data!C42976,Installed_Capacity!$G$5:$G$11,0),MATCH(Source_Data!D42976,Installed_Capacity!$H$4:$S$4,0))</f>
        <v>0.38419674874511417</v>
      </c>
    </row>
    <row r="42977" spans="1:13" x14ac:dyDescent="0.3">
      <c r="A42977" s="5">
        <v>43813</v>
      </c>
      <c r="B42977" s="5">
        <v>43796</v>
      </c>
      <c r="C42977" s="3">
        <v>2019</v>
      </c>
      <c r="D42977" s="3">
        <v>12</v>
      </c>
      <c r="E42977" s="3">
        <v>14</v>
      </c>
      <c r="F42977" s="3">
        <v>11</v>
      </c>
      <c r="G42977" s="3"/>
      <c r="H42977" s="4">
        <v>5549.4546700000001</v>
      </c>
      <c r="I42977" s="4">
        <v>3141.9664600000001</v>
      </c>
      <c r="J42977" s="4">
        <v>22551</v>
      </c>
      <c r="K42977" s="4">
        <f t="shared" si="671"/>
        <v>26806</v>
      </c>
      <c r="L42977" s="2"/>
      <c r="M42977" s="14">
        <f>H42977/INDEX(Installed_Capacity!$H$5:$S$11,MATCH(Source_Data!C42977,Installed_Capacity!$G$5:$G$11,0),MATCH(Source_Data!D42977,Installed_Capacity!$H$4:$S$4,0))</f>
        <v>0.45059416638383365</v>
      </c>
    </row>
    <row r="42978" spans="1:13" x14ac:dyDescent="0.3">
      <c r="A42978" s="5">
        <v>43813</v>
      </c>
      <c r="B42978" s="5">
        <v>43796</v>
      </c>
      <c r="C42978" s="3">
        <v>2019</v>
      </c>
      <c r="D42978" s="3">
        <v>12</v>
      </c>
      <c r="E42978" s="3">
        <v>14</v>
      </c>
      <c r="F42978" s="3">
        <v>12</v>
      </c>
      <c r="G42978" s="3"/>
      <c r="H42978" s="4">
        <v>5866.6339699999999</v>
      </c>
      <c r="I42978" s="4">
        <v>3117.2352299999998</v>
      </c>
      <c r="J42978" s="4">
        <v>22088</v>
      </c>
      <c r="K42978" s="4">
        <f t="shared" si="671"/>
        <v>26806</v>
      </c>
      <c r="L42978" s="2"/>
      <c r="M42978" s="14">
        <f>H42978/INDEX(Installed_Capacity!$H$5:$S$11,MATCH(Source_Data!C42978,Installed_Capacity!$G$5:$G$11,0),MATCH(Source_Data!D42978,Installed_Capacity!$H$4:$S$4,0))</f>
        <v>0.47634789369154906</v>
      </c>
    </row>
    <row r="42979" spans="1:13" x14ac:dyDescent="0.3">
      <c r="A42979" s="5">
        <v>43813</v>
      </c>
      <c r="B42979" s="5">
        <v>43796</v>
      </c>
      <c r="C42979" s="3">
        <v>2019</v>
      </c>
      <c r="D42979" s="3">
        <v>12</v>
      </c>
      <c r="E42979" s="3">
        <v>14</v>
      </c>
      <c r="F42979" s="3">
        <v>13</v>
      </c>
      <c r="G42979" s="3"/>
      <c r="H42979" s="4">
        <v>6161.4959900000003</v>
      </c>
      <c r="I42979" s="4">
        <v>2995.9961800000001</v>
      </c>
      <c r="J42979" s="4">
        <v>21875</v>
      </c>
      <c r="K42979" s="4">
        <f t="shared" si="671"/>
        <v>26806</v>
      </c>
      <c r="L42979" s="2"/>
      <c r="M42979" s="14">
        <f>H42979/INDEX(Installed_Capacity!$H$5:$S$11,MATCH(Source_Data!C42979,Installed_Capacity!$G$5:$G$11,0),MATCH(Source_Data!D42979,Installed_Capacity!$H$4:$S$4,0))</f>
        <v>0.50028954453850583</v>
      </c>
    </row>
    <row r="42980" spans="1:13" x14ac:dyDescent="0.3">
      <c r="A42980" s="5">
        <v>43813</v>
      </c>
      <c r="B42980" s="5">
        <v>43796</v>
      </c>
      <c r="C42980" s="3">
        <v>2019</v>
      </c>
      <c r="D42980" s="3">
        <v>12</v>
      </c>
      <c r="E42980" s="3">
        <v>14</v>
      </c>
      <c r="F42980" s="3">
        <v>14</v>
      </c>
      <c r="G42980" s="3"/>
      <c r="H42980" s="4">
        <v>6222.1858899999997</v>
      </c>
      <c r="I42980" s="4">
        <v>2842.5540799999999</v>
      </c>
      <c r="J42980" s="4">
        <v>22052</v>
      </c>
      <c r="K42980" s="4">
        <f t="shared" si="671"/>
        <v>26806</v>
      </c>
      <c r="L42980" s="2"/>
      <c r="M42980" s="14">
        <f>H42980/INDEX(Installed_Capacity!$H$5:$S$11,MATCH(Source_Data!C42980,Installed_Capacity!$G$5:$G$11,0),MATCH(Source_Data!D42980,Installed_Capacity!$H$4:$S$4,0))</f>
        <v>0.50521732871273317</v>
      </c>
    </row>
    <row r="42981" spans="1:13" x14ac:dyDescent="0.3">
      <c r="A42981" s="5">
        <v>43813</v>
      </c>
      <c r="B42981" s="5">
        <v>43796</v>
      </c>
      <c r="C42981" s="3">
        <v>2019</v>
      </c>
      <c r="D42981" s="3">
        <v>12</v>
      </c>
      <c r="E42981" s="3">
        <v>14</v>
      </c>
      <c r="F42981" s="3">
        <v>15</v>
      </c>
      <c r="G42981" s="3"/>
      <c r="H42981" s="4">
        <v>5186.8169099999996</v>
      </c>
      <c r="I42981" s="4">
        <v>2911.6607300000001</v>
      </c>
      <c r="J42981" s="4">
        <v>22805</v>
      </c>
      <c r="K42981" s="4">
        <f t="shared" si="671"/>
        <v>26806</v>
      </c>
      <c r="L42981" s="2"/>
      <c r="M42981" s="14">
        <f>H42981/INDEX(Installed_Capacity!$H$5:$S$11,MATCH(Source_Data!C42981,Installed_Capacity!$G$5:$G$11,0),MATCH(Source_Data!D42981,Installed_Capacity!$H$4:$S$4,0))</f>
        <v>0.42114938867444102</v>
      </c>
    </row>
    <row r="42982" spans="1:13" x14ac:dyDescent="0.3">
      <c r="A42982" s="5">
        <v>43813</v>
      </c>
      <c r="B42982" s="5">
        <v>43796</v>
      </c>
      <c r="C42982" s="3">
        <v>2019</v>
      </c>
      <c r="D42982" s="3">
        <v>12</v>
      </c>
      <c r="E42982" s="3">
        <v>14</v>
      </c>
      <c r="F42982" s="3">
        <v>16</v>
      </c>
      <c r="G42982" s="3"/>
      <c r="H42982" s="4">
        <v>2723.9599499999999</v>
      </c>
      <c r="I42982" s="4">
        <v>3147.5792799999999</v>
      </c>
      <c r="J42982" s="4">
        <v>23506</v>
      </c>
      <c r="K42982" s="4">
        <f t="shared" si="671"/>
        <v>26806</v>
      </c>
      <c r="L42982" s="2"/>
      <c r="M42982" s="14">
        <f>H42982/INDEX(Installed_Capacity!$H$5:$S$11,MATCH(Source_Data!C42982,Installed_Capacity!$G$5:$G$11,0),MATCH(Source_Data!D42982,Installed_Capacity!$H$4:$S$4,0))</f>
        <v>0.22117496869889725</v>
      </c>
    </row>
    <row r="42983" spans="1:13" x14ac:dyDescent="0.3">
      <c r="A42983" s="5">
        <v>43813</v>
      </c>
      <c r="B42983" s="5">
        <v>43796</v>
      </c>
      <c r="C42983" s="3">
        <v>2019</v>
      </c>
      <c r="D42983" s="3">
        <v>12</v>
      </c>
      <c r="E42983" s="3">
        <v>14</v>
      </c>
      <c r="F42983" s="3">
        <v>17</v>
      </c>
      <c r="G42983" s="3"/>
      <c r="H42983" s="4">
        <v>298.28527000000003</v>
      </c>
      <c r="I42983" s="4">
        <v>2968.3136500000001</v>
      </c>
      <c r="J42983" s="4">
        <v>25093</v>
      </c>
      <c r="K42983" s="4">
        <f t="shared" si="671"/>
        <v>26806</v>
      </c>
      <c r="L42983" s="2"/>
      <c r="M42983" s="14">
        <f>H42983/INDEX(Installed_Capacity!$H$5:$S$11,MATCH(Source_Data!C42983,Installed_Capacity!$G$5:$G$11,0),MATCH(Source_Data!D42983,Installed_Capacity!$H$4:$S$4,0))</f>
        <v>2.4219605451832035E-2</v>
      </c>
    </row>
    <row r="42984" spans="1:13" x14ac:dyDescent="0.3">
      <c r="A42984" s="5">
        <v>43813</v>
      </c>
      <c r="B42984" s="5">
        <v>43796</v>
      </c>
      <c r="C42984" s="3">
        <v>2019</v>
      </c>
      <c r="D42984" s="3">
        <v>12</v>
      </c>
      <c r="E42984" s="3">
        <v>14</v>
      </c>
      <c r="F42984" s="3">
        <v>18</v>
      </c>
      <c r="G42984" s="3"/>
      <c r="H42984" s="4">
        <v>0.41397</v>
      </c>
      <c r="I42984" s="4">
        <v>3005.4194400000001</v>
      </c>
      <c r="J42984" s="4">
        <v>26806</v>
      </c>
      <c r="K42984" s="4">
        <f t="shared" si="671"/>
        <v>26806</v>
      </c>
      <c r="L42984" s="2"/>
      <c r="M42984" s="14">
        <f>H42984/INDEX(Installed_Capacity!$H$5:$S$11,MATCH(Source_Data!C42984,Installed_Capacity!$G$5:$G$11,0),MATCH(Source_Data!D42984,Installed_Capacity!$H$4:$S$4,0))</f>
        <v>3.361275623464379E-5</v>
      </c>
    </row>
    <row r="42985" spans="1:13" x14ac:dyDescent="0.3">
      <c r="A42985" s="5">
        <v>43813</v>
      </c>
      <c r="B42985" s="5">
        <v>43796</v>
      </c>
      <c r="C42985" s="3">
        <v>2019</v>
      </c>
      <c r="D42985" s="3">
        <v>12</v>
      </c>
      <c r="E42985" s="3">
        <v>14</v>
      </c>
      <c r="F42985" s="3">
        <v>19</v>
      </c>
      <c r="G42985" s="3"/>
      <c r="H42985" s="4">
        <v>1.0954600000000001</v>
      </c>
      <c r="I42985" s="4">
        <v>3213.1948400000001</v>
      </c>
      <c r="J42985" s="4">
        <v>26638</v>
      </c>
      <c r="K42985" s="4">
        <f t="shared" si="671"/>
        <v>26806</v>
      </c>
      <c r="L42985" s="2"/>
      <c r="M42985" s="14">
        <f>H42985/INDEX(Installed_Capacity!$H$5:$S$11,MATCH(Source_Data!C42985,Installed_Capacity!$G$5:$G$11,0),MATCH(Source_Data!D42985,Installed_Capacity!$H$4:$S$4,0))</f>
        <v>8.8947097482433246E-5</v>
      </c>
    </row>
    <row r="42986" spans="1:13" x14ac:dyDescent="0.3">
      <c r="A42986" s="5">
        <v>43813</v>
      </c>
      <c r="B42986" s="5">
        <v>43797</v>
      </c>
      <c r="C42986" s="3">
        <v>2019</v>
      </c>
      <c r="D42986" s="3">
        <v>12</v>
      </c>
      <c r="E42986" s="3">
        <v>14</v>
      </c>
      <c r="F42986" s="3">
        <v>20</v>
      </c>
      <c r="G42986" s="3"/>
      <c r="H42986" s="4">
        <v>1.0831500000000001</v>
      </c>
      <c r="I42986" s="4">
        <v>3221.9565899999998</v>
      </c>
      <c r="J42986" s="4">
        <v>26195</v>
      </c>
      <c r="K42986" s="4">
        <f t="shared" si="671"/>
        <v>26806</v>
      </c>
      <c r="L42986" s="2"/>
      <c r="M42986" s="14">
        <f>H42986/INDEX(Installed_Capacity!$H$5:$S$11,MATCH(Source_Data!C42986,Installed_Capacity!$G$5:$G$11,0),MATCH(Source_Data!D42986,Installed_Capacity!$H$4:$S$4,0))</f>
        <v>8.7947573291674336E-5</v>
      </c>
    </row>
    <row r="42987" spans="1:13" x14ac:dyDescent="0.3">
      <c r="A42987" s="5">
        <v>43813</v>
      </c>
      <c r="B42987" s="5">
        <v>43797</v>
      </c>
      <c r="C42987" s="3">
        <v>2019</v>
      </c>
      <c r="D42987" s="3">
        <v>12</v>
      </c>
      <c r="E42987" s="3">
        <v>14</v>
      </c>
      <c r="F42987" s="3">
        <v>21</v>
      </c>
      <c r="G42987" s="3"/>
      <c r="H42987" s="4">
        <v>1.1234200000000001</v>
      </c>
      <c r="I42987" s="4">
        <v>3064.8132999999998</v>
      </c>
      <c r="J42987" s="4">
        <v>25661</v>
      </c>
      <c r="K42987" s="4">
        <f t="shared" si="671"/>
        <v>26806</v>
      </c>
      <c r="L42987" s="2"/>
      <c r="M42987" s="14">
        <f>H42987/INDEX(Installed_Capacity!$H$5:$S$11,MATCH(Source_Data!C42987,Installed_Capacity!$G$5:$G$11,0),MATCH(Source_Data!D42987,Installed_Capacity!$H$4:$S$4,0))</f>
        <v>9.1217340892150477E-5</v>
      </c>
    </row>
    <row r="42988" spans="1:13" x14ac:dyDescent="0.3">
      <c r="A42988" s="5">
        <v>43813</v>
      </c>
      <c r="B42988" s="5">
        <v>43797</v>
      </c>
      <c r="C42988" s="3">
        <v>2019</v>
      </c>
      <c r="D42988" s="3">
        <v>12</v>
      </c>
      <c r="E42988" s="3">
        <v>14</v>
      </c>
      <c r="F42988" s="3">
        <v>22</v>
      </c>
      <c r="G42988" s="3"/>
      <c r="H42988" s="4">
        <v>0.54788999999999999</v>
      </c>
      <c r="I42988" s="4">
        <v>3191.4339799999998</v>
      </c>
      <c r="J42988" s="4">
        <v>24784</v>
      </c>
      <c r="K42988" s="4">
        <f t="shared" si="671"/>
        <v>26806</v>
      </c>
      <c r="L42988" s="2"/>
      <c r="M42988" s="14">
        <f>H42988/INDEX(Installed_Capacity!$H$5:$S$11,MATCH(Source_Data!C42988,Installed_Capacity!$G$5:$G$11,0),MATCH(Source_Data!D42988,Installed_Capacity!$H$4:$S$4,0))</f>
        <v>4.4486540119812998E-5</v>
      </c>
    </row>
    <row r="42989" spans="1:13" x14ac:dyDescent="0.3">
      <c r="A42989" s="5">
        <v>43813</v>
      </c>
      <c r="B42989" s="5">
        <v>43797</v>
      </c>
      <c r="C42989" s="3">
        <v>2019</v>
      </c>
      <c r="D42989" s="3">
        <v>12</v>
      </c>
      <c r="E42989" s="3">
        <v>14</v>
      </c>
      <c r="F42989" s="3">
        <v>23</v>
      </c>
      <c r="G42989" s="3"/>
      <c r="H42989" s="4">
        <v>0</v>
      </c>
      <c r="I42989" s="4">
        <v>3823.7680700000001</v>
      </c>
      <c r="J42989" s="4">
        <v>23422</v>
      </c>
      <c r="K42989" s="4">
        <f t="shared" si="671"/>
        <v>26806</v>
      </c>
      <c r="L42989" s="2"/>
      <c r="M42989" s="14">
        <f>H42989/INDEX(Installed_Capacity!$H$5:$S$11,MATCH(Source_Data!C42989,Installed_Capacity!$G$5:$G$11,0),MATCH(Source_Data!D42989,Installed_Capacity!$H$4:$S$4,0))</f>
        <v>0</v>
      </c>
    </row>
    <row r="42990" spans="1:13" x14ac:dyDescent="0.3">
      <c r="A42990" s="5">
        <v>43813</v>
      </c>
      <c r="B42990" s="5">
        <v>43797</v>
      </c>
      <c r="C42990" s="3">
        <v>2019</v>
      </c>
      <c r="D42990" s="3">
        <v>12</v>
      </c>
      <c r="E42990" s="3">
        <v>14</v>
      </c>
      <c r="F42990" s="3">
        <v>24</v>
      </c>
      <c r="G42990" s="3"/>
      <c r="H42990" s="4">
        <v>0</v>
      </c>
      <c r="I42990" s="4">
        <v>3761.9078800000002</v>
      </c>
      <c r="J42990" s="4">
        <v>22060</v>
      </c>
      <c r="K42990" s="4">
        <f t="shared" si="671"/>
        <v>26806</v>
      </c>
      <c r="L42990" s="2"/>
      <c r="M42990" s="14">
        <f>H42990/INDEX(Installed_Capacity!$H$5:$S$11,MATCH(Source_Data!C42990,Installed_Capacity!$G$5:$G$11,0),MATCH(Source_Data!D42990,Installed_Capacity!$H$4:$S$4,0))</f>
        <v>0</v>
      </c>
    </row>
    <row r="42991" spans="1:13" x14ac:dyDescent="0.3">
      <c r="A42991" s="5">
        <v>43814</v>
      </c>
      <c r="B42991" s="5">
        <v>43797</v>
      </c>
      <c r="C42991" s="3">
        <v>2019</v>
      </c>
      <c r="D42991" s="3">
        <v>12</v>
      </c>
      <c r="E42991" s="3">
        <v>15</v>
      </c>
      <c r="F42991" s="3">
        <v>1</v>
      </c>
      <c r="G42991" s="3"/>
      <c r="H42991" s="4">
        <v>0</v>
      </c>
      <c r="I42991" s="4">
        <v>3259.8666600000001</v>
      </c>
      <c r="J42991" s="4">
        <v>21140</v>
      </c>
      <c r="K42991" s="4">
        <f t="shared" si="671"/>
        <v>27599</v>
      </c>
      <c r="L42991" s="2"/>
      <c r="M42991" s="14">
        <f>H42991/INDEX(Installed_Capacity!$H$5:$S$11,MATCH(Source_Data!C42991,Installed_Capacity!$G$5:$G$11,0),MATCH(Source_Data!D42991,Installed_Capacity!$H$4:$S$4,0))</f>
        <v>0</v>
      </c>
    </row>
    <row r="42992" spans="1:13" x14ac:dyDescent="0.3">
      <c r="A42992" s="5">
        <v>43814</v>
      </c>
      <c r="B42992" s="5">
        <v>43797</v>
      </c>
      <c r="C42992" s="3">
        <v>2019</v>
      </c>
      <c r="D42992" s="3">
        <v>12</v>
      </c>
      <c r="E42992" s="3">
        <v>15</v>
      </c>
      <c r="F42992" s="3">
        <v>2</v>
      </c>
      <c r="G42992" s="3"/>
      <c r="H42992" s="4">
        <v>0</v>
      </c>
      <c r="I42992" s="4">
        <v>2988.4548599999998</v>
      </c>
      <c r="J42992" s="4">
        <v>20450</v>
      </c>
      <c r="K42992" s="4">
        <f t="shared" si="671"/>
        <v>27599</v>
      </c>
      <c r="L42992" s="2"/>
      <c r="M42992" s="14">
        <f>H42992/INDEX(Installed_Capacity!$H$5:$S$11,MATCH(Source_Data!C42992,Installed_Capacity!$G$5:$G$11,0),MATCH(Source_Data!D42992,Installed_Capacity!$H$4:$S$4,0))</f>
        <v>0</v>
      </c>
    </row>
    <row r="42993" spans="1:13" x14ac:dyDescent="0.3">
      <c r="A42993" s="5">
        <v>43814</v>
      </c>
      <c r="B42993" s="5">
        <v>43797</v>
      </c>
      <c r="C42993" s="3">
        <v>2019</v>
      </c>
      <c r="D42993" s="3">
        <v>12</v>
      </c>
      <c r="E42993" s="3">
        <v>15</v>
      </c>
      <c r="F42993" s="3">
        <v>3</v>
      </c>
      <c r="G42993" s="3"/>
      <c r="H42993" s="4">
        <v>0</v>
      </c>
      <c r="I42993" s="4">
        <v>2792.9388199999999</v>
      </c>
      <c r="J42993" s="4">
        <v>20174</v>
      </c>
      <c r="K42993" s="4">
        <f t="shared" si="671"/>
        <v>27599</v>
      </c>
      <c r="L42993" s="2"/>
      <c r="M42993" s="14">
        <f>H42993/INDEX(Installed_Capacity!$H$5:$S$11,MATCH(Source_Data!C42993,Installed_Capacity!$G$5:$G$11,0),MATCH(Source_Data!D42993,Installed_Capacity!$H$4:$S$4,0))</f>
        <v>0</v>
      </c>
    </row>
    <row r="42994" spans="1:13" x14ac:dyDescent="0.3">
      <c r="A42994" s="5">
        <v>43814</v>
      </c>
      <c r="B42994" s="5">
        <v>43797</v>
      </c>
      <c r="C42994" s="3">
        <v>2019</v>
      </c>
      <c r="D42994" s="3">
        <v>12</v>
      </c>
      <c r="E42994" s="3">
        <v>15</v>
      </c>
      <c r="F42994" s="3">
        <v>4</v>
      </c>
      <c r="G42994" s="3"/>
      <c r="H42994" s="4">
        <v>0</v>
      </c>
      <c r="I42994" s="4">
        <v>2504.6825699999999</v>
      </c>
      <c r="J42994" s="4">
        <v>20090</v>
      </c>
      <c r="K42994" s="4">
        <f t="shared" si="671"/>
        <v>27599</v>
      </c>
      <c r="L42994" s="2"/>
      <c r="M42994" s="14">
        <f>H42994/INDEX(Installed_Capacity!$H$5:$S$11,MATCH(Source_Data!C42994,Installed_Capacity!$G$5:$G$11,0),MATCH(Source_Data!D42994,Installed_Capacity!$H$4:$S$4,0))</f>
        <v>0</v>
      </c>
    </row>
    <row r="42995" spans="1:13" x14ac:dyDescent="0.3">
      <c r="A42995" s="5">
        <v>43814</v>
      </c>
      <c r="B42995" s="5">
        <v>43797</v>
      </c>
      <c r="C42995" s="3">
        <v>2019</v>
      </c>
      <c r="D42995" s="3">
        <v>12</v>
      </c>
      <c r="E42995" s="3">
        <v>15</v>
      </c>
      <c r="F42995" s="3">
        <v>5</v>
      </c>
      <c r="G42995" s="3"/>
      <c r="H42995" s="4">
        <v>0</v>
      </c>
      <c r="I42995" s="4">
        <v>2354.21362</v>
      </c>
      <c r="J42995" s="4">
        <v>20241</v>
      </c>
      <c r="K42995" s="4">
        <f t="shared" si="671"/>
        <v>27599</v>
      </c>
      <c r="L42995" s="2"/>
      <c r="M42995" s="14">
        <f>H42995/INDEX(Installed_Capacity!$H$5:$S$11,MATCH(Source_Data!C42995,Installed_Capacity!$G$5:$G$11,0),MATCH(Source_Data!D42995,Installed_Capacity!$H$4:$S$4,0))</f>
        <v>0</v>
      </c>
    </row>
    <row r="42996" spans="1:13" x14ac:dyDescent="0.3">
      <c r="A42996" s="5">
        <v>43814</v>
      </c>
      <c r="B42996" s="5">
        <v>43797</v>
      </c>
      <c r="C42996" s="3">
        <v>2019</v>
      </c>
      <c r="D42996" s="3">
        <v>12</v>
      </c>
      <c r="E42996" s="3">
        <v>15</v>
      </c>
      <c r="F42996" s="3">
        <v>6</v>
      </c>
      <c r="G42996" s="3"/>
      <c r="H42996" s="4">
        <v>0</v>
      </c>
      <c r="I42996" s="4">
        <v>2351.4475699999998</v>
      </c>
      <c r="J42996" s="4">
        <v>20741</v>
      </c>
      <c r="K42996" s="4">
        <f t="shared" si="671"/>
        <v>27599</v>
      </c>
      <c r="L42996" s="2"/>
      <c r="M42996" s="14">
        <f>H42996/INDEX(Installed_Capacity!$H$5:$S$11,MATCH(Source_Data!C42996,Installed_Capacity!$G$5:$G$11,0),MATCH(Source_Data!D42996,Installed_Capacity!$H$4:$S$4,0))</f>
        <v>0</v>
      </c>
    </row>
    <row r="42997" spans="1:13" x14ac:dyDescent="0.3">
      <c r="A42997" s="5">
        <v>43814</v>
      </c>
      <c r="B42997" s="5">
        <v>43797</v>
      </c>
      <c r="C42997" s="3">
        <v>2019</v>
      </c>
      <c r="D42997" s="3">
        <v>12</v>
      </c>
      <c r="E42997" s="3">
        <v>15</v>
      </c>
      <c r="F42997" s="3">
        <v>7</v>
      </c>
      <c r="G42997" s="3"/>
      <c r="H42997" s="4">
        <v>18.698250000000002</v>
      </c>
      <c r="I42997" s="4">
        <v>2441.5017499999999</v>
      </c>
      <c r="J42997" s="4">
        <v>21435</v>
      </c>
      <c r="K42997" s="4">
        <f t="shared" si="671"/>
        <v>27599</v>
      </c>
      <c r="L42997" s="2"/>
      <c r="M42997" s="14">
        <f>H42997/INDEX(Installed_Capacity!$H$5:$S$11,MATCH(Source_Data!C42997,Installed_Capacity!$G$5:$G$11,0),MATCH(Source_Data!D42997,Installed_Capacity!$H$4:$S$4,0))</f>
        <v>1.5182252802483957E-3</v>
      </c>
    </row>
    <row r="42998" spans="1:13" x14ac:dyDescent="0.3">
      <c r="A42998" s="5">
        <v>43814</v>
      </c>
      <c r="B42998" s="5">
        <v>43797</v>
      </c>
      <c r="C42998" s="3">
        <v>2019</v>
      </c>
      <c r="D42998" s="3">
        <v>12</v>
      </c>
      <c r="E42998" s="3">
        <v>15</v>
      </c>
      <c r="F42998" s="3">
        <v>8</v>
      </c>
      <c r="G42998" s="3"/>
      <c r="H42998" s="4">
        <v>1424.85742</v>
      </c>
      <c r="I42998" s="4">
        <v>2514.7656999999999</v>
      </c>
      <c r="J42998" s="4">
        <v>21674</v>
      </c>
      <c r="K42998" s="4">
        <f t="shared" si="671"/>
        <v>27599</v>
      </c>
      <c r="L42998" s="2"/>
      <c r="M42998" s="14">
        <f>H42998/INDEX(Installed_Capacity!$H$5:$S$11,MATCH(Source_Data!C42998,Installed_Capacity!$G$5:$G$11,0),MATCH(Source_Data!D42998,Installed_Capacity!$H$4:$S$4,0))</f>
        <v>0.11569288868174861</v>
      </c>
    </row>
    <row r="42999" spans="1:13" x14ac:dyDescent="0.3">
      <c r="A42999" s="5">
        <v>43814</v>
      </c>
      <c r="B42999" s="5">
        <v>43797</v>
      </c>
      <c r="C42999" s="3">
        <v>2019</v>
      </c>
      <c r="D42999" s="3">
        <v>12</v>
      </c>
      <c r="E42999" s="3">
        <v>15</v>
      </c>
      <c r="F42999" s="3">
        <v>9</v>
      </c>
      <c r="G42999" s="3"/>
      <c r="H42999" s="4">
        <v>5033.1433900000002</v>
      </c>
      <c r="I42999" s="4">
        <v>2542.3409200000001</v>
      </c>
      <c r="J42999" s="4">
        <v>21131</v>
      </c>
      <c r="K42999" s="4">
        <f t="shared" si="671"/>
        <v>27599</v>
      </c>
      <c r="L42999" s="2"/>
      <c r="M42999" s="14">
        <f>H42999/INDEX(Installed_Capacity!$H$5:$S$11,MATCH(Source_Data!C42999,Installed_Capacity!$G$5:$G$11,0),MATCH(Source_Data!D42999,Installed_Capacity!$H$4:$S$4,0))</f>
        <v>0.40867169568345219</v>
      </c>
    </row>
    <row r="43000" spans="1:13" x14ac:dyDescent="0.3">
      <c r="A43000" s="5">
        <v>43814</v>
      </c>
      <c r="B43000" s="5">
        <v>43797</v>
      </c>
      <c r="C43000" s="3">
        <v>2019</v>
      </c>
      <c r="D43000" s="3">
        <v>12</v>
      </c>
      <c r="E43000" s="3">
        <v>15</v>
      </c>
      <c r="F43000" s="3">
        <v>10</v>
      </c>
      <c r="G43000" s="3"/>
      <c r="H43000" s="4">
        <v>6838.33835</v>
      </c>
      <c r="I43000" s="4">
        <v>2475.9340000000002</v>
      </c>
      <c r="J43000" s="4">
        <v>20579</v>
      </c>
      <c r="K43000" s="4">
        <f t="shared" si="671"/>
        <v>27599</v>
      </c>
      <c r="L43000" s="2"/>
      <c r="M43000" s="14">
        <f>H43000/INDEX(Installed_Capacity!$H$5:$S$11,MATCH(Source_Data!C43000,Installed_Capacity!$G$5:$G$11,0),MATCH(Source_Data!D43000,Installed_Capacity!$H$4:$S$4,0))</f>
        <v>0.55524651546867221</v>
      </c>
    </row>
    <row r="43001" spans="1:13" x14ac:dyDescent="0.3">
      <c r="A43001" s="5">
        <v>43814</v>
      </c>
      <c r="B43001" s="5">
        <v>43797</v>
      </c>
      <c r="C43001" s="3">
        <v>2019</v>
      </c>
      <c r="D43001" s="3">
        <v>12</v>
      </c>
      <c r="E43001" s="3">
        <v>15</v>
      </c>
      <c r="F43001" s="3">
        <v>11</v>
      </c>
      <c r="G43001" s="3"/>
      <c r="H43001" s="4">
        <v>7111.6075099999998</v>
      </c>
      <c r="I43001" s="4">
        <v>2426.3796900000002</v>
      </c>
      <c r="J43001" s="4">
        <v>20201</v>
      </c>
      <c r="K43001" s="4">
        <f t="shared" si="671"/>
        <v>27599</v>
      </c>
      <c r="L43001" s="2"/>
      <c r="M43001" s="14">
        <f>H43001/INDEX(Installed_Capacity!$H$5:$S$11,MATCH(Source_Data!C43001,Installed_Capacity!$G$5:$G$11,0),MATCH(Source_Data!D43001,Installed_Capacity!$H$4:$S$4,0))</f>
        <v>0.5774349099453876</v>
      </c>
    </row>
    <row r="43002" spans="1:13" x14ac:dyDescent="0.3">
      <c r="A43002" s="5">
        <v>43814</v>
      </c>
      <c r="B43002" s="5">
        <v>43797</v>
      </c>
      <c r="C43002" s="3">
        <v>2019</v>
      </c>
      <c r="D43002" s="3">
        <v>12</v>
      </c>
      <c r="E43002" s="3">
        <v>15</v>
      </c>
      <c r="F43002" s="3">
        <v>12</v>
      </c>
      <c r="G43002" s="3"/>
      <c r="H43002" s="4">
        <v>7083.9304199999997</v>
      </c>
      <c r="I43002" s="4">
        <v>2482.1458400000001</v>
      </c>
      <c r="J43002" s="4">
        <v>20047</v>
      </c>
      <c r="K43002" s="4">
        <f t="shared" si="671"/>
        <v>27599</v>
      </c>
      <c r="L43002" s="2"/>
      <c r="M43002" s="14">
        <f>H43002/INDEX(Installed_Capacity!$H$5:$S$11,MATCH(Source_Data!C43002,Installed_Capacity!$G$5:$G$11,0),MATCH(Source_Data!D43002,Installed_Capacity!$H$4:$S$4,0))</f>
        <v>0.57518763772891224</v>
      </c>
    </row>
    <row r="43003" spans="1:13" x14ac:dyDescent="0.3">
      <c r="A43003" s="5">
        <v>43814</v>
      </c>
      <c r="B43003" s="5">
        <v>43797</v>
      </c>
      <c r="C43003" s="3">
        <v>2019</v>
      </c>
      <c r="D43003" s="3">
        <v>12</v>
      </c>
      <c r="E43003" s="3">
        <v>15</v>
      </c>
      <c r="F43003" s="3">
        <v>13</v>
      </c>
      <c r="G43003" s="3"/>
      <c r="H43003" s="4">
        <v>7160.2840399999995</v>
      </c>
      <c r="I43003" s="4">
        <v>2287.9533499999998</v>
      </c>
      <c r="J43003" s="4">
        <v>19999</v>
      </c>
      <c r="K43003" s="4">
        <f t="shared" si="671"/>
        <v>27599</v>
      </c>
      <c r="L43003" s="2"/>
      <c r="M43003" s="14">
        <f>H43003/INDEX(Installed_Capacity!$H$5:$S$11,MATCH(Source_Data!C43003,Installed_Capacity!$G$5:$G$11,0),MATCH(Source_Data!D43003,Installed_Capacity!$H$4:$S$4,0))</f>
        <v>0.58138725513281264</v>
      </c>
    </row>
    <row r="43004" spans="1:13" x14ac:dyDescent="0.3">
      <c r="A43004" s="5">
        <v>43814</v>
      </c>
      <c r="B43004" s="5">
        <v>43797</v>
      </c>
      <c r="C43004" s="3">
        <v>2019</v>
      </c>
      <c r="D43004" s="3">
        <v>12</v>
      </c>
      <c r="E43004" s="3">
        <v>15</v>
      </c>
      <c r="F43004" s="3">
        <v>14</v>
      </c>
      <c r="G43004" s="3"/>
      <c r="H43004" s="4">
        <v>6805.5729499999998</v>
      </c>
      <c r="I43004" s="4">
        <v>2179.5086099999999</v>
      </c>
      <c r="J43004" s="4">
        <v>20349</v>
      </c>
      <c r="K43004" s="4">
        <f t="shared" si="671"/>
        <v>27599</v>
      </c>
      <c r="L43004" s="2"/>
      <c r="M43004" s="14">
        <f>H43004/INDEX(Installed_Capacity!$H$5:$S$11,MATCH(Source_Data!C43004,Installed_Capacity!$G$5:$G$11,0),MATCH(Source_Data!D43004,Installed_Capacity!$H$4:$S$4,0))</f>
        <v>0.55258609224203603</v>
      </c>
    </row>
    <row r="43005" spans="1:13" x14ac:dyDescent="0.3">
      <c r="A43005" s="5">
        <v>43814</v>
      </c>
      <c r="B43005" s="5">
        <v>43797</v>
      </c>
      <c r="C43005" s="3">
        <v>2019</v>
      </c>
      <c r="D43005" s="3">
        <v>12</v>
      </c>
      <c r="E43005" s="3">
        <v>15</v>
      </c>
      <c r="F43005" s="3">
        <v>15</v>
      </c>
      <c r="G43005" s="3"/>
      <c r="H43005" s="4">
        <v>6479.5350799999997</v>
      </c>
      <c r="I43005" s="4">
        <v>2059.0281100000002</v>
      </c>
      <c r="J43005" s="4">
        <v>21004</v>
      </c>
      <c r="K43005" s="4">
        <f t="shared" si="671"/>
        <v>27599</v>
      </c>
      <c r="L43005" s="2"/>
      <c r="M43005" s="14">
        <f>H43005/INDEX(Installed_Capacity!$H$5:$S$11,MATCH(Source_Data!C43005,Installed_Capacity!$G$5:$G$11,0),MATCH(Source_Data!D43005,Installed_Capacity!$H$4:$S$4,0))</f>
        <v>0.5261130834549923</v>
      </c>
    </row>
    <row r="43006" spans="1:13" x14ac:dyDescent="0.3">
      <c r="A43006" s="5">
        <v>43814</v>
      </c>
      <c r="B43006" s="5">
        <v>43797</v>
      </c>
      <c r="C43006" s="3">
        <v>2019</v>
      </c>
      <c r="D43006" s="3">
        <v>12</v>
      </c>
      <c r="E43006" s="3">
        <v>15</v>
      </c>
      <c r="F43006" s="3">
        <v>16</v>
      </c>
      <c r="G43006" s="3"/>
      <c r="H43006" s="4">
        <v>4030.9827799999998</v>
      </c>
      <c r="I43006" s="4">
        <v>2162.5427399999999</v>
      </c>
      <c r="J43006" s="4">
        <v>22305</v>
      </c>
      <c r="K43006" s="4">
        <f t="shared" si="671"/>
        <v>27599</v>
      </c>
      <c r="L43006" s="2"/>
      <c r="M43006" s="14">
        <f>H43006/INDEX(Installed_Capacity!$H$5:$S$11,MATCH(Source_Data!C43006,Installed_Capacity!$G$5:$G$11,0),MATCH(Source_Data!D43006,Installed_Capacity!$H$4:$S$4,0))</f>
        <v>0.3273001463154015</v>
      </c>
    </row>
    <row r="43007" spans="1:13" x14ac:dyDescent="0.3">
      <c r="A43007" s="5">
        <v>43814</v>
      </c>
      <c r="B43007" s="5">
        <v>43797</v>
      </c>
      <c r="C43007" s="3">
        <v>2019</v>
      </c>
      <c r="D43007" s="3">
        <v>12</v>
      </c>
      <c r="E43007" s="3">
        <v>15</v>
      </c>
      <c r="F43007" s="3">
        <v>17</v>
      </c>
      <c r="G43007" s="3"/>
      <c r="H43007" s="4">
        <v>435.98289999999997</v>
      </c>
      <c r="I43007" s="4">
        <v>2462.7928499999998</v>
      </c>
      <c r="J43007" s="4">
        <v>24769</v>
      </c>
      <c r="K43007" s="4">
        <f t="shared" si="671"/>
        <v>27599</v>
      </c>
      <c r="L43007" s="2"/>
      <c r="M43007" s="14">
        <f>H43007/INDEX(Installed_Capacity!$H$5:$S$11,MATCH(Source_Data!C43007,Installed_Capacity!$G$5:$G$11,0),MATCH(Source_Data!D43007,Installed_Capacity!$H$4:$S$4,0))</f>
        <v>3.5400118221545235E-2</v>
      </c>
    </row>
    <row r="43008" spans="1:13" x14ac:dyDescent="0.3">
      <c r="A43008" s="5">
        <v>43814</v>
      </c>
      <c r="B43008" s="5">
        <v>43797</v>
      </c>
      <c r="C43008" s="3">
        <v>2019</v>
      </c>
      <c r="D43008" s="3">
        <v>12</v>
      </c>
      <c r="E43008" s="3">
        <v>15</v>
      </c>
      <c r="F43008" s="3">
        <v>18</v>
      </c>
      <c r="G43008" s="3"/>
      <c r="H43008" s="4">
        <v>15.84624</v>
      </c>
      <c r="I43008" s="4">
        <v>2418.6222699999998</v>
      </c>
      <c r="J43008" s="4">
        <v>27229</v>
      </c>
      <c r="K43008" s="4">
        <f t="shared" si="671"/>
        <v>27599</v>
      </c>
      <c r="L43008" s="2"/>
      <c r="M43008" s="14">
        <f>H43008/INDEX(Installed_Capacity!$H$5:$S$11,MATCH(Source_Data!C43008,Installed_Capacity!$G$5:$G$11,0),MATCH(Source_Data!D43008,Installed_Capacity!$H$4:$S$4,0))</f>
        <v>1.2866531448067779E-3</v>
      </c>
    </row>
    <row r="43009" spans="1:13" x14ac:dyDescent="0.3">
      <c r="A43009" s="5">
        <v>43814</v>
      </c>
      <c r="B43009" s="5">
        <v>43797</v>
      </c>
      <c r="C43009" s="3">
        <v>2019</v>
      </c>
      <c r="D43009" s="3">
        <v>12</v>
      </c>
      <c r="E43009" s="3">
        <v>15</v>
      </c>
      <c r="F43009" s="3">
        <v>19</v>
      </c>
      <c r="G43009" s="3"/>
      <c r="H43009" s="4">
        <v>16.836870000000001</v>
      </c>
      <c r="I43009" s="4">
        <v>2064.9389200000001</v>
      </c>
      <c r="J43009" s="4">
        <v>27599</v>
      </c>
      <c r="K43009" s="4">
        <f t="shared" si="671"/>
        <v>27599</v>
      </c>
      <c r="L43009" s="2"/>
      <c r="M43009" s="14">
        <f>H43009/INDEX(Installed_Capacity!$H$5:$S$11,MATCH(Source_Data!C43009,Installed_Capacity!$G$5:$G$11,0),MATCH(Source_Data!D43009,Installed_Capacity!$H$4:$S$4,0))</f>
        <v>1.3670884534250961E-3</v>
      </c>
    </row>
    <row r="43010" spans="1:13" x14ac:dyDescent="0.3">
      <c r="A43010" s="5">
        <v>43814</v>
      </c>
      <c r="B43010" s="5">
        <v>43798</v>
      </c>
      <c r="C43010" s="3">
        <v>2019</v>
      </c>
      <c r="D43010" s="3">
        <v>12</v>
      </c>
      <c r="E43010" s="3">
        <v>15</v>
      </c>
      <c r="F43010" s="3">
        <v>20</v>
      </c>
      <c r="G43010" s="3"/>
      <c r="H43010" s="4">
        <v>15.942030000000001</v>
      </c>
      <c r="I43010" s="4">
        <v>1435.9871700000001</v>
      </c>
      <c r="J43010" s="4">
        <v>27447</v>
      </c>
      <c r="K43010" s="4">
        <f t="shared" si="671"/>
        <v>27599</v>
      </c>
      <c r="L43010" s="2"/>
      <c r="M43010" s="14">
        <f>H43010/INDEX(Installed_Capacity!$H$5:$S$11,MATCH(Source_Data!C43010,Installed_Capacity!$G$5:$G$11,0),MATCH(Source_Data!D43010,Installed_Capacity!$H$4:$S$4,0))</f>
        <v>1.2944309207801976E-3</v>
      </c>
    </row>
    <row r="43011" spans="1:13" x14ac:dyDescent="0.3">
      <c r="A43011" s="5">
        <v>43814</v>
      </c>
      <c r="B43011" s="5">
        <v>43798</v>
      </c>
      <c r="C43011" s="3">
        <v>2019</v>
      </c>
      <c r="D43011" s="3">
        <v>12</v>
      </c>
      <c r="E43011" s="3">
        <v>15</v>
      </c>
      <c r="F43011" s="3">
        <v>21</v>
      </c>
      <c r="G43011" s="3"/>
      <c r="H43011" s="4">
        <v>15.66526</v>
      </c>
      <c r="I43011" s="4">
        <v>1237.1110200000001</v>
      </c>
      <c r="J43011" s="4">
        <v>26917</v>
      </c>
      <c r="K43011" s="4">
        <f t="shared" ref="K43011:K43074" si="672">_xlfn.MAXIFS($J:$J, $C:$C, C43011, $D:$D, D43011, $E:$E, E43011)</f>
        <v>27599</v>
      </c>
      <c r="L43011" s="2"/>
      <c r="M43011" s="14">
        <f>H43011/INDEX(Installed_Capacity!$H$5:$S$11,MATCH(Source_Data!C43011,Installed_Capacity!$G$5:$G$11,0),MATCH(Source_Data!D43011,Installed_Capacity!$H$4:$S$4,0))</f>
        <v>1.2719582716919488E-3</v>
      </c>
    </row>
    <row r="43012" spans="1:13" x14ac:dyDescent="0.3">
      <c r="A43012" s="5">
        <v>43814</v>
      </c>
      <c r="B43012" s="5">
        <v>43798</v>
      </c>
      <c r="C43012" s="3">
        <v>2019</v>
      </c>
      <c r="D43012" s="3">
        <v>12</v>
      </c>
      <c r="E43012" s="3">
        <v>15</v>
      </c>
      <c r="F43012" s="3">
        <v>22</v>
      </c>
      <c r="G43012" s="3"/>
      <c r="H43012" s="4">
        <v>15.23734</v>
      </c>
      <c r="I43012" s="4">
        <v>1022.06391</v>
      </c>
      <c r="J43012" s="4">
        <v>25739</v>
      </c>
      <c r="K43012" s="4">
        <f t="shared" si="672"/>
        <v>27599</v>
      </c>
      <c r="L43012" s="2"/>
      <c r="M43012" s="14">
        <f>H43012/INDEX(Installed_Capacity!$H$5:$S$11,MATCH(Source_Data!C43012,Installed_Capacity!$G$5:$G$11,0),MATCH(Source_Data!D43012,Installed_Capacity!$H$4:$S$4,0))</f>
        <v>1.2372128296359332E-3</v>
      </c>
    </row>
    <row r="43013" spans="1:13" x14ac:dyDescent="0.3">
      <c r="A43013" s="5">
        <v>43814</v>
      </c>
      <c r="B43013" s="5">
        <v>43798</v>
      </c>
      <c r="C43013" s="3">
        <v>2019</v>
      </c>
      <c r="D43013" s="3">
        <v>12</v>
      </c>
      <c r="E43013" s="3">
        <v>15</v>
      </c>
      <c r="F43013" s="3">
        <v>23</v>
      </c>
      <c r="G43013" s="3"/>
      <c r="H43013" s="4">
        <v>10.91464</v>
      </c>
      <c r="I43013" s="4">
        <v>999.32470999999998</v>
      </c>
      <c r="J43013" s="4">
        <v>23960</v>
      </c>
      <c r="K43013" s="4">
        <f t="shared" si="672"/>
        <v>27599</v>
      </c>
      <c r="L43013" s="2"/>
      <c r="M43013" s="14">
        <f>H43013/INDEX(Installed_Capacity!$H$5:$S$11,MATCH(Source_Data!C43013,Installed_Capacity!$G$5:$G$11,0),MATCH(Source_Data!D43013,Installed_Capacity!$H$4:$S$4,0))</f>
        <v>8.8622637801988682E-4</v>
      </c>
    </row>
    <row r="43014" spans="1:13" x14ac:dyDescent="0.3">
      <c r="A43014" s="5">
        <v>43814</v>
      </c>
      <c r="B43014" s="5">
        <v>43798</v>
      </c>
      <c r="C43014" s="3">
        <v>2019</v>
      </c>
      <c r="D43014" s="3">
        <v>12</v>
      </c>
      <c r="E43014" s="3">
        <v>15</v>
      </c>
      <c r="F43014" s="3">
        <v>24</v>
      </c>
      <c r="G43014" s="3"/>
      <c r="H43014" s="4">
        <v>8.2302400000000002</v>
      </c>
      <c r="I43014" s="4">
        <v>637.27746000000002</v>
      </c>
      <c r="J43014" s="4">
        <v>22428</v>
      </c>
      <c r="K43014" s="4">
        <f t="shared" si="672"/>
        <v>27599</v>
      </c>
      <c r="L43014" s="2"/>
      <c r="M43014" s="14">
        <f>H43014/INDEX(Installed_Capacity!$H$5:$S$11,MATCH(Source_Data!C43014,Installed_Capacity!$G$5:$G$11,0),MATCH(Source_Data!D43014,Installed_Capacity!$H$4:$S$4,0))</f>
        <v>6.6826352361913839E-4</v>
      </c>
    </row>
    <row r="43015" spans="1:13" x14ac:dyDescent="0.3">
      <c r="A43015" s="5">
        <v>43815</v>
      </c>
      <c r="B43015" s="5">
        <v>43798</v>
      </c>
      <c r="C43015" s="3">
        <v>2019</v>
      </c>
      <c r="D43015" s="3">
        <v>12</v>
      </c>
      <c r="E43015" s="3">
        <v>16</v>
      </c>
      <c r="F43015" s="3">
        <v>1</v>
      </c>
      <c r="G43015" s="3"/>
      <c r="H43015" s="4">
        <v>7.5289999999999999</v>
      </c>
      <c r="I43015" s="4">
        <v>359.98172</v>
      </c>
      <c r="J43015" s="4">
        <v>21534</v>
      </c>
      <c r="K43015" s="4">
        <f t="shared" si="672"/>
        <v>30334</v>
      </c>
      <c r="L43015" s="2"/>
      <c r="M43015" s="14">
        <f>H43015/INDEX(Installed_Capacity!$H$5:$S$11,MATCH(Source_Data!C43015,Installed_Capacity!$G$5:$G$11,0),MATCH(Source_Data!D43015,Installed_Capacity!$H$4:$S$4,0))</f>
        <v>6.1132555907585844E-4</v>
      </c>
    </row>
    <row r="43016" spans="1:13" x14ac:dyDescent="0.3">
      <c r="A43016" s="5">
        <v>43815</v>
      </c>
      <c r="B43016" s="5">
        <v>43798</v>
      </c>
      <c r="C43016" s="3">
        <v>2019</v>
      </c>
      <c r="D43016" s="3">
        <v>12</v>
      </c>
      <c r="E43016" s="3">
        <v>16</v>
      </c>
      <c r="F43016" s="3">
        <v>2</v>
      </c>
      <c r="G43016" s="3"/>
      <c r="H43016" s="4">
        <v>7.4294399999999996</v>
      </c>
      <c r="I43016" s="4">
        <v>287.53555999999998</v>
      </c>
      <c r="J43016" s="4">
        <v>20949</v>
      </c>
      <c r="K43016" s="4">
        <f t="shared" si="672"/>
        <v>30334</v>
      </c>
      <c r="L43016" s="2"/>
      <c r="M43016" s="14">
        <f>H43016/INDEX(Installed_Capacity!$H$5:$S$11,MATCH(Source_Data!C43016,Installed_Capacity!$G$5:$G$11,0),MATCH(Source_Data!D43016,Installed_Capacity!$H$4:$S$4,0))</f>
        <v>6.0324167374426157E-4</v>
      </c>
    </row>
    <row r="43017" spans="1:13" x14ac:dyDescent="0.3">
      <c r="A43017" s="5">
        <v>43815</v>
      </c>
      <c r="B43017" s="5">
        <v>43798</v>
      </c>
      <c r="C43017" s="3">
        <v>2019</v>
      </c>
      <c r="D43017" s="3">
        <v>12</v>
      </c>
      <c r="E43017" s="3">
        <v>16</v>
      </c>
      <c r="F43017" s="3">
        <v>3</v>
      </c>
      <c r="G43017" s="3"/>
      <c r="H43017" s="4">
        <v>6.5800599999999996</v>
      </c>
      <c r="I43017" s="4">
        <v>307.09800999999999</v>
      </c>
      <c r="J43017" s="4">
        <v>20692</v>
      </c>
      <c r="K43017" s="4">
        <f t="shared" si="672"/>
        <v>30334</v>
      </c>
      <c r="L43017" s="2"/>
      <c r="M43017" s="14">
        <f>H43017/INDEX(Installed_Capacity!$H$5:$S$11,MATCH(Source_Data!C43017,Installed_Capacity!$G$5:$G$11,0),MATCH(Source_Data!D43017,Installed_Capacity!$H$4:$S$4,0))</f>
        <v>5.342753165430592E-4</v>
      </c>
    </row>
    <row r="43018" spans="1:13" x14ac:dyDescent="0.3">
      <c r="A43018" s="5">
        <v>43815</v>
      </c>
      <c r="B43018" s="5">
        <v>43798</v>
      </c>
      <c r="C43018" s="3">
        <v>2019</v>
      </c>
      <c r="D43018" s="3">
        <v>12</v>
      </c>
      <c r="E43018" s="3">
        <v>16</v>
      </c>
      <c r="F43018" s="3">
        <v>4</v>
      </c>
      <c r="G43018" s="3"/>
      <c r="H43018" s="4">
        <v>5.9689800000000002</v>
      </c>
      <c r="I43018" s="4">
        <v>298.63929000000002</v>
      </c>
      <c r="J43018" s="4">
        <v>20893</v>
      </c>
      <c r="K43018" s="4">
        <f t="shared" si="672"/>
        <v>30334</v>
      </c>
      <c r="L43018" s="2"/>
      <c r="M43018" s="14">
        <f>H43018/INDEX(Installed_Capacity!$H$5:$S$11,MATCH(Source_Data!C43018,Installed_Capacity!$G$5:$G$11,0),MATCH(Source_Data!D43018,Installed_Capacity!$H$4:$S$4,0))</f>
        <v>4.8465799383883885E-4</v>
      </c>
    </row>
    <row r="43019" spans="1:13" x14ac:dyDescent="0.3">
      <c r="A43019" s="5">
        <v>43815</v>
      </c>
      <c r="B43019" s="5">
        <v>43798</v>
      </c>
      <c r="C43019" s="3">
        <v>2019</v>
      </c>
      <c r="D43019" s="3">
        <v>12</v>
      </c>
      <c r="E43019" s="3">
        <v>16</v>
      </c>
      <c r="F43019" s="3">
        <v>5</v>
      </c>
      <c r="G43019" s="3"/>
      <c r="H43019" s="4">
        <v>5.1691500000000001</v>
      </c>
      <c r="I43019" s="4">
        <v>376.08663999999999</v>
      </c>
      <c r="J43019" s="4">
        <v>21891</v>
      </c>
      <c r="K43019" s="4">
        <f t="shared" si="672"/>
        <v>30334</v>
      </c>
      <c r="L43019" s="2"/>
      <c r="M43019" s="14">
        <f>H43019/INDEX(Installed_Capacity!$H$5:$S$11,MATCH(Source_Data!C43019,Installed_Capacity!$G$5:$G$11,0),MATCH(Source_Data!D43019,Installed_Capacity!$H$4:$S$4,0))</f>
        <v>4.1971490419670261E-4</v>
      </c>
    </row>
    <row r="43020" spans="1:13" x14ac:dyDescent="0.3">
      <c r="A43020" s="5">
        <v>43815</v>
      </c>
      <c r="B43020" s="5">
        <v>43798</v>
      </c>
      <c r="C43020" s="3">
        <v>2019</v>
      </c>
      <c r="D43020" s="3">
        <v>12</v>
      </c>
      <c r="E43020" s="3">
        <v>16</v>
      </c>
      <c r="F43020" s="3">
        <v>6</v>
      </c>
      <c r="G43020" s="3"/>
      <c r="H43020" s="4">
        <v>6.0810300000000002</v>
      </c>
      <c r="I43020" s="4">
        <v>430.9717</v>
      </c>
      <c r="J43020" s="4">
        <v>23947</v>
      </c>
      <c r="K43020" s="4">
        <f t="shared" si="672"/>
        <v>30334</v>
      </c>
      <c r="L43020" s="2"/>
      <c r="M43020" s="14">
        <f>H43020/INDEX(Installed_Capacity!$H$5:$S$11,MATCH(Source_Data!C43020,Installed_Capacity!$G$5:$G$11,0),MATCH(Source_Data!D43020,Installed_Capacity!$H$4:$S$4,0))</f>
        <v>4.9375601866211551E-4</v>
      </c>
    </row>
    <row r="43021" spans="1:13" x14ac:dyDescent="0.3">
      <c r="A43021" s="5">
        <v>43815</v>
      </c>
      <c r="B43021" s="5">
        <v>43798</v>
      </c>
      <c r="C43021" s="3">
        <v>2019</v>
      </c>
      <c r="D43021" s="3">
        <v>12</v>
      </c>
      <c r="E43021" s="3">
        <v>16</v>
      </c>
      <c r="F43021" s="3">
        <v>7</v>
      </c>
      <c r="G43021" s="3"/>
      <c r="H43021" s="4">
        <v>32.338459999999998</v>
      </c>
      <c r="I43021" s="4">
        <v>443.02413000000001</v>
      </c>
      <c r="J43021" s="4">
        <v>26429</v>
      </c>
      <c r="K43021" s="4">
        <f t="shared" si="672"/>
        <v>30334</v>
      </c>
      <c r="L43021" s="2"/>
      <c r="M43021" s="14">
        <f>H43021/INDEX(Installed_Capacity!$H$5:$S$11,MATCH(Source_Data!C43021,Installed_Capacity!$G$5:$G$11,0),MATCH(Source_Data!D43021,Installed_Capacity!$H$4:$S$4,0))</f>
        <v>2.6257573567741114E-3</v>
      </c>
    </row>
    <row r="43022" spans="1:13" x14ac:dyDescent="0.3">
      <c r="A43022" s="5">
        <v>43815</v>
      </c>
      <c r="B43022" s="5">
        <v>43798</v>
      </c>
      <c r="C43022" s="3">
        <v>2019</v>
      </c>
      <c r="D43022" s="3">
        <v>12</v>
      </c>
      <c r="E43022" s="3">
        <v>16</v>
      </c>
      <c r="F43022" s="3">
        <v>8</v>
      </c>
      <c r="G43022" s="3"/>
      <c r="H43022" s="4">
        <v>1563.84564</v>
      </c>
      <c r="I43022" s="4">
        <v>422.03109000000001</v>
      </c>
      <c r="J43022" s="4">
        <v>27260</v>
      </c>
      <c r="K43022" s="4">
        <f t="shared" si="672"/>
        <v>30334</v>
      </c>
      <c r="L43022" s="2"/>
      <c r="M43022" s="14">
        <f>H43022/INDEX(Installed_Capacity!$H$5:$S$11,MATCH(Source_Data!C43022,Installed_Capacity!$G$5:$G$11,0),MATCH(Source_Data!D43022,Installed_Capacity!$H$4:$S$4,0))</f>
        <v>0.1269781923471037</v>
      </c>
    </row>
    <row r="43023" spans="1:13" x14ac:dyDescent="0.3">
      <c r="A43023" s="5">
        <v>43815</v>
      </c>
      <c r="B43023" s="5">
        <v>43798</v>
      </c>
      <c r="C43023" s="3">
        <v>2019</v>
      </c>
      <c r="D43023" s="3">
        <v>12</v>
      </c>
      <c r="E43023" s="3">
        <v>16</v>
      </c>
      <c r="F43023" s="3">
        <v>9</v>
      </c>
      <c r="G43023" s="3"/>
      <c r="H43023" s="4">
        <v>5372.6217399999996</v>
      </c>
      <c r="I43023" s="4">
        <v>543.65588000000002</v>
      </c>
      <c r="J43023" s="4">
        <v>26257</v>
      </c>
      <c r="K43023" s="4">
        <f t="shared" si="672"/>
        <v>30334</v>
      </c>
      <c r="L43023" s="2"/>
      <c r="M43023" s="14">
        <f>H43023/INDEX(Installed_Capacity!$H$5:$S$11,MATCH(Source_Data!C43023,Installed_Capacity!$G$5:$G$11,0),MATCH(Source_Data!D43023,Installed_Capacity!$H$4:$S$4,0))</f>
        <v>0.43623601924672745</v>
      </c>
    </row>
    <row r="43024" spans="1:13" x14ac:dyDescent="0.3">
      <c r="A43024" s="5">
        <v>43815</v>
      </c>
      <c r="B43024" s="5">
        <v>43798</v>
      </c>
      <c r="C43024" s="3">
        <v>2019</v>
      </c>
      <c r="D43024" s="3">
        <v>12</v>
      </c>
      <c r="E43024" s="3">
        <v>16</v>
      </c>
      <c r="F43024" s="3">
        <v>10</v>
      </c>
      <c r="G43024" s="3"/>
      <c r="H43024" s="4">
        <v>7273.8739999999998</v>
      </c>
      <c r="I43024" s="4">
        <v>782.56646999999998</v>
      </c>
      <c r="J43024" s="4">
        <v>25065</v>
      </c>
      <c r="K43024" s="4">
        <f t="shared" si="672"/>
        <v>30334</v>
      </c>
      <c r="L43024" s="2"/>
      <c r="M43024" s="14">
        <f>H43024/INDEX(Installed_Capacity!$H$5:$S$11,MATCH(Source_Data!C43024,Installed_Capacity!$G$5:$G$11,0),MATCH(Source_Data!D43024,Installed_Capacity!$H$4:$S$4,0))</f>
        <v>0.5906103187272348</v>
      </c>
    </row>
    <row r="43025" spans="1:13" x14ac:dyDescent="0.3">
      <c r="A43025" s="5">
        <v>43815</v>
      </c>
      <c r="B43025" s="5">
        <v>43798</v>
      </c>
      <c r="C43025" s="3">
        <v>2019</v>
      </c>
      <c r="D43025" s="3">
        <v>12</v>
      </c>
      <c r="E43025" s="3">
        <v>16</v>
      </c>
      <c r="F43025" s="3">
        <v>11</v>
      </c>
      <c r="G43025" s="3"/>
      <c r="H43025" s="4">
        <v>7820.5146199999999</v>
      </c>
      <c r="I43025" s="4">
        <v>860.84677999999997</v>
      </c>
      <c r="J43025" s="4">
        <v>24029</v>
      </c>
      <c r="K43025" s="4">
        <f t="shared" si="672"/>
        <v>30334</v>
      </c>
      <c r="L43025" s="2"/>
      <c r="M43025" s="14">
        <f>H43025/INDEX(Installed_Capacity!$H$5:$S$11,MATCH(Source_Data!C43025,Installed_Capacity!$G$5:$G$11,0),MATCH(Source_Data!D43025,Installed_Capacity!$H$4:$S$4,0))</f>
        <v>0.63499541404335558</v>
      </c>
    </row>
    <row r="43026" spans="1:13" x14ac:dyDescent="0.3">
      <c r="A43026" s="5">
        <v>43815</v>
      </c>
      <c r="B43026" s="5">
        <v>43798</v>
      </c>
      <c r="C43026" s="3">
        <v>2019</v>
      </c>
      <c r="D43026" s="3">
        <v>12</v>
      </c>
      <c r="E43026" s="3">
        <v>16</v>
      </c>
      <c r="F43026" s="3">
        <v>12</v>
      </c>
      <c r="G43026" s="3"/>
      <c r="H43026" s="4">
        <v>7667.0377799999997</v>
      </c>
      <c r="I43026" s="4">
        <v>965.66803000000004</v>
      </c>
      <c r="J43026" s="4">
        <v>23290</v>
      </c>
      <c r="K43026" s="4">
        <f t="shared" si="672"/>
        <v>30334</v>
      </c>
      <c r="L43026" s="2"/>
      <c r="M43026" s="14">
        <f>H43026/INDEX(Installed_Capacity!$H$5:$S$11,MATCH(Source_Data!C43026,Installed_Capacity!$G$5:$G$11,0),MATCH(Source_Data!D43026,Installed_Capacity!$H$4:$S$4,0))</f>
        <v>0.62253369070450637</v>
      </c>
    </row>
    <row r="43027" spans="1:13" x14ac:dyDescent="0.3">
      <c r="A43027" s="5">
        <v>43815</v>
      </c>
      <c r="B43027" s="5">
        <v>43798</v>
      </c>
      <c r="C43027" s="3">
        <v>2019</v>
      </c>
      <c r="D43027" s="3">
        <v>12</v>
      </c>
      <c r="E43027" s="3">
        <v>16</v>
      </c>
      <c r="F43027" s="3">
        <v>13</v>
      </c>
      <c r="G43027" s="3"/>
      <c r="H43027" s="4">
        <v>7439.5523199999998</v>
      </c>
      <c r="I43027" s="4">
        <v>1073.4704200000001</v>
      </c>
      <c r="J43027" s="4">
        <v>23096</v>
      </c>
      <c r="K43027" s="4">
        <f t="shared" si="672"/>
        <v>30334</v>
      </c>
      <c r="L43027" s="2"/>
      <c r="M43027" s="14">
        <f>H43027/INDEX(Installed_Capacity!$H$5:$S$11,MATCH(Source_Data!C43027,Installed_Capacity!$G$5:$G$11,0),MATCH(Source_Data!D43027,Installed_Capacity!$H$4:$S$4,0))</f>
        <v>0.60406275485430994</v>
      </c>
    </row>
    <row r="43028" spans="1:13" x14ac:dyDescent="0.3">
      <c r="A43028" s="5">
        <v>43815</v>
      </c>
      <c r="B43028" s="5">
        <v>43798</v>
      </c>
      <c r="C43028" s="3">
        <v>2019</v>
      </c>
      <c r="D43028" s="3">
        <v>12</v>
      </c>
      <c r="E43028" s="3">
        <v>16</v>
      </c>
      <c r="F43028" s="3">
        <v>14</v>
      </c>
      <c r="G43028" s="3"/>
      <c r="H43028" s="4">
        <v>7604.0866800000003</v>
      </c>
      <c r="I43028" s="4">
        <v>1040.72477</v>
      </c>
      <c r="J43028" s="4">
        <v>23338</v>
      </c>
      <c r="K43028" s="4">
        <f t="shared" si="672"/>
        <v>30334</v>
      </c>
      <c r="L43028" s="2"/>
      <c r="M43028" s="14">
        <f>H43028/INDEX(Installed_Capacity!$H$5:$S$11,MATCH(Source_Data!C43028,Installed_Capacity!$G$5:$G$11,0),MATCH(Source_Data!D43028,Installed_Capacity!$H$4:$S$4,0))</f>
        <v>0.61742230587226565</v>
      </c>
    </row>
    <row r="43029" spans="1:13" x14ac:dyDescent="0.3">
      <c r="A43029" s="5">
        <v>43815</v>
      </c>
      <c r="B43029" s="5">
        <v>43798</v>
      </c>
      <c r="C43029" s="3">
        <v>2019</v>
      </c>
      <c r="D43029" s="3">
        <v>12</v>
      </c>
      <c r="E43029" s="3">
        <v>16</v>
      </c>
      <c r="F43029" s="3">
        <v>15</v>
      </c>
      <c r="G43029" s="3"/>
      <c r="H43029" s="4">
        <v>6660.1405299999997</v>
      </c>
      <c r="I43029" s="4">
        <v>1027.7478000000001</v>
      </c>
      <c r="J43029" s="4">
        <v>24012</v>
      </c>
      <c r="K43029" s="4">
        <f t="shared" si="672"/>
        <v>30334</v>
      </c>
      <c r="L43029" s="2"/>
      <c r="M43029" s="14">
        <f>H43029/INDEX(Installed_Capacity!$H$5:$S$11,MATCH(Source_Data!C43029,Installed_Capacity!$G$5:$G$11,0),MATCH(Source_Data!D43029,Installed_Capacity!$H$4:$S$4,0))</f>
        <v>0.54077754456448845</v>
      </c>
    </row>
    <row r="43030" spans="1:13" x14ac:dyDescent="0.3">
      <c r="A43030" s="5">
        <v>43815</v>
      </c>
      <c r="B43030" s="5">
        <v>43798</v>
      </c>
      <c r="C43030" s="3">
        <v>2019</v>
      </c>
      <c r="D43030" s="3">
        <v>12</v>
      </c>
      <c r="E43030" s="3">
        <v>16</v>
      </c>
      <c r="F43030" s="3">
        <v>16</v>
      </c>
      <c r="G43030" s="3"/>
      <c r="H43030" s="4">
        <v>3385.1583999999998</v>
      </c>
      <c r="I43030" s="4">
        <v>985.80924000000005</v>
      </c>
      <c r="J43030" s="4">
        <v>25467</v>
      </c>
      <c r="K43030" s="4">
        <f t="shared" si="672"/>
        <v>30334</v>
      </c>
      <c r="L43030" s="2"/>
      <c r="M43030" s="14">
        <f>H43030/INDEX(Installed_Capacity!$H$5:$S$11,MATCH(Source_Data!C43030,Installed_Capacity!$G$5:$G$11,0),MATCH(Source_Data!D43030,Installed_Capacity!$H$4:$S$4,0))</f>
        <v>0.27486171489445321</v>
      </c>
    </row>
    <row r="43031" spans="1:13" x14ac:dyDescent="0.3">
      <c r="A43031" s="5">
        <v>43815</v>
      </c>
      <c r="B43031" s="5">
        <v>43798</v>
      </c>
      <c r="C43031" s="3">
        <v>2019</v>
      </c>
      <c r="D43031" s="3">
        <v>12</v>
      </c>
      <c r="E43031" s="3">
        <v>16</v>
      </c>
      <c r="F43031" s="3">
        <v>17</v>
      </c>
      <c r="G43031" s="3"/>
      <c r="H43031" s="4">
        <v>342.35683</v>
      </c>
      <c r="I43031" s="4">
        <v>769.27679000000001</v>
      </c>
      <c r="J43031" s="4">
        <v>27800</v>
      </c>
      <c r="K43031" s="4">
        <f t="shared" si="672"/>
        <v>30334</v>
      </c>
      <c r="L43031" s="2"/>
      <c r="M43031" s="14">
        <f>H43031/INDEX(Installed_Capacity!$H$5:$S$11,MATCH(Source_Data!C43031,Installed_Capacity!$G$5:$G$11,0),MATCH(Source_Data!D43031,Installed_Capacity!$H$4:$S$4,0))</f>
        <v>2.7798044959913483E-2</v>
      </c>
    </row>
    <row r="43032" spans="1:13" x14ac:dyDescent="0.3">
      <c r="A43032" s="5">
        <v>43815</v>
      </c>
      <c r="B43032" s="5">
        <v>43798</v>
      </c>
      <c r="C43032" s="3">
        <v>2019</v>
      </c>
      <c r="D43032" s="3">
        <v>12</v>
      </c>
      <c r="E43032" s="3">
        <v>16</v>
      </c>
      <c r="F43032" s="3">
        <v>18</v>
      </c>
      <c r="G43032" s="3"/>
      <c r="H43032" s="4">
        <v>12.57948</v>
      </c>
      <c r="I43032" s="4">
        <v>789.43349999999998</v>
      </c>
      <c r="J43032" s="4">
        <v>30109</v>
      </c>
      <c r="K43032" s="4">
        <f t="shared" si="672"/>
        <v>30334</v>
      </c>
      <c r="L43032" s="2"/>
      <c r="M43032" s="14">
        <f>H43032/INDEX(Installed_Capacity!$H$5:$S$11,MATCH(Source_Data!C43032,Installed_Capacity!$G$5:$G$11,0),MATCH(Source_Data!D43032,Installed_Capacity!$H$4:$S$4,0))</f>
        <v>1.0214049201598592E-3</v>
      </c>
    </row>
    <row r="43033" spans="1:13" x14ac:dyDescent="0.3">
      <c r="A43033" s="5">
        <v>43815</v>
      </c>
      <c r="B43033" s="5">
        <v>43798</v>
      </c>
      <c r="C43033" s="3">
        <v>2019</v>
      </c>
      <c r="D43033" s="3">
        <v>12</v>
      </c>
      <c r="E43033" s="3">
        <v>16</v>
      </c>
      <c r="F43033" s="3">
        <v>19</v>
      </c>
      <c r="G43033" s="3"/>
      <c r="H43033" s="4">
        <v>13.53182</v>
      </c>
      <c r="I43033" s="4">
        <v>801.38518999999997</v>
      </c>
      <c r="J43033" s="4">
        <v>30334</v>
      </c>
      <c r="K43033" s="4">
        <f t="shared" si="672"/>
        <v>30334</v>
      </c>
      <c r="L43033" s="2"/>
      <c r="M43033" s="14">
        <f>H43033/INDEX(Installed_Capacity!$H$5:$S$11,MATCH(Source_Data!C43033,Installed_Capacity!$G$5:$G$11,0),MATCH(Source_Data!D43033,Installed_Capacity!$H$4:$S$4,0))</f>
        <v>1.0987312294878314E-3</v>
      </c>
    </row>
    <row r="43034" spans="1:13" x14ac:dyDescent="0.3">
      <c r="A43034" s="5">
        <v>43815</v>
      </c>
      <c r="B43034" s="5">
        <v>43799</v>
      </c>
      <c r="C43034" s="3">
        <v>2019</v>
      </c>
      <c r="D43034" s="3">
        <v>12</v>
      </c>
      <c r="E43034" s="3">
        <v>16</v>
      </c>
      <c r="F43034" s="3">
        <v>20</v>
      </c>
      <c r="G43034" s="3"/>
      <c r="H43034" s="4">
        <v>14.96809</v>
      </c>
      <c r="I43034" s="4">
        <v>762.49636999999996</v>
      </c>
      <c r="J43034" s="4">
        <v>29937</v>
      </c>
      <c r="K43034" s="4">
        <f t="shared" si="672"/>
        <v>30334</v>
      </c>
      <c r="L43034" s="2"/>
      <c r="M43034" s="14">
        <f>H43034/INDEX(Installed_Capacity!$H$5:$S$11,MATCH(Source_Data!C43034,Installed_Capacity!$G$5:$G$11,0),MATCH(Source_Data!D43034,Installed_Capacity!$H$4:$S$4,0))</f>
        <v>1.2153507753417143E-3</v>
      </c>
    </row>
    <row r="43035" spans="1:13" x14ac:dyDescent="0.3">
      <c r="A43035" s="5">
        <v>43815</v>
      </c>
      <c r="B43035" s="5">
        <v>43799</v>
      </c>
      <c r="C43035" s="3">
        <v>2019</v>
      </c>
      <c r="D43035" s="3">
        <v>12</v>
      </c>
      <c r="E43035" s="3">
        <v>16</v>
      </c>
      <c r="F43035" s="3">
        <v>21</v>
      </c>
      <c r="G43035" s="3"/>
      <c r="H43035" s="4">
        <v>15.563650000000001</v>
      </c>
      <c r="I43035" s="4">
        <v>751.17273999999998</v>
      </c>
      <c r="J43035" s="4">
        <v>29162</v>
      </c>
      <c r="K43035" s="4">
        <f t="shared" si="672"/>
        <v>30334</v>
      </c>
      <c r="L43035" s="2"/>
      <c r="M43035" s="14">
        <f>H43035/INDEX(Installed_Capacity!$H$5:$S$11,MATCH(Source_Data!C43035,Installed_Capacity!$G$5:$G$11,0),MATCH(Source_Data!D43035,Installed_Capacity!$H$4:$S$4,0))</f>
        <v>1.2637079343220858E-3</v>
      </c>
    </row>
    <row r="43036" spans="1:13" x14ac:dyDescent="0.3">
      <c r="A43036" s="5">
        <v>43815</v>
      </c>
      <c r="B43036" s="5">
        <v>43799</v>
      </c>
      <c r="C43036" s="3">
        <v>2019</v>
      </c>
      <c r="D43036" s="3">
        <v>12</v>
      </c>
      <c r="E43036" s="3">
        <v>16</v>
      </c>
      <c r="F43036" s="3">
        <v>22</v>
      </c>
      <c r="G43036" s="3"/>
      <c r="H43036" s="4">
        <v>14.629009999999999</v>
      </c>
      <c r="I43036" s="4">
        <v>704.58168000000001</v>
      </c>
      <c r="J43036" s="4">
        <v>27713</v>
      </c>
      <c r="K43036" s="4">
        <f t="shared" si="672"/>
        <v>30334</v>
      </c>
      <c r="L43036" s="2"/>
      <c r="M43036" s="14">
        <f>H43036/INDEX(Installed_Capacity!$H$5:$S$11,MATCH(Source_Data!C43036,Installed_Capacity!$G$5:$G$11,0),MATCH(Source_Data!D43036,Installed_Capacity!$H$4:$S$4,0))</f>
        <v>1.1878187962513379E-3</v>
      </c>
    </row>
    <row r="43037" spans="1:13" x14ac:dyDescent="0.3">
      <c r="A43037" s="5">
        <v>43815</v>
      </c>
      <c r="B43037" s="5">
        <v>43799</v>
      </c>
      <c r="C43037" s="3">
        <v>2019</v>
      </c>
      <c r="D43037" s="3">
        <v>12</v>
      </c>
      <c r="E43037" s="3">
        <v>16</v>
      </c>
      <c r="F43037" s="3">
        <v>23</v>
      </c>
      <c r="G43037" s="3"/>
      <c r="H43037" s="4">
        <v>0</v>
      </c>
      <c r="I43037" s="4">
        <v>674.78601000000003</v>
      </c>
      <c r="J43037" s="4">
        <v>25672</v>
      </c>
      <c r="K43037" s="4">
        <f t="shared" si="672"/>
        <v>30334</v>
      </c>
      <c r="L43037" s="2"/>
      <c r="M43037" s="14">
        <f>H43037/INDEX(Installed_Capacity!$H$5:$S$11,MATCH(Source_Data!C43037,Installed_Capacity!$G$5:$G$11,0),MATCH(Source_Data!D43037,Installed_Capacity!$H$4:$S$4,0))</f>
        <v>0</v>
      </c>
    </row>
    <row r="43038" spans="1:13" x14ac:dyDescent="0.3">
      <c r="A43038" s="5">
        <v>43815</v>
      </c>
      <c r="B43038" s="5">
        <v>43799</v>
      </c>
      <c r="C43038" s="3">
        <v>2019</v>
      </c>
      <c r="D43038" s="3">
        <v>12</v>
      </c>
      <c r="E43038" s="3">
        <v>16</v>
      </c>
      <c r="F43038" s="3">
        <v>24</v>
      </c>
      <c r="G43038" s="3"/>
      <c r="H43038" s="4">
        <v>0</v>
      </c>
      <c r="I43038" s="4">
        <v>653.21627000000001</v>
      </c>
      <c r="J43038" s="4">
        <v>23856</v>
      </c>
      <c r="K43038" s="4">
        <f t="shared" si="672"/>
        <v>30334</v>
      </c>
      <c r="L43038" s="2"/>
      <c r="M43038" s="14">
        <f>H43038/INDEX(Installed_Capacity!$H$5:$S$11,MATCH(Source_Data!C43038,Installed_Capacity!$G$5:$G$11,0),MATCH(Source_Data!D43038,Installed_Capacity!$H$4:$S$4,0))</f>
        <v>0</v>
      </c>
    </row>
    <row r="43039" spans="1:13" x14ac:dyDescent="0.3">
      <c r="A43039" s="5">
        <v>43816</v>
      </c>
      <c r="B43039" s="5">
        <v>43799</v>
      </c>
      <c r="C43039" s="3">
        <v>2019</v>
      </c>
      <c r="D43039" s="3">
        <v>12</v>
      </c>
      <c r="E43039" s="3">
        <v>17</v>
      </c>
      <c r="F43039" s="3">
        <v>1</v>
      </c>
      <c r="G43039" s="3"/>
      <c r="H43039" s="4">
        <v>0</v>
      </c>
      <c r="I43039" s="4">
        <v>708.73374999999999</v>
      </c>
      <c r="J43039" s="4">
        <v>22700</v>
      </c>
      <c r="K43039" s="4">
        <f t="shared" si="672"/>
        <v>30240</v>
      </c>
      <c r="L43039" s="2"/>
      <c r="M43039" s="14">
        <f>H43039/INDEX(Installed_Capacity!$H$5:$S$11,MATCH(Source_Data!C43039,Installed_Capacity!$G$5:$G$11,0),MATCH(Source_Data!D43039,Installed_Capacity!$H$4:$S$4,0))</f>
        <v>0</v>
      </c>
    </row>
    <row r="43040" spans="1:13" x14ac:dyDescent="0.3">
      <c r="A43040" s="5">
        <v>43816</v>
      </c>
      <c r="B43040" s="5">
        <v>43799</v>
      </c>
      <c r="C43040" s="3">
        <v>2019</v>
      </c>
      <c r="D43040" s="3">
        <v>12</v>
      </c>
      <c r="E43040" s="3">
        <v>17</v>
      </c>
      <c r="F43040" s="3">
        <v>2</v>
      </c>
      <c r="G43040" s="3"/>
      <c r="H43040" s="4">
        <v>0</v>
      </c>
      <c r="I43040" s="4">
        <v>893.83208000000002</v>
      </c>
      <c r="J43040" s="4">
        <v>21949</v>
      </c>
      <c r="K43040" s="4">
        <f t="shared" si="672"/>
        <v>30240</v>
      </c>
      <c r="L43040" s="2"/>
      <c r="M43040" s="14">
        <f>H43040/INDEX(Installed_Capacity!$H$5:$S$11,MATCH(Source_Data!C43040,Installed_Capacity!$G$5:$G$11,0),MATCH(Source_Data!D43040,Installed_Capacity!$H$4:$S$4,0))</f>
        <v>0</v>
      </c>
    </row>
    <row r="43041" spans="1:13" x14ac:dyDescent="0.3">
      <c r="A43041" s="5">
        <v>43816</v>
      </c>
      <c r="B43041" s="5">
        <v>43799</v>
      </c>
      <c r="C43041" s="3">
        <v>2019</v>
      </c>
      <c r="D43041" s="3">
        <v>12</v>
      </c>
      <c r="E43041" s="3">
        <v>17</v>
      </c>
      <c r="F43041" s="3">
        <v>3</v>
      </c>
      <c r="G43041" s="3"/>
      <c r="H43041" s="4">
        <v>0</v>
      </c>
      <c r="I43041" s="4">
        <v>889.75545999999997</v>
      </c>
      <c r="J43041" s="4">
        <v>21525</v>
      </c>
      <c r="K43041" s="4">
        <f t="shared" si="672"/>
        <v>30240</v>
      </c>
      <c r="L43041" s="2"/>
      <c r="M43041" s="14">
        <f>H43041/INDEX(Installed_Capacity!$H$5:$S$11,MATCH(Source_Data!C43041,Installed_Capacity!$G$5:$G$11,0),MATCH(Source_Data!D43041,Installed_Capacity!$H$4:$S$4,0))</f>
        <v>0</v>
      </c>
    </row>
    <row r="43042" spans="1:13" x14ac:dyDescent="0.3">
      <c r="A43042" s="5">
        <v>43816</v>
      </c>
      <c r="B43042" s="5">
        <v>43799</v>
      </c>
      <c r="C43042" s="3">
        <v>2019</v>
      </c>
      <c r="D43042" s="3">
        <v>12</v>
      </c>
      <c r="E43042" s="3">
        <v>17</v>
      </c>
      <c r="F43042" s="3">
        <v>4</v>
      </c>
      <c r="G43042" s="3"/>
      <c r="H43042" s="4">
        <v>0</v>
      </c>
      <c r="I43042" s="4">
        <v>754.82916</v>
      </c>
      <c r="J43042" s="4">
        <v>21629</v>
      </c>
      <c r="K43042" s="4">
        <f t="shared" si="672"/>
        <v>30240</v>
      </c>
      <c r="L43042" s="2"/>
      <c r="M43042" s="14">
        <f>H43042/INDEX(Installed_Capacity!$H$5:$S$11,MATCH(Source_Data!C43042,Installed_Capacity!$G$5:$G$11,0),MATCH(Source_Data!D43042,Installed_Capacity!$H$4:$S$4,0))</f>
        <v>0</v>
      </c>
    </row>
    <row r="43043" spans="1:13" x14ac:dyDescent="0.3">
      <c r="A43043" s="5">
        <v>43816</v>
      </c>
      <c r="B43043" s="5">
        <v>43799</v>
      </c>
      <c r="C43043" s="3">
        <v>2019</v>
      </c>
      <c r="D43043" s="3">
        <v>12</v>
      </c>
      <c r="E43043" s="3">
        <v>17</v>
      </c>
      <c r="F43043" s="3">
        <v>5</v>
      </c>
      <c r="G43043" s="3"/>
      <c r="H43043" s="4">
        <v>0</v>
      </c>
      <c r="I43043" s="4">
        <v>774.93523000000005</v>
      </c>
      <c r="J43043" s="4">
        <v>22531</v>
      </c>
      <c r="K43043" s="4">
        <f t="shared" si="672"/>
        <v>30240</v>
      </c>
      <c r="L43043" s="2"/>
      <c r="M43043" s="14">
        <f>H43043/INDEX(Installed_Capacity!$H$5:$S$11,MATCH(Source_Data!C43043,Installed_Capacity!$G$5:$G$11,0),MATCH(Source_Data!D43043,Installed_Capacity!$H$4:$S$4,0))</f>
        <v>0</v>
      </c>
    </row>
    <row r="43044" spans="1:13" x14ac:dyDescent="0.3">
      <c r="A43044" s="5">
        <v>43816</v>
      </c>
      <c r="B43044" s="5">
        <v>43799</v>
      </c>
      <c r="C43044" s="3">
        <v>2019</v>
      </c>
      <c r="D43044" s="3">
        <v>12</v>
      </c>
      <c r="E43044" s="3">
        <v>17</v>
      </c>
      <c r="F43044" s="3">
        <v>6</v>
      </c>
      <c r="G43044" s="3"/>
      <c r="H43044" s="4">
        <v>0</v>
      </c>
      <c r="I43044" s="4">
        <v>865.61699999999996</v>
      </c>
      <c r="J43044" s="4">
        <v>24474</v>
      </c>
      <c r="K43044" s="4">
        <f t="shared" si="672"/>
        <v>30240</v>
      </c>
      <c r="L43044" s="2"/>
      <c r="M43044" s="14">
        <f>H43044/INDEX(Installed_Capacity!$H$5:$S$11,MATCH(Source_Data!C43044,Installed_Capacity!$G$5:$G$11,0),MATCH(Source_Data!D43044,Installed_Capacity!$H$4:$S$4,0))</f>
        <v>0</v>
      </c>
    </row>
    <row r="43045" spans="1:13" x14ac:dyDescent="0.3">
      <c r="A43045" s="5">
        <v>43816</v>
      </c>
      <c r="B43045" s="5">
        <v>43799</v>
      </c>
      <c r="C43045" s="3">
        <v>2019</v>
      </c>
      <c r="D43045" s="3">
        <v>12</v>
      </c>
      <c r="E43045" s="3">
        <v>17</v>
      </c>
      <c r="F43045" s="3">
        <v>7</v>
      </c>
      <c r="G43045" s="3"/>
      <c r="H43045" s="4">
        <v>21.027609999999999</v>
      </c>
      <c r="I43045" s="4">
        <v>892.85294999999996</v>
      </c>
      <c r="J43045" s="4">
        <v>26845</v>
      </c>
      <c r="K43045" s="4">
        <f t="shared" si="672"/>
        <v>30240</v>
      </c>
      <c r="L43045" s="2"/>
      <c r="M43045" s="14">
        <f>H43045/INDEX(Installed_Capacity!$H$5:$S$11,MATCH(Source_Data!C43045,Installed_Capacity!$G$5:$G$11,0),MATCH(Source_Data!D43045,Installed_Capacity!$H$4:$S$4,0))</f>
        <v>1.7073602655437788E-3</v>
      </c>
    </row>
    <row r="43046" spans="1:13" x14ac:dyDescent="0.3">
      <c r="A43046" s="5">
        <v>43816</v>
      </c>
      <c r="B43046" s="5">
        <v>43799</v>
      </c>
      <c r="C43046" s="3">
        <v>2019</v>
      </c>
      <c r="D43046" s="3">
        <v>12</v>
      </c>
      <c r="E43046" s="3">
        <v>17</v>
      </c>
      <c r="F43046" s="3">
        <v>8</v>
      </c>
      <c r="G43046" s="3"/>
      <c r="H43046" s="4">
        <v>1162.9843800000001</v>
      </c>
      <c r="I43046" s="4">
        <v>801.79438000000005</v>
      </c>
      <c r="J43046" s="4">
        <v>27724</v>
      </c>
      <c r="K43046" s="4">
        <f t="shared" si="672"/>
        <v>30240</v>
      </c>
      <c r="L43046" s="2"/>
      <c r="M43046" s="14">
        <f>H43046/INDEX(Installed_Capacity!$H$5:$S$11,MATCH(Source_Data!C43046,Installed_Capacity!$G$5:$G$11,0),MATCH(Source_Data!D43046,Installed_Capacity!$H$4:$S$4,0))</f>
        <v>9.4429814889094257E-2</v>
      </c>
    </row>
    <row r="43047" spans="1:13" x14ac:dyDescent="0.3">
      <c r="A43047" s="5">
        <v>43816</v>
      </c>
      <c r="B43047" s="5">
        <v>43799</v>
      </c>
      <c r="C43047" s="3">
        <v>2019</v>
      </c>
      <c r="D43047" s="3">
        <v>12</v>
      </c>
      <c r="E43047" s="3">
        <v>17</v>
      </c>
      <c r="F43047" s="3">
        <v>9</v>
      </c>
      <c r="G43047" s="3"/>
      <c r="H43047" s="4">
        <v>3716.37934</v>
      </c>
      <c r="I43047" s="4">
        <v>652.12807999999995</v>
      </c>
      <c r="J43047" s="4">
        <v>27196</v>
      </c>
      <c r="K43047" s="4">
        <f t="shared" si="672"/>
        <v>30240</v>
      </c>
      <c r="L43047" s="2"/>
      <c r="M43047" s="14">
        <f>H43047/INDEX(Installed_Capacity!$H$5:$S$11,MATCH(Source_Data!C43047,Installed_Capacity!$G$5:$G$11,0),MATCH(Source_Data!D43047,Installed_Capacity!$H$4:$S$4,0))</f>
        <v>0.30175556883563154</v>
      </c>
    </row>
    <row r="43048" spans="1:13" x14ac:dyDescent="0.3">
      <c r="A43048" s="5">
        <v>43816</v>
      </c>
      <c r="B43048" s="5">
        <v>43799</v>
      </c>
      <c r="C43048" s="3">
        <v>2019</v>
      </c>
      <c r="D43048" s="3">
        <v>12</v>
      </c>
      <c r="E43048" s="3">
        <v>17</v>
      </c>
      <c r="F43048" s="3">
        <v>10</v>
      </c>
      <c r="G43048" s="3"/>
      <c r="H43048" s="4">
        <v>5586.7861800000001</v>
      </c>
      <c r="I43048" s="4">
        <v>735.54286000000002</v>
      </c>
      <c r="J43048" s="4">
        <v>26307</v>
      </c>
      <c r="K43048" s="4">
        <f t="shared" si="672"/>
        <v>30240</v>
      </c>
      <c r="L43048" s="2"/>
      <c r="M43048" s="14">
        <f>H43048/INDEX(Installed_Capacity!$H$5:$S$11,MATCH(Source_Data!C43048,Installed_Capacity!$G$5:$G$11,0),MATCH(Source_Data!D43048,Installed_Capacity!$H$4:$S$4,0))</f>
        <v>0.45362534000873683</v>
      </c>
    </row>
    <row r="43049" spans="1:13" x14ac:dyDescent="0.3">
      <c r="A43049" s="5">
        <v>43816</v>
      </c>
      <c r="B43049" s="5">
        <v>43799</v>
      </c>
      <c r="C43049" s="3">
        <v>2019</v>
      </c>
      <c r="D43049" s="3">
        <v>12</v>
      </c>
      <c r="E43049" s="3">
        <v>17</v>
      </c>
      <c r="F43049" s="3">
        <v>11</v>
      </c>
      <c r="G43049" s="3"/>
      <c r="H43049" s="4">
        <v>6163.9204099999997</v>
      </c>
      <c r="I43049" s="4">
        <v>851.25274000000002</v>
      </c>
      <c r="J43049" s="4">
        <v>25341</v>
      </c>
      <c r="K43049" s="4">
        <f t="shared" si="672"/>
        <v>30240</v>
      </c>
      <c r="L43049" s="2"/>
      <c r="M43049" s="14">
        <f>H43049/INDEX(Installed_Capacity!$H$5:$S$11,MATCH(Source_Data!C43049,Installed_Capacity!$G$5:$G$11,0),MATCH(Source_Data!D43049,Installed_Capacity!$H$4:$S$4,0))</f>
        <v>0.50048639802660966</v>
      </c>
    </row>
    <row r="43050" spans="1:13" x14ac:dyDescent="0.3">
      <c r="A43050" s="5">
        <v>43816</v>
      </c>
      <c r="B43050" s="5">
        <v>43799</v>
      </c>
      <c r="C43050" s="3">
        <v>2019</v>
      </c>
      <c r="D43050" s="3">
        <v>12</v>
      </c>
      <c r="E43050" s="3">
        <v>17</v>
      </c>
      <c r="F43050" s="3">
        <v>12</v>
      </c>
      <c r="G43050" s="3"/>
      <c r="H43050" s="4">
        <v>6350.6465099999996</v>
      </c>
      <c r="I43050" s="4">
        <v>838.69336999999996</v>
      </c>
      <c r="J43050" s="4">
        <v>24601</v>
      </c>
      <c r="K43050" s="4">
        <f t="shared" si="672"/>
        <v>30240</v>
      </c>
      <c r="L43050" s="2"/>
      <c r="M43050" s="14">
        <f>H43050/INDEX(Installed_Capacity!$H$5:$S$11,MATCH(Source_Data!C43050,Installed_Capacity!$G$5:$G$11,0),MATCH(Source_Data!D43050,Installed_Capacity!$H$4:$S$4,0))</f>
        <v>0.51564783214489296</v>
      </c>
    </row>
    <row r="43051" spans="1:13" x14ac:dyDescent="0.3">
      <c r="A43051" s="5">
        <v>43816</v>
      </c>
      <c r="B43051" s="5">
        <v>43799</v>
      </c>
      <c r="C43051" s="3">
        <v>2019</v>
      </c>
      <c r="D43051" s="3">
        <v>12</v>
      </c>
      <c r="E43051" s="3">
        <v>17</v>
      </c>
      <c r="F43051" s="3">
        <v>13</v>
      </c>
      <c r="G43051" s="3"/>
      <c r="H43051" s="4">
        <v>5896.1940800000002</v>
      </c>
      <c r="I43051" s="4">
        <v>1072.3810000000001</v>
      </c>
      <c r="J43051" s="4">
        <v>24434</v>
      </c>
      <c r="K43051" s="4">
        <f t="shared" si="672"/>
        <v>30240</v>
      </c>
      <c r="L43051" s="2"/>
      <c r="M43051" s="14">
        <f>H43051/INDEX(Installed_Capacity!$H$5:$S$11,MATCH(Source_Data!C43051,Installed_Capacity!$G$5:$G$11,0),MATCH(Source_Data!D43051,Installed_Capacity!$H$4:$S$4,0))</f>
        <v>0.47874805981880286</v>
      </c>
    </row>
    <row r="43052" spans="1:13" x14ac:dyDescent="0.3">
      <c r="A43052" s="5">
        <v>43816</v>
      </c>
      <c r="B43052" s="5">
        <v>43799</v>
      </c>
      <c r="C43052" s="3">
        <v>2019</v>
      </c>
      <c r="D43052" s="3">
        <v>12</v>
      </c>
      <c r="E43052" s="3">
        <v>17</v>
      </c>
      <c r="F43052" s="3">
        <v>14</v>
      </c>
      <c r="G43052" s="3"/>
      <c r="H43052" s="4">
        <v>4953.6418100000001</v>
      </c>
      <c r="I43052" s="4">
        <v>1245.7719199999999</v>
      </c>
      <c r="J43052" s="4">
        <v>24814</v>
      </c>
      <c r="K43052" s="4">
        <f t="shared" si="672"/>
        <v>30240</v>
      </c>
      <c r="L43052" s="2"/>
      <c r="M43052" s="14">
        <f>H43052/INDEX(Installed_Capacity!$H$5:$S$11,MATCH(Source_Data!C43052,Installed_Capacity!$G$5:$G$11,0),MATCH(Source_Data!D43052,Installed_Capacity!$H$4:$S$4,0))</f>
        <v>0.40221647615351275</v>
      </c>
    </row>
    <row r="43053" spans="1:13" x14ac:dyDescent="0.3">
      <c r="A43053" s="5">
        <v>43816</v>
      </c>
      <c r="B43053" s="5">
        <v>43799</v>
      </c>
      <c r="C43053" s="3">
        <v>2019</v>
      </c>
      <c r="D43053" s="3">
        <v>12</v>
      </c>
      <c r="E43053" s="3">
        <v>17</v>
      </c>
      <c r="F43053" s="3">
        <v>15</v>
      </c>
      <c r="G43053" s="3"/>
      <c r="H43053" s="4">
        <v>3371.7882100000002</v>
      </c>
      <c r="I43053" s="4">
        <v>1260.9257500000001</v>
      </c>
      <c r="J43053" s="4">
        <v>25250</v>
      </c>
      <c r="K43053" s="4">
        <f t="shared" si="672"/>
        <v>30240</v>
      </c>
      <c r="L43053" s="2"/>
      <c r="M43053" s="14">
        <f>H43053/INDEX(Installed_Capacity!$H$5:$S$11,MATCH(Source_Data!C43053,Installed_Capacity!$G$5:$G$11,0),MATCH(Source_Data!D43053,Installed_Capacity!$H$4:$S$4,0))</f>
        <v>0.27377610739323127</v>
      </c>
    </row>
    <row r="43054" spans="1:13" x14ac:dyDescent="0.3">
      <c r="A43054" s="5">
        <v>43816</v>
      </c>
      <c r="B43054" s="5">
        <v>43799</v>
      </c>
      <c r="C43054" s="3">
        <v>2019</v>
      </c>
      <c r="D43054" s="3">
        <v>12</v>
      </c>
      <c r="E43054" s="3">
        <v>17</v>
      </c>
      <c r="F43054" s="3">
        <v>16</v>
      </c>
      <c r="G43054" s="3"/>
      <c r="H43054" s="4">
        <v>1691.9661100000001</v>
      </c>
      <c r="I43054" s="4">
        <v>1138.88195</v>
      </c>
      <c r="J43054" s="4">
        <v>26287</v>
      </c>
      <c r="K43054" s="4">
        <f t="shared" si="672"/>
        <v>30240</v>
      </c>
      <c r="L43054" s="2"/>
      <c r="M43054" s="14">
        <f>H43054/INDEX(Installed_Capacity!$H$5:$S$11,MATCH(Source_Data!C43054,Installed_Capacity!$G$5:$G$11,0),MATCH(Source_Data!D43054,Installed_Capacity!$H$4:$S$4,0))</f>
        <v>0.13738107692032878</v>
      </c>
    </row>
    <row r="43055" spans="1:13" x14ac:dyDescent="0.3">
      <c r="A43055" s="5">
        <v>43816</v>
      </c>
      <c r="B43055" s="5">
        <v>43799</v>
      </c>
      <c r="C43055" s="3">
        <v>2019</v>
      </c>
      <c r="D43055" s="3">
        <v>12</v>
      </c>
      <c r="E43055" s="3">
        <v>17</v>
      </c>
      <c r="F43055" s="3">
        <v>17</v>
      </c>
      <c r="G43055" s="3"/>
      <c r="H43055" s="4">
        <v>179.61121</v>
      </c>
      <c r="I43055" s="4">
        <v>1002.0055</v>
      </c>
      <c r="J43055" s="4">
        <v>28144</v>
      </c>
      <c r="K43055" s="4">
        <f t="shared" si="672"/>
        <v>30240</v>
      </c>
      <c r="L43055" s="2"/>
      <c r="M43055" s="14">
        <f>H43055/INDEX(Installed_Capacity!$H$5:$S$11,MATCH(Source_Data!C43055,Installed_Capacity!$G$5:$G$11,0),MATCH(Source_Data!D43055,Installed_Capacity!$H$4:$S$4,0))</f>
        <v>1.4583732682898315E-2</v>
      </c>
    </row>
    <row r="43056" spans="1:13" x14ac:dyDescent="0.3">
      <c r="A43056" s="5">
        <v>43816</v>
      </c>
      <c r="B43056" s="5">
        <v>43799</v>
      </c>
      <c r="C43056" s="3">
        <v>2019</v>
      </c>
      <c r="D43056" s="3">
        <v>12</v>
      </c>
      <c r="E43056" s="3">
        <v>17</v>
      </c>
      <c r="F43056" s="3">
        <v>18</v>
      </c>
      <c r="G43056" s="3"/>
      <c r="H43056" s="4">
        <v>0</v>
      </c>
      <c r="I43056" s="4">
        <v>1351.32962</v>
      </c>
      <c r="J43056" s="4">
        <v>30109</v>
      </c>
      <c r="K43056" s="4">
        <f t="shared" si="672"/>
        <v>30240</v>
      </c>
      <c r="L43056" s="2"/>
      <c r="M43056" s="14">
        <f>H43056/INDEX(Installed_Capacity!$H$5:$S$11,MATCH(Source_Data!C43056,Installed_Capacity!$G$5:$G$11,0),MATCH(Source_Data!D43056,Installed_Capacity!$H$4:$S$4,0))</f>
        <v>0</v>
      </c>
    </row>
    <row r="43057" spans="1:13" x14ac:dyDescent="0.3">
      <c r="A43057" s="5">
        <v>43816</v>
      </c>
      <c r="B43057" s="5">
        <v>43799</v>
      </c>
      <c r="C43057" s="3">
        <v>2019</v>
      </c>
      <c r="D43057" s="3">
        <v>12</v>
      </c>
      <c r="E43057" s="3">
        <v>17</v>
      </c>
      <c r="F43057" s="3">
        <v>19</v>
      </c>
      <c r="G43057" s="3"/>
      <c r="H43057" s="4">
        <v>0</v>
      </c>
      <c r="I43057" s="4">
        <v>1347.4418900000001</v>
      </c>
      <c r="J43057" s="4">
        <v>30240</v>
      </c>
      <c r="K43057" s="4">
        <f t="shared" si="672"/>
        <v>30240</v>
      </c>
      <c r="L43057" s="2"/>
      <c r="M43057" s="14">
        <f>H43057/INDEX(Installed_Capacity!$H$5:$S$11,MATCH(Source_Data!C43057,Installed_Capacity!$G$5:$G$11,0),MATCH(Source_Data!D43057,Installed_Capacity!$H$4:$S$4,0))</f>
        <v>0</v>
      </c>
    </row>
    <row r="43058" spans="1:13" x14ac:dyDescent="0.3">
      <c r="A43058" s="5">
        <v>43816</v>
      </c>
      <c r="B43058" s="5">
        <v>43800</v>
      </c>
      <c r="C43058" s="3">
        <v>2019</v>
      </c>
      <c r="D43058" s="3">
        <v>12</v>
      </c>
      <c r="E43058" s="3">
        <v>17</v>
      </c>
      <c r="F43058" s="3">
        <v>20</v>
      </c>
      <c r="G43058" s="3"/>
      <c r="H43058" s="4">
        <v>0</v>
      </c>
      <c r="I43058" s="4">
        <v>1299.9244200000001</v>
      </c>
      <c r="J43058" s="4">
        <v>29872</v>
      </c>
      <c r="K43058" s="4">
        <f t="shared" si="672"/>
        <v>30240</v>
      </c>
      <c r="L43058" s="2"/>
      <c r="M43058" s="14">
        <f>H43058/INDEX(Installed_Capacity!$H$5:$S$11,MATCH(Source_Data!C43058,Installed_Capacity!$G$5:$G$11,0),MATCH(Source_Data!D43058,Installed_Capacity!$H$4:$S$4,0))</f>
        <v>0</v>
      </c>
    </row>
    <row r="43059" spans="1:13" x14ac:dyDescent="0.3">
      <c r="A43059" s="5">
        <v>43816</v>
      </c>
      <c r="B43059" s="5">
        <v>43800</v>
      </c>
      <c r="C43059" s="3">
        <v>2019</v>
      </c>
      <c r="D43059" s="3">
        <v>12</v>
      </c>
      <c r="E43059" s="3">
        <v>17</v>
      </c>
      <c r="F43059" s="3">
        <v>21</v>
      </c>
      <c r="G43059" s="3"/>
      <c r="H43059" s="4">
        <v>0</v>
      </c>
      <c r="I43059" s="4">
        <v>1398.4675500000001</v>
      </c>
      <c r="J43059" s="4">
        <v>29077</v>
      </c>
      <c r="K43059" s="4">
        <f t="shared" si="672"/>
        <v>30240</v>
      </c>
      <c r="L43059" s="2"/>
      <c r="M43059" s="14">
        <f>H43059/INDEX(Installed_Capacity!$H$5:$S$11,MATCH(Source_Data!C43059,Installed_Capacity!$G$5:$G$11,0),MATCH(Source_Data!D43059,Installed_Capacity!$H$4:$S$4,0))</f>
        <v>0</v>
      </c>
    </row>
    <row r="43060" spans="1:13" x14ac:dyDescent="0.3">
      <c r="A43060" s="5">
        <v>43816</v>
      </c>
      <c r="B43060" s="5">
        <v>43800</v>
      </c>
      <c r="C43060" s="3">
        <v>2019</v>
      </c>
      <c r="D43060" s="3">
        <v>12</v>
      </c>
      <c r="E43060" s="3">
        <v>17</v>
      </c>
      <c r="F43060" s="3">
        <v>22</v>
      </c>
      <c r="G43060" s="3"/>
      <c r="H43060" s="4">
        <v>0</v>
      </c>
      <c r="I43060" s="4">
        <v>1356.38779</v>
      </c>
      <c r="J43060" s="4">
        <v>27608</v>
      </c>
      <c r="K43060" s="4">
        <f t="shared" si="672"/>
        <v>30240</v>
      </c>
      <c r="L43060" s="2"/>
      <c r="M43060" s="14">
        <f>H43060/INDEX(Installed_Capacity!$H$5:$S$11,MATCH(Source_Data!C43060,Installed_Capacity!$G$5:$G$11,0),MATCH(Source_Data!D43060,Installed_Capacity!$H$4:$S$4,0))</f>
        <v>0</v>
      </c>
    </row>
    <row r="43061" spans="1:13" x14ac:dyDescent="0.3">
      <c r="A43061" s="5">
        <v>43816</v>
      </c>
      <c r="B43061" s="5">
        <v>43800</v>
      </c>
      <c r="C43061" s="3">
        <v>2019</v>
      </c>
      <c r="D43061" s="3">
        <v>12</v>
      </c>
      <c r="E43061" s="3">
        <v>17</v>
      </c>
      <c r="F43061" s="3">
        <v>23</v>
      </c>
      <c r="G43061" s="3"/>
      <c r="H43061" s="4">
        <v>0</v>
      </c>
      <c r="I43061" s="4">
        <v>1329.4340999999999</v>
      </c>
      <c r="J43061" s="4">
        <v>25556</v>
      </c>
      <c r="K43061" s="4">
        <f t="shared" si="672"/>
        <v>30240</v>
      </c>
      <c r="L43061" s="2"/>
      <c r="M43061" s="14">
        <f>H43061/INDEX(Installed_Capacity!$H$5:$S$11,MATCH(Source_Data!C43061,Installed_Capacity!$G$5:$G$11,0),MATCH(Source_Data!D43061,Installed_Capacity!$H$4:$S$4,0))</f>
        <v>0</v>
      </c>
    </row>
    <row r="43062" spans="1:13" x14ac:dyDescent="0.3">
      <c r="A43062" s="5">
        <v>43816</v>
      </c>
      <c r="B43062" s="5">
        <v>43800</v>
      </c>
      <c r="C43062" s="3">
        <v>2019</v>
      </c>
      <c r="D43062" s="3">
        <v>12</v>
      </c>
      <c r="E43062" s="3">
        <v>17</v>
      </c>
      <c r="F43062" s="3">
        <v>24</v>
      </c>
      <c r="G43062" s="3"/>
      <c r="H43062" s="4">
        <v>0</v>
      </c>
      <c r="I43062" s="4">
        <v>1167.9545900000001</v>
      </c>
      <c r="J43062" s="4">
        <v>23714</v>
      </c>
      <c r="K43062" s="4">
        <f t="shared" si="672"/>
        <v>30240</v>
      </c>
      <c r="L43062" s="2"/>
      <c r="M43062" s="14">
        <f>H43062/INDEX(Installed_Capacity!$H$5:$S$11,MATCH(Source_Data!C43062,Installed_Capacity!$G$5:$G$11,0),MATCH(Source_Data!D43062,Installed_Capacity!$H$4:$S$4,0))</f>
        <v>0</v>
      </c>
    </row>
    <row r="43063" spans="1:13" x14ac:dyDescent="0.3">
      <c r="A43063" s="5">
        <v>43817</v>
      </c>
      <c r="B43063" s="5">
        <v>43800</v>
      </c>
      <c r="C43063" s="3">
        <v>2019</v>
      </c>
      <c r="D43063" s="3">
        <v>12</v>
      </c>
      <c r="E43063" s="3">
        <v>18</v>
      </c>
      <c r="F43063" s="3">
        <v>1</v>
      </c>
      <c r="G43063" s="3"/>
      <c r="H43063" s="4">
        <v>0</v>
      </c>
      <c r="I43063" s="4">
        <v>987.54980999999998</v>
      </c>
      <c r="J43063" s="4">
        <v>22511</v>
      </c>
      <c r="K43063" s="4">
        <f t="shared" si="672"/>
        <v>30207</v>
      </c>
      <c r="L43063" s="2"/>
      <c r="M43063" s="14">
        <f>H43063/INDEX(Installed_Capacity!$H$5:$S$11,MATCH(Source_Data!C43063,Installed_Capacity!$G$5:$G$11,0),MATCH(Source_Data!D43063,Installed_Capacity!$H$4:$S$4,0))</f>
        <v>0</v>
      </c>
    </row>
    <row r="43064" spans="1:13" x14ac:dyDescent="0.3">
      <c r="A43064" s="5">
        <v>43817</v>
      </c>
      <c r="B43064" s="5">
        <v>43800</v>
      </c>
      <c r="C43064" s="3">
        <v>2019</v>
      </c>
      <c r="D43064" s="3">
        <v>12</v>
      </c>
      <c r="E43064" s="3">
        <v>18</v>
      </c>
      <c r="F43064" s="3">
        <v>2</v>
      </c>
      <c r="G43064" s="3"/>
      <c r="H43064" s="4">
        <v>0</v>
      </c>
      <c r="I43064" s="4">
        <v>814.20155</v>
      </c>
      <c r="J43064" s="4">
        <v>21750</v>
      </c>
      <c r="K43064" s="4">
        <f t="shared" si="672"/>
        <v>30207</v>
      </c>
      <c r="L43064" s="2"/>
      <c r="M43064" s="14">
        <f>H43064/INDEX(Installed_Capacity!$H$5:$S$11,MATCH(Source_Data!C43064,Installed_Capacity!$G$5:$G$11,0),MATCH(Source_Data!D43064,Installed_Capacity!$H$4:$S$4,0))</f>
        <v>0</v>
      </c>
    </row>
    <row r="43065" spans="1:13" x14ac:dyDescent="0.3">
      <c r="A43065" s="5">
        <v>43817</v>
      </c>
      <c r="B43065" s="5">
        <v>43800</v>
      </c>
      <c r="C43065" s="3">
        <v>2019</v>
      </c>
      <c r="D43065" s="3">
        <v>12</v>
      </c>
      <c r="E43065" s="3">
        <v>18</v>
      </c>
      <c r="F43065" s="3">
        <v>3</v>
      </c>
      <c r="G43065" s="3"/>
      <c r="H43065" s="4">
        <v>0</v>
      </c>
      <c r="I43065" s="4">
        <v>620.18818999999996</v>
      </c>
      <c r="J43065" s="4">
        <v>21405</v>
      </c>
      <c r="K43065" s="4">
        <f t="shared" si="672"/>
        <v>30207</v>
      </c>
      <c r="L43065" s="2"/>
      <c r="M43065" s="14">
        <f>H43065/INDEX(Installed_Capacity!$H$5:$S$11,MATCH(Source_Data!C43065,Installed_Capacity!$G$5:$G$11,0),MATCH(Source_Data!D43065,Installed_Capacity!$H$4:$S$4,0))</f>
        <v>0</v>
      </c>
    </row>
    <row r="43066" spans="1:13" x14ac:dyDescent="0.3">
      <c r="A43066" s="5">
        <v>43817</v>
      </c>
      <c r="B43066" s="5">
        <v>43800</v>
      </c>
      <c r="C43066" s="3">
        <v>2019</v>
      </c>
      <c r="D43066" s="3">
        <v>12</v>
      </c>
      <c r="E43066" s="3">
        <v>18</v>
      </c>
      <c r="F43066" s="3">
        <v>4</v>
      </c>
      <c r="G43066" s="3"/>
      <c r="H43066" s="4">
        <v>0</v>
      </c>
      <c r="I43066" s="4">
        <v>422.65910000000002</v>
      </c>
      <c r="J43066" s="4">
        <v>21550</v>
      </c>
      <c r="K43066" s="4">
        <f t="shared" si="672"/>
        <v>30207</v>
      </c>
      <c r="L43066" s="2"/>
      <c r="M43066" s="14">
        <f>H43066/INDEX(Installed_Capacity!$H$5:$S$11,MATCH(Source_Data!C43066,Installed_Capacity!$G$5:$G$11,0),MATCH(Source_Data!D43066,Installed_Capacity!$H$4:$S$4,0))</f>
        <v>0</v>
      </c>
    </row>
    <row r="43067" spans="1:13" x14ac:dyDescent="0.3">
      <c r="A43067" s="5">
        <v>43817</v>
      </c>
      <c r="B43067" s="5">
        <v>43800</v>
      </c>
      <c r="C43067" s="3">
        <v>2019</v>
      </c>
      <c r="D43067" s="3">
        <v>12</v>
      </c>
      <c r="E43067" s="3">
        <v>18</v>
      </c>
      <c r="F43067" s="3">
        <v>5</v>
      </c>
      <c r="G43067" s="3"/>
      <c r="H43067" s="4">
        <v>0</v>
      </c>
      <c r="I43067" s="4">
        <v>406.27857</v>
      </c>
      <c r="J43067" s="4">
        <v>22465</v>
      </c>
      <c r="K43067" s="4">
        <f t="shared" si="672"/>
        <v>30207</v>
      </c>
      <c r="L43067" s="2"/>
      <c r="M43067" s="14">
        <f>H43067/INDEX(Installed_Capacity!$H$5:$S$11,MATCH(Source_Data!C43067,Installed_Capacity!$G$5:$G$11,0),MATCH(Source_Data!D43067,Installed_Capacity!$H$4:$S$4,0))</f>
        <v>0</v>
      </c>
    </row>
    <row r="43068" spans="1:13" x14ac:dyDescent="0.3">
      <c r="A43068" s="5">
        <v>43817</v>
      </c>
      <c r="B43068" s="5">
        <v>43800</v>
      </c>
      <c r="C43068" s="3">
        <v>2019</v>
      </c>
      <c r="D43068" s="3">
        <v>12</v>
      </c>
      <c r="E43068" s="3">
        <v>18</v>
      </c>
      <c r="F43068" s="3">
        <v>6</v>
      </c>
      <c r="G43068" s="3"/>
      <c r="H43068" s="4">
        <v>0</v>
      </c>
      <c r="I43068" s="4">
        <v>449.01776999999998</v>
      </c>
      <c r="J43068" s="4">
        <v>24391</v>
      </c>
      <c r="K43068" s="4">
        <f t="shared" si="672"/>
        <v>30207</v>
      </c>
      <c r="L43068" s="2"/>
      <c r="M43068" s="14">
        <f>H43068/INDEX(Installed_Capacity!$H$5:$S$11,MATCH(Source_Data!C43068,Installed_Capacity!$G$5:$G$11,0),MATCH(Source_Data!D43068,Installed_Capacity!$H$4:$S$4,0))</f>
        <v>0</v>
      </c>
    </row>
    <row r="43069" spans="1:13" x14ac:dyDescent="0.3">
      <c r="A43069" s="5">
        <v>43817</v>
      </c>
      <c r="B43069" s="5">
        <v>43800</v>
      </c>
      <c r="C43069" s="3">
        <v>2019</v>
      </c>
      <c r="D43069" s="3">
        <v>12</v>
      </c>
      <c r="E43069" s="3">
        <v>18</v>
      </c>
      <c r="F43069" s="3">
        <v>7</v>
      </c>
      <c r="G43069" s="3"/>
      <c r="H43069" s="4">
        <v>13.110989999999999</v>
      </c>
      <c r="I43069" s="4">
        <v>406.78226000000001</v>
      </c>
      <c r="J43069" s="4">
        <v>26729</v>
      </c>
      <c r="K43069" s="4">
        <f t="shared" si="672"/>
        <v>30207</v>
      </c>
      <c r="L43069" s="2"/>
      <c r="M43069" s="14">
        <f>H43069/INDEX(Installed_Capacity!$H$5:$S$11,MATCH(Source_Data!C43069,Installed_Capacity!$G$5:$G$11,0),MATCH(Source_Data!D43069,Installed_Capacity!$H$4:$S$4,0))</f>
        <v>1.0645614678958678E-3</v>
      </c>
    </row>
    <row r="43070" spans="1:13" x14ac:dyDescent="0.3">
      <c r="A43070" s="5">
        <v>43817</v>
      </c>
      <c r="B43070" s="5">
        <v>43800</v>
      </c>
      <c r="C43070" s="3">
        <v>2019</v>
      </c>
      <c r="D43070" s="3">
        <v>12</v>
      </c>
      <c r="E43070" s="3">
        <v>18</v>
      </c>
      <c r="F43070" s="3">
        <v>8</v>
      </c>
      <c r="G43070" s="3"/>
      <c r="H43070" s="4">
        <v>964.56542000000002</v>
      </c>
      <c r="I43070" s="4">
        <v>456.35950000000003</v>
      </c>
      <c r="J43070" s="4">
        <v>27764</v>
      </c>
      <c r="K43070" s="4">
        <f t="shared" si="672"/>
        <v>30207</v>
      </c>
      <c r="L43070" s="2"/>
      <c r="M43070" s="14">
        <f>H43070/INDEX(Installed_Capacity!$H$5:$S$11,MATCH(Source_Data!C43070,Installed_Capacity!$G$5:$G$11,0),MATCH(Source_Data!D43070,Installed_Capacity!$H$4:$S$4,0))</f>
        <v>7.8318965951220648E-2</v>
      </c>
    </row>
    <row r="43071" spans="1:13" x14ac:dyDescent="0.3">
      <c r="A43071" s="5">
        <v>43817</v>
      </c>
      <c r="B43071" s="5">
        <v>43800</v>
      </c>
      <c r="C43071" s="3">
        <v>2019</v>
      </c>
      <c r="D43071" s="3">
        <v>12</v>
      </c>
      <c r="E43071" s="3">
        <v>18</v>
      </c>
      <c r="F43071" s="3">
        <v>9</v>
      </c>
      <c r="G43071" s="3"/>
      <c r="H43071" s="4">
        <v>2581.58212</v>
      </c>
      <c r="I43071" s="4">
        <v>423.86935</v>
      </c>
      <c r="J43071" s="4">
        <v>27685</v>
      </c>
      <c r="K43071" s="4">
        <f t="shared" si="672"/>
        <v>30207</v>
      </c>
      <c r="L43071" s="2"/>
      <c r="M43071" s="14">
        <f>H43071/INDEX(Installed_Capacity!$H$5:$S$11,MATCH(Source_Data!C43071,Installed_Capacity!$G$5:$G$11,0),MATCH(Source_Data!D43071,Installed_Capacity!$H$4:$S$4,0))</f>
        <v>0.20961444186601672</v>
      </c>
    </row>
    <row r="43072" spans="1:13" x14ac:dyDescent="0.3">
      <c r="A43072" s="5">
        <v>43817</v>
      </c>
      <c r="B43072" s="5">
        <v>43800</v>
      </c>
      <c r="C43072" s="3">
        <v>2019</v>
      </c>
      <c r="D43072" s="3">
        <v>12</v>
      </c>
      <c r="E43072" s="3">
        <v>18</v>
      </c>
      <c r="F43072" s="3">
        <v>10</v>
      </c>
      <c r="G43072" s="3"/>
      <c r="H43072" s="4">
        <v>3598.1952000000001</v>
      </c>
      <c r="I43072" s="4">
        <v>421.06542000000002</v>
      </c>
      <c r="J43072" s="4">
        <v>27244</v>
      </c>
      <c r="K43072" s="4">
        <f t="shared" si="672"/>
        <v>30207</v>
      </c>
      <c r="L43072" s="2"/>
      <c r="M43072" s="14">
        <f>H43072/INDEX(Installed_Capacity!$H$5:$S$11,MATCH(Source_Data!C43072,Installed_Capacity!$G$5:$G$11,0),MATCH(Source_Data!D43072,Installed_Capacity!$H$4:$S$4,0))</f>
        <v>0.29215947566795991</v>
      </c>
    </row>
    <row r="43073" spans="1:13" x14ac:dyDescent="0.3">
      <c r="A43073" s="5">
        <v>43817</v>
      </c>
      <c r="B43073" s="5">
        <v>43800</v>
      </c>
      <c r="C43073" s="3">
        <v>2019</v>
      </c>
      <c r="D43073" s="3">
        <v>12</v>
      </c>
      <c r="E43073" s="3">
        <v>18</v>
      </c>
      <c r="F43073" s="3">
        <v>11</v>
      </c>
      <c r="G43073" s="3"/>
      <c r="H43073" s="4">
        <v>4006.3138899999999</v>
      </c>
      <c r="I43073" s="4">
        <v>252.70453000000001</v>
      </c>
      <c r="J43073" s="4">
        <v>26572</v>
      </c>
      <c r="K43073" s="4">
        <f t="shared" si="672"/>
        <v>30207</v>
      </c>
      <c r="L43073" s="2"/>
      <c r="M43073" s="14">
        <f>H43073/INDEX(Installed_Capacity!$H$5:$S$11,MATCH(Source_Data!C43073,Installed_Capacity!$G$5:$G$11,0),MATCH(Source_Data!D43073,Installed_Capacity!$H$4:$S$4,0))</f>
        <v>0.32529712825576135</v>
      </c>
    </row>
    <row r="43074" spans="1:13" x14ac:dyDescent="0.3">
      <c r="A43074" s="5">
        <v>43817</v>
      </c>
      <c r="B43074" s="5">
        <v>43800</v>
      </c>
      <c r="C43074" s="3">
        <v>2019</v>
      </c>
      <c r="D43074" s="3">
        <v>12</v>
      </c>
      <c r="E43074" s="3">
        <v>18</v>
      </c>
      <c r="F43074" s="3">
        <v>12</v>
      </c>
      <c r="G43074" s="3"/>
      <c r="H43074" s="4">
        <v>4439.2142199999998</v>
      </c>
      <c r="I43074" s="4">
        <v>203.14829</v>
      </c>
      <c r="J43074" s="4">
        <v>25787</v>
      </c>
      <c r="K43074" s="4">
        <f t="shared" si="672"/>
        <v>30207</v>
      </c>
      <c r="L43074" s="2"/>
      <c r="M43074" s="14">
        <f>H43074/INDEX(Installed_Capacity!$H$5:$S$11,MATCH(Source_Data!C43074,Installed_Capacity!$G$5:$G$11,0),MATCH(Source_Data!D43074,Installed_Capacity!$H$4:$S$4,0))</f>
        <v>0.36044695376530755</v>
      </c>
    </row>
    <row r="43075" spans="1:13" x14ac:dyDescent="0.3">
      <c r="A43075" s="5">
        <v>43817</v>
      </c>
      <c r="B43075" s="5">
        <v>43800</v>
      </c>
      <c r="C43075" s="3">
        <v>2019</v>
      </c>
      <c r="D43075" s="3">
        <v>12</v>
      </c>
      <c r="E43075" s="3">
        <v>18</v>
      </c>
      <c r="F43075" s="3">
        <v>13</v>
      </c>
      <c r="G43075" s="3"/>
      <c r="H43075" s="4">
        <v>3920.44425</v>
      </c>
      <c r="I43075" s="4">
        <v>229.90734</v>
      </c>
      <c r="J43075" s="4">
        <v>25303</v>
      </c>
      <c r="K43075" s="4">
        <f t="shared" ref="K43075:K43138" si="673">_xlfn.MAXIFS($J:$J, $C:$C, C43075, $D:$D, D43075, $E:$E, E43075)</f>
        <v>30207</v>
      </c>
      <c r="L43075" s="2"/>
      <c r="M43075" s="14">
        <f>H43075/INDEX(Installed_Capacity!$H$5:$S$11,MATCH(Source_Data!C43075,Installed_Capacity!$G$5:$G$11,0),MATCH(Source_Data!D43075,Installed_Capacity!$H$4:$S$4,0))</f>
        <v>0.31832484698591906</v>
      </c>
    </row>
    <row r="43076" spans="1:13" x14ac:dyDescent="0.3">
      <c r="A43076" s="5">
        <v>43817</v>
      </c>
      <c r="B43076" s="5">
        <v>43800</v>
      </c>
      <c r="C43076" s="3">
        <v>2019</v>
      </c>
      <c r="D43076" s="3">
        <v>12</v>
      </c>
      <c r="E43076" s="3">
        <v>18</v>
      </c>
      <c r="F43076" s="3">
        <v>14</v>
      </c>
      <c r="G43076" s="3"/>
      <c r="H43076" s="4">
        <v>3768.9268400000001</v>
      </c>
      <c r="I43076" s="4">
        <v>254.48259999999999</v>
      </c>
      <c r="J43076" s="4">
        <v>25247</v>
      </c>
      <c r="K43076" s="4">
        <f t="shared" si="673"/>
        <v>30207</v>
      </c>
      <c r="L43076" s="2"/>
      <c r="M43076" s="14">
        <f>H43076/INDEX(Installed_Capacity!$H$5:$S$11,MATCH(Source_Data!C43076,Installed_Capacity!$G$5:$G$11,0),MATCH(Source_Data!D43076,Installed_Capacity!$H$4:$S$4,0))</f>
        <v>0.30602222175308919</v>
      </c>
    </row>
    <row r="43077" spans="1:13" x14ac:dyDescent="0.3">
      <c r="A43077" s="5">
        <v>43817</v>
      </c>
      <c r="B43077" s="5">
        <v>43800</v>
      </c>
      <c r="C43077" s="3">
        <v>2019</v>
      </c>
      <c r="D43077" s="3">
        <v>12</v>
      </c>
      <c r="E43077" s="3">
        <v>18</v>
      </c>
      <c r="F43077" s="3">
        <v>15</v>
      </c>
      <c r="G43077" s="3"/>
      <c r="H43077" s="4">
        <v>3297.8396400000001</v>
      </c>
      <c r="I43077" s="4">
        <v>346.14915000000002</v>
      </c>
      <c r="J43077" s="4">
        <v>25659</v>
      </c>
      <c r="K43077" s="4">
        <f t="shared" si="673"/>
        <v>30207</v>
      </c>
      <c r="L43077" s="2"/>
      <c r="M43077" s="14">
        <f>H43077/INDEX(Installed_Capacity!$H$5:$S$11,MATCH(Source_Data!C43077,Installed_Capacity!$G$5:$G$11,0),MATCH(Source_Data!D43077,Installed_Capacity!$H$4:$S$4,0))</f>
        <v>0.26777177070866354</v>
      </c>
    </row>
    <row r="43078" spans="1:13" x14ac:dyDescent="0.3">
      <c r="A43078" s="5">
        <v>43817</v>
      </c>
      <c r="B43078" s="5">
        <v>43800</v>
      </c>
      <c r="C43078" s="3">
        <v>2019</v>
      </c>
      <c r="D43078" s="3">
        <v>12</v>
      </c>
      <c r="E43078" s="3">
        <v>18</v>
      </c>
      <c r="F43078" s="3">
        <v>16</v>
      </c>
      <c r="G43078" s="3"/>
      <c r="H43078" s="4">
        <v>2427.9958999999999</v>
      </c>
      <c r="I43078" s="4">
        <v>398.25074000000001</v>
      </c>
      <c r="J43078" s="4">
        <v>26490</v>
      </c>
      <c r="K43078" s="4">
        <f t="shared" si="673"/>
        <v>30207</v>
      </c>
      <c r="L43078" s="2"/>
      <c r="M43078" s="14">
        <f>H43078/INDEX(Installed_Capacity!$H$5:$S$11,MATCH(Source_Data!C43078,Installed_Capacity!$G$5:$G$11,0),MATCH(Source_Data!D43078,Installed_Capacity!$H$4:$S$4,0))</f>
        <v>0.19714383729597451</v>
      </c>
    </row>
    <row r="43079" spans="1:13" x14ac:dyDescent="0.3">
      <c r="A43079" s="5">
        <v>43817</v>
      </c>
      <c r="B43079" s="5">
        <v>43800</v>
      </c>
      <c r="C43079" s="3">
        <v>2019</v>
      </c>
      <c r="D43079" s="3">
        <v>12</v>
      </c>
      <c r="E43079" s="3">
        <v>18</v>
      </c>
      <c r="F43079" s="3">
        <v>17</v>
      </c>
      <c r="G43079" s="3"/>
      <c r="H43079" s="4">
        <v>271.65879000000001</v>
      </c>
      <c r="I43079" s="4">
        <v>320.41986000000003</v>
      </c>
      <c r="J43079" s="4">
        <v>28257</v>
      </c>
      <c r="K43079" s="4">
        <f t="shared" si="673"/>
        <v>30207</v>
      </c>
      <c r="L43079" s="2"/>
      <c r="M43079" s="14">
        <f>H43079/INDEX(Installed_Capacity!$H$5:$S$11,MATCH(Source_Data!C43079,Installed_Capacity!$G$5:$G$11,0),MATCH(Source_Data!D43079,Installed_Capacity!$H$4:$S$4,0))</f>
        <v>2.2057638687026329E-2</v>
      </c>
    </row>
    <row r="43080" spans="1:13" x14ac:dyDescent="0.3">
      <c r="A43080" s="5">
        <v>43817</v>
      </c>
      <c r="B43080" s="5">
        <v>43800</v>
      </c>
      <c r="C43080" s="3">
        <v>2019</v>
      </c>
      <c r="D43080" s="3">
        <v>12</v>
      </c>
      <c r="E43080" s="3">
        <v>18</v>
      </c>
      <c r="F43080" s="3">
        <v>18</v>
      </c>
      <c r="G43080" s="3"/>
      <c r="H43080" s="4">
        <v>0</v>
      </c>
      <c r="I43080" s="4">
        <v>314.76776999999998</v>
      </c>
      <c r="J43080" s="4">
        <v>30113</v>
      </c>
      <c r="K43080" s="4">
        <f t="shared" si="673"/>
        <v>30207</v>
      </c>
      <c r="L43080" s="2"/>
      <c r="M43080" s="14">
        <f>H43080/INDEX(Installed_Capacity!$H$5:$S$11,MATCH(Source_Data!C43080,Installed_Capacity!$G$5:$G$11,0),MATCH(Source_Data!D43080,Installed_Capacity!$H$4:$S$4,0))</f>
        <v>0</v>
      </c>
    </row>
    <row r="43081" spans="1:13" x14ac:dyDescent="0.3">
      <c r="A43081" s="5">
        <v>43817</v>
      </c>
      <c r="B43081" s="5">
        <v>43800</v>
      </c>
      <c r="C43081" s="3">
        <v>2019</v>
      </c>
      <c r="D43081" s="3">
        <v>12</v>
      </c>
      <c r="E43081" s="3">
        <v>18</v>
      </c>
      <c r="F43081" s="3">
        <v>19</v>
      </c>
      <c r="G43081" s="3"/>
      <c r="H43081" s="4">
        <v>0</v>
      </c>
      <c r="I43081" s="4">
        <v>450.90969000000001</v>
      </c>
      <c r="J43081" s="4">
        <v>30207</v>
      </c>
      <c r="K43081" s="4">
        <f t="shared" si="673"/>
        <v>30207</v>
      </c>
      <c r="L43081" s="2"/>
      <c r="M43081" s="14">
        <f>H43081/INDEX(Installed_Capacity!$H$5:$S$11,MATCH(Source_Data!C43081,Installed_Capacity!$G$5:$G$11,0),MATCH(Source_Data!D43081,Installed_Capacity!$H$4:$S$4,0))</f>
        <v>0</v>
      </c>
    </row>
    <row r="43082" spans="1:13" x14ac:dyDescent="0.3">
      <c r="A43082" s="5">
        <v>43817</v>
      </c>
      <c r="B43082" s="5">
        <v>43801</v>
      </c>
      <c r="C43082" s="3">
        <v>2019</v>
      </c>
      <c r="D43082" s="3">
        <v>12</v>
      </c>
      <c r="E43082" s="3">
        <v>18</v>
      </c>
      <c r="F43082" s="3">
        <v>20</v>
      </c>
      <c r="G43082" s="3"/>
      <c r="H43082" s="4">
        <v>0</v>
      </c>
      <c r="I43082" s="4">
        <v>681.61774000000003</v>
      </c>
      <c r="J43082" s="4">
        <v>29768</v>
      </c>
      <c r="K43082" s="4">
        <f t="shared" si="673"/>
        <v>30207</v>
      </c>
      <c r="L43082" s="2"/>
      <c r="M43082" s="14">
        <f>H43082/INDEX(Installed_Capacity!$H$5:$S$11,MATCH(Source_Data!C43082,Installed_Capacity!$G$5:$G$11,0),MATCH(Source_Data!D43082,Installed_Capacity!$H$4:$S$4,0))</f>
        <v>0</v>
      </c>
    </row>
    <row r="43083" spans="1:13" x14ac:dyDescent="0.3">
      <c r="A43083" s="5">
        <v>43817</v>
      </c>
      <c r="B43083" s="5">
        <v>43801</v>
      </c>
      <c r="C43083" s="3">
        <v>2019</v>
      </c>
      <c r="D43083" s="3">
        <v>12</v>
      </c>
      <c r="E43083" s="3">
        <v>18</v>
      </c>
      <c r="F43083" s="3">
        <v>21</v>
      </c>
      <c r="G43083" s="3"/>
      <c r="H43083" s="4">
        <v>0</v>
      </c>
      <c r="I43083" s="4">
        <v>972.80913999999996</v>
      </c>
      <c r="J43083" s="4">
        <v>28997</v>
      </c>
      <c r="K43083" s="4">
        <f t="shared" si="673"/>
        <v>30207</v>
      </c>
      <c r="L43083" s="2"/>
      <c r="M43083" s="14">
        <f>H43083/INDEX(Installed_Capacity!$H$5:$S$11,MATCH(Source_Data!C43083,Installed_Capacity!$G$5:$G$11,0),MATCH(Source_Data!D43083,Installed_Capacity!$H$4:$S$4,0))</f>
        <v>0</v>
      </c>
    </row>
    <row r="43084" spans="1:13" x14ac:dyDescent="0.3">
      <c r="A43084" s="5">
        <v>43817</v>
      </c>
      <c r="B43084" s="5">
        <v>43801</v>
      </c>
      <c r="C43084" s="3">
        <v>2019</v>
      </c>
      <c r="D43084" s="3">
        <v>12</v>
      </c>
      <c r="E43084" s="3">
        <v>18</v>
      </c>
      <c r="F43084" s="3">
        <v>22</v>
      </c>
      <c r="G43084" s="3"/>
      <c r="H43084" s="4">
        <v>0</v>
      </c>
      <c r="I43084" s="4">
        <v>697.13516000000004</v>
      </c>
      <c r="J43084" s="4">
        <v>27684</v>
      </c>
      <c r="K43084" s="4">
        <f t="shared" si="673"/>
        <v>30207</v>
      </c>
      <c r="L43084" s="2"/>
      <c r="M43084" s="14">
        <f>H43084/INDEX(Installed_Capacity!$H$5:$S$11,MATCH(Source_Data!C43084,Installed_Capacity!$G$5:$G$11,0),MATCH(Source_Data!D43084,Installed_Capacity!$H$4:$S$4,0))</f>
        <v>0</v>
      </c>
    </row>
    <row r="43085" spans="1:13" x14ac:dyDescent="0.3">
      <c r="A43085" s="5">
        <v>43817</v>
      </c>
      <c r="B43085" s="5">
        <v>43801</v>
      </c>
      <c r="C43085" s="3">
        <v>2019</v>
      </c>
      <c r="D43085" s="3">
        <v>12</v>
      </c>
      <c r="E43085" s="3">
        <v>18</v>
      </c>
      <c r="F43085" s="3">
        <v>23</v>
      </c>
      <c r="G43085" s="3"/>
      <c r="H43085" s="4">
        <v>0</v>
      </c>
      <c r="I43085" s="4">
        <v>741.62365999999997</v>
      </c>
      <c r="J43085" s="4">
        <v>25680</v>
      </c>
      <c r="K43085" s="4">
        <f t="shared" si="673"/>
        <v>30207</v>
      </c>
      <c r="L43085" s="2"/>
      <c r="M43085" s="14">
        <f>H43085/INDEX(Installed_Capacity!$H$5:$S$11,MATCH(Source_Data!C43085,Installed_Capacity!$G$5:$G$11,0),MATCH(Source_Data!D43085,Installed_Capacity!$H$4:$S$4,0))</f>
        <v>0</v>
      </c>
    </row>
    <row r="43086" spans="1:13" x14ac:dyDescent="0.3">
      <c r="A43086" s="5">
        <v>43817</v>
      </c>
      <c r="B43086" s="5">
        <v>43801</v>
      </c>
      <c r="C43086" s="3">
        <v>2019</v>
      </c>
      <c r="D43086" s="3">
        <v>12</v>
      </c>
      <c r="E43086" s="3">
        <v>18</v>
      </c>
      <c r="F43086" s="3">
        <v>24</v>
      </c>
      <c r="G43086" s="3"/>
      <c r="H43086" s="4">
        <v>0</v>
      </c>
      <c r="I43086" s="4">
        <v>746.75549999999998</v>
      </c>
      <c r="J43086" s="4">
        <v>23949</v>
      </c>
      <c r="K43086" s="4">
        <f t="shared" si="673"/>
        <v>30207</v>
      </c>
      <c r="L43086" s="2"/>
      <c r="M43086" s="14">
        <f>H43086/INDEX(Installed_Capacity!$H$5:$S$11,MATCH(Source_Data!C43086,Installed_Capacity!$G$5:$G$11,0),MATCH(Source_Data!D43086,Installed_Capacity!$H$4:$S$4,0))</f>
        <v>0</v>
      </c>
    </row>
    <row r="43087" spans="1:13" x14ac:dyDescent="0.3">
      <c r="A43087" s="5">
        <v>43818</v>
      </c>
      <c r="B43087" s="5">
        <v>43801</v>
      </c>
      <c r="C43087" s="3">
        <v>2019</v>
      </c>
      <c r="D43087" s="3">
        <v>12</v>
      </c>
      <c r="E43087" s="3">
        <v>19</v>
      </c>
      <c r="F43087" s="3">
        <v>1</v>
      </c>
      <c r="G43087" s="3"/>
      <c r="H43087" s="4">
        <v>0</v>
      </c>
      <c r="I43087" s="4">
        <v>652.76732000000004</v>
      </c>
      <c r="J43087" s="4">
        <v>23086</v>
      </c>
      <c r="K43087" s="4">
        <f t="shared" si="673"/>
        <v>29541</v>
      </c>
      <c r="L43087" s="2"/>
      <c r="M43087" s="14">
        <f>H43087/INDEX(Installed_Capacity!$H$5:$S$11,MATCH(Source_Data!C43087,Installed_Capacity!$G$5:$G$11,0),MATCH(Source_Data!D43087,Installed_Capacity!$H$4:$S$4,0))</f>
        <v>0</v>
      </c>
    </row>
    <row r="43088" spans="1:13" x14ac:dyDescent="0.3">
      <c r="A43088" s="5">
        <v>43818</v>
      </c>
      <c r="B43088" s="5">
        <v>43801</v>
      </c>
      <c r="C43088" s="3">
        <v>2019</v>
      </c>
      <c r="D43088" s="3">
        <v>12</v>
      </c>
      <c r="E43088" s="3">
        <v>19</v>
      </c>
      <c r="F43088" s="3">
        <v>2</v>
      </c>
      <c r="G43088" s="3"/>
      <c r="H43088" s="4">
        <v>0</v>
      </c>
      <c r="I43088" s="4">
        <v>486.0258</v>
      </c>
      <c r="J43088" s="4">
        <v>22364</v>
      </c>
      <c r="K43088" s="4">
        <f t="shared" si="673"/>
        <v>29541</v>
      </c>
      <c r="L43088" s="2"/>
      <c r="M43088" s="14">
        <f>H43088/INDEX(Installed_Capacity!$H$5:$S$11,MATCH(Source_Data!C43088,Installed_Capacity!$G$5:$G$11,0),MATCH(Source_Data!D43088,Installed_Capacity!$H$4:$S$4,0))</f>
        <v>0</v>
      </c>
    </row>
    <row r="43089" spans="1:13" x14ac:dyDescent="0.3">
      <c r="A43089" s="5">
        <v>43818</v>
      </c>
      <c r="B43089" s="5">
        <v>43801</v>
      </c>
      <c r="C43089" s="3">
        <v>2019</v>
      </c>
      <c r="D43089" s="3">
        <v>12</v>
      </c>
      <c r="E43089" s="3">
        <v>19</v>
      </c>
      <c r="F43089" s="3">
        <v>3</v>
      </c>
      <c r="G43089" s="3"/>
      <c r="H43089" s="4">
        <v>0</v>
      </c>
      <c r="I43089" s="4">
        <v>720.06143999999995</v>
      </c>
      <c r="J43089" s="4">
        <v>22017</v>
      </c>
      <c r="K43089" s="4">
        <f t="shared" si="673"/>
        <v>29541</v>
      </c>
      <c r="L43089" s="2"/>
      <c r="M43089" s="14">
        <f>H43089/INDEX(Installed_Capacity!$H$5:$S$11,MATCH(Source_Data!C43089,Installed_Capacity!$G$5:$G$11,0),MATCH(Source_Data!D43089,Installed_Capacity!$H$4:$S$4,0))</f>
        <v>0</v>
      </c>
    </row>
    <row r="43090" spans="1:13" x14ac:dyDescent="0.3">
      <c r="A43090" s="5">
        <v>43818</v>
      </c>
      <c r="B43090" s="5">
        <v>43801</v>
      </c>
      <c r="C43090" s="3">
        <v>2019</v>
      </c>
      <c r="D43090" s="3">
        <v>12</v>
      </c>
      <c r="E43090" s="3">
        <v>19</v>
      </c>
      <c r="F43090" s="3">
        <v>4</v>
      </c>
      <c r="G43090" s="3"/>
      <c r="H43090" s="4">
        <v>0</v>
      </c>
      <c r="I43090" s="4">
        <v>526.49366999999995</v>
      </c>
      <c r="J43090" s="4">
        <v>22086</v>
      </c>
      <c r="K43090" s="4">
        <f t="shared" si="673"/>
        <v>29541</v>
      </c>
      <c r="L43090" s="2"/>
      <c r="M43090" s="14">
        <f>H43090/INDEX(Installed_Capacity!$H$5:$S$11,MATCH(Source_Data!C43090,Installed_Capacity!$G$5:$G$11,0),MATCH(Source_Data!D43090,Installed_Capacity!$H$4:$S$4,0))</f>
        <v>0</v>
      </c>
    </row>
    <row r="43091" spans="1:13" x14ac:dyDescent="0.3">
      <c r="A43091" s="5">
        <v>43818</v>
      </c>
      <c r="B43091" s="5">
        <v>43801</v>
      </c>
      <c r="C43091" s="3">
        <v>2019</v>
      </c>
      <c r="D43091" s="3">
        <v>12</v>
      </c>
      <c r="E43091" s="3">
        <v>19</v>
      </c>
      <c r="F43091" s="3">
        <v>5</v>
      </c>
      <c r="G43091" s="3"/>
      <c r="H43091" s="4">
        <v>0</v>
      </c>
      <c r="I43091" s="4">
        <v>364.33458999999999</v>
      </c>
      <c r="J43091" s="4">
        <v>22838</v>
      </c>
      <c r="K43091" s="4">
        <f t="shared" si="673"/>
        <v>29541</v>
      </c>
      <c r="L43091" s="2"/>
      <c r="M43091" s="14">
        <f>H43091/INDEX(Installed_Capacity!$H$5:$S$11,MATCH(Source_Data!C43091,Installed_Capacity!$G$5:$G$11,0),MATCH(Source_Data!D43091,Installed_Capacity!$H$4:$S$4,0))</f>
        <v>0</v>
      </c>
    </row>
    <row r="43092" spans="1:13" x14ac:dyDescent="0.3">
      <c r="A43092" s="5">
        <v>43818</v>
      </c>
      <c r="B43092" s="5">
        <v>43801</v>
      </c>
      <c r="C43092" s="3">
        <v>2019</v>
      </c>
      <c r="D43092" s="3">
        <v>12</v>
      </c>
      <c r="E43092" s="3">
        <v>19</v>
      </c>
      <c r="F43092" s="3">
        <v>6</v>
      </c>
      <c r="G43092" s="3"/>
      <c r="H43092" s="4">
        <v>0</v>
      </c>
      <c r="I43092" s="4">
        <v>410.81247000000002</v>
      </c>
      <c r="J43092" s="4">
        <v>24482</v>
      </c>
      <c r="K43092" s="4">
        <f t="shared" si="673"/>
        <v>29541</v>
      </c>
      <c r="L43092" s="2"/>
      <c r="M43092" s="14">
        <f>H43092/INDEX(Installed_Capacity!$H$5:$S$11,MATCH(Source_Data!C43092,Installed_Capacity!$G$5:$G$11,0),MATCH(Source_Data!D43092,Installed_Capacity!$H$4:$S$4,0))</f>
        <v>0</v>
      </c>
    </row>
    <row r="43093" spans="1:13" x14ac:dyDescent="0.3">
      <c r="A43093" s="5">
        <v>43818</v>
      </c>
      <c r="B43093" s="5">
        <v>43801</v>
      </c>
      <c r="C43093" s="3">
        <v>2019</v>
      </c>
      <c r="D43093" s="3">
        <v>12</v>
      </c>
      <c r="E43093" s="3">
        <v>19</v>
      </c>
      <c r="F43093" s="3">
        <v>7</v>
      </c>
      <c r="G43093" s="3"/>
      <c r="H43093" s="4">
        <v>2.1237499999999998</v>
      </c>
      <c r="I43093" s="4">
        <v>235.85104000000001</v>
      </c>
      <c r="J43093" s="4">
        <v>26801</v>
      </c>
      <c r="K43093" s="4">
        <f t="shared" si="673"/>
        <v>29541</v>
      </c>
      <c r="L43093" s="2"/>
      <c r="M43093" s="14">
        <f>H43093/INDEX(Installed_Capacity!$H$5:$S$11,MATCH(Source_Data!C43093,Installed_Capacity!$G$5:$G$11,0),MATCH(Source_Data!D43093,Installed_Capacity!$H$4:$S$4,0))</f>
        <v>1.7244025183787412E-4</v>
      </c>
    </row>
    <row r="43094" spans="1:13" x14ac:dyDescent="0.3">
      <c r="A43094" s="5">
        <v>43818</v>
      </c>
      <c r="B43094" s="5">
        <v>43801</v>
      </c>
      <c r="C43094" s="3">
        <v>2019</v>
      </c>
      <c r="D43094" s="3">
        <v>12</v>
      </c>
      <c r="E43094" s="3">
        <v>19</v>
      </c>
      <c r="F43094" s="3">
        <v>8</v>
      </c>
      <c r="G43094" s="3"/>
      <c r="H43094" s="4">
        <v>1462.75794</v>
      </c>
      <c r="I43094" s="4">
        <v>168.14964000000001</v>
      </c>
      <c r="J43094" s="4">
        <v>27634</v>
      </c>
      <c r="K43094" s="4">
        <f t="shared" si="673"/>
        <v>29541</v>
      </c>
      <c r="L43094" s="2"/>
      <c r="M43094" s="14">
        <f>H43094/INDEX(Installed_Capacity!$H$5:$S$11,MATCH(Source_Data!C43094,Installed_Capacity!$G$5:$G$11,0),MATCH(Source_Data!D43094,Installed_Capacity!$H$4:$S$4,0))</f>
        <v>0.11877026370874631</v>
      </c>
    </row>
    <row r="43095" spans="1:13" x14ac:dyDescent="0.3">
      <c r="A43095" s="5">
        <v>43818</v>
      </c>
      <c r="B43095" s="5">
        <v>43801</v>
      </c>
      <c r="C43095" s="3">
        <v>2019</v>
      </c>
      <c r="D43095" s="3">
        <v>12</v>
      </c>
      <c r="E43095" s="3">
        <v>19</v>
      </c>
      <c r="F43095" s="3">
        <v>9</v>
      </c>
      <c r="G43095" s="3"/>
      <c r="H43095" s="4">
        <v>5286.8304200000002</v>
      </c>
      <c r="I43095" s="4">
        <v>155.98175000000001</v>
      </c>
      <c r="J43095" s="4">
        <v>26790</v>
      </c>
      <c r="K43095" s="4">
        <f t="shared" si="673"/>
        <v>29541</v>
      </c>
      <c r="L43095" s="2"/>
      <c r="M43095" s="14">
        <f>H43095/INDEX(Installed_Capacity!$H$5:$S$11,MATCH(Source_Data!C43095,Installed_Capacity!$G$5:$G$11,0),MATCH(Source_Data!D43095,Installed_Capacity!$H$4:$S$4,0))</f>
        <v>0.42927009725670812</v>
      </c>
    </row>
    <row r="43096" spans="1:13" x14ac:dyDescent="0.3">
      <c r="A43096" s="5">
        <v>43818</v>
      </c>
      <c r="B43096" s="5">
        <v>43801</v>
      </c>
      <c r="C43096" s="3">
        <v>2019</v>
      </c>
      <c r="D43096" s="3">
        <v>12</v>
      </c>
      <c r="E43096" s="3">
        <v>19</v>
      </c>
      <c r="F43096" s="3">
        <v>10</v>
      </c>
      <c r="G43096" s="3"/>
      <c r="H43096" s="4">
        <v>7297.1504400000003</v>
      </c>
      <c r="I43096" s="4">
        <v>160.85427999999999</v>
      </c>
      <c r="J43096" s="4">
        <v>25657</v>
      </c>
      <c r="K43096" s="4">
        <f t="shared" si="673"/>
        <v>29541</v>
      </c>
      <c r="L43096" s="2"/>
      <c r="M43096" s="14">
        <f>H43096/INDEX(Installed_Capacity!$H$5:$S$11,MATCH(Source_Data!C43096,Installed_Capacity!$G$5:$G$11,0),MATCH(Source_Data!D43096,Installed_Capacity!$H$4:$S$4,0))</f>
        <v>0.59250027525483417</v>
      </c>
    </row>
    <row r="43097" spans="1:13" x14ac:dyDescent="0.3">
      <c r="A43097" s="5">
        <v>43818</v>
      </c>
      <c r="B43097" s="5">
        <v>43801</v>
      </c>
      <c r="C43097" s="3">
        <v>2019</v>
      </c>
      <c r="D43097" s="3">
        <v>12</v>
      </c>
      <c r="E43097" s="3">
        <v>19</v>
      </c>
      <c r="F43097" s="3">
        <v>11</v>
      </c>
      <c r="G43097" s="3"/>
      <c r="H43097" s="4">
        <v>7136.0591999999997</v>
      </c>
      <c r="I43097" s="4">
        <v>173.40486000000001</v>
      </c>
      <c r="J43097" s="4">
        <v>24726</v>
      </c>
      <c r="K43097" s="4">
        <f t="shared" si="673"/>
        <v>29541</v>
      </c>
      <c r="L43097" s="2"/>
      <c r="M43097" s="14">
        <f>H43097/INDEX(Installed_Capacity!$H$5:$S$11,MATCH(Source_Data!C43097,Installed_Capacity!$G$5:$G$11,0),MATCH(Source_Data!D43097,Installed_Capacity!$H$4:$S$4,0))</f>
        <v>0.57942029220858315</v>
      </c>
    </row>
    <row r="43098" spans="1:13" x14ac:dyDescent="0.3">
      <c r="A43098" s="5">
        <v>43818</v>
      </c>
      <c r="B43098" s="5">
        <v>43801</v>
      </c>
      <c r="C43098" s="3">
        <v>2019</v>
      </c>
      <c r="D43098" s="3">
        <v>12</v>
      </c>
      <c r="E43098" s="3">
        <v>19</v>
      </c>
      <c r="F43098" s="3">
        <v>12</v>
      </c>
      <c r="G43098" s="3"/>
      <c r="H43098" s="4">
        <v>7540.2027900000003</v>
      </c>
      <c r="I43098" s="4">
        <v>155.67246</v>
      </c>
      <c r="J43098" s="4">
        <v>23932</v>
      </c>
      <c r="K43098" s="4">
        <f t="shared" si="673"/>
        <v>29541</v>
      </c>
      <c r="L43098" s="2"/>
      <c r="M43098" s="14">
        <f>H43098/INDEX(Installed_Capacity!$H$5:$S$11,MATCH(Source_Data!C43098,Installed_Capacity!$G$5:$G$11,0),MATCH(Source_Data!D43098,Installed_Capacity!$H$4:$S$4,0))</f>
        <v>0.61223518211476924</v>
      </c>
    </row>
    <row r="43099" spans="1:13" x14ac:dyDescent="0.3">
      <c r="A43099" s="5">
        <v>43818</v>
      </c>
      <c r="B43099" s="5">
        <v>43801</v>
      </c>
      <c r="C43099" s="3">
        <v>2019</v>
      </c>
      <c r="D43099" s="3">
        <v>12</v>
      </c>
      <c r="E43099" s="3">
        <v>19</v>
      </c>
      <c r="F43099" s="3">
        <v>13</v>
      </c>
      <c r="G43099" s="3"/>
      <c r="H43099" s="4">
        <v>7389.5298899999998</v>
      </c>
      <c r="I43099" s="4">
        <v>131.7099</v>
      </c>
      <c r="J43099" s="4">
        <v>23439</v>
      </c>
      <c r="K43099" s="4">
        <f t="shared" si="673"/>
        <v>29541</v>
      </c>
      <c r="L43099" s="2"/>
      <c r="M43099" s="14">
        <f>H43099/INDEX(Installed_Capacity!$H$5:$S$11,MATCH(Source_Data!C43099,Installed_Capacity!$G$5:$G$11,0),MATCH(Source_Data!D43099,Installed_Capacity!$H$4:$S$4,0))</f>
        <v>0.60000112781405457</v>
      </c>
    </row>
    <row r="43100" spans="1:13" x14ac:dyDescent="0.3">
      <c r="A43100" s="5">
        <v>43818</v>
      </c>
      <c r="B43100" s="5">
        <v>43801</v>
      </c>
      <c r="C43100" s="3">
        <v>2019</v>
      </c>
      <c r="D43100" s="3">
        <v>12</v>
      </c>
      <c r="E43100" s="3">
        <v>19</v>
      </c>
      <c r="F43100" s="3">
        <v>14</v>
      </c>
      <c r="G43100" s="3"/>
      <c r="H43100" s="4">
        <v>7407.9847900000004</v>
      </c>
      <c r="I43100" s="4">
        <v>127.41759</v>
      </c>
      <c r="J43100" s="4">
        <v>23611</v>
      </c>
      <c r="K43100" s="4">
        <f t="shared" si="673"/>
        <v>29541</v>
      </c>
      <c r="L43100" s="2"/>
      <c r="M43100" s="14">
        <f>H43100/INDEX(Installed_Capacity!$H$5:$S$11,MATCH(Source_Data!C43100,Installed_Capacity!$G$5:$G$11,0),MATCH(Source_Data!D43100,Installed_Capacity!$H$4:$S$4,0))</f>
        <v>0.60149959401941899</v>
      </c>
    </row>
    <row r="43101" spans="1:13" x14ac:dyDescent="0.3">
      <c r="A43101" s="5">
        <v>43818</v>
      </c>
      <c r="B43101" s="5">
        <v>43801</v>
      </c>
      <c r="C43101" s="3">
        <v>2019</v>
      </c>
      <c r="D43101" s="3">
        <v>12</v>
      </c>
      <c r="E43101" s="3">
        <v>19</v>
      </c>
      <c r="F43101" s="3">
        <v>15</v>
      </c>
      <c r="G43101" s="3"/>
      <c r="H43101" s="4">
        <v>6778.17616</v>
      </c>
      <c r="I43101" s="4">
        <v>98.322310000000002</v>
      </c>
      <c r="J43101" s="4">
        <v>24361</v>
      </c>
      <c r="K43101" s="4">
        <f t="shared" si="673"/>
        <v>29541</v>
      </c>
      <c r="L43101" s="2"/>
      <c r="M43101" s="14">
        <f>H43101/INDEX(Installed_Capacity!$H$5:$S$11,MATCH(Source_Data!C43101,Installed_Capacity!$G$5:$G$11,0),MATCH(Source_Data!D43101,Installed_Capacity!$H$4:$S$4,0))</f>
        <v>0.55036157929693919</v>
      </c>
    </row>
    <row r="43102" spans="1:13" x14ac:dyDescent="0.3">
      <c r="A43102" s="5">
        <v>43818</v>
      </c>
      <c r="B43102" s="5">
        <v>43801</v>
      </c>
      <c r="C43102" s="3">
        <v>2019</v>
      </c>
      <c r="D43102" s="3">
        <v>12</v>
      </c>
      <c r="E43102" s="3">
        <v>19</v>
      </c>
      <c r="F43102" s="3">
        <v>16</v>
      </c>
      <c r="G43102" s="3"/>
      <c r="H43102" s="4">
        <v>3811.7208300000002</v>
      </c>
      <c r="I43102" s="4">
        <v>133.26266000000001</v>
      </c>
      <c r="J43102" s="4">
        <v>25588</v>
      </c>
      <c r="K43102" s="4">
        <f t="shared" si="673"/>
        <v>29541</v>
      </c>
      <c r="L43102" s="2"/>
      <c r="M43102" s="14">
        <f>H43102/INDEX(Installed_Capacity!$H$5:$S$11,MATCH(Source_Data!C43102,Installed_Capacity!$G$5:$G$11,0),MATCH(Source_Data!D43102,Installed_Capacity!$H$4:$S$4,0))</f>
        <v>0.30949692753896207</v>
      </c>
    </row>
    <row r="43103" spans="1:13" x14ac:dyDescent="0.3">
      <c r="A43103" s="5">
        <v>43818</v>
      </c>
      <c r="B43103" s="5">
        <v>43801</v>
      </c>
      <c r="C43103" s="3">
        <v>2019</v>
      </c>
      <c r="D43103" s="3">
        <v>12</v>
      </c>
      <c r="E43103" s="3">
        <v>19</v>
      </c>
      <c r="F43103" s="3">
        <v>17</v>
      </c>
      <c r="G43103" s="3"/>
      <c r="H43103" s="4">
        <v>457.34296000000001</v>
      </c>
      <c r="I43103" s="4">
        <v>157.22308000000001</v>
      </c>
      <c r="J43103" s="4">
        <v>27226</v>
      </c>
      <c r="K43103" s="4">
        <f t="shared" si="673"/>
        <v>29541</v>
      </c>
      <c r="L43103" s="2"/>
      <c r="M43103" s="14">
        <f>H43103/INDEX(Installed_Capacity!$H$5:$S$11,MATCH(Source_Data!C43103,Installed_Capacity!$G$5:$G$11,0),MATCH(Source_Data!D43103,Installed_Capacity!$H$4:$S$4,0))</f>
        <v>3.7134472135928805E-2</v>
      </c>
    </row>
    <row r="43104" spans="1:13" x14ac:dyDescent="0.3">
      <c r="A43104" s="5">
        <v>43818</v>
      </c>
      <c r="B43104" s="5">
        <v>43801</v>
      </c>
      <c r="C43104" s="3">
        <v>2019</v>
      </c>
      <c r="D43104" s="3">
        <v>12</v>
      </c>
      <c r="E43104" s="3">
        <v>19</v>
      </c>
      <c r="F43104" s="3">
        <v>18</v>
      </c>
      <c r="G43104" s="3"/>
      <c r="H43104" s="4">
        <v>6.0908300000000004</v>
      </c>
      <c r="I43104" s="4">
        <v>161.18969000000001</v>
      </c>
      <c r="J43104" s="4">
        <v>29485</v>
      </c>
      <c r="K43104" s="4">
        <f t="shared" si="673"/>
        <v>29541</v>
      </c>
      <c r="L43104" s="2"/>
      <c r="M43104" s="14">
        <f>H43104/INDEX(Installed_Capacity!$H$5:$S$11,MATCH(Source_Data!C43104,Installed_Capacity!$G$5:$G$11,0),MATCH(Source_Data!D43104,Installed_Capacity!$H$4:$S$4,0))</f>
        <v>4.9455174060114375E-4</v>
      </c>
    </row>
    <row r="43105" spans="1:13" x14ac:dyDescent="0.3">
      <c r="A43105" s="5">
        <v>43818</v>
      </c>
      <c r="B43105" s="5">
        <v>43801</v>
      </c>
      <c r="C43105" s="3">
        <v>2019</v>
      </c>
      <c r="D43105" s="3">
        <v>12</v>
      </c>
      <c r="E43105" s="3">
        <v>19</v>
      </c>
      <c r="F43105" s="3">
        <v>19</v>
      </c>
      <c r="G43105" s="3"/>
      <c r="H43105" s="4">
        <v>3.6063999999999998</v>
      </c>
      <c r="I43105" s="4">
        <v>190.79947999999999</v>
      </c>
      <c r="J43105" s="4">
        <v>29541</v>
      </c>
      <c r="K43105" s="4">
        <f t="shared" si="673"/>
        <v>29541</v>
      </c>
      <c r="L43105" s="2"/>
      <c r="M43105" s="14">
        <f>H43105/INDEX(Installed_Capacity!$H$5:$S$11,MATCH(Source_Data!C43105,Installed_Capacity!$G$5:$G$11,0),MATCH(Source_Data!D43105,Installed_Capacity!$H$4:$S$4,0))</f>
        <v>2.9282567356238222E-4</v>
      </c>
    </row>
    <row r="43106" spans="1:13" x14ac:dyDescent="0.3">
      <c r="A43106" s="5">
        <v>43818</v>
      </c>
      <c r="B43106" s="5">
        <v>43802</v>
      </c>
      <c r="C43106" s="3">
        <v>2019</v>
      </c>
      <c r="D43106" s="3">
        <v>12</v>
      </c>
      <c r="E43106" s="3">
        <v>19</v>
      </c>
      <c r="F43106" s="3">
        <v>20</v>
      </c>
      <c r="G43106" s="3"/>
      <c r="H43106" s="4">
        <v>3.1209699999999998</v>
      </c>
      <c r="I43106" s="4">
        <v>191.20954</v>
      </c>
      <c r="J43106" s="4">
        <v>29187</v>
      </c>
      <c r="K43106" s="4">
        <f t="shared" si="673"/>
        <v>29541</v>
      </c>
      <c r="L43106" s="2"/>
      <c r="M43106" s="14">
        <f>H43106/INDEX(Installed_Capacity!$H$5:$S$11,MATCH(Source_Data!C43106,Installed_Capacity!$G$5:$G$11,0),MATCH(Source_Data!D43106,Installed_Capacity!$H$4:$S$4,0))</f>
        <v>2.5341064286213069E-4</v>
      </c>
    </row>
    <row r="43107" spans="1:13" x14ac:dyDescent="0.3">
      <c r="A43107" s="5">
        <v>43818</v>
      </c>
      <c r="B43107" s="5">
        <v>43802</v>
      </c>
      <c r="C43107" s="3">
        <v>2019</v>
      </c>
      <c r="D43107" s="3">
        <v>12</v>
      </c>
      <c r="E43107" s="3">
        <v>19</v>
      </c>
      <c r="F43107" s="3">
        <v>21</v>
      </c>
      <c r="G43107" s="3"/>
      <c r="H43107" s="4">
        <v>1.9313800000000001</v>
      </c>
      <c r="I43107" s="4">
        <v>219.71016</v>
      </c>
      <c r="J43107" s="4">
        <v>28468</v>
      </c>
      <c r="K43107" s="4">
        <f t="shared" si="673"/>
        <v>29541</v>
      </c>
      <c r="L43107" s="2"/>
      <c r="M43107" s="14">
        <f>H43107/INDEX(Installed_Capacity!$H$5:$S$11,MATCH(Source_Data!C43107,Installed_Capacity!$G$5:$G$11,0),MATCH(Source_Data!D43107,Installed_Capacity!$H$4:$S$4,0))</f>
        <v>1.5682055495921523E-4</v>
      </c>
    </row>
    <row r="43108" spans="1:13" x14ac:dyDescent="0.3">
      <c r="A43108" s="5">
        <v>43818</v>
      </c>
      <c r="B43108" s="5">
        <v>43802</v>
      </c>
      <c r="C43108" s="3">
        <v>2019</v>
      </c>
      <c r="D43108" s="3">
        <v>12</v>
      </c>
      <c r="E43108" s="3">
        <v>19</v>
      </c>
      <c r="F43108" s="3">
        <v>22</v>
      </c>
      <c r="G43108" s="3"/>
      <c r="H43108" s="4">
        <v>1.57413</v>
      </c>
      <c r="I43108" s="4">
        <v>251.82405</v>
      </c>
      <c r="J43108" s="4">
        <v>27220</v>
      </c>
      <c r="K43108" s="4">
        <f t="shared" si="673"/>
        <v>29541</v>
      </c>
      <c r="L43108" s="2"/>
      <c r="M43108" s="14">
        <f>H43108/INDEX(Installed_Capacity!$H$5:$S$11,MATCH(Source_Data!C43108,Installed_Capacity!$G$5:$G$11,0),MATCH(Source_Data!D43108,Installed_Capacity!$H$4:$S$4,0))</f>
        <v>1.2781324243698778E-4</v>
      </c>
    </row>
    <row r="43109" spans="1:13" x14ac:dyDescent="0.3">
      <c r="A43109" s="5">
        <v>43818</v>
      </c>
      <c r="B43109" s="5">
        <v>43802</v>
      </c>
      <c r="C43109" s="3">
        <v>2019</v>
      </c>
      <c r="D43109" s="3">
        <v>12</v>
      </c>
      <c r="E43109" s="3">
        <v>19</v>
      </c>
      <c r="F43109" s="3">
        <v>23</v>
      </c>
      <c r="G43109" s="3"/>
      <c r="H43109" s="4">
        <v>0.57584999999999997</v>
      </c>
      <c r="I43109" s="4">
        <v>283.48703</v>
      </c>
      <c r="J43109" s="4">
        <v>25455</v>
      </c>
      <c r="K43109" s="4">
        <f t="shared" si="673"/>
        <v>29541</v>
      </c>
      <c r="L43109" s="2"/>
      <c r="M43109" s="14">
        <f>H43109/INDEX(Installed_Capacity!$H$5:$S$11,MATCH(Source_Data!C43109,Installed_Capacity!$G$5:$G$11,0),MATCH(Source_Data!D43109,Installed_Capacity!$H$4:$S$4,0))</f>
        <v>4.6756783529530222E-5</v>
      </c>
    </row>
    <row r="43110" spans="1:13" x14ac:dyDescent="0.3">
      <c r="A43110" s="5">
        <v>43818</v>
      </c>
      <c r="B43110" s="5">
        <v>43802</v>
      </c>
      <c r="C43110" s="3">
        <v>2019</v>
      </c>
      <c r="D43110" s="3">
        <v>12</v>
      </c>
      <c r="E43110" s="3">
        <v>19</v>
      </c>
      <c r="F43110" s="3">
        <v>24</v>
      </c>
      <c r="G43110" s="3"/>
      <c r="H43110" s="4">
        <v>0</v>
      </c>
      <c r="I43110" s="4">
        <v>312.6327</v>
      </c>
      <c r="J43110" s="4">
        <v>23711</v>
      </c>
      <c r="K43110" s="4">
        <f t="shared" si="673"/>
        <v>29541</v>
      </c>
      <c r="L43110" s="2"/>
      <c r="M43110" s="14">
        <f>H43110/INDEX(Installed_Capacity!$H$5:$S$11,MATCH(Source_Data!C43110,Installed_Capacity!$G$5:$G$11,0),MATCH(Source_Data!D43110,Installed_Capacity!$H$4:$S$4,0))</f>
        <v>0</v>
      </c>
    </row>
    <row r="43111" spans="1:13" x14ac:dyDescent="0.3">
      <c r="A43111" s="5">
        <v>43819</v>
      </c>
      <c r="B43111" s="5">
        <v>43802</v>
      </c>
      <c r="C43111" s="3">
        <v>2019</v>
      </c>
      <c r="D43111" s="3">
        <v>12</v>
      </c>
      <c r="E43111" s="3">
        <v>20</v>
      </c>
      <c r="F43111" s="3">
        <v>1</v>
      </c>
      <c r="G43111" s="3"/>
      <c r="H43111" s="4">
        <v>0</v>
      </c>
      <c r="I43111" s="4">
        <v>355.84249999999997</v>
      </c>
      <c r="J43111" s="4">
        <v>22603</v>
      </c>
      <c r="K43111" s="4">
        <f t="shared" si="673"/>
        <v>28801</v>
      </c>
      <c r="L43111" s="2"/>
      <c r="M43111" s="14">
        <f>H43111/INDEX(Installed_Capacity!$H$5:$S$11,MATCH(Source_Data!C43111,Installed_Capacity!$G$5:$G$11,0),MATCH(Source_Data!D43111,Installed_Capacity!$H$4:$S$4,0))</f>
        <v>0</v>
      </c>
    </row>
    <row r="43112" spans="1:13" x14ac:dyDescent="0.3">
      <c r="A43112" s="5">
        <v>43819</v>
      </c>
      <c r="B43112" s="5">
        <v>43802</v>
      </c>
      <c r="C43112" s="3">
        <v>2019</v>
      </c>
      <c r="D43112" s="3">
        <v>12</v>
      </c>
      <c r="E43112" s="3">
        <v>20</v>
      </c>
      <c r="F43112" s="3">
        <v>2</v>
      </c>
      <c r="G43112" s="3"/>
      <c r="H43112" s="4">
        <v>0</v>
      </c>
      <c r="I43112" s="4">
        <v>315.40798000000001</v>
      </c>
      <c r="J43112" s="4">
        <v>21811</v>
      </c>
      <c r="K43112" s="4">
        <f t="shared" si="673"/>
        <v>28801</v>
      </c>
      <c r="L43112" s="2"/>
      <c r="M43112" s="14">
        <f>H43112/INDEX(Installed_Capacity!$H$5:$S$11,MATCH(Source_Data!C43112,Installed_Capacity!$G$5:$G$11,0),MATCH(Source_Data!D43112,Installed_Capacity!$H$4:$S$4,0))</f>
        <v>0</v>
      </c>
    </row>
    <row r="43113" spans="1:13" x14ac:dyDescent="0.3">
      <c r="A43113" s="5">
        <v>43819</v>
      </c>
      <c r="B43113" s="5">
        <v>43802</v>
      </c>
      <c r="C43113" s="3">
        <v>2019</v>
      </c>
      <c r="D43113" s="3">
        <v>12</v>
      </c>
      <c r="E43113" s="3">
        <v>20</v>
      </c>
      <c r="F43113" s="3">
        <v>3</v>
      </c>
      <c r="G43113" s="3"/>
      <c r="H43113" s="4">
        <v>0</v>
      </c>
      <c r="I43113" s="4">
        <v>356.70805000000001</v>
      </c>
      <c r="J43113" s="4">
        <v>21396</v>
      </c>
      <c r="K43113" s="4">
        <f t="shared" si="673"/>
        <v>28801</v>
      </c>
      <c r="L43113" s="2"/>
      <c r="M43113" s="14">
        <f>H43113/INDEX(Installed_Capacity!$H$5:$S$11,MATCH(Source_Data!C43113,Installed_Capacity!$G$5:$G$11,0),MATCH(Source_Data!D43113,Installed_Capacity!$H$4:$S$4,0))</f>
        <v>0</v>
      </c>
    </row>
    <row r="43114" spans="1:13" x14ac:dyDescent="0.3">
      <c r="A43114" s="5">
        <v>43819</v>
      </c>
      <c r="B43114" s="5">
        <v>43802</v>
      </c>
      <c r="C43114" s="3">
        <v>2019</v>
      </c>
      <c r="D43114" s="3">
        <v>12</v>
      </c>
      <c r="E43114" s="3">
        <v>20</v>
      </c>
      <c r="F43114" s="3">
        <v>4</v>
      </c>
      <c r="G43114" s="3"/>
      <c r="H43114" s="4">
        <v>0</v>
      </c>
      <c r="I43114" s="4">
        <v>382.19954000000001</v>
      </c>
      <c r="J43114" s="4">
        <v>21459</v>
      </c>
      <c r="K43114" s="4">
        <f t="shared" si="673"/>
        <v>28801</v>
      </c>
      <c r="L43114" s="2"/>
      <c r="M43114" s="14">
        <f>H43114/INDEX(Installed_Capacity!$H$5:$S$11,MATCH(Source_Data!C43114,Installed_Capacity!$G$5:$G$11,0),MATCH(Source_Data!D43114,Installed_Capacity!$H$4:$S$4,0))</f>
        <v>0</v>
      </c>
    </row>
    <row r="43115" spans="1:13" x14ac:dyDescent="0.3">
      <c r="A43115" s="5">
        <v>43819</v>
      </c>
      <c r="B43115" s="5">
        <v>43802</v>
      </c>
      <c r="C43115" s="3">
        <v>2019</v>
      </c>
      <c r="D43115" s="3">
        <v>12</v>
      </c>
      <c r="E43115" s="3">
        <v>20</v>
      </c>
      <c r="F43115" s="3">
        <v>5</v>
      </c>
      <c r="G43115" s="3"/>
      <c r="H43115" s="4">
        <v>0</v>
      </c>
      <c r="I43115" s="4">
        <v>321.62518999999998</v>
      </c>
      <c r="J43115" s="4">
        <v>22280</v>
      </c>
      <c r="K43115" s="4">
        <f t="shared" si="673"/>
        <v>28801</v>
      </c>
      <c r="L43115" s="2"/>
      <c r="M43115" s="14">
        <f>H43115/INDEX(Installed_Capacity!$H$5:$S$11,MATCH(Source_Data!C43115,Installed_Capacity!$G$5:$G$11,0),MATCH(Source_Data!D43115,Installed_Capacity!$H$4:$S$4,0))</f>
        <v>0</v>
      </c>
    </row>
    <row r="43116" spans="1:13" x14ac:dyDescent="0.3">
      <c r="A43116" s="5">
        <v>43819</v>
      </c>
      <c r="B43116" s="5">
        <v>43802</v>
      </c>
      <c r="C43116" s="3">
        <v>2019</v>
      </c>
      <c r="D43116" s="3">
        <v>12</v>
      </c>
      <c r="E43116" s="3">
        <v>20</v>
      </c>
      <c r="F43116" s="3">
        <v>6</v>
      </c>
      <c r="G43116" s="3"/>
      <c r="H43116" s="4">
        <v>0</v>
      </c>
      <c r="I43116" s="4">
        <v>294.20997999999997</v>
      </c>
      <c r="J43116" s="4">
        <v>24029</v>
      </c>
      <c r="K43116" s="4">
        <f t="shared" si="673"/>
        <v>28801</v>
      </c>
      <c r="L43116" s="2"/>
      <c r="M43116" s="14">
        <f>H43116/INDEX(Installed_Capacity!$H$5:$S$11,MATCH(Source_Data!C43116,Installed_Capacity!$G$5:$G$11,0),MATCH(Source_Data!D43116,Installed_Capacity!$H$4:$S$4,0))</f>
        <v>0</v>
      </c>
    </row>
    <row r="43117" spans="1:13" x14ac:dyDescent="0.3">
      <c r="A43117" s="5">
        <v>43819</v>
      </c>
      <c r="B43117" s="5">
        <v>43802</v>
      </c>
      <c r="C43117" s="3">
        <v>2019</v>
      </c>
      <c r="D43117" s="3">
        <v>12</v>
      </c>
      <c r="E43117" s="3">
        <v>20</v>
      </c>
      <c r="F43117" s="3">
        <v>7</v>
      </c>
      <c r="G43117" s="3"/>
      <c r="H43117" s="4">
        <v>19.877870000000001</v>
      </c>
      <c r="I43117" s="4">
        <v>278.06479999999999</v>
      </c>
      <c r="J43117" s="4">
        <v>26196</v>
      </c>
      <c r="K43117" s="4">
        <f t="shared" si="673"/>
        <v>28801</v>
      </c>
      <c r="L43117" s="2"/>
      <c r="M43117" s="14">
        <f>H43117/INDEX(Installed_Capacity!$H$5:$S$11,MATCH(Source_Data!C43117,Installed_Capacity!$G$5:$G$11,0),MATCH(Source_Data!D43117,Installed_Capacity!$H$4:$S$4,0))</f>
        <v>1.6140058428725243E-3</v>
      </c>
    </row>
    <row r="43118" spans="1:13" x14ac:dyDescent="0.3">
      <c r="A43118" s="5">
        <v>43819</v>
      </c>
      <c r="B43118" s="5">
        <v>43802</v>
      </c>
      <c r="C43118" s="3">
        <v>2019</v>
      </c>
      <c r="D43118" s="3">
        <v>12</v>
      </c>
      <c r="E43118" s="3">
        <v>20</v>
      </c>
      <c r="F43118" s="3">
        <v>8</v>
      </c>
      <c r="G43118" s="3"/>
      <c r="H43118" s="4">
        <v>1486.3046099999999</v>
      </c>
      <c r="I43118" s="4">
        <v>257.65296999999998</v>
      </c>
      <c r="J43118" s="4">
        <v>26937</v>
      </c>
      <c r="K43118" s="4">
        <f t="shared" si="673"/>
        <v>28801</v>
      </c>
      <c r="L43118" s="2"/>
      <c r="M43118" s="14">
        <f>H43118/INDEX(Installed_Capacity!$H$5:$S$11,MATCH(Source_Data!C43118,Installed_Capacity!$G$5:$G$11,0),MATCH(Source_Data!D43118,Installed_Capacity!$H$4:$S$4,0))</f>
        <v>0.1206821618628338</v>
      </c>
    </row>
    <row r="43119" spans="1:13" x14ac:dyDescent="0.3">
      <c r="A43119" s="5">
        <v>43819</v>
      </c>
      <c r="B43119" s="5">
        <v>43802</v>
      </c>
      <c r="C43119" s="3">
        <v>2019</v>
      </c>
      <c r="D43119" s="3">
        <v>12</v>
      </c>
      <c r="E43119" s="3">
        <v>20</v>
      </c>
      <c r="F43119" s="3">
        <v>9</v>
      </c>
      <c r="G43119" s="3"/>
      <c r="H43119" s="4">
        <v>4621.9342699999997</v>
      </c>
      <c r="I43119" s="4">
        <v>173.62649999999999</v>
      </c>
      <c r="J43119" s="4">
        <v>26175</v>
      </c>
      <c r="K43119" s="4">
        <f t="shared" si="673"/>
        <v>28801</v>
      </c>
      <c r="L43119" s="2"/>
      <c r="M43119" s="14">
        <f>H43119/INDEX(Installed_Capacity!$H$5:$S$11,MATCH(Source_Data!C43119,Installed_Capacity!$G$5:$G$11,0),MATCH(Source_Data!D43119,Installed_Capacity!$H$4:$S$4,0))</f>
        <v>0.37528311218217819</v>
      </c>
    </row>
    <row r="43120" spans="1:13" x14ac:dyDescent="0.3">
      <c r="A43120" s="5">
        <v>43819</v>
      </c>
      <c r="B43120" s="5">
        <v>43802</v>
      </c>
      <c r="C43120" s="3">
        <v>2019</v>
      </c>
      <c r="D43120" s="3">
        <v>12</v>
      </c>
      <c r="E43120" s="3">
        <v>20</v>
      </c>
      <c r="F43120" s="3">
        <v>10</v>
      </c>
      <c r="G43120" s="3"/>
      <c r="H43120" s="4">
        <v>6254.1219199999996</v>
      </c>
      <c r="I43120" s="4">
        <v>170.53054</v>
      </c>
      <c r="J43120" s="4">
        <v>25150</v>
      </c>
      <c r="K43120" s="4">
        <f t="shared" si="673"/>
        <v>28801</v>
      </c>
      <c r="L43120" s="2"/>
      <c r="M43120" s="14">
        <f>H43120/INDEX(Installed_Capacity!$H$5:$S$11,MATCH(Source_Data!C43120,Installed_Capacity!$G$5:$G$11,0),MATCH(Source_Data!D43120,Installed_Capacity!$H$4:$S$4,0))</f>
        <v>0.5078104103164538</v>
      </c>
    </row>
    <row r="43121" spans="1:13" x14ac:dyDescent="0.3">
      <c r="A43121" s="5">
        <v>43819</v>
      </c>
      <c r="B43121" s="5">
        <v>43802</v>
      </c>
      <c r="C43121" s="3">
        <v>2019</v>
      </c>
      <c r="D43121" s="3">
        <v>12</v>
      </c>
      <c r="E43121" s="3">
        <v>20</v>
      </c>
      <c r="F43121" s="3">
        <v>11</v>
      </c>
      <c r="G43121" s="3"/>
      <c r="H43121" s="4">
        <v>6333.2342799999997</v>
      </c>
      <c r="I43121" s="4">
        <v>181.9659</v>
      </c>
      <c r="J43121" s="4">
        <v>24218</v>
      </c>
      <c r="K43121" s="4">
        <f t="shared" si="673"/>
        <v>28801</v>
      </c>
      <c r="L43121" s="2"/>
      <c r="M43121" s="14">
        <f>H43121/INDEX(Installed_Capacity!$H$5:$S$11,MATCH(Source_Data!C43121,Installed_Capacity!$G$5:$G$11,0),MATCH(Source_Data!D43121,Installed_Capacity!$H$4:$S$4,0))</f>
        <v>0.51423402669403528</v>
      </c>
    </row>
    <row r="43122" spans="1:13" x14ac:dyDescent="0.3">
      <c r="A43122" s="5">
        <v>43819</v>
      </c>
      <c r="B43122" s="5">
        <v>43802</v>
      </c>
      <c r="C43122" s="3">
        <v>2019</v>
      </c>
      <c r="D43122" s="3">
        <v>12</v>
      </c>
      <c r="E43122" s="3">
        <v>20</v>
      </c>
      <c r="F43122" s="3">
        <v>12</v>
      </c>
      <c r="G43122" s="3"/>
      <c r="H43122" s="4">
        <v>6502.4515300000003</v>
      </c>
      <c r="I43122" s="4">
        <v>192.22481999999999</v>
      </c>
      <c r="J43122" s="4">
        <v>23595</v>
      </c>
      <c r="K43122" s="4">
        <f t="shared" si="673"/>
        <v>28801</v>
      </c>
      <c r="L43122" s="2"/>
      <c r="M43122" s="14">
        <f>H43122/INDEX(Installed_Capacity!$H$5:$S$11,MATCH(Source_Data!C43122,Installed_Capacity!$G$5:$G$11,0),MATCH(Source_Data!D43122,Installed_Capacity!$H$4:$S$4,0))</f>
        <v>0.52797381019271106</v>
      </c>
    </row>
    <row r="43123" spans="1:13" x14ac:dyDescent="0.3">
      <c r="A43123" s="5">
        <v>43819</v>
      </c>
      <c r="B43123" s="5">
        <v>43802</v>
      </c>
      <c r="C43123" s="3">
        <v>2019</v>
      </c>
      <c r="D43123" s="3">
        <v>12</v>
      </c>
      <c r="E43123" s="3">
        <v>20</v>
      </c>
      <c r="F43123" s="3">
        <v>13</v>
      </c>
      <c r="G43123" s="3"/>
      <c r="H43123" s="4">
        <v>6276.3260399999999</v>
      </c>
      <c r="I43123" s="4">
        <v>205.30149</v>
      </c>
      <c r="J43123" s="4">
        <v>23609</v>
      </c>
      <c r="K43123" s="4">
        <f t="shared" si="673"/>
        <v>28801</v>
      </c>
      <c r="L43123" s="2"/>
      <c r="M43123" s="14">
        <f>H43123/INDEX(Installed_Capacity!$H$5:$S$11,MATCH(Source_Data!C43123,Installed_Capacity!$G$5:$G$11,0),MATCH(Source_Data!D43123,Installed_Capacity!$H$4:$S$4,0))</f>
        <v>0.50961329862470028</v>
      </c>
    </row>
    <row r="43124" spans="1:13" x14ac:dyDescent="0.3">
      <c r="A43124" s="5">
        <v>43819</v>
      </c>
      <c r="B43124" s="5">
        <v>43802</v>
      </c>
      <c r="C43124" s="3">
        <v>2019</v>
      </c>
      <c r="D43124" s="3">
        <v>12</v>
      </c>
      <c r="E43124" s="3">
        <v>20</v>
      </c>
      <c r="F43124" s="3">
        <v>14</v>
      </c>
      <c r="G43124" s="3"/>
      <c r="H43124" s="4">
        <v>5836.1791700000003</v>
      </c>
      <c r="I43124" s="4">
        <v>190.25641999999999</v>
      </c>
      <c r="J43124" s="4">
        <v>23921</v>
      </c>
      <c r="K43124" s="4">
        <f t="shared" si="673"/>
        <v>28801</v>
      </c>
      <c r="L43124" s="2"/>
      <c r="M43124" s="14">
        <f>H43124/INDEX(Installed_Capacity!$H$5:$S$11,MATCH(Source_Data!C43124,Installed_Capacity!$G$5:$G$11,0),MATCH(Source_Data!D43124,Installed_Capacity!$H$4:$S$4,0))</f>
        <v>0.47387508221106783</v>
      </c>
    </row>
    <row r="43125" spans="1:13" x14ac:dyDescent="0.3">
      <c r="A43125" s="5">
        <v>43819</v>
      </c>
      <c r="B43125" s="5">
        <v>43802</v>
      </c>
      <c r="C43125" s="3">
        <v>2019</v>
      </c>
      <c r="D43125" s="3">
        <v>12</v>
      </c>
      <c r="E43125" s="3">
        <v>20</v>
      </c>
      <c r="F43125" s="3">
        <v>15</v>
      </c>
      <c r="G43125" s="3"/>
      <c r="H43125" s="4">
        <v>5210.8027099999999</v>
      </c>
      <c r="I43125" s="4">
        <v>214.83587</v>
      </c>
      <c r="J43125" s="4">
        <v>24357</v>
      </c>
      <c r="K43125" s="4">
        <f t="shared" si="673"/>
        <v>28801</v>
      </c>
      <c r="L43125" s="2"/>
      <c r="M43125" s="14">
        <f>H43125/INDEX(Installed_Capacity!$H$5:$S$11,MATCH(Source_Data!C43125,Installed_Capacity!$G$5:$G$11,0),MATCH(Source_Data!D43125,Installed_Capacity!$H$4:$S$4,0))</f>
        <v>0.42309694247904744</v>
      </c>
    </row>
    <row r="43126" spans="1:13" x14ac:dyDescent="0.3">
      <c r="A43126" s="5">
        <v>43819</v>
      </c>
      <c r="B43126" s="5">
        <v>43802</v>
      </c>
      <c r="C43126" s="3">
        <v>2019</v>
      </c>
      <c r="D43126" s="3">
        <v>12</v>
      </c>
      <c r="E43126" s="3">
        <v>20</v>
      </c>
      <c r="F43126" s="3">
        <v>16</v>
      </c>
      <c r="G43126" s="3"/>
      <c r="H43126" s="4">
        <v>2401.84103</v>
      </c>
      <c r="I43126" s="4">
        <v>180.98146</v>
      </c>
      <c r="J43126" s="4">
        <v>25401</v>
      </c>
      <c r="K43126" s="4">
        <f t="shared" si="673"/>
        <v>28801</v>
      </c>
      <c r="L43126" s="2"/>
      <c r="M43126" s="14">
        <f>H43126/INDEX(Installed_Capacity!$H$5:$S$11,MATCH(Source_Data!C43126,Installed_Capacity!$G$5:$G$11,0),MATCH(Source_Data!D43126,Installed_Capacity!$H$4:$S$4,0))</f>
        <v>0.1950201634315428</v>
      </c>
    </row>
    <row r="43127" spans="1:13" x14ac:dyDescent="0.3">
      <c r="A43127" s="5">
        <v>43819</v>
      </c>
      <c r="B43127" s="5">
        <v>43802</v>
      </c>
      <c r="C43127" s="3">
        <v>2019</v>
      </c>
      <c r="D43127" s="3">
        <v>12</v>
      </c>
      <c r="E43127" s="3">
        <v>20</v>
      </c>
      <c r="F43127" s="3">
        <v>17</v>
      </c>
      <c r="G43127" s="3"/>
      <c r="H43127" s="4">
        <v>171.91109</v>
      </c>
      <c r="I43127" s="4">
        <v>217.94784999999999</v>
      </c>
      <c r="J43127" s="4">
        <v>27218</v>
      </c>
      <c r="K43127" s="4">
        <f t="shared" si="673"/>
        <v>28801</v>
      </c>
      <c r="L43127" s="2"/>
      <c r="M43127" s="14">
        <f>H43127/INDEX(Installed_Capacity!$H$5:$S$11,MATCH(Source_Data!C43127,Installed_Capacity!$G$5:$G$11,0),MATCH(Source_Data!D43127,Installed_Capacity!$H$4:$S$4,0))</f>
        <v>1.395851284441363E-2</v>
      </c>
    </row>
    <row r="43128" spans="1:13" x14ac:dyDescent="0.3">
      <c r="A43128" s="5">
        <v>43819</v>
      </c>
      <c r="B43128" s="5">
        <v>43802</v>
      </c>
      <c r="C43128" s="3">
        <v>2019</v>
      </c>
      <c r="D43128" s="3">
        <v>12</v>
      </c>
      <c r="E43128" s="3">
        <v>20</v>
      </c>
      <c r="F43128" s="3">
        <v>18</v>
      </c>
      <c r="G43128" s="3"/>
      <c r="H43128" s="4">
        <v>0</v>
      </c>
      <c r="I43128" s="4">
        <v>204.40011000000001</v>
      </c>
      <c r="J43128" s="4">
        <v>28801</v>
      </c>
      <c r="K43128" s="4">
        <f t="shared" si="673"/>
        <v>28801</v>
      </c>
      <c r="L43128" s="2"/>
      <c r="M43128" s="14">
        <f>H43128/INDEX(Installed_Capacity!$H$5:$S$11,MATCH(Source_Data!C43128,Installed_Capacity!$G$5:$G$11,0),MATCH(Source_Data!D43128,Installed_Capacity!$H$4:$S$4,0))</f>
        <v>0</v>
      </c>
    </row>
    <row r="43129" spans="1:13" x14ac:dyDescent="0.3">
      <c r="A43129" s="5">
        <v>43819</v>
      </c>
      <c r="B43129" s="5">
        <v>43802</v>
      </c>
      <c r="C43129" s="3">
        <v>2019</v>
      </c>
      <c r="D43129" s="3">
        <v>12</v>
      </c>
      <c r="E43129" s="3">
        <v>20</v>
      </c>
      <c r="F43129" s="3">
        <v>19</v>
      </c>
      <c r="G43129" s="3"/>
      <c r="H43129" s="4">
        <v>0</v>
      </c>
      <c r="I43129" s="4">
        <v>211.33926</v>
      </c>
      <c r="J43129" s="4">
        <v>28578</v>
      </c>
      <c r="K43129" s="4">
        <f t="shared" si="673"/>
        <v>28801</v>
      </c>
      <c r="L43129" s="2"/>
      <c r="M43129" s="14">
        <f>H43129/INDEX(Installed_Capacity!$H$5:$S$11,MATCH(Source_Data!C43129,Installed_Capacity!$G$5:$G$11,0),MATCH(Source_Data!D43129,Installed_Capacity!$H$4:$S$4,0))</f>
        <v>0</v>
      </c>
    </row>
    <row r="43130" spans="1:13" x14ac:dyDescent="0.3">
      <c r="A43130" s="5">
        <v>43819</v>
      </c>
      <c r="B43130" s="5">
        <v>43803</v>
      </c>
      <c r="C43130" s="3">
        <v>2019</v>
      </c>
      <c r="D43130" s="3">
        <v>12</v>
      </c>
      <c r="E43130" s="3">
        <v>20</v>
      </c>
      <c r="F43130" s="3">
        <v>20</v>
      </c>
      <c r="G43130" s="3"/>
      <c r="H43130" s="4">
        <v>0</v>
      </c>
      <c r="I43130" s="4">
        <v>216.69855999999999</v>
      </c>
      <c r="J43130" s="4">
        <v>27982</v>
      </c>
      <c r="K43130" s="4">
        <f t="shared" si="673"/>
        <v>28801</v>
      </c>
      <c r="L43130" s="2"/>
      <c r="M43130" s="14">
        <f>H43130/INDEX(Installed_Capacity!$H$5:$S$11,MATCH(Source_Data!C43130,Installed_Capacity!$G$5:$G$11,0),MATCH(Source_Data!D43130,Installed_Capacity!$H$4:$S$4,0))</f>
        <v>0</v>
      </c>
    </row>
    <row r="43131" spans="1:13" x14ac:dyDescent="0.3">
      <c r="A43131" s="5">
        <v>43819</v>
      </c>
      <c r="B43131" s="5">
        <v>43803</v>
      </c>
      <c r="C43131" s="3">
        <v>2019</v>
      </c>
      <c r="D43131" s="3">
        <v>12</v>
      </c>
      <c r="E43131" s="3">
        <v>20</v>
      </c>
      <c r="F43131" s="3">
        <v>21</v>
      </c>
      <c r="G43131" s="3"/>
      <c r="H43131" s="4">
        <v>0</v>
      </c>
      <c r="I43131" s="4">
        <v>222.89722</v>
      </c>
      <c r="J43131" s="4">
        <v>27311</v>
      </c>
      <c r="K43131" s="4">
        <f t="shared" si="673"/>
        <v>28801</v>
      </c>
      <c r="L43131" s="2"/>
      <c r="M43131" s="14">
        <f>H43131/INDEX(Installed_Capacity!$H$5:$S$11,MATCH(Source_Data!C43131,Installed_Capacity!$G$5:$G$11,0),MATCH(Source_Data!D43131,Installed_Capacity!$H$4:$S$4,0))</f>
        <v>0</v>
      </c>
    </row>
    <row r="43132" spans="1:13" x14ac:dyDescent="0.3">
      <c r="A43132" s="5">
        <v>43819</v>
      </c>
      <c r="B43132" s="5">
        <v>43803</v>
      </c>
      <c r="C43132" s="3">
        <v>2019</v>
      </c>
      <c r="D43132" s="3">
        <v>12</v>
      </c>
      <c r="E43132" s="3">
        <v>20</v>
      </c>
      <c r="F43132" s="3">
        <v>22</v>
      </c>
      <c r="G43132" s="3"/>
      <c r="H43132" s="4">
        <v>0</v>
      </c>
      <c r="I43132" s="4">
        <v>263.34606000000002</v>
      </c>
      <c r="J43132" s="4">
        <v>27896</v>
      </c>
      <c r="K43132" s="4">
        <f t="shared" si="673"/>
        <v>28801</v>
      </c>
      <c r="L43132" s="2"/>
      <c r="M43132" s="14">
        <f>H43132/INDEX(Installed_Capacity!$H$5:$S$11,MATCH(Source_Data!C43132,Installed_Capacity!$G$5:$G$11,0),MATCH(Source_Data!D43132,Installed_Capacity!$H$4:$S$4,0))</f>
        <v>0</v>
      </c>
    </row>
    <row r="43133" spans="1:13" x14ac:dyDescent="0.3">
      <c r="A43133" s="5">
        <v>43819</v>
      </c>
      <c r="B43133" s="5">
        <v>43803</v>
      </c>
      <c r="C43133" s="3">
        <v>2019</v>
      </c>
      <c r="D43133" s="3">
        <v>12</v>
      </c>
      <c r="E43133" s="3">
        <v>20</v>
      </c>
      <c r="F43133" s="3">
        <v>23</v>
      </c>
      <c r="G43133" s="3"/>
      <c r="H43133" s="4">
        <v>0</v>
      </c>
      <c r="I43133" s="4">
        <v>308.84989999999999</v>
      </c>
      <c r="J43133" s="4">
        <v>24798</v>
      </c>
      <c r="K43133" s="4">
        <f t="shared" si="673"/>
        <v>28801</v>
      </c>
      <c r="L43133" s="2"/>
      <c r="M43133" s="14">
        <f>H43133/INDEX(Installed_Capacity!$H$5:$S$11,MATCH(Source_Data!C43133,Installed_Capacity!$G$5:$G$11,0),MATCH(Source_Data!D43133,Installed_Capacity!$H$4:$S$4,0))</f>
        <v>0</v>
      </c>
    </row>
    <row r="43134" spans="1:13" x14ac:dyDescent="0.3">
      <c r="A43134" s="5">
        <v>43819</v>
      </c>
      <c r="B43134" s="5">
        <v>43803</v>
      </c>
      <c r="C43134" s="3">
        <v>2019</v>
      </c>
      <c r="D43134" s="3">
        <v>12</v>
      </c>
      <c r="E43134" s="3">
        <v>20</v>
      </c>
      <c r="F43134" s="3">
        <v>24</v>
      </c>
      <c r="G43134" s="3"/>
      <c r="H43134" s="4">
        <v>0</v>
      </c>
      <c r="I43134" s="4">
        <v>284.73997000000003</v>
      </c>
      <c r="J43134" s="4">
        <v>27090</v>
      </c>
      <c r="K43134" s="4">
        <f t="shared" si="673"/>
        <v>28801</v>
      </c>
      <c r="L43134" s="2"/>
      <c r="M43134" s="14">
        <f>H43134/INDEX(Installed_Capacity!$H$5:$S$11,MATCH(Source_Data!C43134,Installed_Capacity!$G$5:$G$11,0),MATCH(Source_Data!D43134,Installed_Capacity!$H$4:$S$4,0))</f>
        <v>0</v>
      </c>
    </row>
    <row r="43135" spans="1:13" x14ac:dyDescent="0.3">
      <c r="A43135" s="5">
        <v>43820</v>
      </c>
      <c r="B43135" s="5">
        <v>43803</v>
      </c>
      <c r="C43135" s="3">
        <v>2019</v>
      </c>
      <c r="D43135" s="3">
        <v>12</v>
      </c>
      <c r="E43135" s="3">
        <v>21</v>
      </c>
      <c r="F43135" s="3">
        <v>1</v>
      </c>
      <c r="G43135" s="3"/>
      <c r="H43135" s="4">
        <v>0</v>
      </c>
      <c r="I43135" s="4">
        <v>294.85897999999997</v>
      </c>
      <c r="J43135" s="4">
        <v>21471</v>
      </c>
      <c r="K43135" s="4">
        <f t="shared" si="673"/>
        <v>27377</v>
      </c>
      <c r="L43135" s="2"/>
      <c r="M43135" s="14">
        <f>H43135/INDEX(Installed_Capacity!$H$5:$S$11,MATCH(Source_Data!C43135,Installed_Capacity!$G$5:$G$11,0),MATCH(Source_Data!D43135,Installed_Capacity!$H$4:$S$4,0))</f>
        <v>0</v>
      </c>
    </row>
    <row r="43136" spans="1:13" x14ac:dyDescent="0.3">
      <c r="A43136" s="5">
        <v>43820</v>
      </c>
      <c r="B43136" s="5">
        <v>43803</v>
      </c>
      <c r="C43136" s="3">
        <v>2019</v>
      </c>
      <c r="D43136" s="3">
        <v>12</v>
      </c>
      <c r="E43136" s="3">
        <v>21</v>
      </c>
      <c r="F43136" s="3">
        <v>2</v>
      </c>
      <c r="G43136" s="3"/>
      <c r="H43136" s="4">
        <v>0</v>
      </c>
      <c r="I43136" s="4">
        <v>271.37108999999998</v>
      </c>
      <c r="J43136" s="4">
        <v>20877</v>
      </c>
      <c r="K43136" s="4">
        <f t="shared" si="673"/>
        <v>27377</v>
      </c>
      <c r="L43136" s="2"/>
      <c r="M43136" s="14">
        <f>H43136/INDEX(Installed_Capacity!$H$5:$S$11,MATCH(Source_Data!C43136,Installed_Capacity!$G$5:$G$11,0),MATCH(Source_Data!D43136,Installed_Capacity!$H$4:$S$4,0))</f>
        <v>0</v>
      </c>
    </row>
    <row r="43137" spans="1:13" x14ac:dyDescent="0.3">
      <c r="A43137" s="5">
        <v>43820</v>
      </c>
      <c r="B43137" s="5">
        <v>43803</v>
      </c>
      <c r="C43137" s="3">
        <v>2019</v>
      </c>
      <c r="D43137" s="3">
        <v>12</v>
      </c>
      <c r="E43137" s="3">
        <v>21</v>
      </c>
      <c r="F43137" s="3">
        <v>3</v>
      </c>
      <c r="G43137" s="3"/>
      <c r="H43137" s="4">
        <v>0</v>
      </c>
      <c r="I43137" s="4">
        <v>264.61847999999998</v>
      </c>
      <c r="J43137" s="4">
        <v>20555</v>
      </c>
      <c r="K43137" s="4">
        <f t="shared" si="673"/>
        <v>27377</v>
      </c>
      <c r="L43137" s="2"/>
      <c r="M43137" s="14">
        <f>H43137/INDEX(Installed_Capacity!$H$5:$S$11,MATCH(Source_Data!C43137,Installed_Capacity!$G$5:$G$11,0),MATCH(Source_Data!D43137,Installed_Capacity!$H$4:$S$4,0))</f>
        <v>0</v>
      </c>
    </row>
    <row r="43138" spans="1:13" x14ac:dyDescent="0.3">
      <c r="A43138" s="5">
        <v>43820</v>
      </c>
      <c r="B43138" s="5">
        <v>43803</v>
      </c>
      <c r="C43138" s="3">
        <v>2019</v>
      </c>
      <c r="D43138" s="3">
        <v>12</v>
      </c>
      <c r="E43138" s="3">
        <v>21</v>
      </c>
      <c r="F43138" s="3">
        <v>4</v>
      </c>
      <c r="G43138" s="3"/>
      <c r="H43138" s="4">
        <v>0</v>
      </c>
      <c r="I43138" s="4">
        <v>277.43470000000002</v>
      </c>
      <c r="J43138" s="4">
        <v>20673</v>
      </c>
      <c r="K43138" s="4">
        <f t="shared" si="673"/>
        <v>27377</v>
      </c>
      <c r="L43138" s="2"/>
      <c r="M43138" s="14">
        <f>H43138/INDEX(Installed_Capacity!$H$5:$S$11,MATCH(Source_Data!C43138,Installed_Capacity!$G$5:$G$11,0),MATCH(Source_Data!D43138,Installed_Capacity!$H$4:$S$4,0))</f>
        <v>0</v>
      </c>
    </row>
    <row r="43139" spans="1:13" x14ac:dyDescent="0.3">
      <c r="A43139" s="5">
        <v>43820</v>
      </c>
      <c r="B43139" s="5">
        <v>43803</v>
      </c>
      <c r="C43139" s="3">
        <v>2019</v>
      </c>
      <c r="D43139" s="3">
        <v>12</v>
      </c>
      <c r="E43139" s="3">
        <v>21</v>
      </c>
      <c r="F43139" s="3">
        <v>5</v>
      </c>
      <c r="G43139" s="3"/>
      <c r="H43139" s="4">
        <v>0</v>
      </c>
      <c r="I43139" s="4">
        <v>299.60478999999998</v>
      </c>
      <c r="J43139" s="4">
        <v>21290</v>
      </c>
      <c r="K43139" s="4">
        <f t="shared" ref="K43139:K43202" si="674">_xlfn.MAXIFS($J:$J, $C:$C, C43139, $D:$D, D43139, $E:$E, E43139)</f>
        <v>27377</v>
      </c>
      <c r="L43139" s="2"/>
      <c r="M43139" s="14">
        <f>H43139/INDEX(Installed_Capacity!$H$5:$S$11,MATCH(Source_Data!C43139,Installed_Capacity!$G$5:$G$11,0),MATCH(Source_Data!D43139,Installed_Capacity!$H$4:$S$4,0))</f>
        <v>0</v>
      </c>
    </row>
    <row r="43140" spans="1:13" x14ac:dyDescent="0.3">
      <c r="A43140" s="5">
        <v>43820</v>
      </c>
      <c r="B43140" s="5">
        <v>43803</v>
      </c>
      <c r="C43140" s="3">
        <v>2019</v>
      </c>
      <c r="D43140" s="3">
        <v>12</v>
      </c>
      <c r="E43140" s="3">
        <v>21</v>
      </c>
      <c r="F43140" s="3">
        <v>6</v>
      </c>
      <c r="G43140" s="3"/>
      <c r="H43140" s="4">
        <v>0</v>
      </c>
      <c r="I43140" s="4">
        <v>269.52087999999998</v>
      </c>
      <c r="J43140" s="4">
        <v>22420</v>
      </c>
      <c r="K43140" s="4">
        <f t="shared" si="674"/>
        <v>27377</v>
      </c>
      <c r="L43140" s="2"/>
      <c r="M43140" s="14">
        <f>H43140/INDEX(Installed_Capacity!$H$5:$S$11,MATCH(Source_Data!C43140,Installed_Capacity!$G$5:$G$11,0),MATCH(Source_Data!D43140,Installed_Capacity!$H$4:$S$4,0))</f>
        <v>0</v>
      </c>
    </row>
    <row r="43141" spans="1:13" x14ac:dyDescent="0.3">
      <c r="A43141" s="5">
        <v>43820</v>
      </c>
      <c r="B43141" s="5">
        <v>43803</v>
      </c>
      <c r="C43141" s="3">
        <v>2019</v>
      </c>
      <c r="D43141" s="3">
        <v>12</v>
      </c>
      <c r="E43141" s="3">
        <v>21</v>
      </c>
      <c r="F43141" s="3">
        <v>7</v>
      </c>
      <c r="G43141" s="3"/>
      <c r="H43141" s="4">
        <v>0</v>
      </c>
      <c r="I43141" s="4">
        <v>306.37495999999999</v>
      </c>
      <c r="J43141" s="4">
        <v>23270</v>
      </c>
      <c r="K43141" s="4">
        <f t="shared" si="674"/>
        <v>27377</v>
      </c>
      <c r="L43141" s="2"/>
      <c r="M43141" s="14">
        <f>H43141/INDEX(Installed_Capacity!$H$5:$S$11,MATCH(Source_Data!C43141,Installed_Capacity!$G$5:$G$11,0),MATCH(Source_Data!D43141,Installed_Capacity!$H$4:$S$4,0))</f>
        <v>0</v>
      </c>
    </row>
    <row r="43142" spans="1:13" x14ac:dyDescent="0.3">
      <c r="A43142" s="5">
        <v>43820</v>
      </c>
      <c r="B43142" s="5">
        <v>43803</v>
      </c>
      <c r="C43142" s="3">
        <v>2019</v>
      </c>
      <c r="D43142" s="3">
        <v>12</v>
      </c>
      <c r="E43142" s="3">
        <v>21</v>
      </c>
      <c r="F43142" s="3">
        <v>8</v>
      </c>
      <c r="G43142" s="3"/>
      <c r="H43142" s="4">
        <v>864.95321999999999</v>
      </c>
      <c r="I43142" s="4">
        <v>345.81599</v>
      </c>
      <c r="J43142" s="4">
        <v>23857</v>
      </c>
      <c r="K43142" s="4">
        <f t="shared" si="674"/>
        <v>27377</v>
      </c>
      <c r="L43142" s="2"/>
      <c r="M43142" s="14">
        <f>H43142/INDEX(Installed_Capacity!$H$5:$S$11,MATCH(Source_Data!C43142,Installed_Capacity!$G$5:$G$11,0),MATCH(Source_Data!D43142,Installed_Capacity!$H$4:$S$4,0))</f>
        <v>7.0230842182356756E-2</v>
      </c>
    </row>
    <row r="43143" spans="1:13" x14ac:dyDescent="0.3">
      <c r="A43143" s="5">
        <v>43820</v>
      </c>
      <c r="B43143" s="5">
        <v>43803</v>
      </c>
      <c r="C43143" s="3">
        <v>2019</v>
      </c>
      <c r="D43143" s="3">
        <v>12</v>
      </c>
      <c r="E43143" s="3">
        <v>21</v>
      </c>
      <c r="F43143" s="3">
        <v>9</v>
      </c>
      <c r="G43143" s="3"/>
      <c r="H43143" s="4">
        <v>2663.5080499999999</v>
      </c>
      <c r="I43143" s="4">
        <v>327.44790999999998</v>
      </c>
      <c r="J43143" s="4">
        <v>23949</v>
      </c>
      <c r="K43143" s="4">
        <f t="shared" si="674"/>
        <v>27377</v>
      </c>
      <c r="L43143" s="2"/>
      <c r="M43143" s="14">
        <f>H43143/INDEX(Installed_Capacity!$H$5:$S$11,MATCH(Source_Data!C43143,Installed_Capacity!$G$5:$G$11,0),MATCH(Source_Data!D43143,Installed_Capacity!$H$4:$S$4,0))</f>
        <v>0.21626650920033197</v>
      </c>
    </row>
    <row r="43144" spans="1:13" x14ac:dyDescent="0.3">
      <c r="A43144" s="5">
        <v>43820</v>
      </c>
      <c r="B43144" s="5">
        <v>43803</v>
      </c>
      <c r="C43144" s="3">
        <v>2019</v>
      </c>
      <c r="D43144" s="3">
        <v>12</v>
      </c>
      <c r="E43144" s="3">
        <v>21</v>
      </c>
      <c r="F43144" s="3">
        <v>10</v>
      </c>
      <c r="G43144" s="3"/>
      <c r="H43144" s="4">
        <v>3456.29648</v>
      </c>
      <c r="I43144" s="4">
        <v>353.26929999999999</v>
      </c>
      <c r="J43144" s="4">
        <v>23522</v>
      </c>
      <c r="K43144" s="4">
        <f t="shared" si="674"/>
        <v>27377</v>
      </c>
      <c r="L43144" s="2"/>
      <c r="M43144" s="14">
        <f>H43144/INDEX(Installed_Capacity!$H$5:$S$11,MATCH(Source_Data!C43144,Installed_Capacity!$G$5:$G$11,0),MATCH(Source_Data!D43144,Installed_Capacity!$H$4:$S$4,0))</f>
        <v>0.28063785070632508</v>
      </c>
    </row>
    <row r="43145" spans="1:13" x14ac:dyDescent="0.3">
      <c r="A43145" s="5">
        <v>43820</v>
      </c>
      <c r="B43145" s="5">
        <v>43803</v>
      </c>
      <c r="C43145" s="3">
        <v>2019</v>
      </c>
      <c r="D43145" s="3">
        <v>12</v>
      </c>
      <c r="E43145" s="3">
        <v>21</v>
      </c>
      <c r="F43145" s="3">
        <v>11</v>
      </c>
      <c r="G43145" s="3"/>
      <c r="H43145" s="4">
        <v>4341.0972099999999</v>
      </c>
      <c r="I43145" s="4">
        <v>364.00873999999999</v>
      </c>
      <c r="J43145" s="4">
        <v>22930</v>
      </c>
      <c r="K43145" s="4">
        <f t="shared" si="674"/>
        <v>27377</v>
      </c>
      <c r="L43145" s="2"/>
      <c r="M43145" s="14">
        <f>H43145/INDEX(Installed_Capacity!$H$5:$S$11,MATCH(Source_Data!C43145,Installed_Capacity!$G$5:$G$11,0),MATCH(Source_Data!D43145,Installed_Capacity!$H$4:$S$4,0))</f>
        <v>0.35248023361746567</v>
      </c>
    </row>
    <row r="43146" spans="1:13" x14ac:dyDescent="0.3">
      <c r="A43146" s="5">
        <v>43820</v>
      </c>
      <c r="B43146" s="5">
        <v>43803</v>
      </c>
      <c r="C43146" s="3">
        <v>2019</v>
      </c>
      <c r="D43146" s="3">
        <v>12</v>
      </c>
      <c r="E43146" s="3">
        <v>21</v>
      </c>
      <c r="F43146" s="3">
        <v>12</v>
      </c>
      <c r="G43146" s="3"/>
      <c r="H43146" s="4">
        <v>5050.8733300000004</v>
      </c>
      <c r="I43146" s="4">
        <v>326.48002000000002</v>
      </c>
      <c r="J43146" s="4">
        <v>22574</v>
      </c>
      <c r="K43146" s="4">
        <f t="shared" si="674"/>
        <v>27377</v>
      </c>
      <c r="L43146" s="2"/>
      <c r="M43146" s="14">
        <f>H43146/INDEX(Installed_Capacity!$H$5:$S$11,MATCH(Source_Data!C43146,Installed_Capacity!$G$5:$G$11,0),MATCH(Source_Data!D43146,Installed_Capacity!$H$4:$S$4,0))</f>
        <v>0.41011129795239648</v>
      </c>
    </row>
    <row r="43147" spans="1:13" x14ac:dyDescent="0.3">
      <c r="A43147" s="5">
        <v>43820</v>
      </c>
      <c r="B43147" s="5">
        <v>43803</v>
      </c>
      <c r="C43147" s="3">
        <v>2019</v>
      </c>
      <c r="D43147" s="3">
        <v>12</v>
      </c>
      <c r="E43147" s="3">
        <v>21</v>
      </c>
      <c r="F43147" s="3">
        <v>13</v>
      </c>
      <c r="G43147" s="3"/>
      <c r="H43147" s="4">
        <v>4970.2478000000001</v>
      </c>
      <c r="I43147" s="4">
        <v>284.78316999999998</v>
      </c>
      <c r="J43147" s="4">
        <v>22514</v>
      </c>
      <c r="K43147" s="4">
        <f t="shared" si="674"/>
        <v>27377</v>
      </c>
      <c r="L43147" s="2"/>
      <c r="M43147" s="14">
        <f>H43147/INDEX(Installed_Capacity!$H$5:$S$11,MATCH(Source_Data!C43147,Installed_Capacity!$G$5:$G$11,0),MATCH(Source_Data!D43147,Installed_Capacity!$H$4:$S$4,0))</f>
        <v>0.40356481804762323</v>
      </c>
    </row>
    <row r="43148" spans="1:13" x14ac:dyDescent="0.3">
      <c r="A43148" s="5">
        <v>43820</v>
      </c>
      <c r="B43148" s="5">
        <v>43803</v>
      </c>
      <c r="C43148" s="3">
        <v>2019</v>
      </c>
      <c r="D43148" s="3">
        <v>12</v>
      </c>
      <c r="E43148" s="3">
        <v>21</v>
      </c>
      <c r="F43148" s="3">
        <v>14</v>
      </c>
      <c r="G43148" s="3"/>
      <c r="H43148" s="4">
        <v>4686.4293299999999</v>
      </c>
      <c r="I43148" s="4">
        <v>246.80463</v>
      </c>
      <c r="J43148" s="4">
        <v>22903</v>
      </c>
      <c r="K43148" s="4">
        <f t="shared" si="674"/>
        <v>27377</v>
      </c>
      <c r="L43148" s="2"/>
      <c r="M43148" s="14">
        <f>H43148/INDEX(Installed_Capacity!$H$5:$S$11,MATCH(Source_Data!C43148,Installed_Capacity!$G$5:$G$11,0),MATCH(Source_Data!D43148,Installed_Capacity!$H$4:$S$4,0))</f>
        <v>0.38051986057002929</v>
      </c>
    </row>
    <row r="43149" spans="1:13" x14ac:dyDescent="0.3">
      <c r="A43149" s="5">
        <v>43820</v>
      </c>
      <c r="B43149" s="5">
        <v>43803</v>
      </c>
      <c r="C43149" s="3">
        <v>2019</v>
      </c>
      <c r="D43149" s="3">
        <v>12</v>
      </c>
      <c r="E43149" s="3">
        <v>21</v>
      </c>
      <c r="F43149" s="3">
        <v>15</v>
      </c>
      <c r="G43149" s="3"/>
      <c r="H43149" s="4">
        <v>3257.1902300000002</v>
      </c>
      <c r="I43149" s="4">
        <v>222.12842000000001</v>
      </c>
      <c r="J43149" s="4">
        <v>23569</v>
      </c>
      <c r="K43149" s="4">
        <f t="shared" si="674"/>
        <v>27377</v>
      </c>
      <c r="L43149" s="2"/>
      <c r="M43149" s="14">
        <f>H43149/INDEX(Installed_Capacity!$H$5:$S$11,MATCH(Source_Data!C43149,Installed_Capacity!$G$5:$G$11,0),MATCH(Source_Data!D43149,Installed_Capacity!$H$4:$S$4,0))</f>
        <v>0.26447119648972955</v>
      </c>
    </row>
    <row r="43150" spans="1:13" x14ac:dyDescent="0.3">
      <c r="A43150" s="5">
        <v>43820</v>
      </c>
      <c r="B43150" s="5">
        <v>43803</v>
      </c>
      <c r="C43150" s="3">
        <v>2019</v>
      </c>
      <c r="D43150" s="3">
        <v>12</v>
      </c>
      <c r="E43150" s="3">
        <v>21</v>
      </c>
      <c r="F43150" s="3">
        <v>16</v>
      </c>
      <c r="G43150" s="3"/>
      <c r="H43150" s="4">
        <v>1334.5671600000001</v>
      </c>
      <c r="I43150" s="4">
        <v>209.58385000000001</v>
      </c>
      <c r="J43150" s="4">
        <v>25018</v>
      </c>
      <c r="K43150" s="4">
        <f t="shared" si="674"/>
        <v>27377</v>
      </c>
      <c r="L43150" s="2"/>
      <c r="M43150" s="14">
        <f>H43150/INDEX(Installed_Capacity!$H$5:$S$11,MATCH(Source_Data!C43150,Installed_Capacity!$G$5:$G$11,0),MATCH(Source_Data!D43150,Installed_Capacity!$H$4:$S$4,0))</f>
        <v>0.10836167023658927</v>
      </c>
    </row>
    <row r="43151" spans="1:13" x14ac:dyDescent="0.3">
      <c r="A43151" s="5">
        <v>43820</v>
      </c>
      <c r="B43151" s="5">
        <v>43803</v>
      </c>
      <c r="C43151" s="3">
        <v>2019</v>
      </c>
      <c r="D43151" s="3">
        <v>12</v>
      </c>
      <c r="E43151" s="3">
        <v>21</v>
      </c>
      <c r="F43151" s="3">
        <v>17</v>
      </c>
      <c r="G43151" s="3"/>
      <c r="H43151" s="4">
        <v>126.46017999999999</v>
      </c>
      <c r="I43151" s="4">
        <v>227.79497000000001</v>
      </c>
      <c r="J43151" s="4">
        <v>27154</v>
      </c>
      <c r="K43151" s="4">
        <f t="shared" si="674"/>
        <v>27377</v>
      </c>
      <c r="L43151" s="2"/>
      <c r="M43151" s="14">
        <f>H43151/INDEX(Installed_Capacity!$H$5:$S$11,MATCH(Source_Data!C43151,Installed_Capacity!$G$5:$G$11,0),MATCH(Source_Data!D43151,Installed_Capacity!$H$4:$S$4,0))</f>
        <v>1.0268075473413957E-2</v>
      </c>
    </row>
    <row r="43152" spans="1:13" x14ac:dyDescent="0.3">
      <c r="A43152" s="5">
        <v>43820</v>
      </c>
      <c r="B43152" s="5">
        <v>43803</v>
      </c>
      <c r="C43152" s="3">
        <v>2019</v>
      </c>
      <c r="D43152" s="3">
        <v>12</v>
      </c>
      <c r="E43152" s="3">
        <v>21</v>
      </c>
      <c r="F43152" s="3">
        <v>18</v>
      </c>
      <c r="G43152" s="3"/>
      <c r="H43152" s="4">
        <v>0</v>
      </c>
      <c r="I43152" s="4">
        <v>275.21604000000002</v>
      </c>
      <c r="J43152" s="4">
        <v>27377</v>
      </c>
      <c r="K43152" s="4">
        <f t="shared" si="674"/>
        <v>27377</v>
      </c>
      <c r="L43152" s="2"/>
      <c r="M43152" s="14">
        <f>H43152/INDEX(Installed_Capacity!$H$5:$S$11,MATCH(Source_Data!C43152,Installed_Capacity!$G$5:$G$11,0),MATCH(Source_Data!D43152,Installed_Capacity!$H$4:$S$4,0))</f>
        <v>0</v>
      </c>
    </row>
    <row r="43153" spans="1:13" x14ac:dyDescent="0.3">
      <c r="A43153" s="5">
        <v>43820</v>
      </c>
      <c r="B43153" s="5">
        <v>43803</v>
      </c>
      <c r="C43153" s="3">
        <v>2019</v>
      </c>
      <c r="D43153" s="3">
        <v>12</v>
      </c>
      <c r="E43153" s="3">
        <v>21</v>
      </c>
      <c r="F43153" s="3">
        <v>19</v>
      </c>
      <c r="G43153" s="3"/>
      <c r="H43153" s="4">
        <v>0</v>
      </c>
      <c r="I43153" s="4">
        <v>336.17959000000002</v>
      </c>
      <c r="J43153" s="4">
        <v>27026</v>
      </c>
      <c r="K43153" s="4">
        <f t="shared" si="674"/>
        <v>27377</v>
      </c>
      <c r="L43153" s="2"/>
      <c r="M43153" s="14">
        <f>H43153/INDEX(Installed_Capacity!$H$5:$S$11,MATCH(Source_Data!C43153,Installed_Capacity!$G$5:$G$11,0),MATCH(Source_Data!D43153,Installed_Capacity!$H$4:$S$4,0))</f>
        <v>0</v>
      </c>
    </row>
    <row r="43154" spans="1:13" x14ac:dyDescent="0.3">
      <c r="A43154" s="5">
        <v>43820</v>
      </c>
      <c r="B43154" s="5">
        <v>43804</v>
      </c>
      <c r="C43154" s="3">
        <v>2019</v>
      </c>
      <c r="D43154" s="3">
        <v>12</v>
      </c>
      <c r="E43154" s="3">
        <v>21</v>
      </c>
      <c r="F43154" s="3">
        <v>20</v>
      </c>
      <c r="G43154" s="3"/>
      <c r="H43154" s="4">
        <v>0</v>
      </c>
      <c r="I43154" s="4">
        <v>476.37473999999997</v>
      </c>
      <c r="J43154" s="4">
        <v>26561</v>
      </c>
      <c r="K43154" s="4">
        <f t="shared" si="674"/>
        <v>27377</v>
      </c>
      <c r="L43154" s="2"/>
      <c r="M43154" s="14">
        <f>H43154/INDEX(Installed_Capacity!$H$5:$S$11,MATCH(Source_Data!C43154,Installed_Capacity!$G$5:$G$11,0),MATCH(Source_Data!D43154,Installed_Capacity!$H$4:$S$4,0))</f>
        <v>0</v>
      </c>
    </row>
    <row r="43155" spans="1:13" x14ac:dyDescent="0.3">
      <c r="A43155" s="5">
        <v>43820</v>
      </c>
      <c r="B43155" s="5">
        <v>43804</v>
      </c>
      <c r="C43155" s="3">
        <v>2019</v>
      </c>
      <c r="D43155" s="3">
        <v>12</v>
      </c>
      <c r="E43155" s="3">
        <v>21</v>
      </c>
      <c r="F43155" s="3">
        <v>21</v>
      </c>
      <c r="G43155" s="3"/>
      <c r="H43155" s="4">
        <v>0</v>
      </c>
      <c r="I43155" s="4">
        <v>553.39615000000003</v>
      </c>
      <c r="J43155" s="4">
        <v>25817</v>
      </c>
      <c r="K43155" s="4">
        <f t="shared" si="674"/>
        <v>27377</v>
      </c>
      <c r="L43155" s="2"/>
      <c r="M43155" s="14">
        <f>H43155/INDEX(Installed_Capacity!$H$5:$S$11,MATCH(Source_Data!C43155,Installed_Capacity!$G$5:$G$11,0),MATCH(Source_Data!D43155,Installed_Capacity!$H$4:$S$4,0))</f>
        <v>0</v>
      </c>
    </row>
    <row r="43156" spans="1:13" x14ac:dyDescent="0.3">
      <c r="A43156" s="5">
        <v>43820</v>
      </c>
      <c r="B43156" s="5">
        <v>43804</v>
      </c>
      <c r="C43156" s="3">
        <v>2019</v>
      </c>
      <c r="D43156" s="3">
        <v>12</v>
      </c>
      <c r="E43156" s="3">
        <v>21</v>
      </c>
      <c r="F43156" s="3">
        <v>22</v>
      </c>
      <c r="G43156" s="3"/>
      <c r="H43156" s="4">
        <v>0</v>
      </c>
      <c r="I43156" s="4">
        <v>637.94027000000006</v>
      </c>
      <c r="J43156" s="4">
        <v>24520</v>
      </c>
      <c r="K43156" s="4">
        <f t="shared" si="674"/>
        <v>27377</v>
      </c>
      <c r="L43156" s="2"/>
      <c r="M43156" s="14">
        <f>H43156/INDEX(Installed_Capacity!$H$5:$S$11,MATCH(Source_Data!C43156,Installed_Capacity!$G$5:$G$11,0),MATCH(Source_Data!D43156,Installed_Capacity!$H$4:$S$4,0))</f>
        <v>0</v>
      </c>
    </row>
    <row r="43157" spans="1:13" x14ac:dyDescent="0.3">
      <c r="A43157" s="5">
        <v>43820</v>
      </c>
      <c r="B43157" s="5">
        <v>43804</v>
      </c>
      <c r="C43157" s="3">
        <v>2019</v>
      </c>
      <c r="D43157" s="3">
        <v>12</v>
      </c>
      <c r="E43157" s="3">
        <v>21</v>
      </c>
      <c r="F43157" s="3">
        <v>23</v>
      </c>
      <c r="G43157" s="3"/>
      <c r="H43157" s="4">
        <v>0</v>
      </c>
      <c r="I43157" s="4">
        <v>590.94502999999997</v>
      </c>
      <c r="J43157" s="4">
        <v>23008</v>
      </c>
      <c r="K43157" s="4">
        <f t="shared" si="674"/>
        <v>27377</v>
      </c>
      <c r="L43157" s="2"/>
      <c r="M43157" s="14">
        <f>H43157/INDEX(Installed_Capacity!$H$5:$S$11,MATCH(Source_Data!C43157,Installed_Capacity!$G$5:$G$11,0),MATCH(Source_Data!D43157,Installed_Capacity!$H$4:$S$4,0))</f>
        <v>0</v>
      </c>
    </row>
    <row r="43158" spans="1:13" x14ac:dyDescent="0.3">
      <c r="A43158" s="5">
        <v>43820</v>
      </c>
      <c r="B43158" s="5">
        <v>43804</v>
      </c>
      <c r="C43158" s="3">
        <v>2019</v>
      </c>
      <c r="D43158" s="3">
        <v>12</v>
      </c>
      <c r="E43158" s="3">
        <v>21</v>
      </c>
      <c r="F43158" s="3">
        <v>24</v>
      </c>
      <c r="G43158" s="3"/>
      <c r="H43158" s="4">
        <v>0</v>
      </c>
      <c r="I43158" s="4">
        <v>562.80255</v>
      </c>
      <c r="J43158" s="4">
        <v>21833</v>
      </c>
      <c r="K43158" s="4">
        <f t="shared" si="674"/>
        <v>27377</v>
      </c>
      <c r="L43158" s="2"/>
      <c r="M43158" s="14">
        <f>H43158/INDEX(Installed_Capacity!$H$5:$S$11,MATCH(Source_Data!C43158,Installed_Capacity!$G$5:$G$11,0),MATCH(Source_Data!D43158,Installed_Capacity!$H$4:$S$4,0))</f>
        <v>0</v>
      </c>
    </row>
    <row r="43159" spans="1:13" x14ac:dyDescent="0.3">
      <c r="A43159" s="5">
        <v>43821</v>
      </c>
      <c r="B43159" s="5">
        <v>43804</v>
      </c>
      <c r="C43159" s="3">
        <v>2019</v>
      </c>
      <c r="D43159" s="3">
        <v>12</v>
      </c>
      <c r="E43159" s="3">
        <v>22</v>
      </c>
      <c r="F43159" s="3">
        <v>1</v>
      </c>
      <c r="G43159" s="3"/>
      <c r="H43159" s="4">
        <v>0</v>
      </c>
      <c r="I43159" s="4">
        <v>588.88058999999998</v>
      </c>
      <c r="J43159" s="4">
        <v>20920</v>
      </c>
      <c r="K43159" s="4">
        <f t="shared" si="674"/>
        <v>27338</v>
      </c>
      <c r="L43159" s="2"/>
      <c r="M43159" s="14">
        <f>H43159/INDEX(Installed_Capacity!$H$5:$S$11,MATCH(Source_Data!C43159,Installed_Capacity!$G$5:$G$11,0),MATCH(Source_Data!D43159,Installed_Capacity!$H$4:$S$4,0))</f>
        <v>0</v>
      </c>
    </row>
    <row r="43160" spans="1:13" x14ac:dyDescent="0.3">
      <c r="A43160" s="5">
        <v>43821</v>
      </c>
      <c r="B43160" s="5">
        <v>43804</v>
      </c>
      <c r="C43160" s="3">
        <v>2019</v>
      </c>
      <c r="D43160" s="3">
        <v>12</v>
      </c>
      <c r="E43160" s="3">
        <v>22</v>
      </c>
      <c r="F43160" s="3">
        <v>2</v>
      </c>
      <c r="G43160" s="3"/>
      <c r="H43160" s="4">
        <v>0</v>
      </c>
      <c r="I43160" s="4">
        <v>604.37886000000003</v>
      </c>
      <c r="J43160" s="4">
        <v>20311</v>
      </c>
      <c r="K43160" s="4">
        <f t="shared" si="674"/>
        <v>27338</v>
      </c>
      <c r="L43160" s="2"/>
      <c r="M43160" s="14">
        <f>H43160/INDEX(Installed_Capacity!$H$5:$S$11,MATCH(Source_Data!C43160,Installed_Capacity!$G$5:$G$11,0),MATCH(Source_Data!D43160,Installed_Capacity!$H$4:$S$4,0))</f>
        <v>0</v>
      </c>
    </row>
    <row r="43161" spans="1:13" x14ac:dyDescent="0.3">
      <c r="A43161" s="5">
        <v>43821</v>
      </c>
      <c r="B43161" s="5">
        <v>43804</v>
      </c>
      <c r="C43161" s="3">
        <v>2019</v>
      </c>
      <c r="D43161" s="3">
        <v>12</v>
      </c>
      <c r="E43161" s="3">
        <v>22</v>
      </c>
      <c r="F43161" s="3">
        <v>3</v>
      </c>
      <c r="G43161" s="3"/>
      <c r="H43161" s="4">
        <v>0</v>
      </c>
      <c r="I43161" s="4">
        <v>391.96935000000002</v>
      </c>
      <c r="J43161" s="4">
        <v>19968</v>
      </c>
      <c r="K43161" s="4">
        <f t="shared" si="674"/>
        <v>27338</v>
      </c>
      <c r="L43161" s="2"/>
      <c r="M43161" s="14">
        <f>H43161/INDEX(Installed_Capacity!$H$5:$S$11,MATCH(Source_Data!C43161,Installed_Capacity!$G$5:$G$11,0),MATCH(Source_Data!D43161,Installed_Capacity!$H$4:$S$4,0))</f>
        <v>0</v>
      </c>
    </row>
    <row r="43162" spans="1:13" x14ac:dyDescent="0.3">
      <c r="A43162" s="5">
        <v>43821</v>
      </c>
      <c r="B43162" s="5">
        <v>43804</v>
      </c>
      <c r="C43162" s="3">
        <v>2019</v>
      </c>
      <c r="D43162" s="3">
        <v>12</v>
      </c>
      <c r="E43162" s="3">
        <v>22</v>
      </c>
      <c r="F43162" s="3">
        <v>4</v>
      </c>
      <c r="G43162" s="3"/>
      <c r="H43162" s="4">
        <v>0</v>
      </c>
      <c r="I43162" s="4">
        <v>501.45965000000001</v>
      </c>
      <c r="J43162" s="4">
        <v>19979</v>
      </c>
      <c r="K43162" s="4">
        <f t="shared" si="674"/>
        <v>27338</v>
      </c>
      <c r="L43162" s="2"/>
      <c r="M43162" s="14">
        <f>H43162/INDEX(Installed_Capacity!$H$5:$S$11,MATCH(Source_Data!C43162,Installed_Capacity!$G$5:$G$11,0),MATCH(Source_Data!D43162,Installed_Capacity!$H$4:$S$4,0))</f>
        <v>0</v>
      </c>
    </row>
    <row r="43163" spans="1:13" x14ac:dyDescent="0.3">
      <c r="A43163" s="5">
        <v>43821</v>
      </c>
      <c r="B43163" s="5">
        <v>43804</v>
      </c>
      <c r="C43163" s="3">
        <v>2019</v>
      </c>
      <c r="D43163" s="3">
        <v>12</v>
      </c>
      <c r="E43163" s="3">
        <v>22</v>
      </c>
      <c r="F43163" s="3">
        <v>5</v>
      </c>
      <c r="G43163" s="3"/>
      <c r="H43163" s="4">
        <v>0</v>
      </c>
      <c r="I43163" s="4">
        <v>770.25885000000005</v>
      </c>
      <c r="J43163" s="4">
        <v>20393</v>
      </c>
      <c r="K43163" s="4">
        <f t="shared" si="674"/>
        <v>27338</v>
      </c>
      <c r="L43163" s="2"/>
      <c r="M43163" s="14">
        <f>H43163/INDEX(Installed_Capacity!$H$5:$S$11,MATCH(Source_Data!C43163,Installed_Capacity!$G$5:$G$11,0),MATCH(Source_Data!D43163,Installed_Capacity!$H$4:$S$4,0))</f>
        <v>0</v>
      </c>
    </row>
    <row r="43164" spans="1:13" x14ac:dyDescent="0.3">
      <c r="A43164" s="5">
        <v>43821</v>
      </c>
      <c r="B43164" s="5">
        <v>43804</v>
      </c>
      <c r="C43164" s="3">
        <v>2019</v>
      </c>
      <c r="D43164" s="3">
        <v>12</v>
      </c>
      <c r="E43164" s="3">
        <v>22</v>
      </c>
      <c r="F43164" s="3">
        <v>6</v>
      </c>
      <c r="G43164" s="3"/>
      <c r="H43164" s="4">
        <v>0</v>
      </c>
      <c r="I43164" s="4">
        <v>843.34380999999996</v>
      </c>
      <c r="J43164" s="4">
        <v>21241</v>
      </c>
      <c r="K43164" s="4">
        <f t="shared" si="674"/>
        <v>27338</v>
      </c>
      <c r="L43164" s="2"/>
      <c r="M43164" s="14">
        <f>H43164/INDEX(Installed_Capacity!$H$5:$S$11,MATCH(Source_Data!C43164,Installed_Capacity!$G$5:$G$11,0),MATCH(Source_Data!D43164,Installed_Capacity!$H$4:$S$4,0))</f>
        <v>0</v>
      </c>
    </row>
    <row r="43165" spans="1:13" x14ac:dyDescent="0.3">
      <c r="A43165" s="5">
        <v>43821</v>
      </c>
      <c r="B43165" s="5">
        <v>43804</v>
      </c>
      <c r="C43165" s="3">
        <v>2019</v>
      </c>
      <c r="D43165" s="3">
        <v>12</v>
      </c>
      <c r="E43165" s="3">
        <v>22</v>
      </c>
      <c r="F43165" s="3">
        <v>7</v>
      </c>
      <c r="G43165" s="3"/>
      <c r="H43165" s="4">
        <v>0</v>
      </c>
      <c r="I43165" s="4">
        <v>813.18209999999999</v>
      </c>
      <c r="J43165" s="4">
        <v>22028</v>
      </c>
      <c r="K43165" s="4">
        <f t="shared" si="674"/>
        <v>27338</v>
      </c>
      <c r="L43165" s="2"/>
      <c r="M43165" s="14">
        <f>H43165/INDEX(Installed_Capacity!$H$5:$S$11,MATCH(Source_Data!C43165,Installed_Capacity!$G$5:$G$11,0),MATCH(Source_Data!D43165,Installed_Capacity!$H$4:$S$4,0))</f>
        <v>0</v>
      </c>
    </row>
    <row r="43166" spans="1:13" x14ac:dyDescent="0.3">
      <c r="A43166" s="5">
        <v>43821</v>
      </c>
      <c r="B43166" s="5">
        <v>43804</v>
      </c>
      <c r="C43166" s="3">
        <v>2019</v>
      </c>
      <c r="D43166" s="3">
        <v>12</v>
      </c>
      <c r="E43166" s="3">
        <v>22</v>
      </c>
      <c r="F43166" s="3">
        <v>8</v>
      </c>
      <c r="G43166" s="3"/>
      <c r="H43166" s="4">
        <v>413.99826999999999</v>
      </c>
      <c r="I43166" s="4">
        <v>888.79656</v>
      </c>
      <c r="J43166" s="4">
        <v>22757</v>
      </c>
      <c r="K43166" s="4">
        <f t="shared" si="674"/>
        <v>27338</v>
      </c>
      <c r="L43166" s="2"/>
      <c r="M43166" s="14">
        <f>H43166/INDEX(Installed_Capacity!$H$5:$S$11,MATCH(Source_Data!C43166,Installed_Capacity!$G$5:$G$11,0),MATCH(Source_Data!D43166,Installed_Capacity!$H$4:$S$4,0))</f>
        <v>3.3615051648849537E-2</v>
      </c>
    </row>
    <row r="43167" spans="1:13" x14ac:dyDescent="0.3">
      <c r="A43167" s="5">
        <v>43821</v>
      </c>
      <c r="B43167" s="5">
        <v>43804</v>
      </c>
      <c r="C43167" s="3">
        <v>2019</v>
      </c>
      <c r="D43167" s="3">
        <v>12</v>
      </c>
      <c r="E43167" s="3">
        <v>22</v>
      </c>
      <c r="F43167" s="3">
        <v>9</v>
      </c>
      <c r="G43167" s="3"/>
      <c r="H43167" s="4">
        <v>2246.73945</v>
      </c>
      <c r="I43167" s="4">
        <v>890.16044999999997</v>
      </c>
      <c r="J43167" s="4">
        <v>22878</v>
      </c>
      <c r="K43167" s="4">
        <f t="shared" si="674"/>
        <v>27338</v>
      </c>
      <c r="L43167" s="2"/>
      <c r="M43167" s="14">
        <f>H43167/INDEX(Installed_Capacity!$H$5:$S$11,MATCH(Source_Data!C43167,Installed_Capacity!$G$5:$G$11,0),MATCH(Source_Data!D43167,Installed_Capacity!$H$4:$S$4,0))</f>
        <v>0.18242651751481428</v>
      </c>
    </row>
    <row r="43168" spans="1:13" x14ac:dyDescent="0.3">
      <c r="A43168" s="5">
        <v>43821</v>
      </c>
      <c r="B43168" s="5">
        <v>43804</v>
      </c>
      <c r="C43168" s="3">
        <v>2019</v>
      </c>
      <c r="D43168" s="3">
        <v>12</v>
      </c>
      <c r="E43168" s="3">
        <v>22</v>
      </c>
      <c r="F43168" s="3">
        <v>10</v>
      </c>
      <c r="G43168" s="3"/>
      <c r="H43168" s="4">
        <v>3233.6581700000002</v>
      </c>
      <c r="I43168" s="4">
        <v>781.26121000000001</v>
      </c>
      <c r="J43168" s="4">
        <v>23030</v>
      </c>
      <c r="K43168" s="4">
        <f t="shared" si="674"/>
        <v>27338</v>
      </c>
      <c r="L43168" s="2"/>
      <c r="M43168" s="14">
        <f>H43168/INDEX(Installed_Capacity!$H$5:$S$11,MATCH(Source_Data!C43168,Installed_Capacity!$G$5:$G$11,0),MATCH(Source_Data!D43168,Installed_Capacity!$H$4:$S$4,0))</f>
        <v>0.26256048461090015</v>
      </c>
    </row>
    <row r="43169" spans="1:13" x14ac:dyDescent="0.3">
      <c r="A43169" s="5">
        <v>43821</v>
      </c>
      <c r="B43169" s="5">
        <v>43804</v>
      </c>
      <c r="C43169" s="3">
        <v>2019</v>
      </c>
      <c r="D43169" s="3">
        <v>12</v>
      </c>
      <c r="E43169" s="3">
        <v>22</v>
      </c>
      <c r="F43169" s="3">
        <v>11</v>
      </c>
      <c r="G43169" s="3"/>
      <c r="H43169" s="4">
        <v>3843.9072000000001</v>
      </c>
      <c r="I43169" s="4">
        <v>828.50509999999997</v>
      </c>
      <c r="J43169" s="4">
        <v>22823</v>
      </c>
      <c r="K43169" s="4">
        <f t="shared" si="674"/>
        <v>27338</v>
      </c>
      <c r="L43169" s="2"/>
      <c r="M43169" s="14">
        <f>H43169/INDEX(Installed_Capacity!$H$5:$S$11,MATCH(Source_Data!C43169,Installed_Capacity!$G$5:$G$11,0),MATCH(Source_Data!D43169,Installed_Capacity!$H$4:$S$4,0))</f>
        <v>0.31211033577841912</v>
      </c>
    </row>
    <row r="43170" spans="1:13" x14ac:dyDescent="0.3">
      <c r="A43170" s="5">
        <v>43821</v>
      </c>
      <c r="B43170" s="5">
        <v>43804</v>
      </c>
      <c r="C43170" s="3">
        <v>2019</v>
      </c>
      <c r="D43170" s="3">
        <v>12</v>
      </c>
      <c r="E43170" s="3">
        <v>22</v>
      </c>
      <c r="F43170" s="3">
        <v>12</v>
      </c>
      <c r="G43170" s="3"/>
      <c r="H43170" s="4">
        <v>4022.95658</v>
      </c>
      <c r="I43170" s="4">
        <v>860.38405999999998</v>
      </c>
      <c r="J43170" s="4">
        <v>22612</v>
      </c>
      <c r="K43170" s="4">
        <f t="shared" si="674"/>
        <v>27338</v>
      </c>
      <c r="L43170" s="2"/>
      <c r="M43170" s="14">
        <f>H43170/INDEX(Installed_Capacity!$H$5:$S$11,MATCH(Source_Data!C43170,Installed_Capacity!$G$5:$G$11,0),MATCH(Source_Data!D43170,Installed_Capacity!$H$4:$S$4,0))</f>
        <v>0.32664845004733745</v>
      </c>
    </row>
    <row r="43171" spans="1:13" x14ac:dyDescent="0.3">
      <c r="A43171" s="5">
        <v>43821</v>
      </c>
      <c r="B43171" s="5">
        <v>43804</v>
      </c>
      <c r="C43171" s="3">
        <v>2019</v>
      </c>
      <c r="D43171" s="3">
        <v>12</v>
      </c>
      <c r="E43171" s="3">
        <v>22</v>
      </c>
      <c r="F43171" s="3">
        <v>13</v>
      </c>
      <c r="G43171" s="3"/>
      <c r="H43171" s="4">
        <v>3860.0689600000001</v>
      </c>
      <c r="I43171" s="4">
        <v>778.67152999999996</v>
      </c>
      <c r="J43171" s="4">
        <v>22715</v>
      </c>
      <c r="K43171" s="4">
        <f t="shared" si="674"/>
        <v>27338</v>
      </c>
      <c r="L43171" s="2"/>
      <c r="M43171" s="14">
        <f>H43171/INDEX(Installed_Capacity!$H$5:$S$11,MATCH(Source_Data!C43171,Installed_Capacity!$G$5:$G$11,0),MATCH(Source_Data!D43171,Installed_Capacity!$H$4:$S$4,0))</f>
        <v>0.31342260792181798</v>
      </c>
    </row>
    <row r="43172" spans="1:13" x14ac:dyDescent="0.3">
      <c r="A43172" s="5">
        <v>43821</v>
      </c>
      <c r="B43172" s="5">
        <v>43804</v>
      </c>
      <c r="C43172" s="3">
        <v>2019</v>
      </c>
      <c r="D43172" s="3">
        <v>12</v>
      </c>
      <c r="E43172" s="3">
        <v>22</v>
      </c>
      <c r="F43172" s="3">
        <v>14</v>
      </c>
      <c r="G43172" s="3"/>
      <c r="H43172" s="4">
        <v>3319.15508</v>
      </c>
      <c r="I43172" s="4">
        <v>684.99113</v>
      </c>
      <c r="J43172" s="4">
        <v>23046</v>
      </c>
      <c r="K43172" s="4">
        <f t="shared" si="674"/>
        <v>27338</v>
      </c>
      <c r="L43172" s="2"/>
      <c r="M43172" s="14">
        <f>H43172/INDEX(Installed_Capacity!$H$5:$S$11,MATCH(Source_Data!C43172,Installed_Capacity!$G$5:$G$11,0),MATCH(Source_Data!D43172,Installed_Capacity!$H$4:$S$4,0))</f>
        <v>0.26950250165234102</v>
      </c>
    </row>
    <row r="43173" spans="1:13" x14ac:dyDescent="0.3">
      <c r="A43173" s="5">
        <v>43821</v>
      </c>
      <c r="B43173" s="5">
        <v>43804</v>
      </c>
      <c r="C43173" s="3">
        <v>2019</v>
      </c>
      <c r="D43173" s="3">
        <v>12</v>
      </c>
      <c r="E43173" s="3">
        <v>22</v>
      </c>
      <c r="F43173" s="3">
        <v>15</v>
      </c>
      <c r="G43173" s="3"/>
      <c r="H43173" s="4">
        <v>2131.9272900000001</v>
      </c>
      <c r="I43173" s="4">
        <v>606.92070000000001</v>
      </c>
      <c r="J43173" s="4">
        <v>23544</v>
      </c>
      <c r="K43173" s="4">
        <f t="shared" si="674"/>
        <v>27338</v>
      </c>
      <c r="L43173" s="2"/>
      <c r="M43173" s="14">
        <f>H43173/INDEX(Installed_Capacity!$H$5:$S$11,MATCH(Source_Data!C43173,Installed_Capacity!$G$5:$G$11,0),MATCH(Source_Data!D43173,Installed_Capacity!$H$4:$S$4,0))</f>
        <v>0.17310421602713905</v>
      </c>
    </row>
    <row r="43174" spans="1:13" x14ac:dyDescent="0.3">
      <c r="A43174" s="5">
        <v>43821</v>
      </c>
      <c r="B43174" s="5">
        <v>43804</v>
      </c>
      <c r="C43174" s="3">
        <v>2019</v>
      </c>
      <c r="D43174" s="3">
        <v>12</v>
      </c>
      <c r="E43174" s="3">
        <v>22</v>
      </c>
      <c r="F43174" s="3">
        <v>16</v>
      </c>
      <c r="G43174" s="3"/>
      <c r="H43174" s="4">
        <v>857.88022999999998</v>
      </c>
      <c r="I43174" s="4">
        <v>874.35721000000001</v>
      </c>
      <c r="J43174" s="4">
        <v>24959</v>
      </c>
      <c r="K43174" s="4">
        <f t="shared" si="674"/>
        <v>27338</v>
      </c>
      <c r="L43174" s="2"/>
      <c r="M43174" s="14">
        <f>H43174/INDEX(Installed_Capacity!$H$5:$S$11,MATCH(Source_Data!C43174,Installed_Capacity!$G$5:$G$11,0),MATCH(Source_Data!D43174,Installed_Capacity!$H$4:$S$4,0))</f>
        <v>6.9656542864241736E-2</v>
      </c>
    </row>
    <row r="43175" spans="1:13" x14ac:dyDescent="0.3">
      <c r="A43175" s="5">
        <v>43821</v>
      </c>
      <c r="B43175" s="5">
        <v>43804</v>
      </c>
      <c r="C43175" s="3">
        <v>2019</v>
      </c>
      <c r="D43175" s="3">
        <v>12</v>
      </c>
      <c r="E43175" s="3">
        <v>22</v>
      </c>
      <c r="F43175" s="3">
        <v>17</v>
      </c>
      <c r="G43175" s="3"/>
      <c r="H43175" s="4">
        <v>73.31729</v>
      </c>
      <c r="I43175" s="4">
        <v>1104.0075999999999</v>
      </c>
      <c r="J43175" s="4">
        <v>27044</v>
      </c>
      <c r="K43175" s="4">
        <f t="shared" si="674"/>
        <v>27338</v>
      </c>
      <c r="L43175" s="2"/>
      <c r="M43175" s="14">
        <f>H43175/INDEX(Installed_Capacity!$H$5:$S$11,MATCH(Source_Data!C43175,Installed_Capacity!$G$5:$G$11,0),MATCH(Source_Data!D43175,Installed_Capacity!$H$4:$S$4,0))</f>
        <v>5.953079200315692E-3</v>
      </c>
    </row>
    <row r="43176" spans="1:13" x14ac:dyDescent="0.3">
      <c r="A43176" s="5">
        <v>43821</v>
      </c>
      <c r="B43176" s="5">
        <v>43804</v>
      </c>
      <c r="C43176" s="3">
        <v>2019</v>
      </c>
      <c r="D43176" s="3">
        <v>12</v>
      </c>
      <c r="E43176" s="3">
        <v>22</v>
      </c>
      <c r="F43176" s="3">
        <v>18</v>
      </c>
      <c r="G43176" s="3"/>
      <c r="H43176" s="4">
        <v>0</v>
      </c>
      <c r="I43176" s="4">
        <v>972.79369999999994</v>
      </c>
      <c r="J43176" s="4">
        <v>27338</v>
      </c>
      <c r="K43176" s="4">
        <f t="shared" si="674"/>
        <v>27338</v>
      </c>
      <c r="L43176" s="2"/>
      <c r="M43176" s="14">
        <f>H43176/INDEX(Installed_Capacity!$H$5:$S$11,MATCH(Source_Data!C43176,Installed_Capacity!$G$5:$G$11,0),MATCH(Source_Data!D43176,Installed_Capacity!$H$4:$S$4,0))</f>
        <v>0</v>
      </c>
    </row>
    <row r="43177" spans="1:13" x14ac:dyDescent="0.3">
      <c r="A43177" s="5">
        <v>43821</v>
      </c>
      <c r="B43177" s="5">
        <v>43804</v>
      </c>
      <c r="C43177" s="3">
        <v>2019</v>
      </c>
      <c r="D43177" s="3">
        <v>12</v>
      </c>
      <c r="E43177" s="3">
        <v>22</v>
      </c>
      <c r="F43177" s="3">
        <v>19</v>
      </c>
      <c r="G43177" s="3"/>
      <c r="H43177" s="4">
        <v>0</v>
      </c>
      <c r="I43177" s="4">
        <v>884.01819</v>
      </c>
      <c r="J43177" s="4">
        <v>27076</v>
      </c>
      <c r="K43177" s="4">
        <f t="shared" si="674"/>
        <v>27338</v>
      </c>
      <c r="L43177" s="2"/>
      <c r="M43177" s="14">
        <f>H43177/INDEX(Installed_Capacity!$H$5:$S$11,MATCH(Source_Data!C43177,Installed_Capacity!$G$5:$G$11,0),MATCH(Source_Data!D43177,Installed_Capacity!$H$4:$S$4,0))</f>
        <v>0</v>
      </c>
    </row>
    <row r="43178" spans="1:13" x14ac:dyDescent="0.3">
      <c r="A43178" s="5">
        <v>43821</v>
      </c>
      <c r="B43178" s="5">
        <v>43805</v>
      </c>
      <c r="C43178" s="3">
        <v>2019</v>
      </c>
      <c r="D43178" s="3">
        <v>12</v>
      </c>
      <c r="E43178" s="3">
        <v>22</v>
      </c>
      <c r="F43178" s="3">
        <v>20</v>
      </c>
      <c r="G43178" s="3"/>
      <c r="H43178" s="4">
        <v>0</v>
      </c>
      <c r="I43178" s="4">
        <v>773.87882999999999</v>
      </c>
      <c r="J43178" s="4">
        <v>26603</v>
      </c>
      <c r="K43178" s="4">
        <f t="shared" si="674"/>
        <v>27338</v>
      </c>
      <c r="L43178" s="2"/>
      <c r="M43178" s="14">
        <f>H43178/INDEX(Installed_Capacity!$H$5:$S$11,MATCH(Source_Data!C43178,Installed_Capacity!$G$5:$G$11,0),MATCH(Source_Data!D43178,Installed_Capacity!$H$4:$S$4,0))</f>
        <v>0</v>
      </c>
    </row>
    <row r="43179" spans="1:13" x14ac:dyDescent="0.3">
      <c r="A43179" s="5">
        <v>43821</v>
      </c>
      <c r="B43179" s="5">
        <v>43805</v>
      </c>
      <c r="C43179" s="3">
        <v>2019</v>
      </c>
      <c r="D43179" s="3">
        <v>12</v>
      </c>
      <c r="E43179" s="3">
        <v>22</v>
      </c>
      <c r="F43179" s="3">
        <v>21</v>
      </c>
      <c r="G43179" s="3"/>
      <c r="H43179" s="4">
        <v>0</v>
      </c>
      <c r="I43179" s="4">
        <v>638.38216</v>
      </c>
      <c r="J43179" s="4">
        <v>25787</v>
      </c>
      <c r="K43179" s="4">
        <f t="shared" si="674"/>
        <v>27338</v>
      </c>
      <c r="L43179" s="2"/>
      <c r="M43179" s="14">
        <f>H43179/INDEX(Installed_Capacity!$H$5:$S$11,MATCH(Source_Data!C43179,Installed_Capacity!$G$5:$G$11,0),MATCH(Source_Data!D43179,Installed_Capacity!$H$4:$S$4,0))</f>
        <v>0</v>
      </c>
    </row>
    <row r="43180" spans="1:13" x14ac:dyDescent="0.3">
      <c r="A43180" s="5">
        <v>43821</v>
      </c>
      <c r="B43180" s="5">
        <v>43805</v>
      </c>
      <c r="C43180" s="3">
        <v>2019</v>
      </c>
      <c r="D43180" s="3">
        <v>12</v>
      </c>
      <c r="E43180" s="3">
        <v>22</v>
      </c>
      <c r="F43180" s="3">
        <v>22</v>
      </c>
      <c r="G43180" s="3"/>
      <c r="H43180" s="4">
        <v>0</v>
      </c>
      <c r="I43180" s="4">
        <v>603.06095000000005</v>
      </c>
      <c r="J43180" s="4">
        <v>24289</v>
      </c>
      <c r="K43180" s="4">
        <f t="shared" si="674"/>
        <v>27338</v>
      </c>
      <c r="L43180" s="2"/>
      <c r="M43180" s="14">
        <f>H43180/INDEX(Installed_Capacity!$H$5:$S$11,MATCH(Source_Data!C43180,Installed_Capacity!$G$5:$G$11,0),MATCH(Source_Data!D43180,Installed_Capacity!$H$4:$S$4,0))</f>
        <v>0</v>
      </c>
    </row>
    <row r="43181" spans="1:13" x14ac:dyDescent="0.3">
      <c r="A43181" s="5">
        <v>43821</v>
      </c>
      <c r="B43181" s="5">
        <v>43805</v>
      </c>
      <c r="C43181" s="3">
        <v>2019</v>
      </c>
      <c r="D43181" s="3">
        <v>12</v>
      </c>
      <c r="E43181" s="3">
        <v>22</v>
      </c>
      <c r="F43181" s="3">
        <v>23</v>
      </c>
      <c r="G43181" s="3"/>
      <c r="H43181" s="4">
        <v>0</v>
      </c>
      <c r="I43181" s="4">
        <v>633.12166000000002</v>
      </c>
      <c r="J43181" s="4">
        <v>22614</v>
      </c>
      <c r="K43181" s="4">
        <f t="shared" si="674"/>
        <v>27338</v>
      </c>
      <c r="L43181" s="2"/>
      <c r="M43181" s="14">
        <f>H43181/INDEX(Installed_Capacity!$H$5:$S$11,MATCH(Source_Data!C43181,Installed_Capacity!$G$5:$G$11,0),MATCH(Source_Data!D43181,Installed_Capacity!$H$4:$S$4,0))</f>
        <v>0</v>
      </c>
    </row>
    <row r="43182" spans="1:13" x14ac:dyDescent="0.3">
      <c r="A43182" s="5">
        <v>43821</v>
      </c>
      <c r="B43182" s="5">
        <v>43805</v>
      </c>
      <c r="C43182" s="3">
        <v>2019</v>
      </c>
      <c r="D43182" s="3">
        <v>12</v>
      </c>
      <c r="E43182" s="3">
        <v>22</v>
      </c>
      <c r="F43182" s="3">
        <v>24</v>
      </c>
      <c r="G43182" s="3"/>
      <c r="H43182" s="4">
        <v>0</v>
      </c>
      <c r="I43182" s="4">
        <v>350.84755000000001</v>
      </c>
      <c r="J43182" s="4">
        <v>22236</v>
      </c>
      <c r="K43182" s="4">
        <f t="shared" si="674"/>
        <v>27338</v>
      </c>
      <c r="L43182" s="2"/>
      <c r="M43182" s="14">
        <f>H43182/INDEX(Installed_Capacity!$H$5:$S$11,MATCH(Source_Data!C43182,Installed_Capacity!$G$5:$G$11,0),MATCH(Source_Data!D43182,Installed_Capacity!$H$4:$S$4,0))</f>
        <v>0</v>
      </c>
    </row>
    <row r="43183" spans="1:13" x14ac:dyDescent="0.3">
      <c r="A43183" s="5">
        <v>43822</v>
      </c>
      <c r="B43183" s="5">
        <v>43805</v>
      </c>
      <c r="C43183" s="3">
        <v>2019</v>
      </c>
      <c r="D43183" s="3">
        <v>12</v>
      </c>
      <c r="E43183" s="3">
        <v>23</v>
      </c>
      <c r="F43183" s="3">
        <v>1</v>
      </c>
      <c r="G43183" s="3"/>
      <c r="H43183" s="4">
        <v>0</v>
      </c>
      <c r="I43183" s="4">
        <v>348.81428</v>
      </c>
      <c r="J43183" s="4">
        <v>21252</v>
      </c>
      <c r="K43183" s="4">
        <f t="shared" si="674"/>
        <v>29194</v>
      </c>
      <c r="L43183" s="2"/>
      <c r="M43183" s="14">
        <f>H43183/INDEX(Installed_Capacity!$H$5:$S$11,MATCH(Source_Data!C43183,Installed_Capacity!$G$5:$G$11,0),MATCH(Source_Data!D43183,Installed_Capacity!$H$4:$S$4,0))</f>
        <v>0</v>
      </c>
    </row>
    <row r="43184" spans="1:13" x14ac:dyDescent="0.3">
      <c r="A43184" s="5">
        <v>43822</v>
      </c>
      <c r="B43184" s="5">
        <v>43805</v>
      </c>
      <c r="C43184" s="3">
        <v>2019</v>
      </c>
      <c r="D43184" s="3">
        <v>12</v>
      </c>
      <c r="E43184" s="3">
        <v>23</v>
      </c>
      <c r="F43184" s="3">
        <v>2</v>
      </c>
      <c r="G43184" s="3"/>
      <c r="H43184" s="4">
        <v>0</v>
      </c>
      <c r="I43184" s="4">
        <v>348.98935</v>
      </c>
      <c r="J43184" s="4">
        <v>20536</v>
      </c>
      <c r="K43184" s="4">
        <f t="shared" si="674"/>
        <v>29194</v>
      </c>
      <c r="L43184" s="2"/>
      <c r="M43184" s="14">
        <f>H43184/INDEX(Installed_Capacity!$H$5:$S$11,MATCH(Source_Data!C43184,Installed_Capacity!$G$5:$G$11,0),MATCH(Source_Data!D43184,Installed_Capacity!$H$4:$S$4,0))</f>
        <v>0</v>
      </c>
    </row>
    <row r="43185" spans="1:13" x14ac:dyDescent="0.3">
      <c r="A43185" s="5">
        <v>43822</v>
      </c>
      <c r="B43185" s="5">
        <v>43805</v>
      </c>
      <c r="C43185" s="3">
        <v>2019</v>
      </c>
      <c r="D43185" s="3">
        <v>12</v>
      </c>
      <c r="E43185" s="3">
        <v>23</v>
      </c>
      <c r="F43185" s="3">
        <v>3</v>
      </c>
      <c r="G43185" s="3"/>
      <c r="H43185" s="4">
        <v>0</v>
      </c>
      <c r="I43185" s="4">
        <v>194.01703000000001</v>
      </c>
      <c r="J43185" s="4">
        <v>20258</v>
      </c>
      <c r="K43185" s="4">
        <f t="shared" si="674"/>
        <v>29194</v>
      </c>
      <c r="L43185" s="2"/>
      <c r="M43185" s="14">
        <f>H43185/INDEX(Installed_Capacity!$H$5:$S$11,MATCH(Source_Data!C43185,Installed_Capacity!$G$5:$G$11,0),MATCH(Source_Data!D43185,Installed_Capacity!$H$4:$S$4,0))</f>
        <v>0</v>
      </c>
    </row>
    <row r="43186" spans="1:13" x14ac:dyDescent="0.3">
      <c r="A43186" s="5">
        <v>43822</v>
      </c>
      <c r="B43186" s="5">
        <v>43805</v>
      </c>
      <c r="C43186" s="3">
        <v>2019</v>
      </c>
      <c r="D43186" s="3">
        <v>12</v>
      </c>
      <c r="E43186" s="3">
        <v>23</v>
      </c>
      <c r="F43186" s="3">
        <v>4</v>
      </c>
      <c r="G43186" s="3"/>
      <c r="H43186" s="4">
        <v>0</v>
      </c>
      <c r="I43186" s="4">
        <v>340.90607999999997</v>
      </c>
      <c r="J43186" s="4">
        <v>20500</v>
      </c>
      <c r="K43186" s="4">
        <f t="shared" si="674"/>
        <v>29194</v>
      </c>
      <c r="L43186" s="2"/>
      <c r="M43186" s="14">
        <f>H43186/INDEX(Installed_Capacity!$H$5:$S$11,MATCH(Source_Data!C43186,Installed_Capacity!$G$5:$G$11,0),MATCH(Source_Data!D43186,Installed_Capacity!$H$4:$S$4,0))</f>
        <v>0</v>
      </c>
    </row>
    <row r="43187" spans="1:13" x14ac:dyDescent="0.3">
      <c r="A43187" s="5">
        <v>43822</v>
      </c>
      <c r="B43187" s="5">
        <v>43805</v>
      </c>
      <c r="C43187" s="3">
        <v>2019</v>
      </c>
      <c r="D43187" s="3">
        <v>12</v>
      </c>
      <c r="E43187" s="3">
        <v>23</v>
      </c>
      <c r="F43187" s="3">
        <v>5</v>
      </c>
      <c r="G43187" s="3"/>
      <c r="H43187" s="4">
        <v>0</v>
      </c>
      <c r="I43187" s="4">
        <v>673.81159000000002</v>
      </c>
      <c r="J43187" s="4">
        <v>21268</v>
      </c>
      <c r="K43187" s="4">
        <f t="shared" si="674"/>
        <v>29194</v>
      </c>
      <c r="L43187" s="2"/>
      <c r="M43187" s="14">
        <f>H43187/INDEX(Installed_Capacity!$H$5:$S$11,MATCH(Source_Data!C43187,Installed_Capacity!$G$5:$G$11,0),MATCH(Source_Data!D43187,Installed_Capacity!$H$4:$S$4,0))</f>
        <v>0</v>
      </c>
    </row>
    <row r="43188" spans="1:13" x14ac:dyDescent="0.3">
      <c r="A43188" s="5">
        <v>43822</v>
      </c>
      <c r="B43188" s="5">
        <v>43805</v>
      </c>
      <c r="C43188" s="3">
        <v>2019</v>
      </c>
      <c r="D43188" s="3">
        <v>12</v>
      </c>
      <c r="E43188" s="3">
        <v>23</v>
      </c>
      <c r="F43188" s="3">
        <v>6</v>
      </c>
      <c r="G43188" s="3"/>
      <c r="H43188" s="4">
        <v>0</v>
      </c>
      <c r="I43188" s="4">
        <v>835.2998</v>
      </c>
      <c r="J43188" s="4">
        <v>22669</v>
      </c>
      <c r="K43188" s="4">
        <f t="shared" si="674"/>
        <v>29194</v>
      </c>
      <c r="L43188" s="2"/>
      <c r="M43188" s="14">
        <f>H43188/INDEX(Installed_Capacity!$H$5:$S$11,MATCH(Source_Data!C43188,Installed_Capacity!$G$5:$G$11,0),MATCH(Source_Data!D43188,Installed_Capacity!$H$4:$S$4,0))</f>
        <v>0</v>
      </c>
    </row>
    <row r="43189" spans="1:13" x14ac:dyDescent="0.3">
      <c r="A43189" s="5">
        <v>43822</v>
      </c>
      <c r="B43189" s="5">
        <v>43805</v>
      </c>
      <c r="C43189" s="3">
        <v>2019</v>
      </c>
      <c r="D43189" s="3">
        <v>12</v>
      </c>
      <c r="E43189" s="3">
        <v>23</v>
      </c>
      <c r="F43189" s="3">
        <v>7</v>
      </c>
      <c r="G43189" s="3"/>
      <c r="H43189" s="4">
        <v>0</v>
      </c>
      <c r="I43189" s="4">
        <v>843.93430000000001</v>
      </c>
      <c r="J43189" s="4">
        <v>24402</v>
      </c>
      <c r="K43189" s="4">
        <f t="shared" si="674"/>
        <v>29194</v>
      </c>
      <c r="L43189" s="2"/>
      <c r="M43189" s="14">
        <f>H43189/INDEX(Installed_Capacity!$H$5:$S$11,MATCH(Source_Data!C43189,Installed_Capacity!$G$5:$G$11,0),MATCH(Source_Data!D43189,Installed_Capacity!$H$4:$S$4,0))</f>
        <v>0</v>
      </c>
    </row>
    <row r="43190" spans="1:13" x14ac:dyDescent="0.3">
      <c r="A43190" s="5">
        <v>43822</v>
      </c>
      <c r="B43190" s="5">
        <v>43805</v>
      </c>
      <c r="C43190" s="3">
        <v>2019</v>
      </c>
      <c r="D43190" s="3">
        <v>12</v>
      </c>
      <c r="E43190" s="3">
        <v>23</v>
      </c>
      <c r="F43190" s="3">
        <v>8</v>
      </c>
      <c r="G43190" s="3"/>
      <c r="H43190" s="4">
        <v>78.173349999999999</v>
      </c>
      <c r="I43190" s="4">
        <v>868.87612000000001</v>
      </c>
      <c r="J43190" s="4">
        <v>25844</v>
      </c>
      <c r="K43190" s="4">
        <f t="shared" si="674"/>
        <v>29194</v>
      </c>
      <c r="L43190" s="2"/>
      <c r="M43190" s="14">
        <f>H43190/INDEX(Installed_Capacity!$H$5:$S$11,MATCH(Source_Data!C43190,Installed_Capacity!$G$5:$G$11,0),MATCH(Source_Data!D43190,Installed_Capacity!$H$4:$S$4,0))</f>
        <v>6.347372412482768E-3</v>
      </c>
    </row>
    <row r="43191" spans="1:13" x14ac:dyDescent="0.3">
      <c r="A43191" s="5">
        <v>43822</v>
      </c>
      <c r="B43191" s="5">
        <v>43805</v>
      </c>
      <c r="C43191" s="3">
        <v>2019</v>
      </c>
      <c r="D43191" s="3">
        <v>12</v>
      </c>
      <c r="E43191" s="3">
        <v>23</v>
      </c>
      <c r="F43191" s="3">
        <v>9</v>
      </c>
      <c r="G43191" s="3"/>
      <c r="H43191" s="4">
        <v>492.54503999999997</v>
      </c>
      <c r="I43191" s="4">
        <v>1019.81891</v>
      </c>
      <c r="J43191" s="4">
        <v>26729</v>
      </c>
      <c r="K43191" s="4">
        <f t="shared" si="674"/>
        <v>29194</v>
      </c>
      <c r="L43191" s="2"/>
      <c r="M43191" s="14">
        <f>H43191/INDEX(Installed_Capacity!$H$5:$S$11,MATCH(Source_Data!C43191,Installed_Capacity!$G$5:$G$11,0),MATCH(Source_Data!D43191,Installed_Capacity!$H$4:$S$4,0))</f>
        <v>3.9992744315053931E-2</v>
      </c>
    </row>
    <row r="43192" spans="1:13" x14ac:dyDescent="0.3">
      <c r="A43192" s="5">
        <v>43822</v>
      </c>
      <c r="B43192" s="5">
        <v>43805</v>
      </c>
      <c r="C43192" s="3">
        <v>2019</v>
      </c>
      <c r="D43192" s="3">
        <v>12</v>
      </c>
      <c r="E43192" s="3">
        <v>23</v>
      </c>
      <c r="F43192" s="3">
        <v>10</v>
      </c>
      <c r="G43192" s="3"/>
      <c r="H43192" s="4">
        <v>1096.36878</v>
      </c>
      <c r="I43192" s="4">
        <v>664.92871000000002</v>
      </c>
      <c r="J43192" s="4">
        <v>26951</v>
      </c>
      <c r="K43192" s="4">
        <f t="shared" si="674"/>
        <v>29194</v>
      </c>
      <c r="L43192" s="2"/>
      <c r="M43192" s="14">
        <f>H43192/INDEX(Installed_Capacity!$H$5:$S$11,MATCH(Source_Data!C43192,Installed_Capacity!$G$5:$G$11,0),MATCH(Source_Data!D43192,Installed_Capacity!$H$4:$S$4,0))</f>
        <v>8.9020886888938347E-2</v>
      </c>
    </row>
    <row r="43193" spans="1:13" x14ac:dyDescent="0.3">
      <c r="A43193" s="5">
        <v>43822</v>
      </c>
      <c r="B43193" s="5">
        <v>43805</v>
      </c>
      <c r="C43193" s="3">
        <v>2019</v>
      </c>
      <c r="D43193" s="3">
        <v>12</v>
      </c>
      <c r="E43193" s="3">
        <v>23</v>
      </c>
      <c r="F43193" s="3">
        <v>11</v>
      </c>
      <c r="G43193" s="3"/>
      <c r="H43193" s="4">
        <v>1345.0669600000001</v>
      </c>
      <c r="I43193" s="4">
        <v>305.92665</v>
      </c>
      <c r="J43193" s="4">
        <v>26661</v>
      </c>
      <c r="K43193" s="4">
        <f t="shared" si="674"/>
        <v>29194</v>
      </c>
      <c r="L43193" s="2"/>
      <c r="M43193" s="14">
        <f>H43193/INDEX(Installed_Capacity!$H$5:$S$11,MATCH(Source_Data!C43193,Installed_Capacity!$G$5:$G$11,0),MATCH(Source_Data!D43193,Installed_Capacity!$H$4:$S$4,0))</f>
        <v>0.1092142132177534</v>
      </c>
    </row>
    <row r="43194" spans="1:13" x14ac:dyDescent="0.3">
      <c r="A43194" s="5">
        <v>43822</v>
      </c>
      <c r="B43194" s="5">
        <v>43805</v>
      </c>
      <c r="C43194" s="3">
        <v>2019</v>
      </c>
      <c r="D43194" s="3">
        <v>12</v>
      </c>
      <c r="E43194" s="3">
        <v>23</v>
      </c>
      <c r="F43194" s="3">
        <v>12</v>
      </c>
      <c r="G43194" s="3"/>
      <c r="H43194" s="4">
        <v>1545.86429</v>
      </c>
      <c r="I43194" s="4">
        <v>311.15985000000001</v>
      </c>
      <c r="J43194" s="4">
        <v>26233</v>
      </c>
      <c r="K43194" s="4">
        <f t="shared" si="674"/>
        <v>29194</v>
      </c>
      <c r="L43194" s="2"/>
      <c r="M43194" s="14">
        <f>H43194/INDEX(Installed_Capacity!$H$5:$S$11,MATCH(Source_Data!C43194,Installed_Capacity!$G$5:$G$11,0),MATCH(Source_Data!D43194,Installed_Capacity!$H$4:$S$4,0))</f>
        <v>0.12551817656257869</v>
      </c>
    </row>
    <row r="43195" spans="1:13" x14ac:dyDescent="0.3">
      <c r="A43195" s="5">
        <v>43822</v>
      </c>
      <c r="B43195" s="5">
        <v>43805</v>
      </c>
      <c r="C43195" s="3">
        <v>2019</v>
      </c>
      <c r="D43195" s="3">
        <v>12</v>
      </c>
      <c r="E43195" s="3">
        <v>23</v>
      </c>
      <c r="F43195" s="3">
        <v>13</v>
      </c>
      <c r="G43195" s="3"/>
      <c r="H43195" s="4">
        <v>1428.2356299999999</v>
      </c>
      <c r="I43195" s="4">
        <v>374.84399999999999</v>
      </c>
      <c r="J43195" s="4">
        <v>25850</v>
      </c>
      <c r="K43195" s="4">
        <f t="shared" si="674"/>
        <v>29194</v>
      </c>
      <c r="L43195" s="2"/>
      <c r="M43195" s="14">
        <f>H43195/INDEX(Installed_Capacity!$H$5:$S$11,MATCH(Source_Data!C43195,Installed_Capacity!$G$5:$G$11,0),MATCH(Source_Data!D43195,Installed_Capacity!$H$4:$S$4,0))</f>
        <v>0.11596718621354905</v>
      </c>
    </row>
    <row r="43196" spans="1:13" x14ac:dyDescent="0.3">
      <c r="A43196" s="5">
        <v>43822</v>
      </c>
      <c r="B43196" s="5">
        <v>43805</v>
      </c>
      <c r="C43196" s="3">
        <v>2019</v>
      </c>
      <c r="D43196" s="3">
        <v>12</v>
      </c>
      <c r="E43196" s="3">
        <v>23</v>
      </c>
      <c r="F43196" s="3">
        <v>14</v>
      </c>
      <c r="G43196" s="3"/>
      <c r="H43196" s="4">
        <v>1197.84977</v>
      </c>
      <c r="I43196" s="4">
        <v>379.83992000000001</v>
      </c>
      <c r="J43196" s="4">
        <v>25651</v>
      </c>
      <c r="K43196" s="4">
        <f t="shared" si="674"/>
        <v>29194</v>
      </c>
      <c r="L43196" s="2"/>
      <c r="M43196" s="14">
        <f>H43196/INDEX(Installed_Capacity!$H$5:$S$11,MATCH(Source_Data!C43196,Installed_Capacity!$G$5:$G$11,0),MATCH(Source_Data!D43196,Installed_Capacity!$H$4:$S$4,0))</f>
        <v>9.7260749147846784E-2</v>
      </c>
    </row>
    <row r="43197" spans="1:13" x14ac:dyDescent="0.3">
      <c r="A43197" s="5">
        <v>43822</v>
      </c>
      <c r="B43197" s="5">
        <v>43805</v>
      </c>
      <c r="C43197" s="3">
        <v>2019</v>
      </c>
      <c r="D43197" s="3">
        <v>12</v>
      </c>
      <c r="E43197" s="3">
        <v>23</v>
      </c>
      <c r="F43197" s="3">
        <v>15</v>
      </c>
      <c r="G43197" s="3"/>
      <c r="H43197" s="4">
        <v>830.39382999999998</v>
      </c>
      <c r="I43197" s="4">
        <v>175.10431</v>
      </c>
      <c r="J43197" s="4">
        <v>25777</v>
      </c>
      <c r="K43197" s="4">
        <f t="shared" si="674"/>
        <v>29194</v>
      </c>
      <c r="L43197" s="2"/>
      <c r="M43197" s="14">
        <f>H43197/INDEX(Installed_Capacity!$H$5:$S$11,MATCH(Source_Data!C43197,Installed_Capacity!$G$5:$G$11,0),MATCH(Source_Data!D43197,Installed_Capacity!$H$4:$S$4,0))</f>
        <v>6.7424753935169793E-2</v>
      </c>
    </row>
    <row r="43198" spans="1:13" x14ac:dyDescent="0.3">
      <c r="A43198" s="5">
        <v>43822</v>
      </c>
      <c r="B43198" s="5">
        <v>43805</v>
      </c>
      <c r="C43198" s="3">
        <v>2019</v>
      </c>
      <c r="D43198" s="3">
        <v>12</v>
      </c>
      <c r="E43198" s="3">
        <v>23</v>
      </c>
      <c r="F43198" s="3">
        <v>16</v>
      </c>
      <c r="G43198" s="3"/>
      <c r="H43198" s="4">
        <v>490.73943000000003</v>
      </c>
      <c r="I43198" s="4">
        <v>78.002520000000004</v>
      </c>
      <c r="J43198" s="4">
        <v>26325</v>
      </c>
      <c r="K43198" s="4">
        <f t="shared" si="674"/>
        <v>29194</v>
      </c>
      <c r="L43198" s="2"/>
      <c r="M43198" s="14">
        <f>H43198/INDEX(Installed_Capacity!$H$5:$S$11,MATCH(Source_Data!C43198,Installed_Capacity!$G$5:$G$11,0),MATCH(Source_Data!D43198,Installed_Capacity!$H$4:$S$4,0))</f>
        <v>3.9846135795632634E-2</v>
      </c>
    </row>
    <row r="43199" spans="1:13" x14ac:dyDescent="0.3">
      <c r="A43199" s="5">
        <v>43822</v>
      </c>
      <c r="B43199" s="5">
        <v>43805</v>
      </c>
      <c r="C43199" s="3">
        <v>2019</v>
      </c>
      <c r="D43199" s="3">
        <v>12</v>
      </c>
      <c r="E43199" s="3">
        <v>23</v>
      </c>
      <c r="F43199" s="3">
        <v>17</v>
      </c>
      <c r="G43199" s="3"/>
      <c r="H43199" s="4">
        <v>85.526470000000003</v>
      </c>
      <c r="I43199" s="4">
        <v>94.527630000000002</v>
      </c>
      <c r="J43199" s="4">
        <v>27656</v>
      </c>
      <c r="K43199" s="4">
        <f t="shared" si="674"/>
        <v>29194</v>
      </c>
      <c r="L43199" s="2"/>
      <c r="M43199" s="14">
        <f>H43199/INDEX(Installed_Capacity!$H$5:$S$11,MATCH(Source_Data!C43199,Installed_Capacity!$G$5:$G$11,0),MATCH(Source_Data!D43199,Installed_Capacity!$H$4:$S$4,0))</f>
        <v>6.9444171986365565E-3</v>
      </c>
    </row>
    <row r="43200" spans="1:13" x14ac:dyDescent="0.3">
      <c r="A43200" s="5">
        <v>43822</v>
      </c>
      <c r="B43200" s="5">
        <v>43805</v>
      </c>
      <c r="C43200" s="3">
        <v>2019</v>
      </c>
      <c r="D43200" s="3">
        <v>12</v>
      </c>
      <c r="E43200" s="3">
        <v>23</v>
      </c>
      <c r="F43200" s="3">
        <v>18</v>
      </c>
      <c r="G43200" s="3"/>
      <c r="H43200" s="4">
        <v>0</v>
      </c>
      <c r="I43200" s="4">
        <v>85.565640000000002</v>
      </c>
      <c r="J43200" s="4">
        <v>29194</v>
      </c>
      <c r="K43200" s="4">
        <f t="shared" si="674"/>
        <v>29194</v>
      </c>
      <c r="L43200" s="2"/>
      <c r="M43200" s="14">
        <f>H43200/INDEX(Installed_Capacity!$H$5:$S$11,MATCH(Source_Data!C43200,Installed_Capacity!$G$5:$G$11,0),MATCH(Source_Data!D43200,Installed_Capacity!$H$4:$S$4,0))</f>
        <v>0</v>
      </c>
    </row>
    <row r="43201" spans="1:13" x14ac:dyDescent="0.3">
      <c r="A43201" s="5">
        <v>43822</v>
      </c>
      <c r="B43201" s="5">
        <v>43805</v>
      </c>
      <c r="C43201" s="3">
        <v>2019</v>
      </c>
      <c r="D43201" s="3">
        <v>12</v>
      </c>
      <c r="E43201" s="3">
        <v>23</v>
      </c>
      <c r="F43201" s="3">
        <v>19</v>
      </c>
      <c r="G43201" s="3"/>
      <c r="H43201" s="4">
        <v>0.20755000000000001</v>
      </c>
      <c r="I43201" s="4">
        <v>199.23761999999999</v>
      </c>
      <c r="J43201" s="4">
        <v>29096</v>
      </c>
      <c r="K43201" s="4">
        <f t="shared" si="674"/>
        <v>29194</v>
      </c>
      <c r="L43201" s="2"/>
      <c r="M43201" s="14">
        <f>H43201/INDEX(Installed_Capacity!$H$5:$S$11,MATCH(Source_Data!C43201,Installed_Capacity!$G$5:$G$11,0),MATCH(Source_Data!D43201,Installed_Capacity!$H$4:$S$4,0))</f>
        <v>1.6852253922990362E-5</v>
      </c>
    </row>
    <row r="43202" spans="1:13" x14ac:dyDescent="0.3">
      <c r="A43202" s="5">
        <v>43822</v>
      </c>
      <c r="B43202" s="5">
        <v>43806</v>
      </c>
      <c r="C43202" s="3">
        <v>2019</v>
      </c>
      <c r="D43202" s="3">
        <v>12</v>
      </c>
      <c r="E43202" s="3">
        <v>23</v>
      </c>
      <c r="F43202" s="3">
        <v>20</v>
      </c>
      <c r="G43202" s="3"/>
      <c r="H43202" s="4">
        <v>0</v>
      </c>
      <c r="I43202" s="4">
        <v>268.46001000000001</v>
      </c>
      <c r="J43202" s="4">
        <v>28654</v>
      </c>
      <c r="K43202" s="4">
        <f t="shared" si="674"/>
        <v>29194</v>
      </c>
      <c r="L43202" s="2"/>
      <c r="M43202" s="14">
        <f>H43202/INDEX(Installed_Capacity!$H$5:$S$11,MATCH(Source_Data!C43202,Installed_Capacity!$G$5:$G$11,0),MATCH(Source_Data!D43202,Installed_Capacity!$H$4:$S$4,0))</f>
        <v>0</v>
      </c>
    </row>
    <row r="43203" spans="1:13" x14ac:dyDescent="0.3">
      <c r="A43203" s="5">
        <v>43822</v>
      </c>
      <c r="B43203" s="5">
        <v>43806</v>
      </c>
      <c r="C43203" s="3">
        <v>2019</v>
      </c>
      <c r="D43203" s="3">
        <v>12</v>
      </c>
      <c r="E43203" s="3">
        <v>23</v>
      </c>
      <c r="F43203" s="3">
        <v>21</v>
      </c>
      <c r="G43203" s="3"/>
      <c r="H43203" s="4">
        <v>0</v>
      </c>
      <c r="I43203" s="4">
        <v>312.82440000000003</v>
      </c>
      <c r="J43203" s="4">
        <v>27971</v>
      </c>
      <c r="K43203" s="4">
        <f t="shared" ref="K43203:K43266" si="675">_xlfn.MAXIFS($J:$J, $C:$C, C43203, $D:$D, D43203, $E:$E, E43203)</f>
        <v>29194</v>
      </c>
      <c r="L43203" s="2"/>
      <c r="M43203" s="14">
        <f>H43203/INDEX(Installed_Capacity!$H$5:$S$11,MATCH(Source_Data!C43203,Installed_Capacity!$G$5:$G$11,0),MATCH(Source_Data!D43203,Installed_Capacity!$H$4:$S$4,0))</f>
        <v>0</v>
      </c>
    </row>
    <row r="43204" spans="1:13" x14ac:dyDescent="0.3">
      <c r="A43204" s="5">
        <v>43822</v>
      </c>
      <c r="B43204" s="5">
        <v>43806</v>
      </c>
      <c r="C43204" s="3">
        <v>2019</v>
      </c>
      <c r="D43204" s="3">
        <v>12</v>
      </c>
      <c r="E43204" s="3">
        <v>23</v>
      </c>
      <c r="F43204" s="3">
        <v>22</v>
      </c>
      <c r="G43204" s="3"/>
      <c r="H43204" s="4">
        <v>0</v>
      </c>
      <c r="I43204" s="4">
        <v>305.56876999999997</v>
      </c>
      <c r="J43204" s="4">
        <v>26860</v>
      </c>
      <c r="K43204" s="4">
        <f t="shared" si="675"/>
        <v>29194</v>
      </c>
      <c r="L43204" s="2"/>
      <c r="M43204" s="14">
        <f>H43204/INDEX(Installed_Capacity!$H$5:$S$11,MATCH(Source_Data!C43204,Installed_Capacity!$G$5:$G$11,0),MATCH(Source_Data!D43204,Installed_Capacity!$H$4:$S$4,0))</f>
        <v>0</v>
      </c>
    </row>
    <row r="43205" spans="1:13" x14ac:dyDescent="0.3">
      <c r="A43205" s="5">
        <v>43822</v>
      </c>
      <c r="B43205" s="5">
        <v>43806</v>
      </c>
      <c r="C43205" s="3">
        <v>2019</v>
      </c>
      <c r="D43205" s="3">
        <v>12</v>
      </c>
      <c r="E43205" s="3">
        <v>23</v>
      </c>
      <c r="F43205" s="3">
        <v>23</v>
      </c>
      <c r="G43205" s="3"/>
      <c r="H43205" s="4">
        <v>0</v>
      </c>
      <c r="I43205" s="4">
        <v>331.21012000000002</v>
      </c>
      <c r="J43205" s="4">
        <v>25200</v>
      </c>
      <c r="K43205" s="4">
        <f t="shared" si="675"/>
        <v>29194</v>
      </c>
      <c r="L43205" s="2"/>
      <c r="M43205" s="14">
        <f>H43205/INDEX(Installed_Capacity!$H$5:$S$11,MATCH(Source_Data!C43205,Installed_Capacity!$G$5:$G$11,0),MATCH(Source_Data!D43205,Installed_Capacity!$H$4:$S$4,0))</f>
        <v>0</v>
      </c>
    </row>
    <row r="43206" spans="1:13" x14ac:dyDescent="0.3">
      <c r="A43206" s="5">
        <v>43822</v>
      </c>
      <c r="B43206" s="5">
        <v>43806</v>
      </c>
      <c r="C43206" s="3">
        <v>2019</v>
      </c>
      <c r="D43206" s="3">
        <v>12</v>
      </c>
      <c r="E43206" s="3">
        <v>23</v>
      </c>
      <c r="F43206" s="3">
        <v>24</v>
      </c>
      <c r="G43206" s="3"/>
      <c r="H43206" s="4">
        <v>0</v>
      </c>
      <c r="I43206" s="4">
        <v>307.43767000000003</v>
      </c>
      <c r="J43206" s="4">
        <v>23431</v>
      </c>
      <c r="K43206" s="4">
        <f t="shared" si="675"/>
        <v>29194</v>
      </c>
      <c r="L43206" s="2"/>
      <c r="M43206" s="14">
        <f>H43206/INDEX(Installed_Capacity!$H$5:$S$11,MATCH(Source_Data!C43206,Installed_Capacity!$G$5:$G$11,0),MATCH(Source_Data!D43206,Installed_Capacity!$H$4:$S$4,0))</f>
        <v>0</v>
      </c>
    </row>
    <row r="43207" spans="1:13" x14ac:dyDescent="0.3">
      <c r="A43207" s="5">
        <v>43823</v>
      </c>
      <c r="B43207" s="5">
        <v>43806</v>
      </c>
      <c r="C43207" s="3">
        <v>2019</v>
      </c>
      <c r="D43207" s="3">
        <v>12</v>
      </c>
      <c r="E43207" s="3">
        <v>24</v>
      </c>
      <c r="F43207" s="3">
        <v>1</v>
      </c>
      <c r="G43207" s="3"/>
      <c r="H43207" s="4">
        <v>0</v>
      </c>
      <c r="I43207" s="4">
        <v>334.09449999999998</v>
      </c>
      <c r="J43207" s="4">
        <v>22096</v>
      </c>
      <c r="K43207" s="4">
        <f t="shared" si="675"/>
        <v>26973</v>
      </c>
      <c r="L43207" s="2"/>
      <c r="M43207" s="14">
        <f>H43207/INDEX(Installed_Capacity!$H$5:$S$11,MATCH(Source_Data!C43207,Installed_Capacity!$G$5:$G$11,0),MATCH(Source_Data!D43207,Installed_Capacity!$H$4:$S$4,0))</f>
        <v>0</v>
      </c>
    </row>
    <row r="43208" spans="1:13" x14ac:dyDescent="0.3">
      <c r="A43208" s="5">
        <v>43823</v>
      </c>
      <c r="B43208" s="5">
        <v>43806</v>
      </c>
      <c r="C43208" s="3">
        <v>2019</v>
      </c>
      <c r="D43208" s="3">
        <v>12</v>
      </c>
      <c r="E43208" s="3">
        <v>24</v>
      </c>
      <c r="F43208" s="3">
        <v>2</v>
      </c>
      <c r="G43208" s="3"/>
      <c r="H43208" s="4">
        <v>0</v>
      </c>
      <c r="I43208" s="4">
        <v>546.88274000000001</v>
      </c>
      <c r="J43208" s="4">
        <v>21281</v>
      </c>
      <c r="K43208" s="4">
        <f t="shared" si="675"/>
        <v>26973</v>
      </c>
      <c r="L43208" s="2"/>
      <c r="M43208" s="14">
        <f>H43208/INDEX(Installed_Capacity!$H$5:$S$11,MATCH(Source_Data!C43208,Installed_Capacity!$G$5:$G$11,0),MATCH(Source_Data!D43208,Installed_Capacity!$H$4:$S$4,0))</f>
        <v>0</v>
      </c>
    </row>
    <row r="43209" spans="1:13" x14ac:dyDescent="0.3">
      <c r="A43209" s="5">
        <v>43823</v>
      </c>
      <c r="B43209" s="5">
        <v>43806</v>
      </c>
      <c r="C43209" s="3">
        <v>2019</v>
      </c>
      <c r="D43209" s="3">
        <v>12</v>
      </c>
      <c r="E43209" s="3">
        <v>24</v>
      </c>
      <c r="F43209" s="3">
        <v>3</v>
      </c>
      <c r="G43209" s="3"/>
      <c r="H43209" s="4">
        <v>0</v>
      </c>
      <c r="I43209" s="4">
        <v>624.59554000000003</v>
      </c>
      <c r="J43209" s="4">
        <v>20964</v>
      </c>
      <c r="K43209" s="4">
        <f t="shared" si="675"/>
        <v>26973</v>
      </c>
      <c r="L43209" s="2"/>
      <c r="M43209" s="14">
        <f>H43209/INDEX(Installed_Capacity!$H$5:$S$11,MATCH(Source_Data!C43209,Installed_Capacity!$G$5:$G$11,0),MATCH(Source_Data!D43209,Installed_Capacity!$H$4:$S$4,0))</f>
        <v>0</v>
      </c>
    </row>
    <row r="43210" spans="1:13" x14ac:dyDescent="0.3">
      <c r="A43210" s="5">
        <v>43823</v>
      </c>
      <c r="B43210" s="5">
        <v>43806</v>
      </c>
      <c r="C43210" s="3">
        <v>2019</v>
      </c>
      <c r="D43210" s="3">
        <v>12</v>
      </c>
      <c r="E43210" s="3">
        <v>24</v>
      </c>
      <c r="F43210" s="3">
        <v>4</v>
      </c>
      <c r="G43210" s="3"/>
      <c r="H43210" s="4">
        <v>0</v>
      </c>
      <c r="I43210" s="4">
        <v>471.03692999999998</v>
      </c>
      <c r="J43210" s="4">
        <v>20934</v>
      </c>
      <c r="K43210" s="4">
        <f t="shared" si="675"/>
        <v>26973</v>
      </c>
      <c r="L43210" s="2"/>
      <c r="M43210" s="14">
        <f>H43210/INDEX(Installed_Capacity!$H$5:$S$11,MATCH(Source_Data!C43210,Installed_Capacity!$G$5:$G$11,0),MATCH(Source_Data!D43210,Installed_Capacity!$H$4:$S$4,0))</f>
        <v>0</v>
      </c>
    </row>
    <row r="43211" spans="1:13" x14ac:dyDescent="0.3">
      <c r="A43211" s="5">
        <v>43823</v>
      </c>
      <c r="B43211" s="5">
        <v>43806</v>
      </c>
      <c r="C43211" s="3">
        <v>2019</v>
      </c>
      <c r="D43211" s="3">
        <v>12</v>
      </c>
      <c r="E43211" s="3">
        <v>24</v>
      </c>
      <c r="F43211" s="3">
        <v>5</v>
      </c>
      <c r="G43211" s="3"/>
      <c r="H43211" s="4">
        <v>0</v>
      </c>
      <c r="I43211" s="4">
        <v>519.28300999999999</v>
      </c>
      <c r="J43211" s="4">
        <v>21392</v>
      </c>
      <c r="K43211" s="4">
        <f t="shared" si="675"/>
        <v>26973</v>
      </c>
      <c r="L43211" s="2"/>
      <c r="M43211" s="14">
        <f>H43211/INDEX(Installed_Capacity!$H$5:$S$11,MATCH(Source_Data!C43211,Installed_Capacity!$G$5:$G$11,0),MATCH(Source_Data!D43211,Installed_Capacity!$H$4:$S$4,0))</f>
        <v>0</v>
      </c>
    </row>
    <row r="43212" spans="1:13" x14ac:dyDescent="0.3">
      <c r="A43212" s="5">
        <v>43823</v>
      </c>
      <c r="B43212" s="5">
        <v>43806</v>
      </c>
      <c r="C43212" s="3">
        <v>2019</v>
      </c>
      <c r="D43212" s="3">
        <v>12</v>
      </c>
      <c r="E43212" s="3">
        <v>24</v>
      </c>
      <c r="F43212" s="3">
        <v>6</v>
      </c>
      <c r="G43212" s="3"/>
      <c r="H43212" s="4">
        <v>0</v>
      </c>
      <c r="I43212" s="4">
        <v>598.55903000000001</v>
      </c>
      <c r="J43212" s="4">
        <v>22489</v>
      </c>
      <c r="K43212" s="4">
        <f t="shared" si="675"/>
        <v>26973</v>
      </c>
      <c r="L43212" s="2"/>
      <c r="M43212" s="14">
        <f>H43212/INDEX(Installed_Capacity!$H$5:$S$11,MATCH(Source_Data!C43212,Installed_Capacity!$G$5:$G$11,0),MATCH(Source_Data!D43212,Installed_Capacity!$H$4:$S$4,0))</f>
        <v>0</v>
      </c>
    </row>
    <row r="43213" spans="1:13" x14ac:dyDescent="0.3">
      <c r="A43213" s="5">
        <v>43823</v>
      </c>
      <c r="B43213" s="5">
        <v>43806</v>
      </c>
      <c r="C43213" s="3">
        <v>2019</v>
      </c>
      <c r="D43213" s="3">
        <v>12</v>
      </c>
      <c r="E43213" s="3">
        <v>24</v>
      </c>
      <c r="F43213" s="3">
        <v>7</v>
      </c>
      <c r="G43213" s="3"/>
      <c r="H43213" s="4">
        <v>0</v>
      </c>
      <c r="I43213" s="4">
        <v>688.57965999999999</v>
      </c>
      <c r="J43213" s="4">
        <v>23865</v>
      </c>
      <c r="K43213" s="4">
        <f t="shared" si="675"/>
        <v>26973</v>
      </c>
      <c r="L43213" s="2"/>
      <c r="M43213" s="14">
        <f>H43213/INDEX(Installed_Capacity!$H$5:$S$11,MATCH(Source_Data!C43213,Installed_Capacity!$G$5:$G$11,0),MATCH(Source_Data!D43213,Installed_Capacity!$H$4:$S$4,0))</f>
        <v>0</v>
      </c>
    </row>
    <row r="43214" spans="1:13" x14ac:dyDescent="0.3">
      <c r="A43214" s="5">
        <v>43823</v>
      </c>
      <c r="B43214" s="5">
        <v>43806</v>
      </c>
      <c r="C43214" s="3">
        <v>2019</v>
      </c>
      <c r="D43214" s="3">
        <v>12</v>
      </c>
      <c r="E43214" s="3">
        <v>24</v>
      </c>
      <c r="F43214" s="3">
        <v>8</v>
      </c>
      <c r="G43214" s="3"/>
      <c r="H43214" s="4">
        <v>707.50684999999999</v>
      </c>
      <c r="I43214" s="4">
        <v>825.34401000000003</v>
      </c>
      <c r="J43214" s="4">
        <v>24588</v>
      </c>
      <c r="K43214" s="4">
        <f t="shared" si="675"/>
        <v>26973</v>
      </c>
      <c r="L43214" s="2"/>
      <c r="M43214" s="14">
        <f>H43214/INDEX(Installed_Capacity!$H$5:$S$11,MATCH(Source_Data!C43214,Installed_Capacity!$G$5:$G$11,0),MATCH(Source_Data!D43214,Installed_Capacity!$H$4:$S$4,0))</f>
        <v>5.7446808424259463E-2</v>
      </c>
    </row>
    <row r="43215" spans="1:13" x14ac:dyDescent="0.3">
      <c r="A43215" s="5">
        <v>43823</v>
      </c>
      <c r="B43215" s="5">
        <v>43806</v>
      </c>
      <c r="C43215" s="3">
        <v>2019</v>
      </c>
      <c r="D43215" s="3">
        <v>12</v>
      </c>
      <c r="E43215" s="3">
        <v>24</v>
      </c>
      <c r="F43215" s="3">
        <v>9</v>
      </c>
      <c r="G43215" s="3"/>
      <c r="H43215" s="4">
        <v>3025.5875599999999</v>
      </c>
      <c r="I43215" s="4">
        <v>845.30598999999995</v>
      </c>
      <c r="J43215" s="4">
        <v>24432</v>
      </c>
      <c r="K43215" s="4">
        <f t="shared" si="675"/>
        <v>26973</v>
      </c>
      <c r="L43215" s="2"/>
      <c r="M43215" s="14">
        <f>H43215/INDEX(Installed_Capacity!$H$5:$S$11,MATCH(Source_Data!C43215,Installed_Capacity!$G$5:$G$11,0),MATCH(Source_Data!D43215,Installed_Capacity!$H$4:$S$4,0))</f>
        <v>0.24566595917784065</v>
      </c>
    </row>
    <row r="43216" spans="1:13" x14ac:dyDescent="0.3">
      <c r="A43216" s="5">
        <v>43823</v>
      </c>
      <c r="B43216" s="5">
        <v>43806</v>
      </c>
      <c r="C43216" s="3">
        <v>2019</v>
      </c>
      <c r="D43216" s="3">
        <v>12</v>
      </c>
      <c r="E43216" s="3">
        <v>24</v>
      </c>
      <c r="F43216" s="3">
        <v>10</v>
      </c>
      <c r="G43216" s="3"/>
      <c r="H43216" s="4">
        <v>4663.9895200000001</v>
      </c>
      <c r="I43216" s="4">
        <v>1198.7591600000001</v>
      </c>
      <c r="J43216" s="4">
        <v>23774</v>
      </c>
      <c r="K43216" s="4">
        <f t="shared" si="675"/>
        <v>26973</v>
      </c>
      <c r="L43216" s="2"/>
      <c r="M43216" s="14">
        <f>H43216/INDEX(Installed_Capacity!$H$5:$S$11,MATCH(Source_Data!C43216,Installed_Capacity!$G$5:$G$11,0),MATCH(Source_Data!D43216,Installed_Capacity!$H$4:$S$4,0))</f>
        <v>0.37869783514914923</v>
      </c>
    </row>
    <row r="43217" spans="1:13" x14ac:dyDescent="0.3">
      <c r="A43217" s="5">
        <v>43823</v>
      </c>
      <c r="B43217" s="5">
        <v>43806</v>
      </c>
      <c r="C43217" s="3">
        <v>2019</v>
      </c>
      <c r="D43217" s="3">
        <v>12</v>
      </c>
      <c r="E43217" s="3">
        <v>24</v>
      </c>
      <c r="F43217" s="3">
        <v>11</v>
      </c>
      <c r="G43217" s="3"/>
      <c r="H43217" s="4">
        <v>5350.0144700000001</v>
      </c>
      <c r="I43217" s="4">
        <v>1180.0105000000001</v>
      </c>
      <c r="J43217" s="4">
        <v>23336</v>
      </c>
      <c r="K43217" s="4">
        <f t="shared" si="675"/>
        <v>26973</v>
      </c>
      <c r="L43217" s="2"/>
      <c r="M43217" s="14">
        <f>H43217/INDEX(Installed_Capacity!$H$5:$S$11,MATCH(Source_Data!C43217,Installed_Capacity!$G$5:$G$11,0),MATCH(Source_Data!D43217,Installed_Capacity!$H$4:$S$4,0))</f>
        <v>0.43440039672422398</v>
      </c>
    </row>
    <row r="43218" spans="1:13" x14ac:dyDescent="0.3">
      <c r="A43218" s="5">
        <v>43823</v>
      </c>
      <c r="B43218" s="5">
        <v>43806</v>
      </c>
      <c r="C43218" s="3">
        <v>2019</v>
      </c>
      <c r="D43218" s="3">
        <v>12</v>
      </c>
      <c r="E43218" s="3">
        <v>24</v>
      </c>
      <c r="F43218" s="3">
        <v>12</v>
      </c>
      <c r="G43218" s="3"/>
      <c r="H43218" s="4">
        <v>5612.1099000000004</v>
      </c>
      <c r="I43218" s="4">
        <v>1561.8393100000001</v>
      </c>
      <c r="J43218" s="4">
        <v>23016</v>
      </c>
      <c r="K43218" s="4">
        <f t="shared" si="675"/>
        <v>26973</v>
      </c>
      <c r="L43218" s="2"/>
      <c r="M43218" s="14">
        <f>H43218/INDEX(Installed_Capacity!$H$5:$S$11,MATCH(Source_Data!C43218,Installed_Capacity!$G$5:$G$11,0),MATCH(Source_Data!D43218,Installed_Capacity!$H$4:$S$4,0))</f>
        <v>0.45568152772116616</v>
      </c>
    </row>
    <row r="43219" spans="1:13" x14ac:dyDescent="0.3">
      <c r="A43219" s="5">
        <v>43823</v>
      </c>
      <c r="B43219" s="5">
        <v>43806</v>
      </c>
      <c r="C43219" s="3">
        <v>2019</v>
      </c>
      <c r="D43219" s="3">
        <v>12</v>
      </c>
      <c r="E43219" s="3">
        <v>24</v>
      </c>
      <c r="F43219" s="3">
        <v>13</v>
      </c>
      <c r="G43219" s="3"/>
      <c r="H43219" s="4">
        <v>5765.7827699999998</v>
      </c>
      <c r="I43219" s="4">
        <v>1818.03763</v>
      </c>
      <c r="J43219" s="4">
        <v>23030</v>
      </c>
      <c r="K43219" s="4">
        <f t="shared" si="675"/>
        <v>26973</v>
      </c>
      <c r="L43219" s="2"/>
      <c r="M43219" s="14">
        <f>H43219/INDEX(Installed_Capacity!$H$5:$S$11,MATCH(Source_Data!C43219,Installed_Capacity!$G$5:$G$11,0),MATCH(Source_Data!D43219,Installed_Capacity!$H$4:$S$4,0))</f>
        <v>0.46815916793467943</v>
      </c>
    </row>
    <row r="43220" spans="1:13" x14ac:dyDescent="0.3">
      <c r="A43220" s="5">
        <v>43823</v>
      </c>
      <c r="B43220" s="5">
        <v>43806</v>
      </c>
      <c r="C43220" s="3">
        <v>2019</v>
      </c>
      <c r="D43220" s="3">
        <v>12</v>
      </c>
      <c r="E43220" s="3">
        <v>24</v>
      </c>
      <c r="F43220" s="3">
        <v>14</v>
      </c>
      <c r="G43220" s="3"/>
      <c r="H43220" s="4">
        <v>5883.0312100000001</v>
      </c>
      <c r="I43220" s="4">
        <v>2013.30439</v>
      </c>
      <c r="J43220" s="4">
        <v>23294</v>
      </c>
      <c r="K43220" s="4">
        <f t="shared" si="675"/>
        <v>26973</v>
      </c>
      <c r="L43220" s="2"/>
      <c r="M43220" s="14">
        <f>H43220/INDEX(Installed_Capacity!$H$5:$S$11,MATCH(Source_Data!C43220,Installed_Capacity!$G$5:$G$11,0),MATCH(Source_Data!D43220,Installed_Capacity!$H$4:$S$4,0))</f>
        <v>0.47767928589639713</v>
      </c>
    </row>
    <row r="43221" spans="1:13" x14ac:dyDescent="0.3">
      <c r="A43221" s="5">
        <v>43823</v>
      </c>
      <c r="B43221" s="5">
        <v>43806</v>
      </c>
      <c r="C43221" s="3">
        <v>2019</v>
      </c>
      <c r="D43221" s="3">
        <v>12</v>
      </c>
      <c r="E43221" s="3">
        <v>24</v>
      </c>
      <c r="F43221" s="3">
        <v>15</v>
      </c>
      <c r="G43221" s="3"/>
      <c r="H43221" s="4">
        <v>4746.4587300000003</v>
      </c>
      <c r="I43221" s="4">
        <v>2399.0210000000002</v>
      </c>
      <c r="J43221" s="4">
        <v>23432</v>
      </c>
      <c r="K43221" s="4">
        <f t="shared" si="675"/>
        <v>26973</v>
      </c>
      <c r="L43221" s="2"/>
      <c r="M43221" s="14">
        <f>H43221/INDEX(Installed_Capacity!$H$5:$S$11,MATCH(Source_Data!C43221,Installed_Capacity!$G$5:$G$11,0),MATCH(Source_Data!D43221,Installed_Capacity!$H$4:$S$4,0))</f>
        <v>0.38539401470948853</v>
      </c>
    </row>
    <row r="43222" spans="1:13" x14ac:dyDescent="0.3">
      <c r="A43222" s="5">
        <v>43823</v>
      </c>
      <c r="B43222" s="5">
        <v>43806</v>
      </c>
      <c r="C43222" s="3">
        <v>2019</v>
      </c>
      <c r="D43222" s="3">
        <v>12</v>
      </c>
      <c r="E43222" s="3">
        <v>24</v>
      </c>
      <c r="F43222" s="3">
        <v>16</v>
      </c>
      <c r="G43222" s="3"/>
      <c r="H43222" s="4">
        <v>2160.4168599999998</v>
      </c>
      <c r="I43222" s="4">
        <v>2198.48704</v>
      </c>
      <c r="J43222" s="4">
        <v>24183</v>
      </c>
      <c r="K43222" s="4">
        <f t="shared" si="675"/>
        <v>26973</v>
      </c>
      <c r="L43222" s="2"/>
      <c r="M43222" s="14">
        <f>H43222/INDEX(Installed_Capacity!$H$5:$S$11,MATCH(Source_Data!C43222,Installed_Capacity!$G$5:$G$11,0),MATCH(Source_Data!D43222,Installed_Capacity!$H$4:$S$4,0))</f>
        <v>0.17541745846412676</v>
      </c>
    </row>
    <row r="43223" spans="1:13" x14ac:dyDescent="0.3">
      <c r="A43223" s="5">
        <v>43823</v>
      </c>
      <c r="B43223" s="5">
        <v>43806</v>
      </c>
      <c r="C43223" s="3">
        <v>2019</v>
      </c>
      <c r="D43223" s="3">
        <v>12</v>
      </c>
      <c r="E43223" s="3">
        <v>24</v>
      </c>
      <c r="F43223" s="3">
        <v>17</v>
      </c>
      <c r="G43223" s="3"/>
      <c r="H43223" s="4">
        <v>207.51820000000001</v>
      </c>
      <c r="I43223" s="4">
        <v>2412.09618</v>
      </c>
      <c r="J43223" s="4">
        <v>25609</v>
      </c>
      <c r="K43223" s="4">
        <f t="shared" si="675"/>
        <v>26973</v>
      </c>
      <c r="L43223" s="2"/>
      <c r="M43223" s="14">
        <f>H43223/INDEX(Installed_Capacity!$H$5:$S$11,MATCH(Source_Data!C43223,Installed_Capacity!$G$5:$G$11,0),MATCH(Source_Data!D43223,Installed_Capacity!$H$4:$S$4,0))</f>
        <v>1.6849671886494329E-2</v>
      </c>
    </row>
    <row r="43224" spans="1:13" x14ac:dyDescent="0.3">
      <c r="A43224" s="5">
        <v>43823</v>
      </c>
      <c r="B43224" s="5">
        <v>43806</v>
      </c>
      <c r="C43224" s="3">
        <v>2019</v>
      </c>
      <c r="D43224" s="3">
        <v>12</v>
      </c>
      <c r="E43224" s="3">
        <v>24</v>
      </c>
      <c r="F43224" s="3">
        <v>18</v>
      </c>
      <c r="G43224" s="3"/>
      <c r="H43224" s="4">
        <v>2.16153</v>
      </c>
      <c r="I43224" s="4">
        <v>2379.1429699999999</v>
      </c>
      <c r="J43224" s="4">
        <v>26973</v>
      </c>
      <c r="K43224" s="4">
        <f t="shared" si="675"/>
        <v>26973</v>
      </c>
      <c r="L43224" s="2"/>
      <c r="M43224" s="14">
        <f>H43224/INDEX(Installed_Capacity!$H$5:$S$11,MATCH(Source_Data!C43224,Installed_Capacity!$G$5:$G$11,0),MATCH(Source_Data!D43224,Installed_Capacity!$H$4:$S$4,0))</f>
        <v>1.7550784110894412E-4</v>
      </c>
    </row>
    <row r="43225" spans="1:13" x14ac:dyDescent="0.3">
      <c r="A43225" s="5">
        <v>43823</v>
      </c>
      <c r="B43225" s="5">
        <v>43806</v>
      </c>
      <c r="C43225" s="3">
        <v>2019</v>
      </c>
      <c r="D43225" s="3">
        <v>12</v>
      </c>
      <c r="E43225" s="3">
        <v>24</v>
      </c>
      <c r="F43225" s="3">
        <v>19</v>
      </c>
      <c r="G43225" s="3"/>
      <c r="H43225" s="4">
        <v>3.3222700000000001</v>
      </c>
      <c r="I43225" s="4">
        <v>2251.8110299999998</v>
      </c>
      <c r="J43225" s="4">
        <v>26387</v>
      </c>
      <c r="K43225" s="4">
        <f t="shared" si="675"/>
        <v>26973</v>
      </c>
      <c r="L43225" s="2"/>
      <c r="M43225" s="14">
        <f>H43225/INDEX(Installed_Capacity!$H$5:$S$11,MATCH(Source_Data!C43225,Installed_Capacity!$G$5:$G$11,0),MATCH(Source_Data!D43225,Installed_Capacity!$H$4:$S$4,0))</f>
        <v>2.697554210587E-4</v>
      </c>
    </row>
    <row r="43226" spans="1:13" x14ac:dyDescent="0.3">
      <c r="A43226" s="5">
        <v>43823</v>
      </c>
      <c r="B43226" s="5">
        <v>43807</v>
      </c>
      <c r="C43226" s="3">
        <v>2019</v>
      </c>
      <c r="D43226" s="3">
        <v>12</v>
      </c>
      <c r="E43226" s="3">
        <v>24</v>
      </c>
      <c r="F43226" s="3">
        <v>20</v>
      </c>
      <c r="G43226" s="3"/>
      <c r="H43226" s="4">
        <v>0</v>
      </c>
      <c r="I43226" s="4">
        <v>2068.6593400000002</v>
      </c>
      <c r="J43226" s="4">
        <v>25669</v>
      </c>
      <c r="K43226" s="4">
        <f t="shared" si="675"/>
        <v>26973</v>
      </c>
      <c r="L43226" s="2"/>
      <c r="M43226" s="14">
        <f>H43226/INDEX(Installed_Capacity!$H$5:$S$11,MATCH(Source_Data!C43226,Installed_Capacity!$G$5:$G$11,0),MATCH(Source_Data!D43226,Installed_Capacity!$H$4:$S$4,0))</f>
        <v>0</v>
      </c>
    </row>
    <row r="43227" spans="1:13" x14ac:dyDescent="0.3">
      <c r="A43227" s="5">
        <v>43823</v>
      </c>
      <c r="B43227" s="5">
        <v>43807</v>
      </c>
      <c r="C43227" s="3">
        <v>2019</v>
      </c>
      <c r="D43227" s="3">
        <v>12</v>
      </c>
      <c r="E43227" s="3">
        <v>24</v>
      </c>
      <c r="F43227" s="3">
        <v>21</v>
      </c>
      <c r="G43227" s="3"/>
      <c r="H43227" s="4">
        <v>0</v>
      </c>
      <c r="I43227" s="4">
        <v>2166.60059</v>
      </c>
      <c r="J43227" s="4">
        <v>25110</v>
      </c>
      <c r="K43227" s="4">
        <f t="shared" si="675"/>
        <v>26973</v>
      </c>
      <c r="L43227" s="2"/>
      <c r="M43227" s="14">
        <f>H43227/INDEX(Installed_Capacity!$H$5:$S$11,MATCH(Source_Data!C43227,Installed_Capacity!$G$5:$G$11,0),MATCH(Source_Data!D43227,Installed_Capacity!$H$4:$S$4,0))</f>
        <v>0</v>
      </c>
    </row>
    <row r="43228" spans="1:13" x14ac:dyDescent="0.3">
      <c r="A43228" s="5">
        <v>43823</v>
      </c>
      <c r="B43228" s="5">
        <v>43807</v>
      </c>
      <c r="C43228" s="3">
        <v>2019</v>
      </c>
      <c r="D43228" s="3">
        <v>12</v>
      </c>
      <c r="E43228" s="3">
        <v>24</v>
      </c>
      <c r="F43228" s="3">
        <v>22</v>
      </c>
      <c r="G43228" s="3"/>
      <c r="H43228" s="4">
        <v>0</v>
      </c>
      <c r="I43228" s="4">
        <v>2006.07942</v>
      </c>
      <c r="J43228" s="4">
        <v>24486</v>
      </c>
      <c r="K43228" s="4">
        <f t="shared" si="675"/>
        <v>26973</v>
      </c>
      <c r="L43228" s="2"/>
      <c r="M43228" s="14">
        <f>H43228/INDEX(Installed_Capacity!$H$5:$S$11,MATCH(Source_Data!C43228,Installed_Capacity!$G$5:$G$11,0),MATCH(Source_Data!D43228,Installed_Capacity!$H$4:$S$4,0))</f>
        <v>0</v>
      </c>
    </row>
    <row r="43229" spans="1:13" x14ac:dyDescent="0.3">
      <c r="A43229" s="5">
        <v>43823</v>
      </c>
      <c r="B43229" s="5">
        <v>43807</v>
      </c>
      <c r="C43229" s="3">
        <v>2019</v>
      </c>
      <c r="D43229" s="3">
        <v>12</v>
      </c>
      <c r="E43229" s="3">
        <v>24</v>
      </c>
      <c r="F43229" s="3">
        <v>23</v>
      </c>
      <c r="G43229" s="3"/>
      <c r="H43229" s="4">
        <v>0</v>
      </c>
      <c r="I43229" s="4">
        <v>1887.0930499999999</v>
      </c>
      <c r="J43229" s="4">
        <v>23467</v>
      </c>
      <c r="K43229" s="4">
        <f t="shared" si="675"/>
        <v>26973</v>
      </c>
      <c r="L43229" s="2"/>
      <c r="M43229" s="14">
        <f>H43229/INDEX(Installed_Capacity!$H$5:$S$11,MATCH(Source_Data!C43229,Installed_Capacity!$G$5:$G$11,0),MATCH(Source_Data!D43229,Installed_Capacity!$H$4:$S$4,0))</f>
        <v>0</v>
      </c>
    </row>
    <row r="43230" spans="1:13" x14ac:dyDescent="0.3">
      <c r="A43230" s="5">
        <v>43823</v>
      </c>
      <c r="B43230" s="5">
        <v>43807</v>
      </c>
      <c r="C43230" s="3">
        <v>2019</v>
      </c>
      <c r="D43230" s="3">
        <v>12</v>
      </c>
      <c r="E43230" s="3">
        <v>24</v>
      </c>
      <c r="F43230" s="3">
        <v>24</v>
      </c>
      <c r="G43230" s="3"/>
      <c r="H43230" s="4">
        <v>0</v>
      </c>
      <c r="I43230" s="4">
        <v>1876.99944</v>
      </c>
      <c r="J43230" s="4">
        <v>22272</v>
      </c>
      <c r="K43230" s="4">
        <f t="shared" si="675"/>
        <v>26973</v>
      </c>
      <c r="L43230" s="2"/>
      <c r="M43230" s="14">
        <f>H43230/INDEX(Installed_Capacity!$H$5:$S$11,MATCH(Source_Data!C43230,Installed_Capacity!$G$5:$G$11,0),MATCH(Source_Data!D43230,Installed_Capacity!$H$4:$S$4,0))</f>
        <v>0</v>
      </c>
    </row>
    <row r="43231" spans="1:13" x14ac:dyDescent="0.3">
      <c r="A43231" s="5">
        <v>43824</v>
      </c>
      <c r="B43231" s="5">
        <v>43807</v>
      </c>
      <c r="C43231" s="3">
        <v>2019</v>
      </c>
      <c r="D43231" s="3">
        <v>12</v>
      </c>
      <c r="E43231" s="3">
        <v>25</v>
      </c>
      <c r="F43231" s="3">
        <v>1</v>
      </c>
      <c r="G43231" s="3"/>
      <c r="H43231" s="4">
        <v>0</v>
      </c>
      <c r="I43231" s="4">
        <v>1725.2094500000001</v>
      </c>
      <c r="J43231" s="4">
        <v>21371</v>
      </c>
      <c r="K43231" s="4">
        <f t="shared" si="675"/>
        <v>25568</v>
      </c>
      <c r="L43231" s="2"/>
      <c r="M43231" s="14">
        <f>H43231/INDEX(Installed_Capacity!$H$5:$S$11,MATCH(Source_Data!C43231,Installed_Capacity!$G$5:$G$11,0),MATCH(Source_Data!D43231,Installed_Capacity!$H$4:$S$4,0))</f>
        <v>0</v>
      </c>
    </row>
    <row r="43232" spans="1:13" x14ac:dyDescent="0.3">
      <c r="A43232" s="5">
        <v>43824</v>
      </c>
      <c r="B43232" s="5">
        <v>43807</v>
      </c>
      <c r="C43232" s="3">
        <v>2019</v>
      </c>
      <c r="D43232" s="3">
        <v>12</v>
      </c>
      <c r="E43232" s="3">
        <v>25</v>
      </c>
      <c r="F43232" s="3">
        <v>2</v>
      </c>
      <c r="G43232" s="3"/>
      <c r="H43232" s="4">
        <v>0</v>
      </c>
      <c r="I43232" s="4">
        <v>1362.2258099999999</v>
      </c>
      <c r="J43232" s="4">
        <v>20795</v>
      </c>
      <c r="K43232" s="4">
        <f t="shared" si="675"/>
        <v>25568</v>
      </c>
      <c r="L43232" s="2"/>
      <c r="M43232" s="14">
        <f>H43232/INDEX(Installed_Capacity!$H$5:$S$11,MATCH(Source_Data!C43232,Installed_Capacity!$G$5:$G$11,0),MATCH(Source_Data!D43232,Installed_Capacity!$H$4:$S$4,0))</f>
        <v>0</v>
      </c>
    </row>
    <row r="43233" spans="1:13" x14ac:dyDescent="0.3">
      <c r="A43233" s="5">
        <v>43824</v>
      </c>
      <c r="B43233" s="5">
        <v>43807</v>
      </c>
      <c r="C43233" s="3">
        <v>2019</v>
      </c>
      <c r="D43233" s="3">
        <v>12</v>
      </c>
      <c r="E43233" s="3">
        <v>25</v>
      </c>
      <c r="F43233" s="3">
        <v>3</v>
      </c>
      <c r="G43233" s="3"/>
      <c r="H43233" s="4">
        <v>0</v>
      </c>
      <c r="I43233" s="4">
        <v>1231.9683399999999</v>
      </c>
      <c r="J43233" s="4">
        <v>20393</v>
      </c>
      <c r="K43233" s="4">
        <f t="shared" si="675"/>
        <v>25568</v>
      </c>
      <c r="L43233" s="2"/>
      <c r="M43233" s="14">
        <f>H43233/INDEX(Installed_Capacity!$H$5:$S$11,MATCH(Source_Data!C43233,Installed_Capacity!$G$5:$G$11,0),MATCH(Source_Data!D43233,Installed_Capacity!$H$4:$S$4,0))</f>
        <v>0</v>
      </c>
    </row>
    <row r="43234" spans="1:13" x14ac:dyDescent="0.3">
      <c r="A43234" s="5">
        <v>43824</v>
      </c>
      <c r="B43234" s="5">
        <v>43807</v>
      </c>
      <c r="C43234" s="3">
        <v>2019</v>
      </c>
      <c r="D43234" s="3">
        <v>12</v>
      </c>
      <c r="E43234" s="3">
        <v>25</v>
      </c>
      <c r="F43234" s="3">
        <v>4</v>
      </c>
      <c r="G43234" s="3"/>
      <c r="H43234" s="4">
        <v>0</v>
      </c>
      <c r="I43234" s="4">
        <v>1456.3169399999999</v>
      </c>
      <c r="J43234" s="4">
        <v>20117</v>
      </c>
      <c r="K43234" s="4">
        <f t="shared" si="675"/>
        <v>25568</v>
      </c>
      <c r="L43234" s="2"/>
      <c r="M43234" s="14">
        <f>H43234/INDEX(Installed_Capacity!$H$5:$S$11,MATCH(Source_Data!C43234,Installed_Capacity!$G$5:$G$11,0),MATCH(Source_Data!D43234,Installed_Capacity!$H$4:$S$4,0))</f>
        <v>0</v>
      </c>
    </row>
    <row r="43235" spans="1:13" x14ac:dyDescent="0.3">
      <c r="A43235" s="5">
        <v>43824</v>
      </c>
      <c r="B43235" s="5">
        <v>43807</v>
      </c>
      <c r="C43235" s="3">
        <v>2019</v>
      </c>
      <c r="D43235" s="3">
        <v>12</v>
      </c>
      <c r="E43235" s="3">
        <v>25</v>
      </c>
      <c r="F43235" s="3">
        <v>5</v>
      </c>
      <c r="G43235" s="3"/>
      <c r="H43235" s="4">
        <v>0</v>
      </c>
      <c r="I43235" s="4">
        <v>1364.89159</v>
      </c>
      <c r="J43235" s="4">
        <v>20268</v>
      </c>
      <c r="K43235" s="4">
        <f t="shared" si="675"/>
        <v>25568</v>
      </c>
      <c r="L43235" s="2"/>
      <c r="M43235" s="14">
        <f>H43235/INDEX(Installed_Capacity!$H$5:$S$11,MATCH(Source_Data!C43235,Installed_Capacity!$G$5:$G$11,0),MATCH(Source_Data!D43235,Installed_Capacity!$H$4:$S$4,0))</f>
        <v>0</v>
      </c>
    </row>
    <row r="43236" spans="1:13" x14ac:dyDescent="0.3">
      <c r="A43236" s="5">
        <v>43824</v>
      </c>
      <c r="B43236" s="5">
        <v>43807</v>
      </c>
      <c r="C43236" s="3">
        <v>2019</v>
      </c>
      <c r="D43236" s="3">
        <v>12</v>
      </c>
      <c r="E43236" s="3">
        <v>25</v>
      </c>
      <c r="F43236" s="3">
        <v>6</v>
      </c>
      <c r="G43236" s="3"/>
      <c r="H43236" s="4">
        <v>0</v>
      </c>
      <c r="I43236" s="4">
        <v>1303.6854800000001</v>
      </c>
      <c r="J43236" s="4">
        <v>20802</v>
      </c>
      <c r="K43236" s="4">
        <f t="shared" si="675"/>
        <v>25568</v>
      </c>
      <c r="L43236" s="2"/>
      <c r="M43236" s="14">
        <f>H43236/INDEX(Installed_Capacity!$H$5:$S$11,MATCH(Source_Data!C43236,Installed_Capacity!$G$5:$G$11,0),MATCH(Source_Data!D43236,Installed_Capacity!$H$4:$S$4,0))</f>
        <v>0</v>
      </c>
    </row>
    <row r="43237" spans="1:13" x14ac:dyDescent="0.3">
      <c r="A43237" s="5">
        <v>43824</v>
      </c>
      <c r="B43237" s="5">
        <v>43807</v>
      </c>
      <c r="C43237" s="3">
        <v>2019</v>
      </c>
      <c r="D43237" s="3">
        <v>12</v>
      </c>
      <c r="E43237" s="3">
        <v>25</v>
      </c>
      <c r="F43237" s="3">
        <v>7</v>
      </c>
      <c r="G43237" s="3"/>
      <c r="H43237" s="4">
        <v>0</v>
      </c>
      <c r="I43237" s="4">
        <v>1376.3876700000001</v>
      </c>
      <c r="J43237" s="4">
        <v>21482</v>
      </c>
      <c r="K43237" s="4">
        <f t="shared" si="675"/>
        <v>25568</v>
      </c>
      <c r="L43237" s="2"/>
      <c r="M43237" s="14">
        <f>H43237/INDEX(Installed_Capacity!$H$5:$S$11,MATCH(Source_Data!C43237,Installed_Capacity!$G$5:$G$11,0),MATCH(Source_Data!D43237,Installed_Capacity!$H$4:$S$4,0))</f>
        <v>0</v>
      </c>
    </row>
    <row r="43238" spans="1:13" x14ac:dyDescent="0.3">
      <c r="A43238" s="5">
        <v>43824</v>
      </c>
      <c r="B43238" s="5">
        <v>43807</v>
      </c>
      <c r="C43238" s="3">
        <v>2019</v>
      </c>
      <c r="D43238" s="3">
        <v>12</v>
      </c>
      <c r="E43238" s="3">
        <v>25</v>
      </c>
      <c r="F43238" s="3">
        <v>8</v>
      </c>
      <c r="G43238" s="3"/>
      <c r="H43238" s="4">
        <v>827.13779999999997</v>
      </c>
      <c r="I43238" s="4">
        <v>1285.2301500000001</v>
      </c>
      <c r="J43238" s="4">
        <v>21866</v>
      </c>
      <c r="K43238" s="4">
        <f t="shared" si="675"/>
        <v>25568</v>
      </c>
      <c r="L43238" s="2"/>
      <c r="M43238" s="14">
        <f>H43238/INDEX(Installed_Capacity!$H$5:$S$11,MATCH(Source_Data!C43238,Installed_Capacity!$G$5:$G$11,0),MATCH(Source_Data!D43238,Installed_Capacity!$H$4:$S$4,0))</f>
        <v>6.7160376944849984E-2</v>
      </c>
    </row>
    <row r="43239" spans="1:13" x14ac:dyDescent="0.3">
      <c r="A43239" s="5">
        <v>43824</v>
      </c>
      <c r="B43239" s="5">
        <v>43807</v>
      </c>
      <c r="C43239" s="3">
        <v>2019</v>
      </c>
      <c r="D43239" s="3">
        <v>12</v>
      </c>
      <c r="E43239" s="3">
        <v>25</v>
      </c>
      <c r="F43239" s="3">
        <v>9</v>
      </c>
      <c r="G43239" s="3"/>
      <c r="H43239" s="4">
        <v>2890.8296599999999</v>
      </c>
      <c r="I43239" s="4">
        <v>1168.1203</v>
      </c>
      <c r="J43239" s="4">
        <v>21755</v>
      </c>
      <c r="K43239" s="4">
        <f t="shared" si="675"/>
        <v>25568</v>
      </c>
      <c r="L43239" s="2"/>
      <c r="M43239" s="14">
        <f>H43239/INDEX(Installed_Capacity!$H$5:$S$11,MATCH(Source_Data!C43239,Installed_Capacity!$G$5:$G$11,0),MATCH(Source_Data!D43239,Installed_Capacity!$H$4:$S$4,0))</f>
        <v>0.23472414106688455</v>
      </c>
    </row>
    <row r="43240" spans="1:13" x14ac:dyDescent="0.3">
      <c r="A43240" s="5">
        <v>43824</v>
      </c>
      <c r="B43240" s="5">
        <v>43807</v>
      </c>
      <c r="C43240" s="3">
        <v>2019</v>
      </c>
      <c r="D43240" s="3">
        <v>12</v>
      </c>
      <c r="E43240" s="3">
        <v>25</v>
      </c>
      <c r="F43240" s="3">
        <v>10</v>
      </c>
      <c r="G43240" s="3"/>
      <c r="H43240" s="4">
        <v>5777.7276000000002</v>
      </c>
      <c r="I43240" s="4">
        <v>1181.39489</v>
      </c>
      <c r="J43240" s="4">
        <v>21357</v>
      </c>
      <c r="K43240" s="4">
        <f t="shared" si="675"/>
        <v>25568</v>
      </c>
      <c r="L43240" s="2"/>
      <c r="M43240" s="14">
        <f>H43240/INDEX(Installed_Capacity!$H$5:$S$11,MATCH(Source_Data!C43240,Installed_Capacity!$G$5:$G$11,0),MATCH(Source_Data!D43240,Installed_Capacity!$H$4:$S$4,0))</f>
        <v>0.46912904173967562</v>
      </c>
    </row>
    <row r="43241" spans="1:13" x14ac:dyDescent="0.3">
      <c r="A43241" s="5">
        <v>43824</v>
      </c>
      <c r="B43241" s="5">
        <v>43807</v>
      </c>
      <c r="C43241" s="3">
        <v>2019</v>
      </c>
      <c r="D43241" s="3">
        <v>12</v>
      </c>
      <c r="E43241" s="3">
        <v>25</v>
      </c>
      <c r="F43241" s="3">
        <v>11</v>
      </c>
      <c r="G43241" s="3"/>
      <c r="H43241" s="4">
        <v>5582.5320400000001</v>
      </c>
      <c r="I43241" s="4">
        <v>1481.78873</v>
      </c>
      <c r="J43241" s="4">
        <v>21378</v>
      </c>
      <c r="K43241" s="4">
        <f t="shared" si="675"/>
        <v>25568</v>
      </c>
      <c r="L43241" s="2"/>
      <c r="M43241" s="14">
        <f>H43241/INDEX(Installed_Capacity!$H$5:$S$11,MATCH(Source_Data!C43241,Installed_Capacity!$G$5:$G$11,0),MATCH(Source_Data!D43241,Installed_Capacity!$H$4:$S$4,0))</f>
        <v>0.45327992036284931</v>
      </c>
    </row>
    <row r="43242" spans="1:13" x14ac:dyDescent="0.3">
      <c r="A43242" s="5">
        <v>43824</v>
      </c>
      <c r="B43242" s="5">
        <v>43807</v>
      </c>
      <c r="C43242" s="3">
        <v>2019</v>
      </c>
      <c r="D43242" s="3">
        <v>12</v>
      </c>
      <c r="E43242" s="3">
        <v>25</v>
      </c>
      <c r="F43242" s="3">
        <v>12</v>
      </c>
      <c r="G43242" s="3"/>
      <c r="H43242" s="4">
        <v>5476.3260899999996</v>
      </c>
      <c r="I43242" s="4">
        <v>1500.29377</v>
      </c>
      <c r="J43242" s="4">
        <v>21415</v>
      </c>
      <c r="K43242" s="4">
        <f t="shared" si="675"/>
        <v>25568</v>
      </c>
      <c r="L43242" s="2"/>
      <c r="M43242" s="14">
        <f>H43242/INDEX(Installed_Capacity!$H$5:$S$11,MATCH(Source_Data!C43242,Installed_Capacity!$G$5:$G$11,0),MATCH(Source_Data!D43242,Installed_Capacity!$H$4:$S$4,0))</f>
        <v>0.44465640970261117</v>
      </c>
    </row>
    <row r="43243" spans="1:13" x14ac:dyDescent="0.3">
      <c r="A43243" s="5">
        <v>43824</v>
      </c>
      <c r="B43243" s="5">
        <v>43807</v>
      </c>
      <c r="C43243" s="3">
        <v>2019</v>
      </c>
      <c r="D43243" s="3">
        <v>12</v>
      </c>
      <c r="E43243" s="3">
        <v>25</v>
      </c>
      <c r="F43243" s="3">
        <v>13</v>
      </c>
      <c r="G43243" s="3"/>
      <c r="H43243" s="4">
        <v>5185.1202499999999</v>
      </c>
      <c r="I43243" s="4">
        <v>1361.7752800000001</v>
      </c>
      <c r="J43243" s="4">
        <v>21680</v>
      </c>
      <c r="K43243" s="4">
        <f t="shared" si="675"/>
        <v>25568</v>
      </c>
      <c r="L43243" s="2"/>
      <c r="M43243" s="14">
        <f>H43243/INDEX(Installed_Capacity!$H$5:$S$11,MATCH(Source_Data!C43243,Installed_Capacity!$G$5:$G$11,0),MATCH(Source_Data!D43243,Installed_Capacity!$H$4:$S$4,0))</f>
        <v>0.42101162647188267</v>
      </c>
    </row>
    <row r="43244" spans="1:13" x14ac:dyDescent="0.3">
      <c r="A43244" s="5">
        <v>43824</v>
      </c>
      <c r="B43244" s="5">
        <v>43807</v>
      </c>
      <c r="C43244" s="3">
        <v>2019</v>
      </c>
      <c r="D43244" s="3">
        <v>12</v>
      </c>
      <c r="E43244" s="3">
        <v>25</v>
      </c>
      <c r="F43244" s="3">
        <v>14</v>
      </c>
      <c r="G43244" s="3"/>
      <c r="H43244" s="4">
        <v>4369.0385100000003</v>
      </c>
      <c r="I43244" s="4">
        <v>1433.88903</v>
      </c>
      <c r="J43244" s="4">
        <v>21832</v>
      </c>
      <c r="K43244" s="4">
        <f t="shared" si="675"/>
        <v>25568</v>
      </c>
      <c r="L43244" s="2"/>
      <c r="M43244" s="14">
        <f>H43244/INDEX(Installed_Capacity!$H$5:$S$11,MATCH(Source_Data!C43244,Installed_Capacity!$G$5:$G$11,0),MATCH(Source_Data!D43244,Installed_Capacity!$H$4:$S$4,0))</f>
        <v>0.35474895865980949</v>
      </c>
    </row>
    <row r="43245" spans="1:13" x14ac:dyDescent="0.3">
      <c r="A43245" s="5">
        <v>43824</v>
      </c>
      <c r="B43245" s="5">
        <v>43807</v>
      </c>
      <c r="C43245" s="3">
        <v>2019</v>
      </c>
      <c r="D43245" s="3">
        <v>12</v>
      </c>
      <c r="E43245" s="3">
        <v>25</v>
      </c>
      <c r="F43245" s="3">
        <v>15</v>
      </c>
      <c r="G43245" s="3"/>
      <c r="H43245" s="4">
        <v>2799.94605</v>
      </c>
      <c r="I43245" s="4">
        <v>1337.29189</v>
      </c>
      <c r="J43245" s="4">
        <v>22024</v>
      </c>
      <c r="K43245" s="4">
        <f t="shared" si="675"/>
        <v>25568</v>
      </c>
      <c r="L43245" s="2"/>
      <c r="M43245" s="14">
        <f>H43245/INDEX(Installed_Capacity!$H$5:$S$11,MATCH(Source_Data!C43245,Installed_Capacity!$G$5:$G$11,0),MATCH(Source_Data!D43245,Installed_Capacity!$H$4:$S$4,0))</f>
        <v>0.22734474490616172</v>
      </c>
    </row>
    <row r="43246" spans="1:13" x14ac:dyDescent="0.3">
      <c r="A43246" s="5">
        <v>43824</v>
      </c>
      <c r="B43246" s="5">
        <v>43807</v>
      </c>
      <c r="C43246" s="3">
        <v>2019</v>
      </c>
      <c r="D43246" s="3">
        <v>12</v>
      </c>
      <c r="E43246" s="3">
        <v>25</v>
      </c>
      <c r="F43246" s="3">
        <v>16</v>
      </c>
      <c r="G43246" s="3"/>
      <c r="H43246" s="4">
        <v>1368.1251400000001</v>
      </c>
      <c r="I43246" s="4">
        <v>1025.7930699999999</v>
      </c>
      <c r="J43246" s="4">
        <v>22592</v>
      </c>
      <c r="K43246" s="4">
        <f t="shared" si="675"/>
        <v>25568</v>
      </c>
      <c r="L43246" s="2"/>
      <c r="M43246" s="14">
        <f>H43246/INDEX(Installed_Capacity!$H$5:$S$11,MATCH(Source_Data!C43246,Installed_Capacity!$G$5:$G$11,0),MATCH(Source_Data!D43246,Installed_Capacity!$H$4:$S$4,0))</f>
        <v>0.11108644788102499</v>
      </c>
    </row>
    <row r="43247" spans="1:13" x14ac:dyDescent="0.3">
      <c r="A43247" s="5">
        <v>43824</v>
      </c>
      <c r="B43247" s="5">
        <v>43807</v>
      </c>
      <c r="C43247" s="3">
        <v>2019</v>
      </c>
      <c r="D43247" s="3">
        <v>12</v>
      </c>
      <c r="E43247" s="3">
        <v>25</v>
      </c>
      <c r="F43247" s="3">
        <v>17</v>
      </c>
      <c r="G43247" s="3"/>
      <c r="H43247" s="4">
        <v>173.29545999999999</v>
      </c>
      <c r="I43247" s="4">
        <v>765.75645999999995</v>
      </c>
      <c r="J43247" s="4">
        <v>24122</v>
      </c>
      <c r="K43247" s="4">
        <f t="shared" si="675"/>
        <v>25568</v>
      </c>
      <c r="L43247" s="2"/>
      <c r="M43247" s="14">
        <f>H43247/INDEX(Installed_Capacity!$H$5:$S$11,MATCH(Source_Data!C43247,Installed_Capacity!$G$5:$G$11,0),MATCH(Source_Data!D43247,Installed_Capacity!$H$4:$S$4,0))</f>
        <v>1.4070918311835311E-2</v>
      </c>
    </row>
    <row r="43248" spans="1:13" x14ac:dyDescent="0.3">
      <c r="A43248" s="5">
        <v>43824</v>
      </c>
      <c r="B43248" s="5">
        <v>43807</v>
      </c>
      <c r="C43248" s="3">
        <v>2019</v>
      </c>
      <c r="D43248" s="3">
        <v>12</v>
      </c>
      <c r="E43248" s="3">
        <v>25</v>
      </c>
      <c r="F43248" s="3">
        <v>18</v>
      </c>
      <c r="G43248" s="3"/>
      <c r="H43248" s="4">
        <v>0</v>
      </c>
      <c r="I43248" s="4">
        <v>845.34856000000002</v>
      </c>
      <c r="J43248" s="4">
        <v>25568</v>
      </c>
      <c r="K43248" s="4">
        <f t="shared" si="675"/>
        <v>25568</v>
      </c>
      <c r="L43248" s="2"/>
      <c r="M43248" s="14">
        <f>H43248/INDEX(Installed_Capacity!$H$5:$S$11,MATCH(Source_Data!C43248,Installed_Capacity!$G$5:$G$11,0),MATCH(Source_Data!D43248,Installed_Capacity!$H$4:$S$4,0))</f>
        <v>0</v>
      </c>
    </row>
    <row r="43249" spans="1:13" x14ac:dyDescent="0.3">
      <c r="A43249" s="5">
        <v>43824</v>
      </c>
      <c r="B43249" s="5">
        <v>43807</v>
      </c>
      <c r="C43249" s="3">
        <v>2019</v>
      </c>
      <c r="D43249" s="3">
        <v>12</v>
      </c>
      <c r="E43249" s="3">
        <v>25</v>
      </c>
      <c r="F43249" s="3">
        <v>19</v>
      </c>
      <c r="G43249" s="3"/>
      <c r="H43249" s="4">
        <v>0</v>
      </c>
      <c r="I43249" s="4">
        <v>1186.4686899999999</v>
      </c>
      <c r="J43249" s="4">
        <v>25524</v>
      </c>
      <c r="K43249" s="4">
        <f t="shared" si="675"/>
        <v>25568</v>
      </c>
      <c r="L43249" s="2"/>
      <c r="M43249" s="14">
        <f>H43249/INDEX(Installed_Capacity!$H$5:$S$11,MATCH(Source_Data!C43249,Installed_Capacity!$G$5:$G$11,0),MATCH(Source_Data!D43249,Installed_Capacity!$H$4:$S$4,0))</f>
        <v>0</v>
      </c>
    </row>
    <row r="43250" spans="1:13" x14ac:dyDescent="0.3">
      <c r="A43250" s="5">
        <v>43824</v>
      </c>
      <c r="B43250" s="5">
        <v>43808</v>
      </c>
      <c r="C43250" s="3">
        <v>2019</v>
      </c>
      <c r="D43250" s="3">
        <v>12</v>
      </c>
      <c r="E43250" s="3">
        <v>25</v>
      </c>
      <c r="F43250" s="3">
        <v>20</v>
      </c>
      <c r="G43250" s="3"/>
      <c r="H43250" s="4">
        <v>0</v>
      </c>
      <c r="I43250" s="4">
        <v>1142.0406399999999</v>
      </c>
      <c r="J43250" s="4">
        <v>25359</v>
      </c>
      <c r="K43250" s="4">
        <f t="shared" si="675"/>
        <v>25568</v>
      </c>
      <c r="L43250" s="2"/>
      <c r="M43250" s="14">
        <f>H43250/INDEX(Installed_Capacity!$H$5:$S$11,MATCH(Source_Data!C43250,Installed_Capacity!$G$5:$G$11,0),MATCH(Source_Data!D43250,Installed_Capacity!$H$4:$S$4,0))</f>
        <v>0</v>
      </c>
    </row>
    <row r="43251" spans="1:13" x14ac:dyDescent="0.3">
      <c r="A43251" s="5">
        <v>43824</v>
      </c>
      <c r="B43251" s="5">
        <v>43808</v>
      </c>
      <c r="C43251" s="3">
        <v>2019</v>
      </c>
      <c r="D43251" s="3">
        <v>12</v>
      </c>
      <c r="E43251" s="3">
        <v>25</v>
      </c>
      <c r="F43251" s="3">
        <v>21</v>
      </c>
      <c r="G43251" s="3"/>
      <c r="H43251" s="4">
        <v>0</v>
      </c>
      <c r="I43251" s="4">
        <v>1446.2629400000001</v>
      </c>
      <c r="J43251" s="4">
        <v>25056</v>
      </c>
      <c r="K43251" s="4">
        <f t="shared" si="675"/>
        <v>25568</v>
      </c>
      <c r="L43251" s="2"/>
      <c r="M43251" s="14">
        <f>H43251/INDEX(Installed_Capacity!$H$5:$S$11,MATCH(Source_Data!C43251,Installed_Capacity!$G$5:$G$11,0),MATCH(Source_Data!D43251,Installed_Capacity!$H$4:$S$4,0))</f>
        <v>0</v>
      </c>
    </row>
    <row r="43252" spans="1:13" x14ac:dyDescent="0.3">
      <c r="A43252" s="5">
        <v>43824</v>
      </c>
      <c r="B43252" s="5">
        <v>43808</v>
      </c>
      <c r="C43252" s="3">
        <v>2019</v>
      </c>
      <c r="D43252" s="3">
        <v>12</v>
      </c>
      <c r="E43252" s="3">
        <v>25</v>
      </c>
      <c r="F43252" s="3">
        <v>22</v>
      </c>
      <c r="G43252" s="3"/>
      <c r="H43252" s="4">
        <v>0</v>
      </c>
      <c r="I43252" s="4">
        <v>2043.90913</v>
      </c>
      <c r="J43252" s="4">
        <v>24321</v>
      </c>
      <c r="K43252" s="4">
        <f t="shared" si="675"/>
        <v>25568</v>
      </c>
      <c r="L43252" s="2"/>
      <c r="M43252" s="14">
        <f>H43252/INDEX(Installed_Capacity!$H$5:$S$11,MATCH(Source_Data!C43252,Installed_Capacity!$G$5:$G$11,0),MATCH(Source_Data!D43252,Installed_Capacity!$H$4:$S$4,0))</f>
        <v>0</v>
      </c>
    </row>
    <row r="43253" spans="1:13" x14ac:dyDescent="0.3">
      <c r="A43253" s="5">
        <v>43824</v>
      </c>
      <c r="B43253" s="5">
        <v>43808</v>
      </c>
      <c r="C43253" s="3">
        <v>2019</v>
      </c>
      <c r="D43253" s="3">
        <v>12</v>
      </c>
      <c r="E43253" s="3">
        <v>25</v>
      </c>
      <c r="F43253" s="3">
        <v>23</v>
      </c>
      <c r="G43253" s="3"/>
      <c r="H43253" s="4">
        <v>0</v>
      </c>
      <c r="I43253" s="4">
        <v>2274.6193899999998</v>
      </c>
      <c r="J43253" s="4">
        <v>23113</v>
      </c>
      <c r="K43253" s="4">
        <f t="shared" si="675"/>
        <v>25568</v>
      </c>
      <c r="L43253" s="2"/>
      <c r="M43253" s="14">
        <f>H43253/INDEX(Installed_Capacity!$H$5:$S$11,MATCH(Source_Data!C43253,Installed_Capacity!$G$5:$G$11,0),MATCH(Source_Data!D43253,Installed_Capacity!$H$4:$S$4,0))</f>
        <v>0</v>
      </c>
    </row>
    <row r="43254" spans="1:13" x14ac:dyDescent="0.3">
      <c r="A43254" s="5">
        <v>43824</v>
      </c>
      <c r="B43254" s="5">
        <v>43808</v>
      </c>
      <c r="C43254" s="3">
        <v>2019</v>
      </c>
      <c r="D43254" s="3">
        <v>12</v>
      </c>
      <c r="E43254" s="3">
        <v>25</v>
      </c>
      <c r="F43254" s="3">
        <v>24</v>
      </c>
      <c r="G43254" s="3"/>
      <c r="H43254" s="4">
        <v>0</v>
      </c>
      <c r="I43254" s="4">
        <v>2010.1185599999999</v>
      </c>
      <c r="J43254" s="4">
        <v>21830</v>
      </c>
      <c r="K43254" s="4">
        <f t="shared" si="675"/>
        <v>25568</v>
      </c>
      <c r="L43254" s="2"/>
      <c r="M43254" s="14">
        <f>H43254/INDEX(Installed_Capacity!$H$5:$S$11,MATCH(Source_Data!C43254,Installed_Capacity!$G$5:$G$11,0),MATCH(Source_Data!D43254,Installed_Capacity!$H$4:$S$4,0))</f>
        <v>0</v>
      </c>
    </row>
    <row r="43255" spans="1:13" x14ac:dyDescent="0.3">
      <c r="A43255" s="5">
        <v>43825</v>
      </c>
      <c r="B43255" s="5">
        <v>43808</v>
      </c>
      <c r="C43255" s="3">
        <v>2019</v>
      </c>
      <c r="D43255" s="3">
        <v>12</v>
      </c>
      <c r="E43255" s="3">
        <v>26</v>
      </c>
      <c r="F43255" s="3">
        <v>1</v>
      </c>
      <c r="G43255" s="3"/>
      <c r="H43255" s="4">
        <v>0</v>
      </c>
      <c r="I43255" s="4">
        <v>2472.4551799999999</v>
      </c>
      <c r="J43255" s="4">
        <v>20888</v>
      </c>
      <c r="K43255" s="4">
        <f t="shared" si="675"/>
        <v>29174</v>
      </c>
      <c r="L43255" s="2"/>
      <c r="M43255" s="14">
        <f>H43255/INDEX(Installed_Capacity!$H$5:$S$11,MATCH(Source_Data!C43255,Installed_Capacity!$G$5:$G$11,0),MATCH(Source_Data!D43255,Installed_Capacity!$H$4:$S$4,0))</f>
        <v>0</v>
      </c>
    </row>
    <row r="43256" spans="1:13" x14ac:dyDescent="0.3">
      <c r="A43256" s="5">
        <v>43825</v>
      </c>
      <c r="B43256" s="5">
        <v>43808</v>
      </c>
      <c r="C43256" s="3">
        <v>2019</v>
      </c>
      <c r="D43256" s="3">
        <v>12</v>
      </c>
      <c r="E43256" s="3">
        <v>26</v>
      </c>
      <c r="F43256" s="3">
        <v>2</v>
      </c>
      <c r="G43256" s="3"/>
      <c r="H43256" s="4">
        <v>0</v>
      </c>
      <c r="I43256" s="4">
        <v>1875.1188400000001</v>
      </c>
      <c r="J43256" s="4">
        <v>20438</v>
      </c>
      <c r="K43256" s="4">
        <f t="shared" si="675"/>
        <v>29174</v>
      </c>
      <c r="L43256" s="2"/>
      <c r="M43256" s="14">
        <f>H43256/INDEX(Installed_Capacity!$H$5:$S$11,MATCH(Source_Data!C43256,Installed_Capacity!$G$5:$G$11,0),MATCH(Source_Data!D43256,Installed_Capacity!$H$4:$S$4,0))</f>
        <v>0</v>
      </c>
    </row>
    <row r="43257" spans="1:13" x14ac:dyDescent="0.3">
      <c r="A43257" s="5">
        <v>43825</v>
      </c>
      <c r="B43257" s="5">
        <v>43808</v>
      </c>
      <c r="C43257" s="3">
        <v>2019</v>
      </c>
      <c r="D43257" s="3">
        <v>12</v>
      </c>
      <c r="E43257" s="3">
        <v>26</v>
      </c>
      <c r="F43257" s="3">
        <v>3</v>
      </c>
      <c r="G43257" s="3"/>
      <c r="H43257" s="4">
        <v>0</v>
      </c>
      <c r="I43257" s="4">
        <v>1572.35382</v>
      </c>
      <c r="J43257" s="4">
        <v>20304</v>
      </c>
      <c r="K43257" s="4">
        <f t="shared" si="675"/>
        <v>29174</v>
      </c>
      <c r="L43257" s="2"/>
      <c r="M43257" s="14">
        <f>H43257/INDEX(Installed_Capacity!$H$5:$S$11,MATCH(Source_Data!C43257,Installed_Capacity!$G$5:$G$11,0),MATCH(Source_Data!D43257,Installed_Capacity!$H$4:$S$4,0))</f>
        <v>0</v>
      </c>
    </row>
    <row r="43258" spans="1:13" x14ac:dyDescent="0.3">
      <c r="A43258" s="5">
        <v>43825</v>
      </c>
      <c r="B43258" s="5">
        <v>43808</v>
      </c>
      <c r="C43258" s="3">
        <v>2019</v>
      </c>
      <c r="D43258" s="3">
        <v>12</v>
      </c>
      <c r="E43258" s="3">
        <v>26</v>
      </c>
      <c r="F43258" s="3">
        <v>4</v>
      </c>
      <c r="G43258" s="3"/>
      <c r="H43258" s="4">
        <v>0</v>
      </c>
      <c r="I43258" s="4">
        <v>1333.8044</v>
      </c>
      <c r="J43258" s="4">
        <v>20405</v>
      </c>
      <c r="K43258" s="4">
        <f t="shared" si="675"/>
        <v>29174</v>
      </c>
      <c r="L43258" s="2"/>
      <c r="M43258" s="14">
        <f>H43258/INDEX(Installed_Capacity!$H$5:$S$11,MATCH(Source_Data!C43258,Installed_Capacity!$G$5:$G$11,0),MATCH(Source_Data!D43258,Installed_Capacity!$H$4:$S$4,0))</f>
        <v>0</v>
      </c>
    </row>
    <row r="43259" spans="1:13" x14ac:dyDescent="0.3">
      <c r="A43259" s="5">
        <v>43825</v>
      </c>
      <c r="B43259" s="5">
        <v>43808</v>
      </c>
      <c r="C43259" s="3">
        <v>2019</v>
      </c>
      <c r="D43259" s="3">
        <v>12</v>
      </c>
      <c r="E43259" s="3">
        <v>26</v>
      </c>
      <c r="F43259" s="3">
        <v>5</v>
      </c>
      <c r="G43259" s="3"/>
      <c r="H43259" s="4">
        <v>0</v>
      </c>
      <c r="I43259" s="4">
        <v>1111.2187300000001</v>
      </c>
      <c r="J43259" s="4">
        <v>20989</v>
      </c>
      <c r="K43259" s="4">
        <f t="shared" si="675"/>
        <v>29174</v>
      </c>
      <c r="L43259" s="2"/>
      <c r="M43259" s="14">
        <f>H43259/INDEX(Installed_Capacity!$H$5:$S$11,MATCH(Source_Data!C43259,Installed_Capacity!$G$5:$G$11,0),MATCH(Source_Data!D43259,Installed_Capacity!$H$4:$S$4,0))</f>
        <v>0</v>
      </c>
    </row>
    <row r="43260" spans="1:13" x14ac:dyDescent="0.3">
      <c r="A43260" s="5">
        <v>43825</v>
      </c>
      <c r="B43260" s="5">
        <v>43808</v>
      </c>
      <c r="C43260" s="3">
        <v>2019</v>
      </c>
      <c r="D43260" s="3">
        <v>12</v>
      </c>
      <c r="E43260" s="3">
        <v>26</v>
      </c>
      <c r="F43260" s="3">
        <v>6</v>
      </c>
      <c r="G43260" s="3"/>
      <c r="H43260" s="4">
        <v>0</v>
      </c>
      <c r="I43260" s="4">
        <v>1247.74217</v>
      </c>
      <c r="J43260" s="4">
        <v>22071</v>
      </c>
      <c r="K43260" s="4">
        <f t="shared" si="675"/>
        <v>29174</v>
      </c>
      <c r="L43260" s="2"/>
      <c r="M43260" s="14">
        <f>H43260/INDEX(Installed_Capacity!$H$5:$S$11,MATCH(Source_Data!C43260,Installed_Capacity!$G$5:$G$11,0),MATCH(Source_Data!D43260,Installed_Capacity!$H$4:$S$4,0))</f>
        <v>0</v>
      </c>
    </row>
    <row r="43261" spans="1:13" x14ac:dyDescent="0.3">
      <c r="A43261" s="5">
        <v>43825</v>
      </c>
      <c r="B43261" s="5">
        <v>43808</v>
      </c>
      <c r="C43261" s="3">
        <v>2019</v>
      </c>
      <c r="D43261" s="3">
        <v>12</v>
      </c>
      <c r="E43261" s="3">
        <v>26</v>
      </c>
      <c r="F43261" s="3">
        <v>7</v>
      </c>
      <c r="G43261" s="3"/>
      <c r="H43261" s="4">
        <v>0</v>
      </c>
      <c r="I43261" s="4">
        <v>1467.4935</v>
      </c>
      <c r="J43261" s="4">
        <v>23757</v>
      </c>
      <c r="K43261" s="4">
        <f t="shared" si="675"/>
        <v>29174</v>
      </c>
      <c r="L43261" s="2"/>
      <c r="M43261" s="14">
        <f>H43261/INDEX(Installed_Capacity!$H$5:$S$11,MATCH(Source_Data!C43261,Installed_Capacity!$G$5:$G$11,0),MATCH(Source_Data!D43261,Installed_Capacity!$H$4:$S$4,0))</f>
        <v>0</v>
      </c>
    </row>
    <row r="43262" spans="1:13" x14ac:dyDescent="0.3">
      <c r="A43262" s="5">
        <v>43825</v>
      </c>
      <c r="B43262" s="5">
        <v>43808</v>
      </c>
      <c r="C43262" s="3">
        <v>2019</v>
      </c>
      <c r="D43262" s="3">
        <v>12</v>
      </c>
      <c r="E43262" s="3">
        <v>26</v>
      </c>
      <c r="F43262" s="3">
        <v>8</v>
      </c>
      <c r="G43262" s="3"/>
      <c r="H43262" s="4">
        <v>106.05131</v>
      </c>
      <c r="I43262" s="4">
        <v>1562.0973100000001</v>
      </c>
      <c r="J43262" s="4">
        <v>24910</v>
      </c>
      <c r="K43262" s="4">
        <f t="shared" si="675"/>
        <v>29174</v>
      </c>
      <c r="L43262" s="2"/>
      <c r="M43262" s="14">
        <f>H43262/INDEX(Installed_Capacity!$H$5:$S$11,MATCH(Source_Data!C43262,Installed_Capacity!$G$5:$G$11,0),MATCH(Source_Data!D43262,Installed_Capacity!$H$4:$S$4,0))</f>
        <v>8.6109544928247017E-3</v>
      </c>
    </row>
    <row r="43263" spans="1:13" x14ac:dyDescent="0.3">
      <c r="A43263" s="5">
        <v>43825</v>
      </c>
      <c r="B43263" s="5">
        <v>43808</v>
      </c>
      <c r="C43263" s="3">
        <v>2019</v>
      </c>
      <c r="D43263" s="3">
        <v>12</v>
      </c>
      <c r="E43263" s="3">
        <v>26</v>
      </c>
      <c r="F43263" s="3">
        <v>9</v>
      </c>
      <c r="G43263" s="3"/>
      <c r="H43263" s="4">
        <v>405.85518999999999</v>
      </c>
      <c r="I43263" s="4">
        <v>1591.83366</v>
      </c>
      <c r="J43263" s="4">
        <v>25382</v>
      </c>
      <c r="K43263" s="4">
        <f t="shared" si="675"/>
        <v>29174</v>
      </c>
      <c r="L43263" s="2"/>
      <c r="M43263" s="14">
        <f>H43263/INDEX(Installed_Capacity!$H$5:$S$11,MATCH(Source_Data!C43263,Installed_Capacity!$G$5:$G$11,0),MATCH(Source_Data!D43263,Installed_Capacity!$H$4:$S$4,0))</f>
        <v>3.295386517872078E-2</v>
      </c>
    </row>
    <row r="43264" spans="1:13" x14ac:dyDescent="0.3">
      <c r="A43264" s="5">
        <v>43825</v>
      </c>
      <c r="B43264" s="5">
        <v>43808</v>
      </c>
      <c r="C43264" s="3">
        <v>2019</v>
      </c>
      <c r="D43264" s="3">
        <v>12</v>
      </c>
      <c r="E43264" s="3">
        <v>26</v>
      </c>
      <c r="F43264" s="3">
        <v>10</v>
      </c>
      <c r="G43264" s="3"/>
      <c r="H43264" s="4">
        <v>769.52155000000005</v>
      </c>
      <c r="I43264" s="4">
        <v>1419.9029700000001</v>
      </c>
      <c r="J43264" s="4">
        <v>25076</v>
      </c>
      <c r="K43264" s="4">
        <f t="shared" si="675"/>
        <v>29174</v>
      </c>
      <c r="L43264" s="2"/>
      <c r="M43264" s="14">
        <f>H43264/INDEX(Installed_Capacity!$H$5:$S$11,MATCH(Source_Data!C43264,Installed_Capacity!$G$5:$G$11,0),MATCH(Source_Data!D43264,Installed_Capacity!$H$4:$S$4,0))</f>
        <v>6.2482161213264865E-2</v>
      </c>
    </row>
    <row r="43265" spans="1:13" x14ac:dyDescent="0.3">
      <c r="A43265" s="5">
        <v>43825</v>
      </c>
      <c r="B43265" s="5">
        <v>43808</v>
      </c>
      <c r="C43265" s="3">
        <v>2019</v>
      </c>
      <c r="D43265" s="3">
        <v>12</v>
      </c>
      <c r="E43265" s="3">
        <v>26</v>
      </c>
      <c r="F43265" s="3">
        <v>11</v>
      </c>
      <c r="G43265" s="3"/>
      <c r="H43265" s="4">
        <v>1280.43535</v>
      </c>
      <c r="I43265" s="4">
        <v>1334.4086199999999</v>
      </c>
      <c r="J43265" s="4">
        <v>24706</v>
      </c>
      <c r="K43265" s="4">
        <f t="shared" si="675"/>
        <v>29174</v>
      </c>
      <c r="L43265" s="2"/>
      <c r="M43265" s="14">
        <f>H43265/INDEX(Installed_Capacity!$H$5:$S$11,MATCH(Source_Data!C43265,Installed_Capacity!$G$5:$G$11,0),MATCH(Source_Data!D43265,Installed_Capacity!$H$4:$S$4,0))</f>
        <v>0.10396637750023144</v>
      </c>
    </row>
    <row r="43266" spans="1:13" x14ac:dyDescent="0.3">
      <c r="A43266" s="5">
        <v>43825</v>
      </c>
      <c r="B43266" s="5">
        <v>43808</v>
      </c>
      <c r="C43266" s="3">
        <v>2019</v>
      </c>
      <c r="D43266" s="3">
        <v>12</v>
      </c>
      <c r="E43266" s="3">
        <v>26</v>
      </c>
      <c r="F43266" s="3">
        <v>12</v>
      </c>
      <c r="G43266" s="3"/>
      <c r="H43266" s="4">
        <v>1731.1625899999999</v>
      </c>
      <c r="I43266" s="4">
        <v>1334.84437</v>
      </c>
      <c r="J43266" s="4">
        <v>24416</v>
      </c>
      <c r="K43266" s="4">
        <f t="shared" si="675"/>
        <v>29174</v>
      </c>
      <c r="L43266" s="2"/>
      <c r="M43266" s="14">
        <f>H43266/INDEX(Installed_Capacity!$H$5:$S$11,MATCH(Source_Data!C43266,Installed_Capacity!$G$5:$G$11,0),MATCH(Source_Data!D43266,Installed_Capacity!$H$4:$S$4,0))</f>
        <v>0.14056367886611251</v>
      </c>
    </row>
    <row r="43267" spans="1:13" x14ac:dyDescent="0.3">
      <c r="A43267" s="5">
        <v>43825</v>
      </c>
      <c r="B43267" s="5">
        <v>43808</v>
      </c>
      <c r="C43267" s="3">
        <v>2019</v>
      </c>
      <c r="D43267" s="3">
        <v>12</v>
      </c>
      <c r="E43267" s="3">
        <v>26</v>
      </c>
      <c r="F43267" s="3">
        <v>13</v>
      </c>
      <c r="G43267" s="3"/>
      <c r="H43267" s="4">
        <v>1930.20643</v>
      </c>
      <c r="I43267" s="4">
        <v>1277.2273299999999</v>
      </c>
      <c r="J43267" s="4">
        <v>24160</v>
      </c>
      <c r="K43267" s="4">
        <f t="shared" ref="K43267:K43330" si="676">_xlfn.MAXIFS($J:$J, $C:$C, C43267, $D:$D, D43267, $E:$E, E43267)</f>
        <v>29174</v>
      </c>
      <c r="L43267" s="2"/>
      <c r="M43267" s="14">
        <f>H43267/INDEX(Installed_Capacity!$H$5:$S$11,MATCH(Source_Data!C43267,Installed_Capacity!$G$5:$G$11,0),MATCH(Source_Data!D43267,Installed_Capacity!$H$4:$S$4,0))</f>
        <v>0.15672526563309427</v>
      </c>
    </row>
    <row r="43268" spans="1:13" x14ac:dyDescent="0.3">
      <c r="A43268" s="5">
        <v>43825</v>
      </c>
      <c r="B43268" s="5">
        <v>43808</v>
      </c>
      <c r="C43268" s="3">
        <v>2019</v>
      </c>
      <c r="D43268" s="3">
        <v>12</v>
      </c>
      <c r="E43268" s="3">
        <v>26</v>
      </c>
      <c r="F43268" s="3">
        <v>14</v>
      </c>
      <c r="G43268" s="3"/>
      <c r="H43268" s="4">
        <v>2020.9407699999999</v>
      </c>
      <c r="I43268" s="4">
        <v>1203.84139</v>
      </c>
      <c r="J43268" s="4">
        <v>24221</v>
      </c>
      <c r="K43268" s="4">
        <f t="shared" si="676"/>
        <v>29174</v>
      </c>
      <c r="L43268" s="2"/>
      <c r="M43268" s="14">
        <f>H43268/INDEX(Installed_Capacity!$H$5:$S$11,MATCH(Source_Data!C43268,Installed_Capacity!$G$5:$G$11,0),MATCH(Source_Data!D43268,Installed_Capacity!$H$4:$S$4,0))</f>
        <v>0.16409254164954784</v>
      </c>
    </row>
    <row r="43269" spans="1:13" x14ac:dyDescent="0.3">
      <c r="A43269" s="5">
        <v>43825</v>
      </c>
      <c r="B43269" s="5">
        <v>43808</v>
      </c>
      <c r="C43269" s="3">
        <v>2019</v>
      </c>
      <c r="D43269" s="3">
        <v>12</v>
      </c>
      <c r="E43269" s="3">
        <v>26</v>
      </c>
      <c r="F43269" s="3">
        <v>15</v>
      </c>
      <c r="G43269" s="3"/>
      <c r="H43269" s="4">
        <v>2153.6287299999999</v>
      </c>
      <c r="I43269" s="4">
        <v>1036.4487799999999</v>
      </c>
      <c r="J43269" s="4">
        <v>24541</v>
      </c>
      <c r="K43269" s="4">
        <f t="shared" si="676"/>
        <v>29174</v>
      </c>
      <c r="L43269" s="2"/>
      <c r="M43269" s="14">
        <f>H43269/INDEX(Installed_Capacity!$H$5:$S$11,MATCH(Source_Data!C43269,Installed_Capacity!$G$5:$G$11,0),MATCH(Source_Data!D43269,Installed_Capacity!$H$4:$S$4,0))</f>
        <v>0.1748662886716803</v>
      </c>
    </row>
    <row r="43270" spans="1:13" x14ac:dyDescent="0.3">
      <c r="A43270" s="5">
        <v>43825</v>
      </c>
      <c r="B43270" s="5">
        <v>43808</v>
      </c>
      <c r="C43270" s="3">
        <v>2019</v>
      </c>
      <c r="D43270" s="3">
        <v>12</v>
      </c>
      <c r="E43270" s="3">
        <v>26</v>
      </c>
      <c r="F43270" s="3">
        <v>16</v>
      </c>
      <c r="G43270" s="3"/>
      <c r="H43270" s="4">
        <v>1423.7125100000001</v>
      </c>
      <c r="I43270" s="4">
        <v>837.71924000000001</v>
      </c>
      <c r="J43270" s="4">
        <v>25379</v>
      </c>
      <c r="K43270" s="4">
        <f t="shared" si="676"/>
        <v>29174</v>
      </c>
      <c r="L43270" s="2"/>
      <c r="M43270" s="14">
        <f>H43270/INDEX(Installed_Capacity!$H$5:$S$11,MATCH(Source_Data!C43270,Installed_Capacity!$G$5:$G$11,0),MATCH(Source_Data!D43270,Installed_Capacity!$H$4:$S$4,0))</f>
        <v>0.11559992643631874</v>
      </c>
    </row>
    <row r="43271" spans="1:13" x14ac:dyDescent="0.3">
      <c r="A43271" s="5">
        <v>43825</v>
      </c>
      <c r="B43271" s="5">
        <v>43808</v>
      </c>
      <c r="C43271" s="3">
        <v>2019</v>
      </c>
      <c r="D43271" s="3">
        <v>12</v>
      </c>
      <c r="E43271" s="3">
        <v>26</v>
      </c>
      <c r="F43271" s="3">
        <v>17</v>
      </c>
      <c r="G43271" s="3"/>
      <c r="H43271" s="4">
        <v>236.94316000000001</v>
      </c>
      <c r="I43271" s="4">
        <v>739.64304000000004</v>
      </c>
      <c r="J43271" s="4">
        <v>27133</v>
      </c>
      <c r="K43271" s="4">
        <f t="shared" si="676"/>
        <v>29174</v>
      </c>
      <c r="L43271" s="2"/>
      <c r="M43271" s="14">
        <f>H43271/INDEX(Installed_Capacity!$H$5:$S$11,MATCH(Source_Data!C43271,Installed_Capacity!$G$5:$G$11,0),MATCH(Source_Data!D43271,Installed_Capacity!$H$4:$S$4,0))</f>
        <v>1.9238864358640004E-2</v>
      </c>
    </row>
    <row r="43272" spans="1:13" x14ac:dyDescent="0.3">
      <c r="A43272" s="5">
        <v>43825</v>
      </c>
      <c r="B43272" s="5">
        <v>43808</v>
      </c>
      <c r="C43272" s="3">
        <v>2019</v>
      </c>
      <c r="D43272" s="3">
        <v>12</v>
      </c>
      <c r="E43272" s="3">
        <v>26</v>
      </c>
      <c r="F43272" s="3">
        <v>18</v>
      </c>
      <c r="G43272" s="3"/>
      <c r="H43272" s="4">
        <v>0</v>
      </c>
      <c r="I43272" s="4">
        <v>829.16994</v>
      </c>
      <c r="J43272" s="4">
        <v>29064</v>
      </c>
      <c r="K43272" s="4">
        <f t="shared" si="676"/>
        <v>29174</v>
      </c>
      <c r="L43272" s="2"/>
      <c r="M43272" s="14">
        <f>H43272/INDEX(Installed_Capacity!$H$5:$S$11,MATCH(Source_Data!C43272,Installed_Capacity!$G$5:$G$11,0),MATCH(Source_Data!D43272,Installed_Capacity!$H$4:$S$4,0))</f>
        <v>0</v>
      </c>
    </row>
    <row r="43273" spans="1:13" x14ac:dyDescent="0.3">
      <c r="A43273" s="5">
        <v>43825</v>
      </c>
      <c r="B43273" s="5">
        <v>43808</v>
      </c>
      <c r="C43273" s="3">
        <v>2019</v>
      </c>
      <c r="D43273" s="3">
        <v>12</v>
      </c>
      <c r="E43273" s="3">
        <v>26</v>
      </c>
      <c r="F43273" s="3">
        <v>19</v>
      </c>
      <c r="G43273" s="3"/>
      <c r="H43273" s="4">
        <v>0</v>
      </c>
      <c r="I43273" s="4">
        <v>853.38356999999996</v>
      </c>
      <c r="J43273" s="4">
        <v>29174</v>
      </c>
      <c r="K43273" s="4">
        <f t="shared" si="676"/>
        <v>29174</v>
      </c>
      <c r="L43273" s="2"/>
      <c r="M43273" s="14">
        <f>H43273/INDEX(Installed_Capacity!$H$5:$S$11,MATCH(Source_Data!C43273,Installed_Capacity!$G$5:$G$11,0),MATCH(Source_Data!D43273,Installed_Capacity!$H$4:$S$4,0))</f>
        <v>0</v>
      </c>
    </row>
    <row r="43274" spans="1:13" x14ac:dyDescent="0.3">
      <c r="A43274" s="5">
        <v>43825</v>
      </c>
      <c r="B43274" s="5">
        <v>43809</v>
      </c>
      <c r="C43274" s="3">
        <v>2019</v>
      </c>
      <c r="D43274" s="3">
        <v>12</v>
      </c>
      <c r="E43274" s="3">
        <v>26</v>
      </c>
      <c r="F43274" s="3">
        <v>20</v>
      </c>
      <c r="G43274" s="3"/>
      <c r="H43274" s="4">
        <v>0</v>
      </c>
      <c r="I43274" s="4">
        <v>1051.5021999999999</v>
      </c>
      <c r="J43274" s="4">
        <v>28727</v>
      </c>
      <c r="K43274" s="4">
        <f t="shared" si="676"/>
        <v>29174</v>
      </c>
      <c r="L43274" s="2"/>
      <c r="M43274" s="14">
        <f>H43274/INDEX(Installed_Capacity!$H$5:$S$11,MATCH(Source_Data!C43274,Installed_Capacity!$G$5:$G$11,0),MATCH(Source_Data!D43274,Installed_Capacity!$H$4:$S$4,0))</f>
        <v>0</v>
      </c>
    </row>
    <row r="43275" spans="1:13" x14ac:dyDescent="0.3">
      <c r="A43275" s="5">
        <v>43825</v>
      </c>
      <c r="B43275" s="5">
        <v>43809</v>
      </c>
      <c r="C43275" s="3">
        <v>2019</v>
      </c>
      <c r="D43275" s="3">
        <v>12</v>
      </c>
      <c r="E43275" s="3">
        <v>26</v>
      </c>
      <c r="F43275" s="3">
        <v>21</v>
      </c>
      <c r="G43275" s="3"/>
      <c r="H43275" s="4">
        <v>0</v>
      </c>
      <c r="I43275" s="4">
        <v>1100.5167799999999</v>
      </c>
      <c r="J43275" s="4">
        <v>28116</v>
      </c>
      <c r="K43275" s="4">
        <f t="shared" si="676"/>
        <v>29174</v>
      </c>
      <c r="L43275" s="2"/>
      <c r="M43275" s="14">
        <f>H43275/INDEX(Installed_Capacity!$H$5:$S$11,MATCH(Source_Data!C43275,Installed_Capacity!$G$5:$G$11,0),MATCH(Source_Data!D43275,Installed_Capacity!$H$4:$S$4,0))</f>
        <v>0</v>
      </c>
    </row>
    <row r="43276" spans="1:13" x14ac:dyDescent="0.3">
      <c r="A43276" s="5">
        <v>43825</v>
      </c>
      <c r="B43276" s="5">
        <v>43809</v>
      </c>
      <c r="C43276" s="3">
        <v>2019</v>
      </c>
      <c r="D43276" s="3">
        <v>12</v>
      </c>
      <c r="E43276" s="3">
        <v>26</v>
      </c>
      <c r="F43276" s="3">
        <v>22</v>
      </c>
      <c r="G43276" s="3"/>
      <c r="H43276" s="4">
        <v>0</v>
      </c>
      <c r="I43276" s="4">
        <v>1158.3169800000001</v>
      </c>
      <c r="J43276" s="4">
        <v>27008</v>
      </c>
      <c r="K43276" s="4">
        <f t="shared" si="676"/>
        <v>29174</v>
      </c>
      <c r="L43276" s="2"/>
      <c r="M43276" s="14">
        <f>H43276/INDEX(Installed_Capacity!$H$5:$S$11,MATCH(Source_Data!C43276,Installed_Capacity!$G$5:$G$11,0),MATCH(Source_Data!D43276,Installed_Capacity!$H$4:$S$4,0))</f>
        <v>0</v>
      </c>
    </row>
    <row r="43277" spans="1:13" x14ac:dyDescent="0.3">
      <c r="A43277" s="5">
        <v>43825</v>
      </c>
      <c r="B43277" s="5">
        <v>43809</v>
      </c>
      <c r="C43277" s="3">
        <v>2019</v>
      </c>
      <c r="D43277" s="3">
        <v>12</v>
      </c>
      <c r="E43277" s="3">
        <v>26</v>
      </c>
      <c r="F43277" s="3">
        <v>23</v>
      </c>
      <c r="G43277" s="3"/>
      <c r="H43277" s="4">
        <v>0</v>
      </c>
      <c r="I43277" s="4">
        <v>1080.7212300000001</v>
      </c>
      <c r="J43277" s="4">
        <v>25244</v>
      </c>
      <c r="K43277" s="4">
        <f t="shared" si="676"/>
        <v>29174</v>
      </c>
      <c r="L43277" s="2"/>
      <c r="M43277" s="14">
        <f>H43277/INDEX(Installed_Capacity!$H$5:$S$11,MATCH(Source_Data!C43277,Installed_Capacity!$G$5:$G$11,0),MATCH(Source_Data!D43277,Installed_Capacity!$H$4:$S$4,0))</f>
        <v>0</v>
      </c>
    </row>
    <row r="43278" spans="1:13" x14ac:dyDescent="0.3">
      <c r="A43278" s="5">
        <v>43825</v>
      </c>
      <c r="B43278" s="5">
        <v>43809</v>
      </c>
      <c r="C43278" s="3">
        <v>2019</v>
      </c>
      <c r="D43278" s="3">
        <v>12</v>
      </c>
      <c r="E43278" s="3">
        <v>26</v>
      </c>
      <c r="F43278" s="3">
        <v>24</v>
      </c>
      <c r="G43278" s="3"/>
      <c r="H43278" s="4">
        <v>0</v>
      </c>
      <c r="I43278" s="4">
        <v>763.11725999999999</v>
      </c>
      <c r="J43278" s="4">
        <v>23587</v>
      </c>
      <c r="K43278" s="4">
        <f t="shared" si="676"/>
        <v>29174</v>
      </c>
      <c r="L43278" s="2"/>
      <c r="M43278" s="14">
        <f>H43278/INDEX(Installed_Capacity!$H$5:$S$11,MATCH(Source_Data!C43278,Installed_Capacity!$G$5:$G$11,0),MATCH(Source_Data!D43278,Installed_Capacity!$H$4:$S$4,0))</f>
        <v>0</v>
      </c>
    </row>
    <row r="43279" spans="1:13" x14ac:dyDescent="0.3">
      <c r="A43279" s="5">
        <v>43826</v>
      </c>
      <c r="B43279" s="5">
        <v>43809</v>
      </c>
      <c r="C43279" s="3">
        <v>2019</v>
      </c>
      <c r="D43279" s="3">
        <v>12</v>
      </c>
      <c r="E43279" s="3">
        <v>27</v>
      </c>
      <c r="F43279" s="3">
        <v>1</v>
      </c>
      <c r="G43279" s="3"/>
      <c r="H43279" s="4">
        <v>0</v>
      </c>
      <c r="I43279" s="4">
        <v>651.67998999999998</v>
      </c>
      <c r="J43279" s="4">
        <v>22511</v>
      </c>
      <c r="K43279" s="4">
        <f t="shared" si="676"/>
        <v>28386</v>
      </c>
      <c r="L43279" s="2"/>
      <c r="M43279" s="14">
        <f>H43279/INDEX(Installed_Capacity!$H$5:$S$11,MATCH(Source_Data!C43279,Installed_Capacity!$G$5:$G$11,0),MATCH(Source_Data!D43279,Installed_Capacity!$H$4:$S$4,0))</f>
        <v>0</v>
      </c>
    </row>
    <row r="43280" spans="1:13" x14ac:dyDescent="0.3">
      <c r="A43280" s="5">
        <v>43826</v>
      </c>
      <c r="B43280" s="5">
        <v>43809</v>
      </c>
      <c r="C43280" s="3">
        <v>2019</v>
      </c>
      <c r="D43280" s="3">
        <v>12</v>
      </c>
      <c r="E43280" s="3">
        <v>27</v>
      </c>
      <c r="F43280" s="3">
        <v>2</v>
      </c>
      <c r="G43280" s="3"/>
      <c r="H43280" s="4">
        <v>0</v>
      </c>
      <c r="I43280" s="4">
        <v>583.31746999999996</v>
      </c>
      <c r="J43280" s="4">
        <v>21916</v>
      </c>
      <c r="K43280" s="4">
        <f t="shared" si="676"/>
        <v>28386</v>
      </c>
      <c r="L43280" s="2"/>
      <c r="M43280" s="14">
        <f>H43280/INDEX(Installed_Capacity!$H$5:$S$11,MATCH(Source_Data!C43280,Installed_Capacity!$G$5:$G$11,0),MATCH(Source_Data!D43280,Installed_Capacity!$H$4:$S$4,0))</f>
        <v>0</v>
      </c>
    </row>
    <row r="43281" spans="1:13" x14ac:dyDescent="0.3">
      <c r="A43281" s="5">
        <v>43826</v>
      </c>
      <c r="B43281" s="5">
        <v>43809</v>
      </c>
      <c r="C43281" s="3">
        <v>2019</v>
      </c>
      <c r="D43281" s="3">
        <v>12</v>
      </c>
      <c r="E43281" s="3">
        <v>27</v>
      </c>
      <c r="F43281" s="3">
        <v>3</v>
      </c>
      <c r="G43281" s="3"/>
      <c r="H43281" s="4">
        <v>0</v>
      </c>
      <c r="I43281" s="4">
        <v>611.43403999999998</v>
      </c>
      <c r="J43281" s="4">
        <v>21629</v>
      </c>
      <c r="K43281" s="4">
        <f t="shared" si="676"/>
        <v>28386</v>
      </c>
      <c r="L43281" s="2"/>
      <c r="M43281" s="14">
        <f>H43281/INDEX(Installed_Capacity!$H$5:$S$11,MATCH(Source_Data!C43281,Installed_Capacity!$G$5:$G$11,0),MATCH(Source_Data!D43281,Installed_Capacity!$H$4:$S$4,0))</f>
        <v>0</v>
      </c>
    </row>
    <row r="43282" spans="1:13" x14ac:dyDescent="0.3">
      <c r="A43282" s="5">
        <v>43826</v>
      </c>
      <c r="B43282" s="5">
        <v>43809</v>
      </c>
      <c r="C43282" s="3">
        <v>2019</v>
      </c>
      <c r="D43282" s="3">
        <v>12</v>
      </c>
      <c r="E43282" s="3">
        <v>27</v>
      </c>
      <c r="F43282" s="3">
        <v>4</v>
      </c>
      <c r="G43282" s="3"/>
      <c r="H43282" s="4">
        <v>0</v>
      </c>
      <c r="I43282" s="4">
        <v>839.78706999999997</v>
      </c>
      <c r="J43282" s="4">
        <v>21547</v>
      </c>
      <c r="K43282" s="4">
        <f t="shared" si="676"/>
        <v>28386</v>
      </c>
      <c r="L43282" s="2"/>
      <c r="M43282" s="14">
        <f>H43282/INDEX(Installed_Capacity!$H$5:$S$11,MATCH(Source_Data!C43282,Installed_Capacity!$G$5:$G$11,0),MATCH(Source_Data!D43282,Installed_Capacity!$H$4:$S$4,0))</f>
        <v>0</v>
      </c>
    </row>
    <row r="43283" spans="1:13" x14ac:dyDescent="0.3">
      <c r="A43283" s="5">
        <v>43826</v>
      </c>
      <c r="B43283" s="5">
        <v>43809</v>
      </c>
      <c r="C43283" s="3">
        <v>2019</v>
      </c>
      <c r="D43283" s="3">
        <v>12</v>
      </c>
      <c r="E43283" s="3">
        <v>27</v>
      </c>
      <c r="F43283" s="3">
        <v>5</v>
      </c>
      <c r="G43283" s="3"/>
      <c r="H43283" s="4">
        <v>0</v>
      </c>
      <c r="I43283" s="4">
        <v>1154.27478</v>
      </c>
      <c r="J43283" s="4">
        <v>22001</v>
      </c>
      <c r="K43283" s="4">
        <f t="shared" si="676"/>
        <v>28386</v>
      </c>
      <c r="L43283" s="2"/>
      <c r="M43283" s="14">
        <f>H43283/INDEX(Installed_Capacity!$H$5:$S$11,MATCH(Source_Data!C43283,Installed_Capacity!$G$5:$G$11,0),MATCH(Source_Data!D43283,Installed_Capacity!$H$4:$S$4,0))</f>
        <v>0</v>
      </c>
    </row>
    <row r="43284" spans="1:13" x14ac:dyDescent="0.3">
      <c r="A43284" s="5">
        <v>43826</v>
      </c>
      <c r="B43284" s="5">
        <v>43809</v>
      </c>
      <c r="C43284" s="3">
        <v>2019</v>
      </c>
      <c r="D43284" s="3">
        <v>12</v>
      </c>
      <c r="E43284" s="3">
        <v>27</v>
      </c>
      <c r="F43284" s="3">
        <v>6</v>
      </c>
      <c r="G43284" s="3"/>
      <c r="H43284" s="4">
        <v>0</v>
      </c>
      <c r="I43284" s="4">
        <v>1060.94229</v>
      </c>
      <c r="J43284" s="4">
        <v>23141</v>
      </c>
      <c r="K43284" s="4">
        <f t="shared" si="676"/>
        <v>28386</v>
      </c>
      <c r="L43284" s="2"/>
      <c r="M43284" s="14">
        <f>H43284/INDEX(Installed_Capacity!$H$5:$S$11,MATCH(Source_Data!C43284,Installed_Capacity!$G$5:$G$11,0),MATCH(Source_Data!D43284,Installed_Capacity!$H$4:$S$4,0))</f>
        <v>0</v>
      </c>
    </row>
    <row r="43285" spans="1:13" x14ac:dyDescent="0.3">
      <c r="A43285" s="5">
        <v>43826</v>
      </c>
      <c r="B43285" s="5">
        <v>43809</v>
      </c>
      <c r="C43285" s="3">
        <v>2019</v>
      </c>
      <c r="D43285" s="3">
        <v>12</v>
      </c>
      <c r="E43285" s="3">
        <v>27</v>
      </c>
      <c r="F43285" s="3">
        <v>7</v>
      </c>
      <c r="G43285" s="3"/>
      <c r="H43285" s="4">
        <v>0</v>
      </c>
      <c r="I43285" s="4">
        <v>1012.26079</v>
      </c>
      <c r="J43285" s="4">
        <v>24778</v>
      </c>
      <c r="K43285" s="4">
        <f t="shared" si="676"/>
        <v>28386</v>
      </c>
      <c r="L43285" s="2"/>
      <c r="M43285" s="14">
        <f>H43285/INDEX(Installed_Capacity!$H$5:$S$11,MATCH(Source_Data!C43285,Installed_Capacity!$G$5:$G$11,0),MATCH(Source_Data!D43285,Installed_Capacity!$H$4:$S$4,0))</f>
        <v>0</v>
      </c>
    </row>
    <row r="43286" spans="1:13" x14ac:dyDescent="0.3">
      <c r="A43286" s="5">
        <v>43826</v>
      </c>
      <c r="B43286" s="5">
        <v>43809</v>
      </c>
      <c r="C43286" s="3">
        <v>2019</v>
      </c>
      <c r="D43286" s="3">
        <v>12</v>
      </c>
      <c r="E43286" s="3">
        <v>27</v>
      </c>
      <c r="F43286" s="3">
        <v>8</v>
      </c>
      <c r="G43286" s="3"/>
      <c r="H43286" s="4">
        <v>614.44503999999995</v>
      </c>
      <c r="I43286" s="4">
        <v>823.92899</v>
      </c>
      <c r="J43286" s="4">
        <v>25467</v>
      </c>
      <c r="K43286" s="4">
        <f t="shared" si="676"/>
        <v>28386</v>
      </c>
      <c r="L43286" s="2"/>
      <c r="M43286" s="14">
        <f>H43286/INDEX(Installed_Capacity!$H$5:$S$11,MATCH(Source_Data!C43286,Installed_Capacity!$G$5:$G$11,0),MATCH(Source_Data!D43286,Installed_Capacity!$H$4:$S$4,0))</f>
        <v>4.9890550883170168E-2</v>
      </c>
    </row>
    <row r="43287" spans="1:13" x14ac:dyDescent="0.3">
      <c r="A43287" s="5">
        <v>43826</v>
      </c>
      <c r="B43287" s="5">
        <v>43809</v>
      </c>
      <c r="C43287" s="3">
        <v>2019</v>
      </c>
      <c r="D43287" s="3">
        <v>12</v>
      </c>
      <c r="E43287" s="3">
        <v>27</v>
      </c>
      <c r="F43287" s="3">
        <v>9</v>
      </c>
      <c r="G43287" s="3"/>
      <c r="H43287" s="4">
        <v>3319.7380199999998</v>
      </c>
      <c r="I43287" s="4">
        <v>1156.04998</v>
      </c>
      <c r="J43287" s="4">
        <v>24924</v>
      </c>
      <c r="K43287" s="4">
        <f t="shared" si="676"/>
        <v>28386</v>
      </c>
      <c r="L43287" s="2"/>
      <c r="M43287" s="14">
        <f>H43287/INDEX(Installed_Capacity!$H$5:$S$11,MATCH(Source_Data!C43287,Installed_Capacity!$G$5:$G$11,0),MATCH(Source_Data!D43287,Installed_Capacity!$H$4:$S$4,0))</f>
        <v>0.2695498341163346</v>
      </c>
    </row>
    <row r="43288" spans="1:13" x14ac:dyDescent="0.3">
      <c r="A43288" s="5">
        <v>43826</v>
      </c>
      <c r="B43288" s="5">
        <v>43809</v>
      </c>
      <c r="C43288" s="3">
        <v>2019</v>
      </c>
      <c r="D43288" s="3">
        <v>12</v>
      </c>
      <c r="E43288" s="3">
        <v>27</v>
      </c>
      <c r="F43288" s="3">
        <v>10</v>
      </c>
      <c r="G43288" s="3"/>
      <c r="H43288" s="4">
        <v>5363.69434</v>
      </c>
      <c r="I43288" s="4">
        <v>1165.37113</v>
      </c>
      <c r="J43288" s="4">
        <v>23939</v>
      </c>
      <c r="K43288" s="4">
        <f t="shared" si="676"/>
        <v>28386</v>
      </c>
      <c r="L43288" s="2"/>
      <c r="M43288" s="14">
        <f>H43288/INDEX(Installed_Capacity!$H$5:$S$11,MATCH(Source_Data!C43288,Installed_Capacity!$G$5:$G$11,0),MATCH(Source_Data!D43288,Installed_Capacity!$H$4:$S$4,0))</f>
        <v>0.43551114903871929</v>
      </c>
    </row>
    <row r="43289" spans="1:13" x14ac:dyDescent="0.3">
      <c r="A43289" s="5">
        <v>43826</v>
      </c>
      <c r="B43289" s="5">
        <v>43809</v>
      </c>
      <c r="C43289" s="3">
        <v>2019</v>
      </c>
      <c r="D43289" s="3">
        <v>12</v>
      </c>
      <c r="E43289" s="3">
        <v>27</v>
      </c>
      <c r="F43289" s="3">
        <v>11</v>
      </c>
      <c r="G43289" s="3"/>
      <c r="H43289" s="4">
        <v>6170.0838299999996</v>
      </c>
      <c r="I43289" s="4">
        <v>1315.0964100000001</v>
      </c>
      <c r="J43289" s="4">
        <v>22957</v>
      </c>
      <c r="K43289" s="4">
        <f t="shared" si="676"/>
        <v>28386</v>
      </c>
      <c r="L43289" s="2"/>
      <c r="M43289" s="14">
        <f>H43289/INDEX(Installed_Capacity!$H$5:$S$11,MATCH(Source_Data!C43289,Installed_Capacity!$G$5:$G$11,0),MATCH(Source_Data!D43289,Installed_Capacity!$H$4:$S$4,0))</f>
        <v>0.50098684379328773</v>
      </c>
    </row>
    <row r="43290" spans="1:13" x14ac:dyDescent="0.3">
      <c r="A43290" s="5">
        <v>43826</v>
      </c>
      <c r="B43290" s="5">
        <v>43809</v>
      </c>
      <c r="C43290" s="3">
        <v>2019</v>
      </c>
      <c r="D43290" s="3">
        <v>12</v>
      </c>
      <c r="E43290" s="3">
        <v>27</v>
      </c>
      <c r="F43290" s="3">
        <v>12</v>
      </c>
      <c r="G43290" s="3"/>
      <c r="H43290" s="4">
        <v>6623.2586099999999</v>
      </c>
      <c r="I43290" s="4">
        <v>1273.5452700000001</v>
      </c>
      <c r="J43290" s="4">
        <v>22371</v>
      </c>
      <c r="K43290" s="4">
        <f t="shared" si="676"/>
        <v>28386</v>
      </c>
      <c r="L43290" s="2"/>
      <c r="M43290" s="14">
        <f>H43290/INDEX(Installed_Capacity!$H$5:$S$11,MATCH(Source_Data!C43290,Installed_Capacity!$G$5:$G$11,0),MATCH(Source_Data!D43290,Installed_Capacity!$H$4:$S$4,0))</f>
        <v>0.53778287590148</v>
      </c>
    </row>
    <row r="43291" spans="1:13" x14ac:dyDescent="0.3">
      <c r="A43291" s="5">
        <v>43826</v>
      </c>
      <c r="B43291" s="5">
        <v>43809</v>
      </c>
      <c r="C43291" s="3">
        <v>2019</v>
      </c>
      <c r="D43291" s="3">
        <v>12</v>
      </c>
      <c r="E43291" s="3">
        <v>27</v>
      </c>
      <c r="F43291" s="3">
        <v>13</v>
      </c>
      <c r="G43291" s="3"/>
      <c r="H43291" s="4">
        <v>6478.9184599999999</v>
      </c>
      <c r="I43291" s="4">
        <v>1254.6478</v>
      </c>
      <c r="J43291" s="4">
        <v>22117</v>
      </c>
      <c r="K43291" s="4">
        <f t="shared" si="676"/>
        <v>28386</v>
      </c>
      <c r="L43291" s="2"/>
      <c r="M43291" s="14">
        <f>H43291/INDEX(Installed_Capacity!$H$5:$S$11,MATCH(Source_Data!C43291,Installed_Capacity!$G$5:$G$11,0),MATCH(Source_Data!D43291,Installed_Capacity!$H$4:$S$4,0))</f>
        <v>0.52606301630580421</v>
      </c>
    </row>
    <row r="43292" spans="1:13" x14ac:dyDescent="0.3">
      <c r="A43292" s="5">
        <v>43826</v>
      </c>
      <c r="B43292" s="5">
        <v>43809</v>
      </c>
      <c r="C43292" s="3">
        <v>2019</v>
      </c>
      <c r="D43292" s="3">
        <v>12</v>
      </c>
      <c r="E43292" s="3">
        <v>27</v>
      </c>
      <c r="F43292" s="3">
        <v>14</v>
      </c>
      <c r="G43292" s="3"/>
      <c r="H43292" s="4">
        <v>6812.4198100000003</v>
      </c>
      <c r="I43292" s="4">
        <v>1125.4106200000001</v>
      </c>
      <c r="J43292" s="4">
        <v>22279</v>
      </c>
      <c r="K43292" s="4">
        <f t="shared" si="676"/>
        <v>28386</v>
      </c>
      <c r="L43292" s="2"/>
      <c r="M43292" s="14">
        <f>H43292/INDEX(Installed_Capacity!$H$5:$S$11,MATCH(Source_Data!C43292,Installed_Capacity!$G$5:$G$11,0),MATCH(Source_Data!D43292,Installed_Capacity!$H$4:$S$4,0))</f>
        <v>0.55314203068238854</v>
      </c>
    </row>
    <row r="43293" spans="1:13" x14ac:dyDescent="0.3">
      <c r="A43293" s="5">
        <v>43826</v>
      </c>
      <c r="B43293" s="5">
        <v>43809</v>
      </c>
      <c r="C43293" s="3">
        <v>2019</v>
      </c>
      <c r="D43293" s="3">
        <v>12</v>
      </c>
      <c r="E43293" s="3">
        <v>27</v>
      </c>
      <c r="F43293" s="3">
        <v>15</v>
      </c>
      <c r="G43293" s="3"/>
      <c r="H43293" s="4">
        <v>6353.8794399999997</v>
      </c>
      <c r="I43293" s="4">
        <v>1027.3056999999999</v>
      </c>
      <c r="J43293" s="4">
        <v>22647</v>
      </c>
      <c r="K43293" s="4">
        <f t="shared" si="676"/>
        <v>28386</v>
      </c>
      <c r="L43293" s="2"/>
      <c r="M43293" s="14">
        <f>H43293/INDEX(Installed_Capacity!$H$5:$S$11,MATCH(Source_Data!C43293,Installed_Capacity!$G$5:$G$11,0),MATCH(Source_Data!D43293,Installed_Capacity!$H$4:$S$4,0))</f>
        <v>0.51591033350492788</v>
      </c>
    </row>
    <row r="43294" spans="1:13" x14ac:dyDescent="0.3">
      <c r="A43294" s="5">
        <v>43826</v>
      </c>
      <c r="B43294" s="5">
        <v>43809</v>
      </c>
      <c r="C43294" s="3">
        <v>2019</v>
      </c>
      <c r="D43294" s="3">
        <v>12</v>
      </c>
      <c r="E43294" s="3">
        <v>27</v>
      </c>
      <c r="F43294" s="3">
        <v>16</v>
      </c>
      <c r="G43294" s="3"/>
      <c r="H43294" s="4">
        <v>3921.38816</v>
      </c>
      <c r="I43294" s="4">
        <v>813.48316</v>
      </c>
      <c r="J43294" s="4">
        <v>23987</v>
      </c>
      <c r="K43294" s="4">
        <f t="shared" si="676"/>
        <v>28386</v>
      </c>
      <c r="L43294" s="2"/>
      <c r="M43294" s="14">
        <f>H43294/INDEX(Installed_Capacity!$H$5:$S$11,MATCH(Source_Data!C43294,Installed_Capacity!$G$5:$G$11,0),MATCH(Source_Data!D43294,Installed_Capacity!$H$4:$S$4,0))</f>
        <v>0.31840148881198721</v>
      </c>
    </row>
    <row r="43295" spans="1:13" x14ac:dyDescent="0.3">
      <c r="A43295" s="5">
        <v>43826</v>
      </c>
      <c r="B43295" s="5">
        <v>43809</v>
      </c>
      <c r="C43295" s="3">
        <v>2019</v>
      </c>
      <c r="D43295" s="3">
        <v>12</v>
      </c>
      <c r="E43295" s="3">
        <v>27</v>
      </c>
      <c r="F43295" s="3">
        <v>17</v>
      </c>
      <c r="G43295" s="3"/>
      <c r="H43295" s="4">
        <v>614.35060999999996</v>
      </c>
      <c r="I43295" s="4">
        <v>719.42003</v>
      </c>
      <c r="J43295" s="4">
        <v>26116</v>
      </c>
      <c r="K43295" s="4">
        <f t="shared" si="676"/>
        <v>28386</v>
      </c>
      <c r="L43295" s="2"/>
      <c r="M43295" s="14">
        <f>H43295/INDEX(Installed_Capacity!$H$5:$S$11,MATCH(Source_Data!C43295,Installed_Capacity!$G$5:$G$11,0),MATCH(Source_Data!D43295,Installed_Capacity!$H$4:$S$4,0))</f>
        <v>4.9882883533914818E-2</v>
      </c>
    </row>
    <row r="43296" spans="1:13" x14ac:dyDescent="0.3">
      <c r="A43296" s="5">
        <v>43826</v>
      </c>
      <c r="B43296" s="5">
        <v>43809</v>
      </c>
      <c r="C43296" s="3">
        <v>2019</v>
      </c>
      <c r="D43296" s="3">
        <v>12</v>
      </c>
      <c r="E43296" s="3">
        <v>27</v>
      </c>
      <c r="F43296" s="3">
        <v>18</v>
      </c>
      <c r="G43296" s="3"/>
      <c r="H43296" s="4">
        <v>0</v>
      </c>
      <c r="I43296" s="4">
        <v>744.79949999999997</v>
      </c>
      <c r="J43296" s="4">
        <v>28215</v>
      </c>
      <c r="K43296" s="4">
        <f t="shared" si="676"/>
        <v>28386</v>
      </c>
      <c r="L43296" s="2"/>
      <c r="M43296" s="14">
        <f>H43296/INDEX(Installed_Capacity!$H$5:$S$11,MATCH(Source_Data!C43296,Installed_Capacity!$G$5:$G$11,0),MATCH(Source_Data!D43296,Installed_Capacity!$H$4:$S$4,0))</f>
        <v>0</v>
      </c>
    </row>
    <row r="43297" spans="1:13" x14ac:dyDescent="0.3">
      <c r="A43297" s="5">
        <v>43826</v>
      </c>
      <c r="B43297" s="5">
        <v>43809</v>
      </c>
      <c r="C43297" s="3">
        <v>2019</v>
      </c>
      <c r="D43297" s="3">
        <v>12</v>
      </c>
      <c r="E43297" s="3">
        <v>27</v>
      </c>
      <c r="F43297" s="3">
        <v>19</v>
      </c>
      <c r="G43297" s="3"/>
      <c r="H43297" s="4">
        <v>0</v>
      </c>
      <c r="I43297" s="4">
        <v>928.62810000000002</v>
      </c>
      <c r="J43297" s="4">
        <v>28386</v>
      </c>
      <c r="K43297" s="4">
        <f t="shared" si="676"/>
        <v>28386</v>
      </c>
      <c r="L43297" s="2"/>
      <c r="M43297" s="14">
        <f>H43297/INDEX(Installed_Capacity!$H$5:$S$11,MATCH(Source_Data!C43297,Installed_Capacity!$G$5:$G$11,0),MATCH(Source_Data!D43297,Installed_Capacity!$H$4:$S$4,0))</f>
        <v>0</v>
      </c>
    </row>
    <row r="43298" spans="1:13" x14ac:dyDescent="0.3">
      <c r="A43298" s="5">
        <v>43826</v>
      </c>
      <c r="B43298" s="5">
        <v>43810</v>
      </c>
      <c r="C43298" s="3">
        <v>2019</v>
      </c>
      <c r="D43298" s="3">
        <v>12</v>
      </c>
      <c r="E43298" s="3">
        <v>27</v>
      </c>
      <c r="F43298" s="3">
        <v>20</v>
      </c>
      <c r="G43298" s="3"/>
      <c r="H43298" s="4">
        <v>0</v>
      </c>
      <c r="I43298" s="4">
        <v>598.81583000000001</v>
      </c>
      <c r="J43298" s="4">
        <v>28074</v>
      </c>
      <c r="K43298" s="4">
        <f t="shared" si="676"/>
        <v>28386</v>
      </c>
      <c r="L43298" s="2"/>
      <c r="M43298" s="14">
        <f>H43298/INDEX(Installed_Capacity!$H$5:$S$11,MATCH(Source_Data!C43298,Installed_Capacity!$G$5:$G$11,0),MATCH(Source_Data!D43298,Installed_Capacity!$H$4:$S$4,0))</f>
        <v>0</v>
      </c>
    </row>
    <row r="43299" spans="1:13" x14ac:dyDescent="0.3">
      <c r="A43299" s="5">
        <v>43826</v>
      </c>
      <c r="B43299" s="5">
        <v>43810</v>
      </c>
      <c r="C43299" s="3">
        <v>2019</v>
      </c>
      <c r="D43299" s="3">
        <v>12</v>
      </c>
      <c r="E43299" s="3">
        <v>27</v>
      </c>
      <c r="F43299" s="3">
        <v>21</v>
      </c>
      <c r="G43299" s="3"/>
      <c r="H43299" s="4">
        <v>0</v>
      </c>
      <c r="I43299" s="4">
        <v>385.41332999999997</v>
      </c>
      <c r="J43299" s="4">
        <v>27503</v>
      </c>
      <c r="K43299" s="4">
        <f t="shared" si="676"/>
        <v>28386</v>
      </c>
      <c r="L43299" s="2"/>
      <c r="M43299" s="14">
        <f>H43299/INDEX(Installed_Capacity!$H$5:$S$11,MATCH(Source_Data!C43299,Installed_Capacity!$G$5:$G$11,0),MATCH(Source_Data!D43299,Installed_Capacity!$H$4:$S$4,0))</f>
        <v>0</v>
      </c>
    </row>
    <row r="43300" spans="1:13" x14ac:dyDescent="0.3">
      <c r="A43300" s="5">
        <v>43826</v>
      </c>
      <c r="B43300" s="5">
        <v>43810</v>
      </c>
      <c r="C43300" s="3">
        <v>2019</v>
      </c>
      <c r="D43300" s="3">
        <v>12</v>
      </c>
      <c r="E43300" s="3">
        <v>27</v>
      </c>
      <c r="F43300" s="3">
        <v>22</v>
      </c>
      <c r="G43300" s="3"/>
      <c r="H43300" s="4">
        <v>0</v>
      </c>
      <c r="I43300" s="4">
        <v>265.40386999999998</v>
      </c>
      <c r="J43300" s="4">
        <v>26488</v>
      </c>
      <c r="K43300" s="4">
        <f t="shared" si="676"/>
        <v>28386</v>
      </c>
      <c r="L43300" s="2"/>
      <c r="M43300" s="14">
        <f>H43300/INDEX(Installed_Capacity!$H$5:$S$11,MATCH(Source_Data!C43300,Installed_Capacity!$G$5:$G$11,0),MATCH(Source_Data!D43300,Installed_Capacity!$H$4:$S$4,0))</f>
        <v>0</v>
      </c>
    </row>
    <row r="43301" spans="1:13" x14ac:dyDescent="0.3">
      <c r="A43301" s="5">
        <v>43826</v>
      </c>
      <c r="B43301" s="5">
        <v>43810</v>
      </c>
      <c r="C43301" s="3">
        <v>2019</v>
      </c>
      <c r="D43301" s="3">
        <v>12</v>
      </c>
      <c r="E43301" s="3">
        <v>27</v>
      </c>
      <c r="F43301" s="3">
        <v>23</v>
      </c>
      <c r="G43301" s="3"/>
      <c r="H43301" s="4">
        <v>0</v>
      </c>
      <c r="I43301" s="4">
        <v>200.20774</v>
      </c>
      <c r="J43301" s="4">
        <v>24961</v>
      </c>
      <c r="K43301" s="4">
        <f t="shared" si="676"/>
        <v>28386</v>
      </c>
      <c r="L43301" s="2"/>
      <c r="M43301" s="14">
        <f>H43301/INDEX(Installed_Capacity!$H$5:$S$11,MATCH(Source_Data!C43301,Installed_Capacity!$G$5:$G$11,0),MATCH(Source_Data!D43301,Installed_Capacity!$H$4:$S$4,0))</f>
        <v>0</v>
      </c>
    </row>
    <row r="43302" spans="1:13" x14ac:dyDescent="0.3">
      <c r="A43302" s="5">
        <v>43826</v>
      </c>
      <c r="B43302" s="5">
        <v>43810</v>
      </c>
      <c r="C43302" s="3">
        <v>2019</v>
      </c>
      <c r="D43302" s="3">
        <v>12</v>
      </c>
      <c r="E43302" s="3">
        <v>27</v>
      </c>
      <c r="F43302" s="3">
        <v>24</v>
      </c>
      <c r="G43302" s="3"/>
      <c r="H43302" s="4">
        <v>0</v>
      </c>
      <c r="I43302" s="4">
        <v>378.22340000000003</v>
      </c>
      <c r="J43302" s="4">
        <v>23364</v>
      </c>
      <c r="K43302" s="4">
        <f t="shared" si="676"/>
        <v>28386</v>
      </c>
      <c r="L43302" s="2"/>
      <c r="M43302" s="14">
        <f>H43302/INDEX(Installed_Capacity!$H$5:$S$11,MATCH(Source_Data!C43302,Installed_Capacity!$G$5:$G$11,0),MATCH(Source_Data!D43302,Installed_Capacity!$H$4:$S$4,0))</f>
        <v>0</v>
      </c>
    </row>
    <row r="43303" spans="1:13" x14ac:dyDescent="0.3">
      <c r="A43303" s="5">
        <v>43827</v>
      </c>
      <c r="B43303" s="5">
        <v>43810</v>
      </c>
      <c r="C43303" s="3">
        <v>2019</v>
      </c>
      <c r="D43303" s="3">
        <v>12</v>
      </c>
      <c r="E43303" s="3">
        <v>28</v>
      </c>
      <c r="F43303" s="3">
        <v>1</v>
      </c>
      <c r="G43303" s="3"/>
      <c r="H43303" s="4">
        <v>0</v>
      </c>
      <c r="I43303" s="4">
        <v>377.17594000000003</v>
      </c>
      <c r="J43303" s="4">
        <v>22246</v>
      </c>
      <c r="K43303" s="4">
        <f t="shared" si="676"/>
        <v>27053</v>
      </c>
      <c r="L43303" s="2"/>
      <c r="M43303" s="14">
        <f>H43303/INDEX(Installed_Capacity!$H$5:$S$11,MATCH(Source_Data!C43303,Installed_Capacity!$G$5:$G$11,0),MATCH(Source_Data!D43303,Installed_Capacity!$H$4:$S$4,0))</f>
        <v>0</v>
      </c>
    </row>
    <row r="43304" spans="1:13" x14ac:dyDescent="0.3">
      <c r="A43304" s="5">
        <v>43827</v>
      </c>
      <c r="B43304" s="5">
        <v>43810</v>
      </c>
      <c r="C43304" s="3">
        <v>2019</v>
      </c>
      <c r="D43304" s="3">
        <v>12</v>
      </c>
      <c r="E43304" s="3">
        <v>28</v>
      </c>
      <c r="F43304" s="3">
        <v>2</v>
      </c>
      <c r="G43304" s="3"/>
      <c r="H43304" s="4">
        <v>0</v>
      </c>
      <c r="I43304" s="4">
        <v>185.35328000000001</v>
      </c>
      <c r="J43304" s="4">
        <v>21467</v>
      </c>
      <c r="K43304" s="4">
        <f t="shared" si="676"/>
        <v>27053</v>
      </c>
      <c r="L43304" s="2"/>
      <c r="M43304" s="14">
        <f>H43304/INDEX(Installed_Capacity!$H$5:$S$11,MATCH(Source_Data!C43304,Installed_Capacity!$G$5:$G$11,0),MATCH(Source_Data!D43304,Installed_Capacity!$H$4:$S$4,0))</f>
        <v>0</v>
      </c>
    </row>
    <row r="43305" spans="1:13" x14ac:dyDescent="0.3">
      <c r="A43305" s="5">
        <v>43827</v>
      </c>
      <c r="B43305" s="5">
        <v>43810</v>
      </c>
      <c r="C43305" s="3">
        <v>2019</v>
      </c>
      <c r="D43305" s="3">
        <v>12</v>
      </c>
      <c r="E43305" s="3">
        <v>28</v>
      </c>
      <c r="F43305" s="3">
        <v>3</v>
      </c>
      <c r="G43305" s="3"/>
      <c r="H43305" s="4">
        <v>0</v>
      </c>
      <c r="I43305" s="4">
        <v>206.91592</v>
      </c>
      <c r="J43305" s="4">
        <v>20974</v>
      </c>
      <c r="K43305" s="4">
        <f t="shared" si="676"/>
        <v>27053</v>
      </c>
      <c r="L43305" s="2"/>
      <c r="M43305" s="14">
        <f>H43305/INDEX(Installed_Capacity!$H$5:$S$11,MATCH(Source_Data!C43305,Installed_Capacity!$G$5:$G$11,0),MATCH(Source_Data!D43305,Installed_Capacity!$H$4:$S$4,0))</f>
        <v>0</v>
      </c>
    </row>
    <row r="43306" spans="1:13" x14ac:dyDescent="0.3">
      <c r="A43306" s="5">
        <v>43827</v>
      </c>
      <c r="B43306" s="5">
        <v>43810</v>
      </c>
      <c r="C43306" s="3">
        <v>2019</v>
      </c>
      <c r="D43306" s="3">
        <v>12</v>
      </c>
      <c r="E43306" s="3">
        <v>28</v>
      </c>
      <c r="F43306" s="3">
        <v>4</v>
      </c>
      <c r="G43306" s="3"/>
      <c r="H43306" s="4">
        <v>0</v>
      </c>
      <c r="I43306" s="4">
        <v>343.12961999999999</v>
      </c>
      <c r="J43306" s="4">
        <v>20860</v>
      </c>
      <c r="K43306" s="4">
        <f t="shared" si="676"/>
        <v>27053</v>
      </c>
      <c r="L43306" s="2"/>
      <c r="M43306" s="14">
        <f>H43306/INDEX(Installed_Capacity!$H$5:$S$11,MATCH(Source_Data!C43306,Installed_Capacity!$G$5:$G$11,0),MATCH(Source_Data!D43306,Installed_Capacity!$H$4:$S$4,0))</f>
        <v>0</v>
      </c>
    </row>
    <row r="43307" spans="1:13" x14ac:dyDescent="0.3">
      <c r="A43307" s="5">
        <v>43827</v>
      </c>
      <c r="B43307" s="5">
        <v>43810</v>
      </c>
      <c r="C43307" s="3">
        <v>2019</v>
      </c>
      <c r="D43307" s="3">
        <v>12</v>
      </c>
      <c r="E43307" s="3">
        <v>28</v>
      </c>
      <c r="F43307" s="3">
        <v>5</v>
      </c>
      <c r="G43307" s="3"/>
      <c r="H43307" s="4">
        <v>0</v>
      </c>
      <c r="I43307" s="4">
        <v>470.57494000000003</v>
      </c>
      <c r="J43307" s="4">
        <v>21142</v>
      </c>
      <c r="K43307" s="4">
        <f t="shared" si="676"/>
        <v>27053</v>
      </c>
      <c r="L43307" s="2"/>
      <c r="M43307" s="14">
        <f>H43307/INDEX(Installed_Capacity!$H$5:$S$11,MATCH(Source_Data!C43307,Installed_Capacity!$G$5:$G$11,0),MATCH(Source_Data!D43307,Installed_Capacity!$H$4:$S$4,0))</f>
        <v>0</v>
      </c>
    </row>
    <row r="43308" spans="1:13" x14ac:dyDescent="0.3">
      <c r="A43308" s="5">
        <v>43827</v>
      </c>
      <c r="B43308" s="5">
        <v>43810</v>
      </c>
      <c r="C43308" s="3">
        <v>2019</v>
      </c>
      <c r="D43308" s="3">
        <v>12</v>
      </c>
      <c r="E43308" s="3">
        <v>28</v>
      </c>
      <c r="F43308" s="3">
        <v>6</v>
      </c>
      <c r="G43308" s="3"/>
      <c r="H43308" s="4">
        <v>0</v>
      </c>
      <c r="I43308" s="4">
        <v>394.83764000000002</v>
      </c>
      <c r="J43308" s="4">
        <v>21932</v>
      </c>
      <c r="K43308" s="4">
        <f t="shared" si="676"/>
        <v>27053</v>
      </c>
      <c r="L43308" s="2"/>
      <c r="M43308" s="14">
        <f>H43308/INDEX(Installed_Capacity!$H$5:$S$11,MATCH(Source_Data!C43308,Installed_Capacity!$G$5:$G$11,0),MATCH(Source_Data!D43308,Installed_Capacity!$H$4:$S$4,0))</f>
        <v>0</v>
      </c>
    </row>
    <row r="43309" spans="1:13" x14ac:dyDescent="0.3">
      <c r="A43309" s="5">
        <v>43827</v>
      </c>
      <c r="B43309" s="5">
        <v>43810</v>
      </c>
      <c r="C43309" s="3">
        <v>2019</v>
      </c>
      <c r="D43309" s="3">
        <v>12</v>
      </c>
      <c r="E43309" s="3">
        <v>28</v>
      </c>
      <c r="F43309" s="3">
        <v>7</v>
      </c>
      <c r="G43309" s="3"/>
      <c r="H43309" s="4">
        <v>0</v>
      </c>
      <c r="I43309" s="4">
        <v>365.75788</v>
      </c>
      <c r="J43309" s="4">
        <v>22892</v>
      </c>
      <c r="K43309" s="4">
        <f t="shared" si="676"/>
        <v>27053</v>
      </c>
      <c r="L43309" s="2"/>
      <c r="M43309" s="14">
        <f>H43309/INDEX(Installed_Capacity!$H$5:$S$11,MATCH(Source_Data!C43309,Installed_Capacity!$G$5:$G$11,0),MATCH(Source_Data!D43309,Installed_Capacity!$H$4:$S$4,0))</f>
        <v>0</v>
      </c>
    </row>
    <row r="43310" spans="1:13" x14ac:dyDescent="0.3">
      <c r="A43310" s="5">
        <v>43827</v>
      </c>
      <c r="B43310" s="5">
        <v>43810</v>
      </c>
      <c r="C43310" s="3">
        <v>2019</v>
      </c>
      <c r="D43310" s="3">
        <v>12</v>
      </c>
      <c r="E43310" s="3">
        <v>28</v>
      </c>
      <c r="F43310" s="3">
        <v>8</v>
      </c>
      <c r="G43310" s="3"/>
      <c r="H43310" s="4">
        <v>1236.6013</v>
      </c>
      <c r="I43310" s="4">
        <v>303.25711999999999</v>
      </c>
      <c r="J43310" s="4">
        <v>23257</v>
      </c>
      <c r="K43310" s="4">
        <f t="shared" si="676"/>
        <v>27053</v>
      </c>
      <c r="L43310" s="2"/>
      <c r="M43310" s="14">
        <f>H43310/INDEX(Installed_Capacity!$H$5:$S$11,MATCH(Source_Data!C43310,Installed_Capacity!$G$5:$G$11,0),MATCH(Source_Data!D43310,Installed_Capacity!$H$4:$S$4,0))</f>
        <v>0.10040722288171515</v>
      </c>
    </row>
    <row r="43311" spans="1:13" x14ac:dyDescent="0.3">
      <c r="A43311" s="5">
        <v>43827</v>
      </c>
      <c r="B43311" s="5">
        <v>43810</v>
      </c>
      <c r="C43311" s="3">
        <v>2019</v>
      </c>
      <c r="D43311" s="3">
        <v>12</v>
      </c>
      <c r="E43311" s="3">
        <v>28</v>
      </c>
      <c r="F43311" s="3">
        <v>9</v>
      </c>
      <c r="G43311" s="3"/>
      <c r="H43311" s="4">
        <v>4954.1414699999996</v>
      </c>
      <c r="I43311" s="4">
        <v>170.93834000000001</v>
      </c>
      <c r="J43311" s="4">
        <v>22860</v>
      </c>
      <c r="K43311" s="4">
        <f t="shared" si="676"/>
        <v>27053</v>
      </c>
      <c r="L43311" s="2"/>
      <c r="M43311" s="14">
        <f>H43311/INDEX(Installed_Capacity!$H$5:$S$11,MATCH(Source_Data!C43311,Installed_Capacity!$G$5:$G$11,0),MATCH(Source_Data!D43311,Installed_Capacity!$H$4:$S$4,0))</f>
        <v>0.40225704660494688</v>
      </c>
    </row>
    <row r="43312" spans="1:13" x14ac:dyDescent="0.3">
      <c r="A43312" s="5">
        <v>43827</v>
      </c>
      <c r="B43312" s="5">
        <v>43810</v>
      </c>
      <c r="C43312" s="3">
        <v>2019</v>
      </c>
      <c r="D43312" s="3">
        <v>12</v>
      </c>
      <c r="E43312" s="3">
        <v>28</v>
      </c>
      <c r="F43312" s="3">
        <v>10</v>
      </c>
      <c r="G43312" s="3"/>
      <c r="H43312" s="4">
        <v>7273.1625299999996</v>
      </c>
      <c r="I43312" s="4">
        <v>111.99827000000001</v>
      </c>
      <c r="J43312" s="4">
        <v>22019</v>
      </c>
      <c r="K43312" s="4">
        <f t="shared" si="676"/>
        <v>27053</v>
      </c>
      <c r="L43312" s="2"/>
      <c r="M43312" s="14">
        <f>H43312/INDEX(Installed_Capacity!$H$5:$S$11,MATCH(Source_Data!C43312,Installed_Capacity!$G$5:$G$11,0),MATCH(Source_Data!D43312,Installed_Capacity!$H$4:$S$4,0))</f>
        <v>0.59055255012642249</v>
      </c>
    </row>
    <row r="43313" spans="1:13" x14ac:dyDescent="0.3">
      <c r="A43313" s="5">
        <v>43827</v>
      </c>
      <c r="B43313" s="5">
        <v>43810</v>
      </c>
      <c r="C43313" s="3">
        <v>2019</v>
      </c>
      <c r="D43313" s="3">
        <v>12</v>
      </c>
      <c r="E43313" s="3">
        <v>28</v>
      </c>
      <c r="F43313" s="3">
        <v>11</v>
      </c>
      <c r="G43313" s="3"/>
      <c r="H43313" s="4">
        <v>7129.5591000000004</v>
      </c>
      <c r="I43313" s="4">
        <v>123.54197000000001</v>
      </c>
      <c r="J43313" s="4">
        <v>21348</v>
      </c>
      <c r="K43313" s="4">
        <f t="shared" si="676"/>
        <v>27053</v>
      </c>
      <c r="L43313" s="2"/>
      <c r="M43313" s="14">
        <f>H43313/INDEX(Installed_Capacity!$H$5:$S$11,MATCH(Source_Data!C43313,Installed_Capacity!$G$5:$G$11,0),MATCH(Source_Data!D43313,Installed_Capacity!$H$4:$S$4,0))</f>
        <v>0.57889250933349379</v>
      </c>
    </row>
    <row r="43314" spans="1:13" x14ac:dyDescent="0.3">
      <c r="A43314" s="5">
        <v>43827</v>
      </c>
      <c r="B43314" s="5">
        <v>43810</v>
      </c>
      <c r="C43314" s="3">
        <v>2019</v>
      </c>
      <c r="D43314" s="3">
        <v>12</v>
      </c>
      <c r="E43314" s="3">
        <v>28</v>
      </c>
      <c r="F43314" s="3">
        <v>12</v>
      </c>
      <c r="G43314" s="3"/>
      <c r="H43314" s="4">
        <v>7122.2088199999998</v>
      </c>
      <c r="I43314" s="4">
        <v>192.87947</v>
      </c>
      <c r="J43314" s="4">
        <v>20844</v>
      </c>
      <c r="K43314" s="4">
        <f t="shared" si="676"/>
        <v>27053</v>
      </c>
      <c r="L43314" s="2"/>
      <c r="M43314" s="14">
        <f>H43314/INDEX(Installed_Capacity!$H$5:$S$11,MATCH(Source_Data!C43314,Installed_Capacity!$G$5:$G$11,0),MATCH(Source_Data!D43314,Installed_Capacity!$H$4:$S$4,0))</f>
        <v>0.57829569514431001</v>
      </c>
    </row>
    <row r="43315" spans="1:13" x14ac:dyDescent="0.3">
      <c r="A43315" s="5">
        <v>43827</v>
      </c>
      <c r="B43315" s="5">
        <v>43810</v>
      </c>
      <c r="C43315" s="3">
        <v>2019</v>
      </c>
      <c r="D43315" s="3">
        <v>12</v>
      </c>
      <c r="E43315" s="3">
        <v>28</v>
      </c>
      <c r="F43315" s="3">
        <v>13</v>
      </c>
      <c r="G43315" s="3"/>
      <c r="H43315" s="4">
        <v>7177.4121299999997</v>
      </c>
      <c r="I43315" s="4">
        <v>199.50811999999999</v>
      </c>
      <c r="J43315" s="4">
        <v>20466</v>
      </c>
      <c r="K43315" s="4">
        <f t="shared" si="676"/>
        <v>27053</v>
      </c>
      <c r="L43315" s="2"/>
      <c r="M43315" s="14">
        <f>H43315/INDEX(Installed_Capacity!$H$5:$S$11,MATCH(Source_Data!C43315,Installed_Capacity!$G$5:$G$11,0),MATCH(Source_Data!D43315,Installed_Capacity!$H$4:$S$4,0))</f>
        <v>0.58277798951920545</v>
      </c>
    </row>
    <row r="43316" spans="1:13" x14ac:dyDescent="0.3">
      <c r="A43316" s="5">
        <v>43827</v>
      </c>
      <c r="B43316" s="5">
        <v>43810</v>
      </c>
      <c r="C43316" s="3">
        <v>2019</v>
      </c>
      <c r="D43316" s="3">
        <v>12</v>
      </c>
      <c r="E43316" s="3">
        <v>28</v>
      </c>
      <c r="F43316" s="3">
        <v>14</v>
      </c>
      <c r="G43316" s="3"/>
      <c r="H43316" s="4">
        <v>7402.4750400000003</v>
      </c>
      <c r="I43316" s="4">
        <v>181.91876999999999</v>
      </c>
      <c r="J43316" s="4">
        <v>20517</v>
      </c>
      <c r="K43316" s="4">
        <f t="shared" si="676"/>
        <v>27053</v>
      </c>
      <c r="L43316" s="2"/>
      <c r="M43316" s="14">
        <f>H43316/INDEX(Installed_Capacity!$H$5:$S$11,MATCH(Source_Data!C43316,Installed_Capacity!$G$5:$G$11,0),MATCH(Source_Data!D43316,Installed_Capacity!$H$4:$S$4,0))</f>
        <v>0.60105222371803524</v>
      </c>
    </row>
    <row r="43317" spans="1:13" x14ac:dyDescent="0.3">
      <c r="A43317" s="5">
        <v>43827</v>
      </c>
      <c r="B43317" s="5">
        <v>43810</v>
      </c>
      <c r="C43317" s="3">
        <v>2019</v>
      </c>
      <c r="D43317" s="3">
        <v>12</v>
      </c>
      <c r="E43317" s="3">
        <v>28</v>
      </c>
      <c r="F43317" s="3">
        <v>15</v>
      </c>
      <c r="G43317" s="3"/>
      <c r="H43317" s="4">
        <v>6954.4260700000004</v>
      </c>
      <c r="I43317" s="4">
        <v>182.39911000000001</v>
      </c>
      <c r="J43317" s="4">
        <v>21091</v>
      </c>
      <c r="K43317" s="4">
        <f t="shared" si="676"/>
        <v>27053</v>
      </c>
      <c r="L43317" s="2"/>
      <c r="M43317" s="14">
        <f>H43317/INDEX(Installed_Capacity!$H$5:$S$11,MATCH(Source_Data!C43317,Installed_Capacity!$G$5:$G$11,0),MATCH(Source_Data!D43317,Installed_Capacity!$H$4:$S$4,0))</f>
        <v>0.56467238747436255</v>
      </c>
    </row>
    <row r="43318" spans="1:13" x14ac:dyDescent="0.3">
      <c r="A43318" s="5">
        <v>43827</v>
      </c>
      <c r="B43318" s="5">
        <v>43810</v>
      </c>
      <c r="C43318" s="3">
        <v>2019</v>
      </c>
      <c r="D43318" s="3">
        <v>12</v>
      </c>
      <c r="E43318" s="3">
        <v>28</v>
      </c>
      <c r="F43318" s="3">
        <v>16</v>
      </c>
      <c r="G43318" s="3"/>
      <c r="H43318" s="4">
        <v>4214.6488900000004</v>
      </c>
      <c r="I43318" s="4">
        <v>157.62066999999999</v>
      </c>
      <c r="J43318" s="4">
        <v>22227</v>
      </c>
      <c r="K43318" s="4">
        <f t="shared" si="676"/>
        <v>27053</v>
      </c>
      <c r="L43318" s="2"/>
      <c r="M43318" s="14">
        <f>H43318/INDEX(Installed_Capacity!$H$5:$S$11,MATCH(Source_Data!C43318,Installed_Capacity!$G$5:$G$11,0),MATCH(Source_Data!D43318,Installed_Capacity!$H$4:$S$4,0))</f>
        <v>0.34221312112999025</v>
      </c>
    </row>
    <row r="43319" spans="1:13" x14ac:dyDescent="0.3">
      <c r="A43319" s="5">
        <v>43827</v>
      </c>
      <c r="B43319" s="5">
        <v>43810</v>
      </c>
      <c r="C43319" s="3">
        <v>2019</v>
      </c>
      <c r="D43319" s="3">
        <v>12</v>
      </c>
      <c r="E43319" s="3">
        <v>28</v>
      </c>
      <c r="F43319" s="3">
        <v>17</v>
      </c>
      <c r="G43319" s="3"/>
      <c r="H43319" s="4">
        <v>599.26208999999994</v>
      </c>
      <c r="I43319" s="4">
        <v>124.12029</v>
      </c>
      <c r="J43319" s="4">
        <v>24431</v>
      </c>
      <c r="K43319" s="4">
        <f t="shared" si="676"/>
        <v>27053</v>
      </c>
      <c r="L43319" s="2"/>
      <c r="M43319" s="14">
        <f>H43319/INDEX(Installed_Capacity!$H$5:$S$11,MATCH(Source_Data!C43319,Installed_Capacity!$G$5:$G$11,0),MATCH(Source_Data!D43319,Installed_Capacity!$H$4:$S$4,0))</f>
        <v>4.8657754310295835E-2</v>
      </c>
    </row>
    <row r="43320" spans="1:13" x14ac:dyDescent="0.3">
      <c r="A43320" s="5">
        <v>43827</v>
      </c>
      <c r="B43320" s="5">
        <v>43810</v>
      </c>
      <c r="C43320" s="3">
        <v>2019</v>
      </c>
      <c r="D43320" s="3">
        <v>12</v>
      </c>
      <c r="E43320" s="3">
        <v>28</v>
      </c>
      <c r="F43320" s="3">
        <v>18</v>
      </c>
      <c r="G43320" s="3"/>
      <c r="H43320" s="4">
        <v>0</v>
      </c>
      <c r="I43320" s="4">
        <v>85.835030000000003</v>
      </c>
      <c r="J43320" s="4">
        <v>26778</v>
      </c>
      <c r="K43320" s="4">
        <f t="shared" si="676"/>
        <v>27053</v>
      </c>
      <c r="L43320" s="2"/>
      <c r="M43320" s="14">
        <f>H43320/INDEX(Installed_Capacity!$H$5:$S$11,MATCH(Source_Data!C43320,Installed_Capacity!$G$5:$G$11,0),MATCH(Source_Data!D43320,Installed_Capacity!$H$4:$S$4,0))</f>
        <v>0</v>
      </c>
    </row>
    <row r="43321" spans="1:13" x14ac:dyDescent="0.3">
      <c r="A43321" s="5">
        <v>43827</v>
      </c>
      <c r="B43321" s="5">
        <v>43810</v>
      </c>
      <c r="C43321" s="3">
        <v>2019</v>
      </c>
      <c r="D43321" s="3">
        <v>12</v>
      </c>
      <c r="E43321" s="3">
        <v>28</v>
      </c>
      <c r="F43321" s="3">
        <v>19</v>
      </c>
      <c r="G43321" s="3"/>
      <c r="H43321" s="4">
        <v>0</v>
      </c>
      <c r="I43321" s="4">
        <v>58.733080000000001</v>
      </c>
      <c r="J43321" s="4">
        <v>27053</v>
      </c>
      <c r="K43321" s="4">
        <f t="shared" si="676"/>
        <v>27053</v>
      </c>
      <c r="L43321" s="2"/>
      <c r="M43321" s="14">
        <f>H43321/INDEX(Installed_Capacity!$H$5:$S$11,MATCH(Source_Data!C43321,Installed_Capacity!$G$5:$G$11,0),MATCH(Source_Data!D43321,Installed_Capacity!$H$4:$S$4,0))</f>
        <v>0</v>
      </c>
    </row>
    <row r="43322" spans="1:13" x14ac:dyDescent="0.3">
      <c r="A43322" s="5">
        <v>43827</v>
      </c>
      <c r="B43322" s="5">
        <v>43811</v>
      </c>
      <c r="C43322" s="3">
        <v>2019</v>
      </c>
      <c r="D43322" s="3">
        <v>12</v>
      </c>
      <c r="E43322" s="3">
        <v>28</v>
      </c>
      <c r="F43322" s="3">
        <v>20</v>
      </c>
      <c r="G43322" s="3"/>
      <c r="H43322" s="4">
        <v>0</v>
      </c>
      <c r="I43322" s="4">
        <v>69.666929999999994</v>
      </c>
      <c r="J43322" s="4">
        <v>26803</v>
      </c>
      <c r="K43322" s="4">
        <f t="shared" si="676"/>
        <v>27053</v>
      </c>
      <c r="L43322" s="2"/>
      <c r="M43322" s="14">
        <f>H43322/INDEX(Installed_Capacity!$H$5:$S$11,MATCH(Source_Data!C43322,Installed_Capacity!$G$5:$G$11,0),MATCH(Source_Data!D43322,Installed_Capacity!$H$4:$S$4,0))</f>
        <v>0</v>
      </c>
    </row>
    <row r="43323" spans="1:13" x14ac:dyDescent="0.3">
      <c r="A43323" s="5">
        <v>43827</v>
      </c>
      <c r="B43323" s="5">
        <v>43811</v>
      </c>
      <c r="C43323" s="3">
        <v>2019</v>
      </c>
      <c r="D43323" s="3">
        <v>12</v>
      </c>
      <c r="E43323" s="3">
        <v>28</v>
      </c>
      <c r="F43323" s="3">
        <v>21</v>
      </c>
      <c r="G43323" s="3"/>
      <c r="H43323" s="4">
        <v>0</v>
      </c>
      <c r="I43323" s="4">
        <v>97.165769999999995</v>
      </c>
      <c r="J43323" s="4">
        <v>26319</v>
      </c>
      <c r="K43323" s="4">
        <f t="shared" si="676"/>
        <v>27053</v>
      </c>
      <c r="L43323" s="2"/>
      <c r="M43323" s="14">
        <f>H43323/INDEX(Installed_Capacity!$H$5:$S$11,MATCH(Source_Data!C43323,Installed_Capacity!$G$5:$G$11,0),MATCH(Source_Data!D43323,Installed_Capacity!$H$4:$S$4,0))</f>
        <v>0</v>
      </c>
    </row>
    <row r="43324" spans="1:13" x14ac:dyDescent="0.3">
      <c r="A43324" s="5">
        <v>43827</v>
      </c>
      <c r="B43324" s="5">
        <v>43811</v>
      </c>
      <c r="C43324" s="3">
        <v>2019</v>
      </c>
      <c r="D43324" s="3">
        <v>12</v>
      </c>
      <c r="E43324" s="3">
        <v>28</v>
      </c>
      <c r="F43324" s="3">
        <v>22</v>
      </c>
      <c r="G43324" s="3"/>
      <c r="H43324" s="4">
        <v>0</v>
      </c>
      <c r="I43324" s="4">
        <v>106.39158999999999</v>
      </c>
      <c r="J43324" s="4">
        <v>25433</v>
      </c>
      <c r="K43324" s="4">
        <f t="shared" si="676"/>
        <v>27053</v>
      </c>
      <c r="L43324" s="2"/>
      <c r="M43324" s="14">
        <f>H43324/INDEX(Installed_Capacity!$H$5:$S$11,MATCH(Source_Data!C43324,Installed_Capacity!$G$5:$G$11,0),MATCH(Source_Data!D43324,Installed_Capacity!$H$4:$S$4,0))</f>
        <v>0</v>
      </c>
    </row>
    <row r="43325" spans="1:13" x14ac:dyDescent="0.3">
      <c r="A43325" s="5">
        <v>43827</v>
      </c>
      <c r="B43325" s="5">
        <v>43811</v>
      </c>
      <c r="C43325" s="3">
        <v>2019</v>
      </c>
      <c r="D43325" s="3">
        <v>12</v>
      </c>
      <c r="E43325" s="3">
        <v>28</v>
      </c>
      <c r="F43325" s="3">
        <v>23</v>
      </c>
      <c r="G43325" s="3"/>
      <c r="H43325" s="4">
        <v>0</v>
      </c>
      <c r="I43325" s="4">
        <v>82.395520000000005</v>
      </c>
      <c r="J43325" s="4">
        <v>24072</v>
      </c>
      <c r="K43325" s="4">
        <f t="shared" si="676"/>
        <v>27053</v>
      </c>
      <c r="L43325" s="2"/>
      <c r="M43325" s="14">
        <f>H43325/INDEX(Installed_Capacity!$H$5:$S$11,MATCH(Source_Data!C43325,Installed_Capacity!$G$5:$G$11,0),MATCH(Source_Data!D43325,Installed_Capacity!$H$4:$S$4,0))</f>
        <v>0</v>
      </c>
    </row>
    <row r="43326" spans="1:13" x14ac:dyDescent="0.3">
      <c r="A43326" s="5">
        <v>43827</v>
      </c>
      <c r="B43326" s="5">
        <v>43811</v>
      </c>
      <c r="C43326" s="3">
        <v>2019</v>
      </c>
      <c r="D43326" s="3">
        <v>12</v>
      </c>
      <c r="E43326" s="3">
        <v>28</v>
      </c>
      <c r="F43326" s="3">
        <v>24</v>
      </c>
      <c r="G43326" s="3"/>
      <c r="H43326" s="4">
        <v>0</v>
      </c>
      <c r="I43326" s="4">
        <v>105.54593</v>
      </c>
      <c r="J43326" s="4">
        <v>22678</v>
      </c>
      <c r="K43326" s="4">
        <f t="shared" si="676"/>
        <v>27053</v>
      </c>
      <c r="L43326" s="2"/>
      <c r="M43326" s="14">
        <f>H43326/INDEX(Installed_Capacity!$H$5:$S$11,MATCH(Source_Data!C43326,Installed_Capacity!$G$5:$G$11,0),MATCH(Source_Data!D43326,Installed_Capacity!$H$4:$S$4,0))</f>
        <v>0</v>
      </c>
    </row>
    <row r="43327" spans="1:13" x14ac:dyDescent="0.3">
      <c r="A43327" s="5">
        <v>43828</v>
      </c>
      <c r="B43327" s="5">
        <v>43811</v>
      </c>
      <c r="C43327" s="3">
        <v>2019</v>
      </c>
      <c r="D43327" s="3">
        <v>12</v>
      </c>
      <c r="E43327" s="3">
        <v>29</v>
      </c>
      <c r="F43327" s="3">
        <v>1</v>
      </c>
      <c r="G43327" s="3"/>
      <c r="H43327" s="4">
        <v>0</v>
      </c>
      <c r="I43327" s="4">
        <v>135.10923</v>
      </c>
      <c r="J43327" s="4">
        <v>21599</v>
      </c>
      <c r="K43327" s="4">
        <f t="shared" si="676"/>
        <v>27222</v>
      </c>
      <c r="L43327" s="2"/>
      <c r="M43327" s="14">
        <f>H43327/INDEX(Installed_Capacity!$H$5:$S$11,MATCH(Source_Data!C43327,Installed_Capacity!$G$5:$G$11,0),MATCH(Source_Data!D43327,Installed_Capacity!$H$4:$S$4,0))</f>
        <v>0</v>
      </c>
    </row>
    <row r="43328" spans="1:13" x14ac:dyDescent="0.3">
      <c r="A43328" s="5">
        <v>43828</v>
      </c>
      <c r="B43328" s="5">
        <v>43811</v>
      </c>
      <c r="C43328" s="3">
        <v>2019</v>
      </c>
      <c r="D43328" s="3">
        <v>12</v>
      </c>
      <c r="E43328" s="3">
        <v>29</v>
      </c>
      <c r="F43328" s="3">
        <v>2</v>
      </c>
      <c r="G43328" s="3"/>
      <c r="H43328" s="4">
        <v>0</v>
      </c>
      <c r="I43328" s="4">
        <v>121.16767</v>
      </c>
      <c r="J43328" s="4">
        <v>20841</v>
      </c>
      <c r="K43328" s="4">
        <f t="shared" si="676"/>
        <v>27222</v>
      </c>
      <c r="L43328" s="2"/>
      <c r="M43328" s="14">
        <f>H43328/INDEX(Installed_Capacity!$H$5:$S$11,MATCH(Source_Data!C43328,Installed_Capacity!$G$5:$G$11,0),MATCH(Source_Data!D43328,Installed_Capacity!$H$4:$S$4,0))</f>
        <v>0</v>
      </c>
    </row>
    <row r="43329" spans="1:13" x14ac:dyDescent="0.3">
      <c r="A43329" s="5">
        <v>43828</v>
      </c>
      <c r="B43329" s="5">
        <v>43811</v>
      </c>
      <c r="C43329" s="3">
        <v>2019</v>
      </c>
      <c r="D43329" s="3">
        <v>12</v>
      </c>
      <c r="E43329" s="3">
        <v>29</v>
      </c>
      <c r="F43329" s="3">
        <v>3</v>
      </c>
      <c r="G43329" s="3"/>
      <c r="H43329" s="4">
        <v>0</v>
      </c>
      <c r="I43329" s="4">
        <v>163.90116</v>
      </c>
      <c r="J43329" s="4">
        <v>20405</v>
      </c>
      <c r="K43329" s="4">
        <f t="shared" si="676"/>
        <v>27222</v>
      </c>
      <c r="L43329" s="2"/>
      <c r="M43329" s="14">
        <f>H43329/INDEX(Installed_Capacity!$H$5:$S$11,MATCH(Source_Data!C43329,Installed_Capacity!$G$5:$G$11,0),MATCH(Source_Data!D43329,Installed_Capacity!$H$4:$S$4,0))</f>
        <v>0</v>
      </c>
    </row>
    <row r="43330" spans="1:13" x14ac:dyDescent="0.3">
      <c r="A43330" s="5">
        <v>43828</v>
      </c>
      <c r="B43330" s="5">
        <v>43811</v>
      </c>
      <c r="C43330" s="3">
        <v>2019</v>
      </c>
      <c r="D43330" s="3">
        <v>12</v>
      </c>
      <c r="E43330" s="3">
        <v>29</v>
      </c>
      <c r="F43330" s="3">
        <v>4</v>
      </c>
      <c r="G43330" s="3"/>
      <c r="H43330" s="4">
        <v>0</v>
      </c>
      <c r="I43330" s="4">
        <v>127.97583</v>
      </c>
      <c r="J43330" s="4">
        <v>20237</v>
      </c>
      <c r="K43330" s="4">
        <f t="shared" si="676"/>
        <v>27222</v>
      </c>
      <c r="L43330" s="2"/>
      <c r="M43330" s="14">
        <f>H43330/INDEX(Installed_Capacity!$H$5:$S$11,MATCH(Source_Data!C43330,Installed_Capacity!$G$5:$G$11,0),MATCH(Source_Data!D43330,Installed_Capacity!$H$4:$S$4,0))</f>
        <v>0</v>
      </c>
    </row>
    <row r="43331" spans="1:13" x14ac:dyDescent="0.3">
      <c r="A43331" s="5">
        <v>43828</v>
      </c>
      <c r="B43331" s="5">
        <v>43811</v>
      </c>
      <c r="C43331" s="3">
        <v>2019</v>
      </c>
      <c r="D43331" s="3">
        <v>12</v>
      </c>
      <c r="E43331" s="3">
        <v>29</v>
      </c>
      <c r="F43331" s="3">
        <v>5</v>
      </c>
      <c r="G43331" s="3"/>
      <c r="H43331" s="4">
        <v>0</v>
      </c>
      <c r="I43331" s="4">
        <v>135.26098999999999</v>
      </c>
      <c r="J43331" s="4">
        <v>20370</v>
      </c>
      <c r="K43331" s="4">
        <f t="shared" ref="K43331:K43394" si="677">_xlfn.MAXIFS($J:$J, $C:$C, C43331, $D:$D, D43331, $E:$E, E43331)</f>
        <v>27222</v>
      </c>
      <c r="L43331" s="2"/>
      <c r="M43331" s="14">
        <f>H43331/INDEX(Installed_Capacity!$H$5:$S$11,MATCH(Source_Data!C43331,Installed_Capacity!$G$5:$G$11,0),MATCH(Source_Data!D43331,Installed_Capacity!$H$4:$S$4,0))</f>
        <v>0</v>
      </c>
    </row>
    <row r="43332" spans="1:13" x14ac:dyDescent="0.3">
      <c r="A43332" s="5">
        <v>43828</v>
      </c>
      <c r="B43332" s="5">
        <v>43811</v>
      </c>
      <c r="C43332" s="3">
        <v>2019</v>
      </c>
      <c r="D43332" s="3">
        <v>12</v>
      </c>
      <c r="E43332" s="3">
        <v>29</v>
      </c>
      <c r="F43332" s="3">
        <v>6</v>
      </c>
      <c r="G43332" s="3"/>
      <c r="H43332" s="4">
        <v>0</v>
      </c>
      <c r="I43332" s="4">
        <v>154.94135</v>
      </c>
      <c r="J43332" s="4">
        <v>20919</v>
      </c>
      <c r="K43332" s="4">
        <f t="shared" si="677"/>
        <v>27222</v>
      </c>
      <c r="L43332" s="2"/>
      <c r="M43332" s="14">
        <f>H43332/INDEX(Installed_Capacity!$H$5:$S$11,MATCH(Source_Data!C43332,Installed_Capacity!$G$5:$G$11,0),MATCH(Source_Data!D43332,Installed_Capacity!$H$4:$S$4,0))</f>
        <v>0</v>
      </c>
    </row>
    <row r="43333" spans="1:13" x14ac:dyDescent="0.3">
      <c r="A43333" s="5">
        <v>43828</v>
      </c>
      <c r="B43333" s="5">
        <v>43811</v>
      </c>
      <c r="C43333" s="3">
        <v>2019</v>
      </c>
      <c r="D43333" s="3">
        <v>12</v>
      </c>
      <c r="E43333" s="3">
        <v>29</v>
      </c>
      <c r="F43333" s="3">
        <v>7</v>
      </c>
      <c r="G43333" s="3"/>
      <c r="H43333" s="4">
        <v>1.7388300000000001</v>
      </c>
      <c r="I43333" s="4">
        <v>262.04363999999998</v>
      </c>
      <c r="J43333" s="4">
        <v>21654</v>
      </c>
      <c r="K43333" s="4">
        <f t="shared" si="677"/>
        <v>27222</v>
      </c>
      <c r="L43333" s="2"/>
      <c r="M43333" s="14">
        <f>H43333/INDEX(Installed_Capacity!$H$5:$S$11,MATCH(Source_Data!C43333,Installed_Capacity!$G$5:$G$11,0),MATCH(Source_Data!D43333,Installed_Capacity!$H$4:$S$4,0))</f>
        <v>1.4118624277963541E-4</v>
      </c>
    </row>
    <row r="43334" spans="1:13" x14ac:dyDescent="0.3">
      <c r="A43334" s="5">
        <v>43828</v>
      </c>
      <c r="B43334" s="5">
        <v>43811</v>
      </c>
      <c r="C43334" s="3">
        <v>2019</v>
      </c>
      <c r="D43334" s="3">
        <v>12</v>
      </c>
      <c r="E43334" s="3">
        <v>29</v>
      </c>
      <c r="F43334" s="3">
        <v>8</v>
      </c>
      <c r="G43334" s="3"/>
      <c r="H43334" s="4">
        <v>976.75789999999995</v>
      </c>
      <c r="I43334" s="4">
        <v>253.73402999999999</v>
      </c>
      <c r="J43334" s="4">
        <v>21967</v>
      </c>
      <c r="K43334" s="4">
        <f t="shared" si="677"/>
        <v>27222</v>
      </c>
      <c r="L43334" s="2"/>
      <c r="M43334" s="14">
        <f>H43334/INDEX(Installed_Capacity!$H$5:$S$11,MATCH(Source_Data!C43334,Installed_Capacity!$G$5:$G$11,0),MATCH(Source_Data!D43334,Installed_Capacity!$H$4:$S$4,0))</f>
        <v>7.9308947974400509E-2</v>
      </c>
    </row>
    <row r="43335" spans="1:13" x14ac:dyDescent="0.3">
      <c r="A43335" s="5">
        <v>43828</v>
      </c>
      <c r="B43335" s="5">
        <v>43811</v>
      </c>
      <c r="C43335" s="3">
        <v>2019</v>
      </c>
      <c r="D43335" s="3">
        <v>12</v>
      </c>
      <c r="E43335" s="3">
        <v>29</v>
      </c>
      <c r="F43335" s="3">
        <v>9</v>
      </c>
      <c r="G43335" s="3"/>
      <c r="H43335" s="4">
        <v>3235.9390600000002</v>
      </c>
      <c r="I43335" s="4">
        <v>213.18015</v>
      </c>
      <c r="J43335" s="4">
        <v>22049</v>
      </c>
      <c r="K43335" s="4">
        <f t="shared" si="677"/>
        <v>27222</v>
      </c>
      <c r="L43335" s="2"/>
      <c r="M43335" s="14">
        <f>H43335/INDEX(Installed_Capacity!$H$5:$S$11,MATCH(Source_Data!C43335,Installed_Capacity!$G$5:$G$11,0),MATCH(Source_Data!D43335,Installed_Capacity!$H$4:$S$4,0))</f>
        <v>0.26274568402044202</v>
      </c>
    </row>
    <row r="43336" spans="1:13" x14ac:dyDescent="0.3">
      <c r="A43336" s="5">
        <v>43828</v>
      </c>
      <c r="B43336" s="5">
        <v>43811</v>
      </c>
      <c r="C43336" s="3">
        <v>2019</v>
      </c>
      <c r="D43336" s="3">
        <v>12</v>
      </c>
      <c r="E43336" s="3">
        <v>29</v>
      </c>
      <c r="F43336" s="3">
        <v>10</v>
      </c>
      <c r="G43336" s="3"/>
      <c r="H43336" s="4">
        <v>4878.27495</v>
      </c>
      <c r="I43336" s="4">
        <v>194.54340999999999</v>
      </c>
      <c r="J43336" s="4">
        <v>21887</v>
      </c>
      <c r="K43336" s="4">
        <f t="shared" si="677"/>
        <v>27222</v>
      </c>
      <c r="L43336" s="2"/>
      <c r="M43336" s="14">
        <f>H43336/INDEX(Installed_Capacity!$H$5:$S$11,MATCH(Source_Data!C43336,Installed_Capacity!$G$5:$G$11,0),MATCH(Source_Data!D43336,Installed_Capacity!$H$4:$S$4,0))</f>
        <v>0.3960969798292609</v>
      </c>
    </row>
    <row r="43337" spans="1:13" x14ac:dyDescent="0.3">
      <c r="A43337" s="5">
        <v>43828</v>
      </c>
      <c r="B43337" s="5">
        <v>43811</v>
      </c>
      <c r="C43337" s="3">
        <v>2019</v>
      </c>
      <c r="D43337" s="3">
        <v>12</v>
      </c>
      <c r="E43337" s="3">
        <v>29</v>
      </c>
      <c r="F43337" s="3">
        <v>11</v>
      </c>
      <c r="G43337" s="3"/>
      <c r="H43337" s="4">
        <v>5218.7505000000001</v>
      </c>
      <c r="I43337" s="4">
        <v>180.13827000000001</v>
      </c>
      <c r="J43337" s="4">
        <v>21543</v>
      </c>
      <c r="K43337" s="4">
        <f t="shared" si="677"/>
        <v>27222</v>
      </c>
      <c r="L43337" s="2"/>
      <c r="M43337" s="14">
        <f>H43337/INDEX(Installed_Capacity!$H$5:$S$11,MATCH(Source_Data!C43337,Installed_Capacity!$G$5:$G$11,0),MATCH(Source_Data!D43337,Installed_Capacity!$H$4:$S$4,0))</f>
        <v>0.42374227215963817</v>
      </c>
    </row>
    <row r="43338" spans="1:13" x14ac:dyDescent="0.3">
      <c r="A43338" s="5">
        <v>43828</v>
      </c>
      <c r="B43338" s="5">
        <v>43811</v>
      </c>
      <c r="C43338" s="3">
        <v>2019</v>
      </c>
      <c r="D43338" s="3">
        <v>12</v>
      </c>
      <c r="E43338" s="3">
        <v>29</v>
      </c>
      <c r="F43338" s="3">
        <v>12</v>
      </c>
      <c r="G43338" s="3"/>
      <c r="H43338" s="4">
        <v>5815.0257000000001</v>
      </c>
      <c r="I43338" s="4">
        <v>117.21219000000001</v>
      </c>
      <c r="J43338" s="4">
        <v>21455</v>
      </c>
      <c r="K43338" s="4">
        <f t="shared" si="677"/>
        <v>27222</v>
      </c>
      <c r="L43338" s="2"/>
      <c r="M43338" s="14">
        <f>H43338/INDEX(Installed_Capacity!$H$5:$S$11,MATCH(Source_Data!C43338,Installed_Capacity!$G$5:$G$11,0),MATCH(Source_Data!D43338,Installed_Capacity!$H$4:$S$4,0))</f>
        <v>0.47215750260233563</v>
      </c>
    </row>
    <row r="43339" spans="1:13" x14ac:dyDescent="0.3">
      <c r="A43339" s="5">
        <v>43828</v>
      </c>
      <c r="B43339" s="5">
        <v>43811</v>
      </c>
      <c r="C43339" s="3">
        <v>2019</v>
      </c>
      <c r="D43339" s="3">
        <v>12</v>
      </c>
      <c r="E43339" s="3">
        <v>29</v>
      </c>
      <c r="F43339" s="3">
        <v>13</v>
      </c>
      <c r="G43339" s="3"/>
      <c r="H43339" s="4">
        <v>5952.9144500000002</v>
      </c>
      <c r="I43339" s="4">
        <v>86.232609999999994</v>
      </c>
      <c r="J43339" s="4">
        <v>21775</v>
      </c>
      <c r="K43339" s="4">
        <f t="shared" si="677"/>
        <v>27222</v>
      </c>
      <c r="L43339" s="2"/>
      <c r="M43339" s="14">
        <f>H43339/INDEX(Installed_Capacity!$H$5:$S$11,MATCH(Source_Data!C43339,Installed_Capacity!$G$5:$G$11,0),MATCH(Source_Data!D43339,Installed_Capacity!$H$4:$S$4,0))</f>
        <v>0.48335353357378225</v>
      </c>
    </row>
    <row r="43340" spans="1:13" x14ac:dyDescent="0.3">
      <c r="A43340" s="5">
        <v>43828</v>
      </c>
      <c r="B43340" s="5">
        <v>43811</v>
      </c>
      <c r="C43340" s="3">
        <v>2019</v>
      </c>
      <c r="D43340" s="3">
        <v>12</v>
      </c>
      <c r="E43340" s="3">
        <v>29</v>
      </c>
      <c r="F43340" s="3">
        <v>14</v>
      </c>
      <c r="G43340" s="3"/>
      <c r="H43340" s="4">
        <v>4997.0902999999998</v>
      </c>
      <c r="I43340" s="4">
        <v>116.06856999999999</v>
      </c>
      <c r="J43340" s="4">
        <v>21760</v>
      </c>
      <c r="K43340" s="4">
        <f t="shared" si="677"/>
        <v>27222</v>
      </c>
      <c r="L43340" s="2"/>
      <c r="M43340" s="14">
        <f>H43340/INDEX(Installed_Capacity!$H$5:$S$11,MATCH(Source_Data!C43340,Installed_Capacity!$G$5:$G$11,0),MATCH(Source_Data!D43340,Installed_Capacity!$H$4:$S$4,0))</f>
        <v>0.40574432479745637</v>
      </c>
    </row>
    <row r="43341" spans="1:13" x14ac:dyDescent="0.3">
      <c r="A43341" s="5">
        <v>43828</v>
      </c>
      <c r="B43341" s="5">
        <v>43811</v>
      </c>
      <c r="C43341" s="3">
        <v>2019</v>
      </c>
      <c r="D43341" s="3">
        <v>12</v>
      </c>
      <c r="E43341" s="3">
        <v>29</v>
      </c>
      <c r="F43341" s="3">
        <v>15</v>
      </c>
      <c r="G43341" s="3"/>
      <c r="H43341" s="4">
        <v>3994.6428599999999</v>
      </c>
      <c r="I43341" s="4">
        <v>136.04933</v>
      </c>
      <c r="J43341" s="4">
        <v>22371</v>
      </c>
      <c r="K43341" s="4">
        <f t="shared" si="677"/>
        <v>27222</v>
      </c>
      <c r="L43341" s="2"/>
      <c r="M43341" s="14">
        <f>H43341/INDEX(Installed_Capacity!$H$5:$S$11,MATCH(Source_Data!C43341,Installed_Capacity!$G$5:$G$11,0),MATCH(Source_Data!D43341,Installed_Capacity!$H$4:$S$4,0))</f>
        <v>0.32434948594738822</v>
      </c>
    </row>
    <row r="43342" spans="1:13" x14ac:dyDescent="0.3">
      <c r="A43342" s="5">
        <v>43828</v>
      </c>
      <c r="B43342" s="5">
        <v>43811</v>
      </c>
      <c r="C43342" s="3">
        <v>2019</v>
      </c>
      <c r="D43342" s="3">
        <v>12</v>
      </c>
      <c r="E43342" s="3">
        <v>29</v>
      </c>
      <c r="F43342" s="3">
        <v>16</v>
      </c>
      <c r="G43342" s="3"/>
      <c r="H43342" s="4">
        <v>1611.73658</v>
      </c>
      <c r="I43342" s="4">
        <v>209.35561000000001</v>
      </c>
      <c r="J43342" s="4">
        <v>23421</v>
      </c>
      <c r="K43342" s="4">
        <f t="shared" si="677"/>
        <v>27222</v>
      </c>
      <c r="L43342" s="2"/>
      <c r="M43342" s="14">
        <f>H43342/INDEX(Installed_Capacity!$H$5:$S$11,MATCH(Source_Data!C43342,Installed_Capacity!$G$5:$G$11,0),MATCH(Source_Data!D43342,Installed_Capacity!$H$4:$S$4,0))</f>
        <v>0.13086675067758163</v>
      </c>
    </row>
    <row r="43343" spans="1:13" x14ac:dyDescent="0.3">
      <c r="A43343" s="5">
        <v>43828</v>
      </c>
      <c r="B43343" s="5">
        <v>43811</v>
      </c>
      <c r="C43343" s="3">
        <v>2019</v>
      </c>
      <c r="D43343" s="3">
        <v>12</v>
      </c>
      <c r="E43343" s="3">
        <v>29</v>
      </c>
      <c r="F43343" s="3">
        <v>17</v>
      </c>
      <c r="G43343" s="3"/>
      <c r="H43343" s="4">
        <v>161.69184999999999</v>
      </c>
      <c r="I43343" s="4">
        <v>281.93565000000001</v>
      </c>
      <c r="J43343" s="4">
        <v>25237</v>
      </c>
      <c r="K43343" s="4">
        <f t="shared" si="677"/>
        <v>27222</v>
      </c>
      <c r="L43343" s="2"/>
      <c r="M43343" s="14">
        <f>H43343/INDEX(Installed_Capacity!$H$5:$S$11,MATCH(Source_Data!C43343,Installed_Capacity!$G$5:$G$11,0),MATCH(Source_Data!D43343,Installed_Capacity!$H$4:$S$4,0))</f>
        <v>1.3128750245618255E-2</v>
      </c>
    </row>
    <row r="43344" spans="1:13" x14ac:dyDescent="0.3">
      <c r="A43344" s="5">
        <v>43828</v>
      </c>
      <c r="B43344" s="5">
        <v>43811</v>
      </c>
      <c r="C43344" s="3">
        <v>2019</v>
      </c>
      <c r="D43344" s="3">
        <v>12</v>
      </c>
      <c r="E43344" s="3">
        <v>29</v>
      </c>
      <c r="F43344" s="3">
        <v>18</v>
      </c>
      <c r="G43344" s="3"/>
      <c r="H43344" s="4">
        <v>13.85355</v>
      </c>
      <c r="I43344" s="4">
        <v>198.54676000000001</v>
      </c>
      <c r="J43344" s="4">
        <v>27136</v>
      </c>
      <c r="K43344" s="4">
        <f t="shared" si="677"/>
        <v>27222</v>
      </c>
      <c r="L43344" s="2"/>
      <c r="M43344" s="14">
        <f>H43344/INDEX(Installed_Capacity!$H$5:$S$11,MATCH(Source_Data!C43344,Installed_Capacity!$G$5:$G$11,0),MATCH(Source_Data!D43344,Installed_Capacity!$H$4:$S$4,0))</f>
        <v>1.1248544559616627E-3</v>
      </c>
    </row>
    <row r="43345" spans="1:13" x14ac:dyDescent="0.3">
      <c r="A43345" s="5">
        <v>43828</v>
      </c>
      <c r="B43345" s="5">
        <v>43811</v>
      </c>
      <c r="C43345" s="3">
        <v>2019</v>
      </c>
      <c r="D43345" s="3">
        <v>12</v>
      </c>
      <c r="E43345" s="3">
        <v>29</v>
      </c>
      <c r="F43345" s="3">
        <v>19</v>
      </c>
      <c r="G43345" s="3"/>
      <c r="H43345" s="4">
        <v>19.62229</v>
      </c>
      <c r="I43345" s="4">
        <v>108.48502000000001</v>
      </c>
      <c r="J43345" s="4">
        <v>27222</v>
      </c>
      <c r="K43345" s="4">
        <f t="shared" si="677"/>
        <v>27222</v>
      </c>
      <c r="L43345" s="2"/>
      <c r="M43345" s="14">
        <f>H43345/INDEX(Installed_Capacity!$H$5:$S$11,MATCH(Source_Data!C43345,Installed_Capacity!$G$5:$G$11,0),MATCH(Source_Data!D43345,Installed_Capacity!$H$4:$S$4,0))</f>
        <v>1.5932537394871332E-3</v>
      </c>
    </row>
    <row r="43346" spans="1:13" x14ac:dyDescent="0.3">
      <c r="A43346" s="5">
        <v>43828</v>
      </c>
      <c r="B43346" s="5">
        <v>43812</v>
      </c>
      <c r="C43346" s="3">
        <v>2019</v>
      </c>
      <c r="D43346" s="3">
        <v>12</v>
      </c>
      <c r="E43346" s="3">
        <v>29</v>
      </c>
      <c r="F43346" s="3">
        <v>20</v>
      </c>
      <c r="G43346" s="3"/>
      <c r="H43346" s="4">
        <v>19.254650000000002</v>
      </c>
      <c r="I43346" s="4">
        <v>326.43114000000003</v>
      </c>
      <c r="J43346" s="4">
        <v>26834</v>
      </c>
      <c r="K43346" s="4">
        <f t="shared" si="677"/>
        <v>27222</v>
      </c>
      <c r="L43346" s="2"/>
      <c r="M43346" s="14">
        <f>H43346/INDEX(Installed_Capacity!$H$5:$S$11,MATCH(Source_Data!C43346,Installed_Capacity!$G$5:$G$11,0),MATCH(Source_Data!D43346,Installed_Capacity!$H$4:$S$4,0))</f>
        <v>1.5634027993173035E-3</v>
      </c>
    </row>
    <row r="43347" spans="1:13" x14ac:dyDescent="0.3">
      <c r="A43347" s="5">
        <v>43828</v>
      </c>
      <c r="B43347" s="5">
        <v>43812</v>
      </c>
      <c r="C43347" s="3">
        <v>2019</v>
      </c>
      <c r="D43347" s="3">
        <v>12</v>
      </c>
      <c r="E43347" s="3">
        <v>29</v>
      </c>
      <c r="F43347" s="3">
        <v>21</v>
      </c>
      <c r="G43347" s="3"/>
      <c r="H43347" s="4">
        <v>18.9754</v>
      </c>
      <c r="I43347" s="4">
        <v>587.76603999999998</v>
      </c>
      <c r="J43347" s="4">
        <v>26158</v>
      </c>
      <c r="K43347" s="4">
        <f t="shared" si="677"/>
        <v>27222</v>
      </c>
      <c r="L43347" s="2"/>
      <c r="M43347" s="14">
        <f>H43347/INDEX(Installed_Capacity!$H$5:$S$11,MATCH(Source_Data!C43347,Installed_Capacity!$G$5:$G$11,0),MATCH(Source_Data!D43347,Installed_Capacity!$H$4:$S$4,0))</f>
        <v>1.5407287838608108E-3</v>
      </c>
    </row>
    <row r="43348" spans="1:13" x14ac:dyDescent="0.3">
      <c r="A43348" s="5">
        <v>43828</v>
      </c>
      <c r="B43348" s="5">
        <v>43812</v>
      </c>
      <c r="C43348" s="3">
        <v>2019</v>
      </c>
      <c r="D43348" s="3">
        <v>12</v>
      </c>
      <c r="E43348" s="3">
        <v>29</v>
      </c>
      <c r="F43348" s="3">
        <v>22</v>
      </c>
      <c r="G43348" s="3"/>
      <c r="H43348" s="4">
        <v>18.676819999999999</v>
      </c>
      <c r="I43348" s="4">
        <v>674.76383999999996</v>
      </c>
      <c r="J43348" s="4">
        <v>25083</v>
      </c>
      <c r="K43348" s="4">
        <f t="shared" si="677"/>
        <v>27222</v>
      </c>
      <c r="L43348" s="2"/>
      <c r="M43348" s="14">
        <f>H43348/INDEX(Installed_Capacity!$H$5:$S$11,MATCH(Source_Data!C43348,Installed_Capacity!$G$5:$G$11,0),MATCH(Source_Data!D43348,Installed_Capacity!$H$4:$S$4,0))</f>
        <v>1.5164852474776429E-3</v>
      </c>
    </row>
    <row r="43349" spans="1:13" x14ac:dyDescent="0.3">
      <c r="A43349" s="5">
        <v>43828</v>
      </c>
      <c r="B43349" s="5">
        <v>43812</v>
      </c>
      <c r="C43349" s="3">
        <v>2019</v>
      </c>
      <c r="D43349" s="3">
        <v>12</v>
      </c>
      <c r="E43349" s="3">
        <v>29</v>
      </c>
      <c r="F43349" s="3">
        <v>23</v>
      </c>
      <c r="G43349" s="3"/>
      <c r="H43349" s="4">
        <v>16.69239</v>
      </c>
      <c r="I43349" s="4">
        <v>608.08175000000006</v>
      </c>
      <c r="J43349" s="4">
        <v>23492</v>
      </c>
      <c r="K43349" s="4">
        <f t="shared" si="677"/>
        <v>27222</v>
      </c>
      <c r="L43349" s="2"/>
      <c r="M43349" s="14">
        <f>H43349/INDEX(Installed_Capacity!$H$5:$S$11,MATCH(Source_Data!C43349,Installed_Capacity!$G$5:$G$11,0),MATCH(Source_Data!D43349,Installed_Capacity!$H$4:$S$4,0))</f>
        <v>1.3553572385525659E-3</v>
      </c>
    </row>
    <row r="43350" spans="1:13" x14ac:dyDescent="0.3">
      <c r="A43350" s="5">
        <v>43828</v>
      </c>
      <c r="B43350" s="5">
        <v>43812</v>
      </c>
      <c r="C43350" s="3">
        <v>2019</v>
      </c>
      <c r="D43350" s="3">
        <v>12</v>
      </c>
      <c r="E43350" s="3">
        <v>29</v>
      </c>
      <c r="F43350" s="3">
        <v>24</v>
      </c>
      <c r="G43350" s="3"/>
      <c r="H43350" s="4">
        <v>8.9004300000000001</v>
      </c>
      <c r="I43350" s="4">
        <v>505.26702</v>
      </c>
      <c r="J43350" s="4">
        <v>21956</v>
      </c>
      <c r="K43350" s="4">
        <f t="shared" si="677"/>
        <v>27222</v>
      </c>
      <c r="L43350" s="2"/>
      <c r="M43350" s="14">
        <f>H43350/INDEX(Installed_Capacity!$H$5:$S$11,MATCH(Source_Data!C43350,Installed_Capacity!$G$5:$G$11,0),MATCH(Source_Data!D43350,Installed_Capacity!$H$4:$S$4,0))</f>
        <v>7.2268034875355865E-4</v>
      </c>
    </row>
    <row r="43351" spans="1:13" x14ac:dyDescent="0.3">
      <c r="A43351" s="5">
        <v>43829</v>
      </c>
      <c r="B43351" s="5">
        <v>43812</v>
      </c>
      <c r="C43351" s="3">
        <v>2019</v>
      </c>
      <c r="D43351" s="3">
        <v>12</v>
      </c>
      <c r="E43351" s="3">
        <v>30</v>
      </c>
      <c r="F43351" s="3">
        <v>1</v>
      </c>
      <c r="G43351" s="3"/>
      <c r="H43351" s="4">
        <v>1.79515</v>
      </c>
      <c r="I43351" s="4">
        <v>552.15691000000004</v>
      </c>
      <c r="J43351" s="4">
        <v>20930</v>
      </c>
      <c r="K43351" s="4">
        <f t="shared" si="677"/>
        <v>28484</v>
      </c>
      <c r="L43351" s="2"/>
      <c r="M43351" s="14">
        <f>H43351/INDEX(Installed_Capacity!$H$5:$S$11,MATCH(Source_Data!C43351,Installed_Capacity!$G$5:$G$11,0),MATCH(Source_Data!D43351,Installed_Capacity!$H$4:$S$4,0))</f>
        <v>1.4575920804556081E-4</v>
      </c>
    </row>
    <row r="43352" spans="1:13" x14ac:dyDescent="0.3">
      <c r="A43352" s="5">
        <v>43829</v>
      </c>
      <c r="B43352" s="5">
        <v>43812</v>
      </c>
      <c r="C43352" s="3">
        <v>2019</v>
      </c>
      <c r="D43352" s="3">
        <v>12</v>
      </c>
      <c r="E43352" s="3">
        <v>30</v>
      </c>
      <c r="F43352" s="3">
        <v>2</v>
      </c>
      <c r="G43352" s="3"/>
      <c r="H43352" s="4">
        <v>0.86853000000000002</v>
      </c>
      <c r="I43352" s="4">
        <v>647.58450000000005</v>
      </c>
      <c r="J43352" s="4">
        <v>20252</v>
      </c>
      <c r="K43352" s="4">
        <f t="shared" si="677"/>
        <v>28484</v>
      </c>
      <c r="L43352" s="2"/>
      <c r="M43352" s="14">
        <f>H43352/INDEX(Installed_Capacity!$H$5:$S$11,MATCH(Source_Data!C43352,Installed_Capacity!$G$5:$G$11,0),MATCH(Source_Data!D43352,Installed_Capacity!$H$4:$S$4,0))</f>
        <v>7.0521262826956486E-5</v>
      </c>
    </row>
    <row r="43353" spans="1:13" x14ac:dyDescent="0.3">
      <c r="A43353" s="5">
        <v>43829</v>
      </c>
      <c r="B43353" s="5">
        <v>43812</v>
      </c>
      <c r="C43353" s="3">
        <v>2019</v>
      </c>
      <c r="D43353" s="3">
        <v>12</v>
      </c>
      <c r="E43353" s="3">
        <v>30</v>
      </c>
      <c r="F43353" s="3">
        <v>3</v>
      </c>
      <c r="G43353" s="3"/>
      <c r="H43353" s="4">
        <v>0</v>
      </c>
      <c r="I43353" s="4">
        <v>730.41602</v>
      </c>
      <c r="J43353" s="4">
        <v>19914</v>
      </c>
      <c r="K43353" s="4">
        <f t="shared" si="677"/>
        <v>28484</v>
      </c>
      <c r="L43353" s="2"/>
      <c r="M43353" s="14">
        <f>H43353/INDEX(Installed_Capacity!$H$5:$S$11,MATCH(Source_Data!C43353,Installed_Capacity!$G$5:$G$11,0),MATCH(Source_Data!D43353,Installed_Capacity!$H$4:$S$4,0))</f>
        <v>0</v>
      </c>
    </row>
    <row r="43354" spans="1:13" x14ac:dyDescent="0.3">
      <c r="A43354" s="5">
        <v>43829</v>
      </c>
      <c r="B43354" s="5">
        <v>43812</v>
      </c>
      <c r="C43354" s="3">
        <v>2019</v>
      </c>
      <c r="D43354" s="3">
        <v>12</v>
      </c>
      <c r="E43354" s="3">
        <v>30</v>
      </c>
      <c r="F43354" s="3">
        <v>4</v>
      </c>
      <c r="G43354" s="3"/>
      <c r="H43354" s="4">
        <v>0</v>
      </c>
      <c r="I43354" s="4">
        <v>976.90872999999999</v>
      </c>
      <c r="J43354" s="4">
        <v>19966</v>
      </c>
      <c r="K43354" s="4">
        <f t="shared" si="677"/>
        <v>28484</v>
      </c>
      <c r="L43354" s="2"/>
      <c r="M43354" s="14">
        <f>H43354/INDEX(Installed_Capacity!$H$5:$S$11,MATCH(Source_Data!C43354,Installed_Capacity!$G$5:$G$11,0),MATCH(Source_Data!D43354,Installed_Capacity!$H$4:$S$4,0))</f>
        <v>0</v>
      </c>
    </row>
    <row r="43355" spans="1:13" x14ac:dyDescent="0.3">
      <c r="A43355" s="5">
        <v>43829</v>
      </c>
      <c r="B43355" s="5">
        <v>43812</v>
      </c>
      <c r="C43355" s="3">
        <v>2019</v>
      </c>
      <c r="D43355" s="3">
        <v>12</v>
      </c>
      <c r="E43355" s="3">
        <v>30</v>
      </c>
      <c r="F43355" s="3">
        <v>5</v>
      </c>
      <c r="G43355" s="3"/>
      <c r="H43355" s="4">
        <v>0</v>
      </c>
      <c r="I43355" s="4">
        <v>878.98509999999999</v>
      </c>
      <c r="J43355" s="4">
        <v>20635</v>
      </c>
      <c r="K43355" s="4">
        <f t="shared" si="677"/>
        <v>28484</v>
      </c>
      <c r="L43355" s="2"/>
      <c r="M43355" s="14">
        <f>H43355/INDEX(Installed_Capacity!$H$5:$S$11,MATCH(Source_Data!C43355,Installed_Capacity!$G$5:$G$11,0),MATCH(Source_Data!D43355,Installed_Capacity!$H$4:$S$4,0))</f>
        <v>0</v>
      </c>
    </row>
    <row r="43356" spans="1:13" x14ac:dyDescent="0.3">
      <c r="A43356" s="5">
        <v>43829</v>
      </c>
      <c r="B43356" s="5">
        <v>43812</v>
      </c>
      <c r="C43356" s="3">
        <v>2019</v>
      </c>
      <c r="D43356" s="3">
        <v>12</v>
      </c>
      <c r="E43356" s="3">
        <v>30</v>
      </c>
      <c r="F43356" s="3">
        <v>6</v>
      </c>
      <c r="G43356" s="3"/>
      <c r="H43356" s="4">
        <v>0.24528</v>
      </c>
      <c r="I43356" s="4">
        <v>803.44353999999998</v>
      </c>
      <c r="J43356" s="4">
        <v>22052</v>
      </c>
      <c r="K43356" s="4">
        <f t="shared" si="677"/>
        <v>28484</v>
      </c>
      <c r="L43356" s="2"/>
      <c r="M43356" s="14">
        <f>H43356/INDEX(Installed_Capacity!$H$5:$S$11,MATCH(Source_Data!C43356,Installed_Capacity!$G$5:$G$11,0),MATCH(Source_Data!D43356,Installed_Capacity!$H$4:$S$4,0))</f>
        <v>1.991578338824898E-5</v>
      </c>
    </row>
    <row r="43357" spans="1:13" x14ac:dyDescent="0.3">
      <c r="A43357" s="5">
        <v>43829</v>
      </c>
      <c r="B43357" s="5">
        <v>43812</v>
      </c>
      <c r="C43357" s="3">
        <v>2019</v>
      </c>
      <c r="D43357" s="3">
        <v>12</v>
      </c>
      <c r="E43357" s="3">
        <v>30</v>
      </c>
      <c r="F43357" s="3">
        <v>7</v>
      </c>
      <c r="G43357" s="3"/>
      <c r="H43357" s="4">
        <v>2.69543</v>
      </c>
      <c r="I43357" s="4">
        <v>594.55029999999999</v>
      </c>
      <c r="J43357" s="4">
        <v>23859</v>
      </c>
      <c r="K43357" s="4">
        <f t="shared" si="677"/>
        <v>28484</v>
      </c>
      <c r="L43357" s="2"/>
      <c r="M43357" s="14">
        <f>H43357/INDEX(Installed_Capacity!$H$5:$S$11,MATCH(Source_Data!C43357,Installed_Capacity!$G$5:$G$11,0),MATCH(Source_Data!D43357,Installed_Capacity!$H$4:$S$4,0))</f>
        <v>2.1885844756273625E-4</v>
      </c>
    </row>
    <row r="43358" spans="1:13" x14ac:dyDescent="0.3">
      <c r="A43358" s="5">
        <v>43829</v>
      </c>
      <c r="B43358" s="5">
        <v>43812</v>
      </c>
      <c r="C43358" s="3">
        <v>2019</v>
      </c>
      <c r="D43358" s="3">
        <v>12</v>
      </c>
      <c r="E43358" s="3">
        <v>30</v>
      </c>
      <c r="F43358" s="3">
        <v>8</v>
      </c>
      <c r="G43358" s="3"/>
      <c r="H43358" s="4">
        <v>287.91259000000002</v>
      </c>
      <c r="I43358" s="4">
        <v>517.43123000000003</v>
      </c>
      <c r="J43358" s="4">
        <v>24914</v>
      </c>
      <c r="K43358" s="4">
        <f t="shared" si="677"/>
        <v>28484</v>
      </c>
      <c r="L43358" s="2"/>
      <c r="M43358" s="14">
        <f>H43358/INDEX(Installed_Capacity!$H$5:$S$11,MATCH(Source_Data!C43358,Installed_Capacity!$G$5:$G$11,0),MATCH(Source_Data!D43358,Installed_Capacity!$H$4:$S$4,0))</f>
        <v>2.3377384120962734E-2</v>
      </c>
    </row>
    <row r="43359" spans="1:13" x14ac:dyDescent="0.3">
      <c r="A43359" s="5">
        <v>43829</v>
      </c>
      <c r="B43359" s="5">
        <v>43812</v>
      </c>
      <c r="C43359" s="3">
        <v>2019</v>
      </c>
      <c r="D43359" s="3">
        <v>12</v>
      </c>
      <c r="E43359" s="3">
        <v>30</v>
      </c>
      <c r="F43359" s="3">
        <v>9</v>
      </c>
      <c r="G43359" s="3"/>
      <c r="H43359" s="4">
        <v>1446.1214600000001</v>
      </c>
      <c r="I43359" s="4">
        <v>512.54399999999998</v>
      </c>
      <c r="J43359" s="4">
        <v>25108</v>
      </c>
      <c r="K43359" s="4">
        <f t="shared" si="677"/>
        <v>28484</v>
      </c>
      <c r="L43359" s="2"/>
      <c r="M43359" s="14">
        <f>H43359/INDEX(Installed_Capacity!$H$5:$S$11,MATCH(Source_Data!C43359,Installed_Capacity!$G$5:$G$11,0),MATCH(Source_Data!D43359,Installed_Capacity!$H$4:$S$4,0))</f>
        <v>0.11741944614505202</v>
      </c>
    </row>
    <row r="43360" spans="1:13" x14ac:dyDescent="0.3">
      <c r="A43360" s="5">
        <v>43829</v>
      </c>
      <c r="B43360" s="5">
        <v>43812</v>
      </c>
      <c r="C43360" s="3">
        <v>2019</v>
      </c>
      <c r="D43360" s="3">
        <v>12</v>
      </c>
      <c r="E43360" s="3">
        <v>30</v>
      </c>
      <c r="F43360" s="3">
        <v>10</v>
      </c>
      <c r="G43360" s="3"/>
      <c r="H43360" s="4">
        <v>2684.0544100000002</v>
      </c>
      <c r="I43360" s="4">
        <v>537.44007999999997</v>
      </c>
      <c r="J43360" s="4">
        <v>24616</v>
      </c>
      <c r="K43360" s="4">
        <f t="shared" si="677"/>
        <v>28484</v>
      </c>
      <c r="L43360" s="2"/>
      <c r="M43360" s="14">
        <f>H43360/INDEX(Installed_Capacity!$H$5:$S$11,MATCH(Source_Data!C43360,Installed_Capacity!$G$5:$G$11,0),MATCH(Source_Data!D43360,Installed_Capacity!$H$4:$S$4,0))</f>
        <v>0.21793479383494135</v>
      </c>
    </row>
    <row r="43361" spans="1:13" x14ac:dyDescent="0.3">
      <c r="A43361" s="5">
        <v>43829</v>
      </c>
      <c r="B43361" s="5">
        <v>43812</v>
      </c>
      <c r="C43361" s="3">
        <v>2019</v>
      </c>
      <c r="D43361" s="3">
        <v>12</v>
      </c>
      <c r="E43361" s="3">
        <v>30</v>
      </c>
      <c r="F43361" s="3">
        <v>11</v>
      </c>
      <c r="G43361" s="3"/>
      <c r="H43361" s="4">
        <v>4034.7583800000002</v>
      </c>
      <c r="I43361" s="4">
        <v>571.39237000000003</v>
      </c>
      <c r="J43361" s="4">
        <v>24057</v>
      </c>
      <c r="K43361" s="4">
        <f t="shared" si="677"/>
        <v>28484</v>
      </c>
      <c r="L43361" s="2"/>
      <c r="M43361" s="14">
        <f>H43361/INDEX(Installed_Capacity!$H$5:$S$11,MATCH(Source_Data!C43361,Installed_Capacity!$G$5:$G$11,0),MATCH(Source_Data!D43361,Installed_Capacity!$H$4:$S$4,0))</f>
        <v>0.32760671037182959</v>
      </c>
    </row>
    <row r="43362" spans="1:13" x14ac:dyDescent="0.3">
      <c r="A43362" s="5">
        <v>43829</v>
      </c>
      <c r="B43362" s="5">
        <v>43812</v>
      </c>
      <c r="C43362" s="3">
        <v>2019</v>
      </c>
      <c r="D43362" s="3">
        <v>12</v>
      </c>
      <c r="E43362" s="3">
        <v>30</v>
      </c>
      <c r="F43362" s="3">
        <v>12</v>
      </c>
      <c r="G43362" s="3"/>
      <c r="H43362" s="4">
        <v>5142.2636499999999</v>
      </c>
      <c r="I43362" s="4">
        <v>583.43569000000002</v>
      </c>
      <c r="J43362" s="4">
        <v>23546</v>
      </c>
      <c r="K43362" s="4">
        <f t="shared" si="677"/>
        <v>28484</v>
      </c>
      <c r="L43362" s="2"/>
      <c r="M43362" s="14">
        <f>H43362/INDEX(Installed_Capacity!$H$5:$S$11,MATCH(Source_Data!C43362,Installed_Capacity!$G$5:$G$11,0),MATCH(Source_Data!D43362,Installed_Capacity!$H$4:$S$4,0))</f>
        <v>0.41753183699717283</v>
      </c>
    </row>
    <row r="43363" spans="1:13" x14ac:dyDescent="0.3">
      <c r="A43363" s="5">
        <v>43829</v>
      </c>
      <c r="B43363" s="5">
        <v>43812</v>
      </c>
      <c r="C43363" s="3">
        <v>2019</v>
      </c>
      <c r="D43363" s="3">
        <v>12</v>
      </c>
      <c r="E43363" s="3">
        <v>30</v>
      </c>
      <c r="F43363" s="3">
        <v>13</v>
      </c>
      <c r="G43363" s="3"/>
      <c r="H43363" s="4">
        <v>5582.3253699999996</v>
      </c>
      <c r="I43363" s="4">
        <v>508.65100000000001</v>
      </c>
      <c r="J43363" s="4">
        <v>23252</v>
      </c>
      <c r="K43363" s="4">
        <f t="shared" si="677"/>
        <v>28484</v>
      </c>
      <c r="L43363" s="2"/>
      <c r="M43363" s="14">
        <f>H43363/INDEX(Installed_Capacity!$H$5:$S$11,MATCH(Source_Data!C43363,Installed_Capacity!$G$5:$G$11,0),MATCH(Source_Data!D43363,Installed_Capacity!$H$4:$S$4,0))</f>
        <v>0.45326313956150854</v>
      </c>
    </row>
    <row r="43364" spans="1:13" x14ac:dyDescent="0.3">
      <c r="A43364" s="5">
        <v>43829</v>
      </c>
      <c r="B43364" s="5">
        <v>43812</v>
      </c>
      <c r="C43364" s="3">
        <v>2019</v>
      </c>
      <c r="D43364" s="3">
        <v>12</v>
      </c>
      <c r="E43364" s="3">
        <v>30</v>
      </c>
      <c r="F43364" s="3">
        <v>14</v>
      </c>
      <c r="G43364" s="3"/>
      <c r="H43364" s="4">
        <v>4908.4736199999998</v>
      </c>
      <c r="I43364" s="4">
        <v>501.92757999999998</v>
      </c>
      <c r="J43364" s="4">
        <v>23143</v>
      </c>
      <c r="K43364" s="4">
        <f t="shared" si="677"/>
        <v>28484</v>
      </c>
      <c r="L43364" s="2"/>
      <c r="M43364" s="14">
        <f>H43364/INDEX(Installed_Capacity!$H$5:$S$11,MATCH(Source_Data!C43364,Installed_Capacity!$G$5:$G$11,0),MATCH(Source_Data!D43364,Installed_Capacity!$H$4:$S$4,0))</f>
        <v>0.39854899454849285</v>
      </c>
    </row>
    <row r="43365" spans="1:13" x14ac:dyDescent="0.3">
      <c r="A43365" s="5">
        <v>43829</v>
      </c>
      <c r="B43365" s="5">
        <v>43812</v>
      </c>
      <c r="C43365" s="3">
        <v>2019</v>
      </c>
      <c r="D43365" s="3">
        <v>12</v>
      </c>
      <c r="E43365" s="3">
        <v>30</v>
      </c>
      <c r="F43365" s="3">
        <v>15</v>
      </c>
      <c r="G43365" s="3"/>
      <c r="H43365" s="4">
        <v>4682.8287600000003</v>
      </c>
      <c r="I43365" s="4">
        <v>465.49799000000002</v>
      </c>
      <c r="J43365" s="4">
        <v>23485</v>
      </c>
      <c r="K43365" s="4">
        <f t="shared" si="677"/>
        <v>28484</v>
      </c>
      <c r="L43365" s="2"/>
      <c r="M43365" s="14">
        <f>H43365/INDEX(Installed_Capacity!$H$5:$S$11,MATCH(Source_Data!C43365,Installed_Capacity!$G$5:$G$11,0),MATCH(Source_Data!D43365,Installed_Capacity!$H$4:$S$4,0))</f>
        <v>0.38022750826982454</v>
      </c>
    </row>
    <row r="43366" spans="1:13" x14ac:dyDescent="0.3">
      <c r="A43366" s="5">
        <v>43829</v>
      </c>
      <c r="B43366" s="5">
        <v>43812</v>
      </c>
      <c r="C43366" s="3">
        <v>2019</v>
      </c>
      <c r="D43366" s="3">
        <v>12</v>
      </c>
      <c r="E43366" s="3">
        <v>30</v>
      </c>
      <c r="F43366" s="3">
        <v>16</v>
      </c>
      <c r="G43366" s="3"/>
      <c r="H43366" s="4">
        <v>2830.7547500000001</v>
      </c>
      <c r="I43366" s="4">
        <v>523.26954000000001</v>
      </c>
      <c r="J43366" s="4">
        <v>24542</v>
      </c>
      <c r="K43366" s="4">
        <f t="shared" si="677"/>
        <v>28484</v>
      </c>
      <c r="L43366" s="2"/>
      <c r="M43366" s="14">
        <f>H43366/INDEX(Installed_Capacity!$H$5:$S$11,MATCH(Source_Data!C43366,Installed_Capacity!$G$5:$G$11,0),MATCH(Source_Data!D43366,Installed_Capacity!$H$4:$S$4,0))</f>
        <v>0.22984629169217585</v>
      </c>
    </row>
    <row r="43367" spans="1:13" x14ac:dyDescent="0.3">
      <c r="A43367" s="5">
        <v>43829</v>
      </c>
      <c r="B43367" s="5">
        <v>43812</v>
      </c>
      <c r="C43367" s="3">
        <v>2019</v>
      </c>
      <c r="D43367" s="3">
        <v>12</v>
      </c>
      <c r="E43367" s="3">
        <v>30</v>
      </c>
      <c r="F43367" s="3">
        <v>17</v>
      </c>
      <c r="G43367" s="3"/>
      <c r="H43367" s="4">
        <v>403.41179</v>
      </c>
      <c r="I43367" s="4">
        <v>570.08747000000005</v>
      </c>
      <c r="J43367" s="4">
        <v>26360</v>
      </c>
      <c r="K43367" s="4">
        <f t="shared" si="677"/>
        <v>28484</v>
      </c>
      <c r="L43367" s="2"/>
      <c r="M43367" s="14">
        <f>H43367/INDEX(Installed_Capacity!$H$5:$S$11,MATCH(Source_Data!C43367,Installed_Capacity!$G$5:$G$11,0),MATCH(Source_Data!D43367,Installed_Capacity!$H$4:$S$4,0))</f>
        <v>3.2755470588330823E-2</v>
      </c>
    </row>
    <row r="43368" spans="1:13" x14ac:dyDescent="0.3">
      <c r="A43368" s="5">
        <v>43829</v>
      </c>
      <c r="B43368" s="5">
        <v>43812</v>
      </c>
      <c r="C43368" s="3">
        <v>2019</v>
      </c>
      <c r="D43368" s="3">
        <v>12</v>
      </c>
      <c r="E43368" s="3">
        <v>30</v>
      </c>
      <c r="F43368" s="3">
        <v>18</v>
      </c>
      <c r="G43368" s="3"/>
      <c r="H43368" s="4">
        <v>0</v>
      </c>
      <c r="I43368" s="4">
        <v>670.00197000000003</v>
      </c>
      <c r="J43368" s="4">
        <v>28381</v>
      </c>
      <c r="K43368" s="4">
        <f t="shared" si="677"/>
        <v>28484</v>
      </c>
      <c r="L43368" s="2"/>
      <c r="M43368" s="14">
        <f>H43368/INDEX(Installed_Capacity!$H$5:$S$11,MATCH(Source_Data!C43368,Installed_Capacity!$G$5:$G$11,0),MATCH(Source_Data!D43368,Installed_Capacity!$H$4:$S$4,0))</f>
        <v>0</v>
      </c>
    </row>
    <row r="43369" spans="1:13" x14ac:dyDescent="0.3">
      <c r="A43369" s="5">
        <v>43829</v>
      </c>
      <c r="B43369" s="5">
        <v>43812</v>
      </c>
      <c r="C43369" s="3">
        <v>2019</v>
      </c>
      <c r="D43369" s="3">
        <v>12</v>
      </c>
      <c r="E43369" s="3">
        <v>30</v>
      </c>
      <c r="F43369" s="3">
        <v>19</v>
      </c>
      <c r="G43369" s="3"/>
      <c r="H43369" s="4">
        <v>0</v>
      </c>
      <c r="I43369" s="4">
        <v>614.67966000000001</v>
      </c>
      <c r="J43369" s="4">
        <v>28484</v>
      </c>
      <c r="K43369" s="4">
        <f t="shared" si="677"/>
        <v>28484</v>
      </c>
      <c r="L43369" s="2"/>
      <c r="M43369" s="14">
        <f>H43369/INDEX(Installed_Capacity!$H$5:$S$11,MATCH(Source_Data!C43369,Installed_Capacity!$G$5:$G$11,0),MATCH(Source_Data!D43369,Installed_Capacity!$H$4:$S$4,0))</f>
        <v>0</v>
      </c>
    </row>
    <row r="43370" spans="1:13" x14ac:dyDescent="0.3">
      <c r="A43370" s="5">
        <v>43829</v>
      </c>
      <c r="B43370" s="5">
        <v>43813</v>
      </c>
      <c r="C43370" s="3">
        <v>2019</v>
      </c>
      <c r="D43370" s="3">
        <v>12</v>
      </c>
      <c r="E43370" s="3">
        <v>30</v>
      </c>
      <c r="F43370" s="3">
        <v>20</v>
      </c>
      <c r="G43370" s="3"/>
      <c r="H43370" s="4">
        <v>0</v>
      </c>
      <c r="I43370" s="4">
        <v>586.70439999999996</v>
      </c>
      <c r="J43370" s="4">
        <v>28018</v>
      </c>
      <c r="K43370" s="4">
        <f t="shared" si="677"/>
        <v>28484</v>
      </c>
      <c r="L43370" s="2"/>
      <c r="M43370" s="14">
        <f>H43370/INDEX(Installed_Capacity!$H$5:$S$11,MATCH(Source_Data!C43370,Installed_Capacity!$G$5:$G$11,0),MATCH(Source_Data!D43370,Installed_Capacity!$H$4:$S$4,0))</f>
        <v>0</v>
      </c>
    </row>
    <row r="43371" spans="1:13" x14ac:dyDescent="0.3">
      <c r="A43371" s="5">
        <v>43829</v>
      </c>
      <c r="B43371" s="5">
        <v>43813</v>
      </c>
      <c r="C43371" s="3">
        <v>2019</v>
      </c>
      <c r="D43371" s="3">
        <v>12</v>
      </c>
      <c r="E43371" s="3">
        <v>30</v>
      </c>
      <c r="F43371" s="3">
        <v>21</v>
      </c>
      <c r="G43371" s="3"/>
      <c r="H43371" s="4">
        <v>0</v>
      </c>
      <c r="I43371" s="4">
        <v>746.79720999999995</v>
      </c>
      <c r="J43371" s="4">
        <v>27270</v>
      </c>
      <c r="K43371" s="4">
        <f t="shared" si="677"/>
        <v>28484</v>
      </c>
      <c r="L43371" s="2"/>
      <c r="M43371" s="14">
        <f>H43371/INDEX(Installed_Capacity!$H$5:$S$11,MATCH(Source_Data!C43371,Installed_Capacity!$G$5:$G$11,0),MATCH(Source_Data!D43371,Installed_Capacity!$H$4:$S$4,0))</f>
        <v>0</v>
      </c>
    </row>
    <row r="43372" spans="1:13" x14ac:dyDescent="0.3">
      <c r="A43372" s="5">
        <v>43829</v>
      </c>
      <c r="B43372" s="5">
        <v>43813</v>
      </c>
      <c r="C43372" s="3">
        <v>2019</v>
      </c>
      <c r="D43372" s="3">
        <v>12</v>
      </c>
      <c r="E43372" s="3">
        <v>30</v>
      </c>
      <c r="F43372" s="3">
        <v>22</v>
      </c>
      <c r="G43372" s="3"/>
      <c r="H43372" s="4">
        <v>0</v>
      </c>
      <c r="I43372" s="4">
        <v>846.8999</v>
      </c>
      <c r="J43372" s="4">
        <v>26046</v>
      </c>
      <c r="K43372" s="4">
        <f t="shared" si="677"/>
        <v>28484</v>
      </c>
      <c r="L43372" s="2"/>
      <c r="M43372" s="14">
        <f>H43372/INDEX(Installed_Capacity!$H$5:$S$11,MATCH(Source_Data!C43372,Installed_Capacity!$G$5:$G$11,0),MATCH(Source_Data!D43372,Installed_Capacity!$H$4:$S$4,0))</f>
        <v>0</v>
      </c>
    </row>
    <row r="43373" spans="1:13" x14ac:dyDescent="0.3">
      <c r="A43373" s="5">
        <v>43829</v>
      </c>
      <c r="B43373" s="5">
        <v>43813</v>
      </c>
      <c r="C43373" s="3">
        <v>2019</v>
      </c>
      <c r="D43373" s="3">
        <v>12</v>
      </c>
      <c r="E43373" s="3">
        <v>30</v>
      </c>
      <c r="F43373" s="3">
        <v>23</v>
      </c>
      <c r="G43373" s="3"/>
      <c r="H43373" s="4">
        <v>0</v>
      </c>
      <c r="I43373" s="4">
        <v>988.11350000000004</v>
      </c>
      <c r="J43373" s="4">
        <v>24319</v>
      </c>
      <c r="K43373" s="4">
        <f t="shared" si="677"/>
        <v>28484</v>
      </c>
      <c r="L43373" s="2"/>
      <c r="M43373" s="14">
        <f>H43373/INDEX(Installed_Capacity!$H$5:$S$11,MATCH(Source_Data!C43373,Installed_Capacity!$G$5:$G$11,0),MATCH(Source_Data!D43373,Installed_Capacity!$H$4:$S$4,0))</f>
        <v>0</v>
      </c>
    </row>
    <row r="43374" spans="1:13" x14ac:dyDescent="0.3">
      <c r="A43374" s="5">
        <v>43829</v>
      </c>
      <c r="B43374" s="5">
        <v>43813</v>
      </c>
      <c r="C43374" s="3">
        <v>2019</v>
      </c>
      <c r="D43374" s="3">
        <v>12</v>
      </c>
      <c r="E43374" s="3">
        <v>30</v>
      </c>
      <c r="F43374" s="3">
        <v>24</v>
      </c>
      <c r="G43374" s="3"/>
      <c r="H43374" s="4">
        <v>0</v>
      </c>
      <c r="I43374" s="4">
        <v>1059.0339300000001</v>
      </c>
      <c r="J43374" s="4">
        <v>22656</v>
      </c>
      <c r="K43374" s="4">
        <f t="shared" si="677"/>
        <v>28484</v>
      </c>
      <c r="L43374" s="2"/>
      <c r="M43374" s="14">
        <f>H43374/INDEX(Installed_Capacity!$H$5:$S$11,MATCH(Source_Data!C43374,Installed_Capacity!$G$5:$G$11,0),MATCH(Source_Data!D43374,Installed_Capacity!$H$4:$S$4,0))</f>
        <v>0</v>
      </c>
    </row>
    <row r="43375" spans="1:13" x14ac:dyDescent="0.3">
      <c r="A43375" s="5">
        <v>43830</v>
      </c>
      <c r="B43375" s="5">
        <v>43813</v>
      </c>
      <c r="C43375" s="3">
        <v>2019</v>
      </c>
      <c r="D43375" s="3">
        <v>12</v>
      </c>
      <c r="E43375" s="3">
        <v>31</v>
      </c>
      <c r="F43375" s="3">
        <v>1</v>
      </c>
      <c r="G43375" s="3"/>
      <c r="H43375" s="4">
        <v>0</v>
      </c>
      <c r="I43375" s="4">
        <v>1360.3527999999999</v>
      </c>
      <c r="J43375" s="4">
        <v>21590</v>
      </c>
      <c r="K43375" s="4">
        <f t="shared" si="677"/>
        <v>26876</v>
      </c>
      <c r="L43375" s="2"/>
      <c r="M43375" s="14">
        <f>H43375/INDEX(Installed_Capacity!$H$5:$S$11,MATCH(Source_Data!C43375,Installed_Capacity!$G$5:$G$11,0),MATCH(Source_Data!D43375,Installed_Capacity!$H$4:$S$4,0))</f>
        <v>0</v>
      </c>
    </row>
    <row r="43376" spans="1:13" x14ac:dyDescent="0.3">
      <c r="A43376" s="5">
        <v>43830</v>
      </c>
      <c r="B43376" s="5">
        <v>43813</v>
      </c>
      <c r="C43376" s="3">
        <v>2019</v>
      </c>
      <c r="D43376" s="3">
        <v>12</v>
      </c>
      <c r="E43376" s="3">
        <v>31</v>
      </c>
      <c r="F43376" s="3">
        <v>2</v>
      </c>
      <c r="G43376" s="3"/>
      <c r="H43376" s="4">
        <v>0</v>
      </c>
      <c r="I43376" s="4">
        <v>1217.0176100000001</v>
      </c>
      <c r="J43376" s="4">
        <v>20790</v>
      </c>
      <c r="K43376" s="4">
        <f t="shared" si="677"/>
        <v>26876</v>
      </c>
      <c r="L43376" s="2"/>
      <c r="M43376" s="14">
        <f>H43376/INDEX(Installed_Capacity!$H$5:$S$11,MATCH(Source_Data!C43376,Installed_Capacity!$G$5:$G$11,0),MATCH(Source_Data!D43376,Installed_Capacity!$H$4:$S$4,0))</f>
        <v>0</v>
      </c>
    </row>
    <row r="43377" spans="1:13" x14ac:dyDescent="0.3">
      <c r="A43377" s="5">
        <v>43830</v>
      </c>
      <c r="B43377" s="5">
        <v>43813</v>
      </c>
      <c r="C43377" s="3">
        <v>2019</v>
      </c>
      <c r="D43377" s="3">
        <v>12</v>
      </c>
      <c r="E43377" s="3">
        <v>31</v>
      </c>
      <c r="F43377" s="3">
        <v>3</v>
      </c>
      <c r="G43377" s="3"/>
      <c r="H43377" s="4">
        <v>0</v>
      </c>
      <c r="I43377" s="4">
        <v>960.41205000000002</v>
      </c>
      <c r="J43377" s="4">
        <v>20367</v>
      </c>
      <c r="K43377" s="4">
        <f t="shared" si="677"/>
        <v>26876</v>
      </c>
      <c r="L43377" s="2"/>
      <c r="M43377" s="14">
        <f>H43377/INDEX(Installed_Capacity!$H$5:$S$11,MATCH(Source_Data!C43377,Installed_Capacity!$G$5:$G$11,0),MATCH(Source_Data!D43377,Installed_Capacity!$H$4:$S$4,0))</f>
        <v>0</v>
      </c>
    </row>
    <row r="43378" spans="1:13" x14ac:dyDescent="0.3">
      <c r="A43378" s="5">
        <v>43830</v>
      </c>
      <c r="B43378" s="5">
        <v>43813</v>
      </c>
      <c r="C43378" s="3">
        <v>2019</v>
      </c>
      <c r="D43378" s="3">
        <v>12</v>
      </c>
      <c r="E43378" s="3">
        <v>31</v>
      </c>
      <c r="F43378" s="3">
        <v>4</v>
      </c>
      <c r="G43378" s="3"/>
      <c r="H43378" s="4">
        <v>0</v>
      </c>
      <c r="I43378" s="4">
        <v>1011.8942500000001</v>
      </c>
      <c r="J43378" s="4">
        <v>20343</v>
      </c>
      <c r="K43378" s="4">
        <f t="shared" si="677"/>
        <v>26876</v>
      </c>
      <c r="L43378" s="2"/>
      <c r="M43378" s="14">
        <f>H43378/INDEX(Installed_Capacity!$H$5:$S$11,MATCH(Source_Data!C43378,Installed_Capacity!$G$5:$G$11,0),MATCH(Source_Data!D43378,Installed_Capacity!$H$4:$S$4,0))</f>
        <v>0</v>
      </c>
    </row>
    <row r="43379" spans="1:13" x14ac:dyDescent="0.3">
      <c r="A43379" s="5">
        <v>43830</v>
      </c>
      <c r="B43379" s="5">
        <v>43813</v>
      </c>
      <c r="C43379" s="3">
        <v>2019</v>
      </c>
      <c r="D43379" s="3">
        <v>12</v>
      </c>
      <c r="E43379" s="3">
        <v>31</v>
      </c>
      <c r="F43379" s="3">
        <v>5</v>
      </c>
      <c r="G43379" s="3"/>
      <c r="H43379" s="4">
        <v>0</v>
      </c>
      <c r="I43379" s="4">
        <v>838.62351000000001</v>
      </c>
      <c r="J43379" s="4">
        <v>20881</v>
      </c>
      <c r="K43379" s="4">
        <f t="shared" si="677"/>
        <v>26876</v>
      </c>
      <c r="L43379" s="2"/>
      <c r="M43379" s="14">
        <f>H43379/INDEX(Installed_Capacity!$H$5:$S$11,MATCH(Source_Data!C43379,Installed_Capacity!$G$5:$G$11,0),MATCH(Source_Data!D43379,Installed_Capacity!$H$4:$S$4,0))</f>
        <v>0</v>
      </c>
    </row>
    <row r="43380" spans="1:13" x14ac:dyDescent="0.3">
      <c r="A43380" s="5">
        <v>43830</v>
      </c>
      <c r="B43380" s="5">
        <v>43813</v>
      </c>
      <c r="C43380" s="3">
        <v>2019</v>
      </c>
      <c r="D43380" s="3">
        <v>12</v>
      </c>
      <c r="E43380" s="3">
        <v>31</v>
      </c>
      <c r="F43380" s="3">
        <v>6</v>
      </c>
      <c r="G43380" s="3"/>
      <c r="H43380" s="4">
        <v>0</v>
      </c>
      <c r="I43380" s="4">
        <v>675.84126000000003</v>
      </c>
      <c r="J43380" s="4">
        <v>22120</v>
      </c>
      <c r="K43380" s="4">
        <f t="shared" si="677"/>
        <v>26876</v>
      </c>
      <c r="L43380" s="2"/>
      <c r="M43380" s="14">
        <f>H43380/INDEX(Installed_Capacity!$H$5:$S$11,MATCH(Source_Data!C43380,Installed_Capacity!$G$5:$G$11,0),MATCH(Source_Data!D43380,Installed_Capacity!$H$4:$S$4,0))</f>
        <v>0</v>
      </c>
    </row>
    <row r="43381" spans="1:13" x14ac:dyDescent="0.3">
      <c r="A43381" s="5">
        <v>43830</v>
      </c>
      <c r="B43381" s="5">
        <v>43813</v>
      </c>
      <c r="C43381" s="3">
        <v>2019</v>
      </c>
      <c r="D43381" s="3">
        <v>12</v>
      </c>
      <c r="E43381" s="3">
        <v>31</v>
      </c>
      <c r="F43381" s="3">
        <v>7</v>
      </c>
      <c r="G43381" s="3"/>
      <c r="H43381" s="4">
        <v>0</v>
      </c>
      <c r="I43381" s="4">
        <v>716.59081000000003</v>
      </c>
      <c r="J43381" s="4">
        <v>23537</v>
      </c>
      <c r="K43381" s="4">
        <f t="shared" si="677"/>
        <v>26876</v>
      </c>
      <c r="L43381" s="2"/>
      <c r="M43381" s="14">
        <f>H43381/INDEX(Installed_Capacity!$H$5:$S$11,MATCH(Source_Data!C43381,Installed_Capacity!$G$5:$G$11,0),MATCH(Source_Data!D43381,Installed_Capacity!$H$4:$S$4,0))</f>
        <v>0</v>
      </c>
    </row>
    <row r="43382" spans="1:13" x14ac:dyDescent="0.3">
      <c r="A43382" s="5">
        <v>43830</v>
      </c>
      <c r="B43382" s="5">
        <v>43813</v>
      </c>
      <c r="C43382" s="3">
        <v>2019</v>
      </c>
      <c r="D43382" s="3">
        <v>12</v>
      </c>
      <c r="E43382" s="3">
        <v>31</v>
      </c>
      <c r="F43382" s="3">
        <v>8</v>
      </c>
      <c r="G43382" s="3"/>
      <c r="H43382" s="4">
        <v>862.09828000000005</v>
      </c>
      <c r="I43382" s="4">
        <v>806.79493000000002</v>
      </c>
      <c r="J43382" s="4">
        <v>24061</v>
      </c>
      <c r="K43382" s="4">
        <f t="shared" si="677"/>
        <v>26876</v>
      </c>
      <c r="L43382" s="2"/>
      <c r="M43382" s="14">
        <f>H43382/INDEX(Installed_Capacity!$H$5:$S$11,MATCH(Source_Data!C43382,Installed_Capacity!$G$5:$G$11,0),MATCH(Source_Data!D43382,Installed_Capacity!$H$4:$S$4,0))</f>
        <v>6.9999032142294595E-2</v>
      </c>
    </row>
    <row r="43383" spans="1:13" x14ac:dyDescent="0.3">
      <c r="A43383" s="5">
        <v>43830</v>
      </c>
      <c r="B43383" s="5">
        <v>43813</v>
      </c>
      <c r="C43383" s="3">
        <v>2019</v>
      </c>
      <c r="D43383" s="3">
        <v>12</v>
      </c>
      <c r="E43383" s="3">
        <v>31</v>
      </c>
      <c r="F43383" s="3">
        <v>9</v>
      </c>
      <c r="G43383" s="3"/>
      <c r="H43383" s="4">
        <v>4181.1537900000003</v>
      </c>
      <c r="I43383" s="4">
        <v>688.85969999999998</v>
      </c>
      <c r="J43383" s="4">
        <v>23779</v>
      </c>
      <c r="K43383" s="4">
        <f t="shared" si="677"/>
        <v>26876</v>
      </c>
      <c r="L43383" s="2"/>
      <c r="M43383" s="14">
        <f>H43383/INDEX(Installed_Capacity!$H$5:$S$11,MATCH(Source_Data!C43383,Installed_Capacity!$G$5:$G$11,0),MATCH(Source_Data!D43383,Installed_Capacity!$H$4:$S$4,0))</f>
        <v>0.33949344909734286</v>
      </c>
    </row>
    <row r="43384" spans="1:13" x14ac:dyDescent="0.3">
      <c r="A43384" s="5">
        <v>43830</v>
      </c>
      <c r="B43384" s="5">
        <v>43813</v>
      </c>
      <c r="C43384" s="3">
        <v>2019</v>
      </c>
      <c r="D43384" s="3">
        <v>12</v>
      </c>
      <c r="E43384" s="3">
        <v>31</v>
      </c>
      <c r="F43384" s="3">
        <v>10</v>
      </c>
      <c r="G43384" s="3"/>
      <c r="H43384" s="4">
        <v>6488.0595199999998</v>
      </c>
      <c r="I43384" s="4">
        <v>624.04430000000002</v>
      </c>
      <c r="J43384" s="4">
        <v>23132</v>
      </c>
      <c r="K43384" s="4">
        <f t="shared" si="677"/>
        <v>26876</v>
      </c>
      <c r="L43384" s="2"/>
      <c r="M43384" s="14">
        <f>H43384/INDEX(Installed_Capacity!$H$5:$S$11,MATCH(Source_Data!C43384,Installed_Capacity!$G$5:$G$11,0),MATCH(Source_Data!D43384,Installed_Capacity!$H$4:$S$4,0))</f>
        <v>0.5268052348760055</v>
      </c>
    </row>
    <row r="43385" spans="1:13" x14ac:dyDescent="0.3">
      <c r="A43385" s="5">
        <v>43830</v>
      </c>
      <c r="B43385" s="5">
        <v>43813</v>
      </c>
      <c r="C43385" s="3">
        <v>2019</v>
      </c>
      <c r="D43385" s="3">
        <v>12</v>
      </c>
      <c r="E43385" s="3">
        <v>31</v>
      </c>
      <c r="F43385" s="3">
        <v>11</v>
      </c>
      <c r="G43385" s="3"/>
      <c r="H43385" s="4">
        <v>7076.3836700000002</v>
      </c>
      <c r="I43385" s="4">
        <v>663.22411</v>
      </c>
      <c r="J43385" s="4">
        <v>22579</v>
      </c>
      <c r="K43385" s="4">
        <f t="shared" si="677"/>
        <v>26876</v>
      </c>
      <c r="L43385" s="2"/>
      <c r="M43385" s="14">
        <f>H43385/INDEX(Installed_Capacity!$H$5:$S$11,MATCH(Source_Data!C43385,Installed_Capacity!$G$5:$G$11,0),MATCH(Source_Data!D43385,Installed_Capacity!$H$4:$S$4,0))</f>
        <v>0.57457487093877346</v>
      </c>
    </row>
    <row r="43386" spans="1:13" x14ac:dyDescent="0.3">
      <c r="A43386" s="5">
        <v>43830</v>
      </c>
      <c r="B43386" s="5">
        <v>43813</v>
      </c>
      <c r="C43386" s="3">
        <v>2019</v>
      </c>
      <c r="D43386" s="3">
        <v>12</v>
      </c>
      <c r="E43386" s="3">
        <v>31</v>
      </c>
      <c r="F43386" s="3">
        <v>12</v>
      </c>
      <c r="G43386" s="3"/>
      <c r="H43386" s="4">
        <v>7043.6940100000002</v>
      </c>
      <c r="I43386" s="4">
        <v>625.91105000000005</v>
      </c>
      <c r="J43386" s="4">
        <v>22140</v>
      </c>
      <c r="K43386" s="4">
        <f t="shared" si="677"/>
        <v>26876</v>
      </c>
      <c r="L43386" s="2"/>
      <c r="M43386" s="14">
        <f>H43386/INDEX(Installed_Capacity!$H$5:$S$11,MATCH(Source_Data!C43386,Installed_Capacity!$G$5:$G$11,0),MATCH(Source_Data!D43386,Installed_Capacity!$H$4:$S$4,0))</f>
        <v>0.57192059750598023</v>
      </c>
    </row>
    <row r="43387" spans="1:13" x14ac:dyDescent="0.3">
      <c r="A43387" s="5">
        <v>43830</v>
      </c>
      <c r="B43387" s="5">
        <v>43813</v>
      </c>
      <c r="C43387" s="3">
        <v>2019</v>
      </c>
      <c r="D43387" s="3">
        <v>12</v>
      </c>
      <c r="E43387" s="3">
        <v>31</v>
      </c>
      <c r="F43387" s="3">
        <v>13</v>
      </c>
      <c r="G43387" s="3"/>
      <c r="H43387" s="4">
        <v>7287.7047599999996</v>
      </c>
      <c r="I43387" s="4">
        <v>554.37464</v>
      </c>
      <c r="J43387" s="4">
        <v>21873</v>
      </c>
      <c r="K43387" s="4">
        <f t="shared" si="677"/>
        <v>26876</v>
      </c>
      <c r="L43387" s="2"/>
      <c r="M43387" s="14">
        <f>H43387/INDEX(Installed_Capacity!$H$5:$S$11,MATCH(Source_Data!C43387,Installed_Capacity!$G$5:$G$11,0),MATCH(Source_Data!D43387,Installed_Capacity!$H$4:$S$4,0))</f>
        <v>0.5917333227237076</v>
      </c>
    </row>
    <row r="43388" spans="1:13" x14ac:dyDescent="0.3">
      <c r="A43388" s="5">
        <v>43830</v>
      </c>
      <c r="B43388" s="5">
        <v>43813</v>
      </c>
      <c r="C43388" s="3">
        <v>2019</v>
      </c>
      <c r="D43388" s="3">
        <v>12</v>
      </c>
      <c r="E43388" s="3">
        <v>31</v>
      </c>
      <c r="F43388" s="3">
        <v>14</v>
      </c>
      <c r="G43388" s="3"/>
      <c r="H43388" s="4">
        <v>7473.8661599999996</v>
      </c>
      <c r="I43388" s="4">
        <v>444.25121000000001</v>
      </c>
      <c r="J43388" s="4">
        <v>21973</v>
      </c>
      <c r="K43388" s="4">
        <f t="shared" si="677"/>
        <v>26876</v>
      </c>
      <c r="L43388" s="2"/>
      <c r="M43388" s="14">
        <f>H43388/INDEX(Installed_Capacity!$H$5:$S$11,MATCH(Source_Data!C43388,Installed_Capacity!$G$5:$G$11,0),MATCH(Source_Data!D43388,Installed_Capacity!$H$4:$S$4,0))</f>
        <v>0.60684890539515723</v>
      </c>
    </row>
    <row r="43389" spans="1:13" x14ac:dyDescent="0.3">
      <c r="A43389" s="5">
        <v>43830</v>
      </c>
      <c r="B43389" s="5">
        <v>43813</v>
      </c>
      <c r="C43389" s="3">
        <v>2019</v>
      </c>
      <c r="D43389" s="3">
        <v>12</v>
      </c>
      <c r="E43389" s="3">
        <v>31</v>
      </c>
      <c r="F43389" s="3">
        <v>15</v>
      </c>
      <c r="G43389" s="3"/>
      <c r="H43389" s="4">
        <v>6751.3731799999996</v>
      </c>
      <c r="I43389" s="4">
        <v>366.23101000000003</v>
      </c>
      <c r="J43389" s="4">
        <v>22250</v>
      </c>
      <c r="K43389" s="4">
        <f t="shared" si="677"/>
        <v>26876</v>
      </c>
      <c r="L43389" s="2"/>
      <c r="M43389" s="14">
        <f>H43389/INDEX(Installed_Capacity!$H$5:$S$11,MATCH(Source_Data!C43389,Installed_Capacity!$G$5:$G$11,0),MATCH(Source_Data!D43389,Installed_Capacity!$H$4:$S$4,0))</f>
        <v>0.54818528141761935</v>
      </c>
    </row>
    <row r="43390" spans="1:13" x14ac:dyDescent="0.3">
      <c r="A43390" s="5">
        <v>43830</v>
      </c>
      <c r="B43390" s="5">
        <v>43813</v>
      </c>
      <c r="C43390" s="3">
        <v>2019</v>
      </c>
      <c r="D43390" s="3">
        <v>12</v>
      </c>
      <c r="E43390" s="3">
        <v>31</v>
      </c>
      <c r="F43390" s="3">
        <v>16</v>
      </c>
      <c r="G43390" s="3"/>
      <c r="H43390" s="4">
        <v>4068.1368900000002</v>
      </c>
      <c r="I43390" s="4">
        <v>284.77708999999999</v>
      </c>
      <c r="J43390" s="4">
        <v>23066</v>
      </c>
      <c r="K43390" s="4">
        <f t="shared" si="677"/>
        <v>26876</v>
      </c>
      <c r="L43390" s="2"/>
      <c r="M43390" s="14">
        <f>H43390/INDEX(Installed_Capacity!$H$5:$S$11,MATCH(Source_Data!C43390,Installed_Capacity!$G$5:$G$11,0),MATCH(Source_Data!D43390,Installed_Capacity!$H$4:$S$4,0))</f>
        <v>0.33031691574928596</v>
      </c>
    </row>
    <row r="43391" spans="1:13" x14ac:dyDescent="0.3">
      <c r="A43391" s="5">
        <v>43830</v>
      </c>
      <c r="B43391" s="5">
        <v>43813</v>
      </c>
      <c r="C43391" s="3">
        <v>2019</v>
      </c>
      <c r="D43391" s="3">
        <v>12</v>
      </c>
      <c r="E43391" s="3">
        <v>31</v>
      </c>
      <c r="F43391" s="3">
        <v>17</v>
      </c>
      <c r="G43391" s="3"/>
      <c r="H43391" s="4">
        <v>607.15381000000002</v>
      </c>
      <c r="I43391" s="4">
        <v>162.40047000000001</v>
      </c>
      <c r="J43391" s="4">
        <v>24893</v>
      </c>
      <c r="K43391" s="4">
        <f t="shared" si="677"/>
        <v>26876</v>
      </c>
      <c r="L43391" s="2"/>
      <c r="M43391" s="14">
        <f>H43391/INDEX(Installed_Capacity!$H$5:$S$11,MATCH(Source_Data!C43391,Installed_Capacity!$G$5:$G$11,0),MATCH(Source_Data!D43391,Installed_Capacity!$H$4:$S$4,0))</f>
        <v>4.9298531324649696E-2</v>
      </c>
    </row>
    <row r="43392" spans="1:13" x14ac:dyDescent="0.3">
      <c r="A43392" s="5">
        <v>43830</v>
      </c>
      <c r="B43392" s="5">
        <v>43813</v>
      </c>
      <c r="C43392" s="3">
        <v>2019</v>
      </c>
      <c r="D43392" s="3">
        <v>12</v>
      </c>
      <c r="E43392" s="3">
        <v>31</v>
      </c>
      <c r="F43392" s="3">
        <v>18</v>
      </c>
      <c r="G43392" s="3"/>
      <c r="H43392" s="4">
        <v>0</v>
      </c>
      <c r="I43392" s="4">
        <v>123.14005</v>
      </c>
      <c r="J43392" s="4">
        <v>26876</v>
      </c>
      <c r="K43392" s="4">
        <f t="shared" si="677"/>
        <v>26876</v>
      </c>
      <c r="L43392" s="2"/>
      <c r="M43392" s="14">
        <f>H43392/INDEX(Installed_Capacity!$H$5:$S$11,MATCH(Source_Data!C43392,Installed_Capacity!$G$5:$G$11,0),MATCH(Source_Data!D43392,Installed_Capacity!$H$4:$S$4,0))</f>
        <v>0</v>
      </c>
    </row>
    <row r="43393" spans="1:13" x14ac:dyDescent="0.3">
      <c r="A43393" s="5">
        <v>43830</v>
      </c>
      <c r="B43393" s="5">
        <v>43813</v>
      </c>
      <c r="C43393" s="3">
        <v>2019</v>
      </c>
      <c r="D43393" s="3">
        <v>12</v>
      </c>
      <c r="E43393" s="3">
        <v>31</v>
      </c>
      <c r="F43393" s="3">
        <v>19</v>
      </c>
      <c r="G43393" s="3"/>
      <c r="H43393" s="4">
        <v>0</v>
      </c>
      <c r="I43393" s="4">
        <v>173.22018</v>
      </c>
      <c r="J43393" s="4">
        <v>26589</v>
      </c>
      <c r="K43393" s="4">
        <f t="shared" si="677"/>
        <v>26876</v>
      </c>
      <c r="L43393" s="2"/>
      <c r="M43393" s="14">
        <f>H43393/INDEX(Installed_Capacity!$H$5:$S$11,MATCH(Source_Data!C43393,Installed_Capacity!$G$5:$G$11,0),MATCH(Source_Data!D43393,Installed_Capacity!$H$4:$S$4,0))</f>
        <v>0</v>
      </c>
    </row>
    <row r="43394" spans="1:13" x14ac:dyDescent="0.3">
      <c r="A43394" s="5">
        <v>43830</v>
      </c>
      <c r="B43394" s="5">
        <v>43814</v>
      </c>
      <c r="C43394" s="3">
        <v>2019</v>
      </c>
      <c r="D43394" s="3">
        <v>12</v>
      </c>
      <c r="E43394" s="3">
        <v>31</v>
      </c>
      <c r="F43394" s="3">
        <v>20</v>
      </c>
      <c r="G43394" s="3"/>
      <c r="H43394" s="4">
        <v>0</v>
      </c>
      <c r="I43394" s="4">
        <v>237.72245000000001</v>
      </c>
      <c r="J43394" s="4">
        <v>25700</v>
      </c>
      <c r="K43394" s="4">
        <f t="shared" si="677"/>
        <v>26876</v>
      </c>
      <c r="L43394" s="2"/>
      <c r="M43394" s="14">
        <f>H43394/INDEX(Installed_Capacity!$H$5:$S$11,MATCH(Source_Data!C43394,Installed_Capacity!$G$5:$G$11,0),MATCH(Source_Data!D43394,Installed_Capacity!$H$4:$S$4,0))</f>
        <v>0</v>
      </c>
    </row>
    <row r="43395" spans="1:13" x14ac:dyDescent="0.3">
      <c r="A43395" s="5">
        <v>43830</v>
      </c>
      <c r="B43395" s="5">
        <v>43814</v>
      </c>
      <c r="C43395" s="3">
        <v>2019</v>
      </c>
      <c r="D43395" s="3">
        <v>12</v>
      </c>
      <c r="E43395" s="3">
        <v>31</v>
      </c>
      <c r="F43395" s="3">
        <v>21</v>
      </c>
      <c r="G43395" s="3"/>
      <c r="H43395" s="4">
        <v>0</v>
      </c>
      <c r="I43395" s="4">
        <v>161.21835999999999</v>
      </c>
      <c r="J43395" s="4">
        <v>24797</v>
      </c>
      <c r="K43395" s="4">
        <f t="shared" ref="K43395:K43458" si="678">_xlfn.MAXIFS($J:$J, $C:$C, C43395, $D:$D, D43395, $E:$E, E43395)</f>
        <v>26876</v>
      </c>
      <c r="L43395" s="2"/>
      <c r="M43395" s="14">
        <f>H43395/INDEX(Installed_Capacity!$H$5:$S$11,MATCH(Source_Data!C43395,Installed_Capacity!$G$5:$G$11,0),MATCH(Source_Data!D43395,Installed_Capacity!$H$4:$S$4,0))</f>
        <v>0</v>
      </c>
    </row>
    <row r="43396" spans="1:13" x14ac:dyDescent="0.3">
      <c r="A43396" s="5">
        <v>43830</v>
      </c>
      <c r="B43396" s="5">
        <v>43814</v>
      </c>
      <c r="C43396" s="3">
        <v>2019</v>
      </c>
      <c r="D43396" s="3">
        <v>12</v>
      </c>
      <c r="E43396" s="3">
        <v>31</v>
      </c>
      <c r="F43396" s="3">
        <v>22</v>
      </c>
      <c r="G43396" s="3"/>
      <c r="H43396" s="4">
        <v>0</v>
      </c>
      <c r="I43396" s="4">
        <v>105.34003</v>
      </c>
      <c r="J43396" s="4">
        <v>23943</v>
      </c>
      <c r="K43396" s="4">
        <f t="shared" si="678"/>
        <v>26876</v>
      </c>
      <c r="L43396" s="2"/>
      <c r="M43396" s="14">
        <f>H43396/INDEX(Installed_Capacity!$H$5:$S$11,MATCH(Source_Data!C43396,Installed_Capacity!$G$5:$G$11,0),MATCH(Source_Data!D43396,Installed_Capacity!$H$4:$S$4,0))</f>
        <v>0</v>
      </c>
    </row>
    <row r="43397" spans="1:13" x14ac:dyDescent="0.3">
      <c r="A43397" s="5">
        <v>43830</v>
      </c>
      <c r="B43397" s="5">
        <v>43814</v>
      </c>
      <c r="C43397" s="3">
        <v>2019</v>
      </c>
      <c r="D43397" s="3">
        <v>12</v>
      </c>
      <c r="E43397" s="3">
        <v>31</v>
      </c>
      <c r="F43397" s="3">
        <v>23</v>
      </c>
      <c r="G43397" s="3"/>
      <c r="H43397" s="4">
        <v>0</v>
      </c>
      <c r="I43397" s="4">
        <v>139.30543</v>
      </c>
      <c r="J43397" s="4">
        <v>23081</v>
      </c>
      <c r="K43397" s="4">
        <f t="shared" si="678"/>
        <v>26876</v>
      </c>
      <c r="L43397" s="2"/>
      <c r="M43397" s="14">
        <f>H43397/INDEX(Installed_Capacity!$H$5:$S$11,MATCH(Source_Data!C43397,Installed_Capacity!$G$5:$G$11,0),MATCH(Source_Data!D43397,Installed_Capacity!$H$4:$S$4,0))</f>
        <v>0</v>
      </c>
    </row>
    <row r="43398" spans="1:13" x14ac:dyDescent="0.3">
      <c r="A43398" s="5">
        <v>43830</v>
      </c>
      <c r="B43398" s="5">
        <v>43814</v>
      </c>
      <c r="C43398" s="3">
        <v>2019</v>
      </c>
      <c r="D43398" s="3">
        <v>12</v>
      </c>
      <c r="E43398" s="3">
        <v>31</v>
      </c>
      <c r="F43398" s="3">
        <v>24</v>
      </c>
      <c r="G43398" s="3"/>
      <c r="H43398" s="4">
        <v>0</v>
      </c>
      <c r="I43398" s="4">
        <v>204.55593999999999</v>
      </c>
      <c r="J43398" s="4">
        <v>22277</v>
      </c>
      <c r="K43398" s="4">
        <f t="shared" si="678"/>
        <v>26876</v>
      </c>
      <c r="L43398" s="2"/>
      <c r="M43398" s="14">
        <f>H43398/INDEX(Installed_Capacity!$H$5:$S$11,MATCH(Source_Data!C43398,Installed_Capacity!$G$5:$G$11,0),MATCH(Source_Data!D43398,Installed_Capacity!$H$4:$S$4,0))</f>
        <v>0</v>
      </c>
    </row>
    <row r="43399" spans="1:13" x14ac:dyDescent="0.3">
      <c r="A43399" s="5">
        <v>43831</v>
      </c>
      <c r="B43399" s="5">
        <v>43814</v>
      </c>
      <c r="C43399" s="3">
        <v>2020</v>
      </c>
      <c r="D43399" s="3">
        <v>1</v>
      </c>
      <c r="E43399" s="3">
        <v>1</v>
      </c>
      <c r="F43399" s="3">
        <v>1</v>
      </c>
      <c r="G43399" s="3"/>
      <c r="H43399" s="4">
        <v>0</v>
      </c>
      <c r="I43399" s="4">
        <v>141.25541000000001</v>
      </c>
      <c r="J43399" s="4">
        <v>21599</v>
      </c>
      <c r="K43399" s="4">
        <f t="shared" si="678"/>
        <v>24972</v>
      </c>
      <c r="L43399" s="2"/>
      <c r="M43399" s="14">
        <f>H43399/INDEX(Installed_Capacity!$H$5:$S$11,MATCH(Source_Data!C43399,Installed_Capacity!$G$5:$G$11,0),MATCH(Source_Data!D43399,Installed_Capacity!$H$4:$S$4,0))</f>
        <v>0</v>
      </c>
    </row>
    <row r="43400" spans="1:13" x14ac:dyDescent="0.3">
      <c r="A43400" s="5">
        <v>43831</v>
      </c>
      <c r="B43400" s="5">
        <v>43814</v>
      </c>
      <c r="C43400" s="3">
        <v>2020</v>
      </c>
      <c r="D43400" s="3">
        <v>1</v>
      </c>
      <c r="E43400" s="3">
        <v>1</v>
      </c>
      <c r="F43400" s="3">
        <v>2</v>
      </c>
      <c r="G43400" s="3"/>
      <c r="H43400" s="4">
        <v>0</v>
      </c>
      <c r="I43400" s="4">
        <v>326.60503999999997</v>
      </c>
      <c r="J43400" s="4">
        <v>20879</v>
      </c>
      <c r="K43400" s="4">
        <f t="shared" si="678"/>
        <v>24972</v>
      </c>
      <c r="L43400" s="2"/>
      <c r="M43400" s="14">
        <f>H43400/INDEX(Installed_Capacity!$H$5:$S$11,MATCH(Source_Data!C43400,Installed_Capacity!$G$5:$G$11,0),MATCH(Source_Data!D43400,Installed_Capacity!$H$4:$S$4,0))</f>
        <v>0</v>
      </c>
    </row>
    <row r="43401" spans="1:13" x14ac:dyDescent="0.3">
      <c r="A43401" s="5">
        <v>43831</v>
      </c>
      <c r="B43401" s="5">
        <v>43814</v>
      </c>
      <c r="C43401" s="3">
        <v>2020</v>
      </c>
      <c r="D43401" s="3">
        <v>1</v>
      </c>
      <c r="E43401" s="3">
        <v>1</v>
      </c>
      <c r="F43401" s="3">
        <v>3</v>
      </c>
      <c r="G43401" s="3"/>
      <c r="H43401" s="4">
        <v>0</v>
      </c>
      <c r="I43401" s="4">
        <v>349.91732999999999</v>
      </c>
      <c r="J43401" s="4">
        <v>20351</v>
      </c>
      <c r="K43401" s="4">
        <f t="shared" si="678"/>
        <v>24972</v>
      </c>
      <c r="L43401" s="2"/>
      <c r="M43401" s="14">
        <f>H43401/INDEX(Installed_Capacity!$H$5:$S$11,MATCH(Source_Data!C43401,Installed_Capacity!$G$5:$G$11,0),MATCH(Source_Data!D43401,Installed_Capacity!$H$4:$S$4,0))</f>
        <v>0</v>
      </c>
    </row>
    <row r="43402" spans="1:13" x14ac:dyDescent="0.3">
      <c r="A43402" s="5">
        <v>43831</v>
      </c>
      <c r="B43402" s="5">
        <v>43814</v>
      </c>
      <c r="C43402" s="3">
        <v>2020</v>
      </c>
      <c r="D43402" s="3">
        <v>1</v>
      </c>
      <c r="E43402" s="3">
        <v>1</v>
      </c>
      <c r="F43402" s="3">
        <v>4</v>
      </c>
      <c r="G43402" s="3"/>
      <c r="H43402" s="4">
        <v>0</v>
      </c>
      <c r="I43402" s="4">
        <v>271.35586000000001</v>
      </c>
      <c r="J43402" s="4">
        <v>20064</v>
      </c>
      <c r="K43402" s="4">
        <f t="shared" si="678"/>
        <v>24972</v>
      </c>
      <c r="L43402" s="2"/>
      <c r="M43402" s="14">
        <f>H43402/INDEX(Installed_Capacity!$H$5:$S$11,MATCH(Source_Data!C43402,Installed_Capacity!$G$5:$G$11,0),MATCH(Source_Data!D43402,Installed_Capacity!$H$4:$S$4,0))</f>
        <v>0</v>
      </c>
    </row>
    <row r="43403" spans="1:13" x14ac:dyDescent="0.3">
      <c r="A43403" s="5">
        <v>43831</v>
      </c>
      <c r="B43403" s="5">
        <v>43814</v>
      </c>
      <c r="C43403" s="3">
        <v>2020</v>
      </c>
      <c r="D43403" s="3">
        <v>1</v>
      </c>
      <c r="E43403" s="3">
        <v>1</v>
      </c>
      <c r="F43403" s="3">
        <v>5</v>
      </c>
      <c r="G43403" s="3"/>
      <c r="H43403" s="4">
        <v>0</v>
      </c>
      <c r="I43403" s="4">
        <v>598.53135999999995</v>
      </c>
      <c r="J43403" s="4">
        <v>20016</v>
      </c>
      <c r="K43403" s="4">
        <f t="shared" si="678"/>
        <v>24972</v>
      </c>
      <c r="L43403" s="2"/>
      <c r="M43403" s="14">
        <f>H43403/INDEX(Installed_Capacity!$H$5:$S$11,MATCH(Source_Data!C43403,Installed_Capacity!$G$5:$G$11,0),MATCH(Source_Data!D43403,Installed_Capacity!$H$4:$S$4,0))</f>
        <v>0</v>
      </c>
    </row>
    <row r="43404" spans="1:13" x14ac:dyDescent="0.3">
      <c r="A43404" s="5">
        <v>43831</v>
      </c>
      <c r="B43404" s="5">
        <v>43814</v>
      </c>
      <c r="C43404" s="3">
        <v>2020</v>
      </c>
      <c r="D43404" s="3">
        <v>1</v>
      </c>
      <c r="E43404" s="3">
        <v>1</v>
      </c>
      <c r="F43404" s="3">
        <v>6</v>
      </c>
      <c r="G43404" s="3"/>
      <c r="H43404" s="4">
        <v>0</v>
      </c>
      <c r="I43404" s="4">
        <v>376.05549000000002</v>
      </c>
      <c r="J43404" s="4">
        <v>20342</v>
      </c>
      <c r="K43404" s="4">
        <f t="shared" si="678"/>
        <v>24972</v>
      </c>
      <c r="L43404" s="2"/>
      <c r="M43404" s="14">
        <f>H43404/INDEX(Installed_Capacity!$H$5:$S$11,MATCH(Source_Data!C43404,Installed_Capacity!$G$5:$G$11,0),MATCH(Source_Data!D43404,Installed_Capacity!$H$4:$S$4,0))</f>
        <v>0</v>
      </c>
    </row>
    <row r="43405" spans="1:13" x14ac:dyDescent="0.3">
      <c r="A43405" s="5">
        <v>43831</v>
      </c>
      <c r="B43405" s="5">
        <v>43814</v>
      </c>
      <c r="C43405" s="3">
        <v>2020</v>
      </c>
      <c r="D43405" s="3">
        <v>1</v>
      </c>
      <c r="E43405" s="3">
        <v>1</v>
      </c>
      <c r="F43405" s="3">
        <v>7</v>
      </c>
      <c r="G43405" s="3"/>
      <c r="H43405" s="4">
        <v>0</v>
      </c>
      <c r="I43405" s="4">
        <v>435.45564000000002</v>
      </c>
      <c r="J43405" s="4">
        <v>20734</v>
      </c>
      <c r="K43405" s="4">
        <f t="shared" si="678"/>
        <v>24972</v>
      </c>
      <c r="L43405" s="2"/>
      <c r="M43405" s="14">
        <f>H43405/INDEX(Installed_Capacity!$H$5:$S$11,MATCH(Source_Data!C43405,Installed_Capacity!$G$5:$G$11,0),MATCH(Source_Data!D43405,Installed_Capacity!$H$4:$S$4,0))</f>
        <v>0</v>
      </c>
    </row>
    <row r="43406" spans="1:13" x14ac:dyDescent="0.3">
      <c r="A43406" s="5">
        <v>43831</v>
      </c>
      <c r="B43406" s="5">
        <v>43814</v>
      </c>
      <c r="C43406" s="3">
        <v>2020</v>
      </c>
      <c r="D43406" s="3">
        <v>1</v>
      </c>
      <c r="E43406" s="3">
        <v>1</v>
      </c>
      <c r="F43406" s="3">
        <v>8</v>
      </c>
      <c r="G43406" s="3"/>
      <c r="H43406" s="4">
        <v>946.21087</v>
      </c>
      <c r="I43406" s="4">
        <v>320.16586999999998</v>
      </c>
      <c r="J43406" s="4">
        <v>20725</v>
      </c>
      <c r="K43406" s="4">
        <f t="shared" si="678"/>
        <v>24972</v>
      </c>
      <c r="L43406" s="2"/>
      <c r="M43406" s="14">
        <f>H43406/INDEX(Installed_Capacity!$H$5:$S$11,MATCH(Source_Data!C43406,Installed_Capacity!$G$5:$G$11,0),MATCH(Source_Data!D43406,Installed_Capacity!$H$4:$S$4,0))</f>
        <v>7.6828647776119585E-2</v>
      </c>
    </row>
    <row r="43407" spans="1:13" x14ac:dyDescent="0.3">
      <c r="A43407" s="5">
        <v>43831</v>
      </c>
      <c r="B43407" s="5">
        <v>43814</v>
      </c>
      <c r="C43407" s="3">
        <v>2020</v>
      </c>
      <c r="D43407" s="3">
        <v>1</v>
      </c>
      <c r="E43407" s="3">
        <v>1</v>
      </c>
      <c r="F43407" s="3">
        <v>9</v>
      </c>
      <c r="G43407" s="3"/>
      <c r="H43407" s="4">
        <v>4210.7925800000003</v>
      </c>
      <c r="I43407" s="4">
        <v>658.59238000000005</v>
      </c>
      <c r="J43407" s="4">
        <v>20446</v>
      </c>
      <c r="K43407" s="4">
        <f t="shared" si="678"/>
        <v>24972</v>
      </c>
      <c r="L43407" s="2"/>
      <c r="M43407" s="14">
        <f>H43407/INDEX(Installed_Capacity!$H$5:$S$11,MATCH(Source_Data!C43407,Installed_Capacity!$G$5:$G$11,0),MATCH(Source_Data!D43407,Installed_Capacity!$H$4:$S$4,0))</f>
        <v>0.34190000373502144</v>
      </c>
    </row>
    <row r="43408" spans="1:13" x14ac:dyDescent="0.3">
      <c r="A43408" s="5">
        <v>43831</v>
      </c>
      <c r="B43408" s="5">
        <v>43814</v>
      </c>
      <c r="C43408" s="3">
        <v>2020</v>
      </c>
      <c r="D43408" s="3">
        <v>1</v>
      </c>
      <c r="E43408" s="3">
        <v>1</v>
      </c>
      <c r="F43408" s="3">
        <v>10</v>
      </c>
      <c r="G43408" s="3"/>
      <c r="H43408" s="4">
        <v>6167.7069899999997</v>
      </c>
      <c r="I43408" s="4">
        <v>695.41192000000001</v>
      </c>
      <c r="J43408" s="4">
        <v>19853</v>
      </c>
      <c r="K43408" s="4">
        <f t="shared" si="678"/>
        <v>24972</v>
      </c>
      <c r="L43408" s="2"/>
      <c r="M43408" s="14">
        <f>H43408/INDEX(Installed_Capacity!$H$5:$S$11,MATCH(Source_Data!C43408,Installed_Capacity!$G$5:$G$11,0),MATCH(Source_Data!D43408,Installed_Capacity!$H$4:$S$4,0))</f>
        <v>0.50079385361639395</v>
      </c>
    </row>
    <row r="43409" spans="1:13" x14ac:dyDescent="0.3">
      <c r="A43409" s="5">
        <v>43831</v>
      </c>
      <c r="B43409" s="5">
        <v>43814</v>
      </c>
      <c r="C43409" s="3">
        <v>2020</v>
      </c>
      <c r="D43409" s="3">
        <v>1</v>
      </c>
      <c r="E43409" s="3">
        <v>1</v>
      </c>
      <c r="F43409" s="3">
        <v>11</v>
      </c>
      <c r="G43409" s="3"/>
      <c r="H43409" s="4">
        <v>6122.9950600000002</v>
      </c>
      <c r="I43409" s="4">
        <v>1032.6889699999999</v>
      </c>
      <c r="J43409" s="4">
        <v>19277</v>
      </c>
      <c r="K43409" s="4">
        <f t="shared" si="678"/>
        <v>24972</v>
      </c>
      <c r="L43409" s="2"/>
      <c r="M43409" s="14">
        <f>H43409/INDEX(Installed_Capacity!$H$5:$S$11,MATCH(Source_Data!C43409,Installed_Capacity!$G$5:$G$11,0),MATCH(Source_Data!D43409,Installed_Capacity!$H$4:$S$4,0))</f>
        <v>0.49716341855136398</v>
      </c>
    </row>
    <row r="43410" spans="1:13" x14ac:dyDescent="0.3">
      <c r="A43410" s="5">
        <v>43831</v>
      </c>
      <c r="B43410" s="5">
        <v>43814</v>
      </c>
      <c r="C43410" s="3">
        <v>2020</v>
      </c>
      <c r="D43410" s="3">
        <v>1</v>
      </c>
      <c r="E43410" s="3">
        <v>1</v>
      </c>
      <c r="F43410" s="3">
        <v>12</v>
      </c>
      <c r="G43410" s="3"/>
      <c r="H43410" s="4">
        <v>5955.0866400000004</v>
      </c>
      <c r="I43410" s="4">
        <v>1178.8336999999999</v>
      </c>
      <c r="J43410" s="4">
        <v>18946</v>
      </c>
      <c r="K43410" s="4">
        <f t="shared" si="678"/>
        <v>24972</v>
      </c>
      <c r="L43410" s="2"/>
      <c r="M43410" s="14">
        <f>H43410/INDEX(Installed_Capacity!$H$5:$S$11,MATCH(Source_Data!C43410,Installed_Capacity!$G$5:$G$11,0),MATCH(Source_Data!D43410,Installed_Capacity!$H$4:$S$4,0))</f>
        <v>0.4835299069654902</v>
      </c>
    </row>
    <row r="43411" spans="1:13" x14ac:dyDescent="0.3">
      <c r="A43411" s="5">
        <v>43831</v>
      </c>
      <c r="B43411" s="5">
        <v>43814</v>
      </c>
      <c r="C43411" s="3">
        <v>2020</v>
      </c>
      <c r="D43411" s="3">
        <v>1</v>
      </c>
      <c r="E43411" s="3">
        <v>1</v>
      </c>
      <c r="F43411" s="3">
        <v>13</v>
      </c>
      <c r="G43411" s="3"/>
      <c r="H43411" s="4">
        <v>5463.2811899999997</v>
      </c>
      <c r="I43411" s="4">
        <v>1997.9903999999999</v>
      </c>
      <c r="J43411" s="4">
        <v>18821</v>
      </c>
      <c r="K43411" s="4">
        <f t="shared" si="678"/>
        <v>24972</v>
      </c>
      <c r="L43411" s="2"/>
      <c r="M43411" s="14">
        <f>H43411/INDEX(Installed_Capacity!$H$5:$S$11,MATCH(Source_Data!C43411,Installed_Capacity!$G$5:$G$11,0),MATCH(Source_Data!D43411,Installed_Capacity!$H$4:$S$4,0))</f>
        <v>0.44359721448603678</v>
      </c>
    </row>
    <row r="43412" spans="1:13" x14ac:dyDescent="0.3">
      <c r="A43412" s="5">
        <v>43831</v>
      </c>
      <c r="B43412" s="5">
        <v>43814</v>
      </c>
      <c r="C43412" s="3">
        <v>2020</v>
      </c>
      <c r="D43412" s="3">
        <v>1</v>
      </c>
      <c r="E43412" s="3">
        <v>1</v>
      </c>
      <c r="F43412" s="3">
        <v>14</v>
      </c>
      <c r="G43412" s="3"/>
      <c r="H43412" s="4">
        <v>5049.37716</v>
      </c>
      <c r="I43412" s="4">
        <v>2189.3080199999999</v>
      </c>
      <c r="J43412" s="4">
        <v>19158</v>
      </c>
      <c r="K43412" s="4">
        <f t="shared" si="678"/>
        <v>24972</v>
      </c>
      <c r="L43412" s="2"/>
      <c r="M43412" s="14">
        <f>H43412/INDEX(Installed_Capacity!$H$5:$S$11,MATCH(Source_Data!C43412,Installed_Capacity!$G$5:$G$11,0),MATCH(Source_Data!D43412,Installed_Capacity!$H$4:$S$4,0))</f>
        <v>0.40998981475918056</v>
      </c>
    </row>
    <row r="43413" spans="1:13" x14ac:dyDescent="0.3">
      <c r="A43413" s="5">
        <v>43831</v>
      </c>
      <c r="B43413" s="5">
        <v>43814</v>
      </c>
      <c r="C43413" s="3">
        <v>2020</v>
      </c>
      <c r="D43413" s="3">
        <v>1</v>
      </c>
      <c r="E43413" s="3">
        <v>1</v>
      </c>
      <c r="F43413" s="3">
        <v>15</v>
      </c>
      <c r="G43413" s="3"/>
      <c r="H43413" s="4">
        <v>5552.50533</v>
      </c>
      <c r="I43413" s="4">
        <v>2224.1804000000002</v>
      </c>
      <c r="J43413" s="4">
        <v>20181</v>
      </c>
      <c r="K43413" s="4">
        <f t="shared" si="678"/>
        <v>24972</v>
      </c>
      <c r="L43413" s="2"/>
      <c r="M43413" s="14">
        <f>H43413/INDEX(Installed_Capacity!$H$5:$S$11,MATCH(Source_Data!C43413,Installed_Capacity!$G$5:$G$11,0),MATCH(Source_Data!D43413,Installed_Capacity!$H$4:$S$4,0))</f>
        <v>0.45084186812776383</v>
      </c>
    </row>
    <row r="43414" spans="1:13" x14ac:dyDescent="0.3">
      <c r="A43414" s="5">
        <v>43831</v>
      </c>
      <c r="B43414" s="5">
        <v>43814</v>
      </c>
      <c r="C43414" s="3">
        <v>2020</v>
      </c>
      <c r="D43414" s="3">
        <v>1</v>
      </c>
      <c r="E43414" s="3">
        <v>1</v>
      </c>
      <c r="F43414" s="3">
        <v>16</v>
      </c>
      <c r="G43414" s="3"/>
      <c r="H43414" s="4">
        <v>3161.0271899999998</v>
      </c>
      <c r="I43414" s="4">
        <v>2446.6713199999999</v>
      </c>
      <c r="J43414" s="4">
        <v>21302</v>
      </c>
      <c r="K43414" s="4">
        <f t="shared" si="678"/>
        <v>24972</v>
      </c>
      <c r="L43414" s="2"/>
      <c r="M43414" s="14">
        <f>H43414/INDEX(Installed_Capacity!$H$5:$S$11,MATCH(Source_Data!C43414,Installed_Capacity!$G$5:$G$11,0),MATCH(Source_Data!D43414,Installed_Capacity!$H$4:$S$4,0))</f>
        <v>0.25666313111711248</v>
      </c>
    </row>
    <row r="43415" spans="1:13" x14ac:dyDescent="0.3">
      <c r="A43415" s="5">
        <v>43831</v>
      </c>
      <c r="B43415" s="5">
        <v>43814</v>
      </c>
      <c r="C43415" s="3">
        <v>2020</v>
      </c>
      <c r="D43415" s="3">
        <v>1</v>
      </c>
      <c r="E43415" s="3">
        <v>1</v>
      </c>
      <c r="F43415" s="3">
        <v>17</v>
      </c>
      <c r="G43415" s="3"/>
      <c r="H43415" s="4">
        <v>605.51674000000003</v>
      </c>
      <c r="I43415" s="4">
        <v>2239.5246099999999</v>
      </c>
      <c r="J43415" s="4">
        <v>22778</v>
      </c>
      <c r="K43415" s="4">
        <f t="shared" si="678"/>
        <v>24972</v>
      </c>
      <c r="L43415" s="2"/>
      <c r="M43415" s="14">
        <f>H43415/INDEX(Installed_Capacity!$H$5:$S$11,MATCH(Source_Data!C43415,Installed_Capacity!$G$5:$G$11,0),MATCH(Source_Data!D43415,Installed_Capacity!$H$4:$S$4,0))</f>
        <v>4.9165607598657353E-2</v>
      </c>
    </row>
    <row r="43416" spans="1:13" x14ac:dyDescent="0.3">
      <c r="A43416" s="5">
        <v>43831</v>
      </c>
      <c r="B43416" s="5">
        <v>43814</v>
      </c>
      <c r="C43416" s="3">
        <v>2020</v>
      </c>
      <c r="D43416" s="3">
        <v>1</v>
      </c>
      <c r="E43416" s="3">
        <v>1</v>
      </c>
      <c r="F43416" s="3">
        <v>18</v>
      </c>
      <c r="G43416" s="3"/>
      <c r="H43416" s="4">
        <v>0</v>
      </c>
      <c r="I43416" s="4">
        <v>2208.5892600000002</v>
      </c>
      <c r="J43416" s="4">
        <v>24688</v>
      </c>
      <c r="K43416" s="4">
        <f t="shared" si="678"/>
        <v>24972</v>
      </c>
      <c r="L43416" s="2"/>
      <c r="M43416" s="14">
        <f>H43416/INDEX(Installed_Capacity!$H$5:$S$11,MATCH(Source_Data!C43416,Installed_Capacity!$G$5:$G$11,0),MATCH(Source_Data!D43416,Installed_Capacity!$H$4:$S$4,0))</f>
        <v>0</v>
      </c>
    </row>
    <row r="43417" spans="1:13" x14ac:dyDescent="0.3">
      <c r="A43417" s="5">
        <v>43831</v>
      </c>
      <c r="B43417" s="5">
        <v>43814</v>
      </c>
      <c r="C43417" s="3">
        <v>2020</v>
      </c>
      <c r="D43417" s="3">
        <v>1</v>
      </c>
      <c r="E43417" s="3">
        <v>1</v>
      </c>
      <c r="F43417" s="3">
        <v>19</v>
      </c>
      <c r="G43417" s="3"/>
      <c r="H43417" s="4">
        <v>0</v>
      </c>
      <c r="I43417" s="4">
        <v>2054.3283099999999</v>
      </c>
      <c r="J43417" s="4">
        <v>24972</v>
      </c>
      <c r="K43417" s="4">
        <f t="shared" si="678"/>
        <v>24972</v>
      </c>
      <c r="L43417" s="2"/>
      <c r="M43417" s="14">
        <f>H43417/INDEX(Installed_Capacity!$H$5:$S$11,MATCH(Source_Data!C43417,Installed_Capacity!$G$5:$G$11,0),MATCH(Source_Data!D43417,Installed_Capacity!$H$4:$S$4,0))</f>
        <v>0</v>
      </c>
    </row>
    <row r="43418" spans="1:13" x14ac:dyDescent="0.3">
      <c r="A43418" s="5">
        <v>43831</v>
      </c>
      <c r="B43418" s="5">
        <v>43815</v>
      </c>
      <c r="C43418" s="3">
        <v>2020</v>
      </c>
      <c r="D43418" s="3">
        <v>1</v>
      </c>
      <c r="E43418" s="3">
        <v>1</v>
      </c>
      <c r="F43418" s="3">
        <v>20</v>
      </c>
      <c r="G43418" s="3"/>
      <c r="H43418" s="4">
        <v>0</v>
      </c>
      <c r="I43418" s="4">
        <v>2230.5194900000001</v>
      </c>
      <c r="J43418" s="4">
        <v>24748</v>
      </c>
      <c r="K43418" s="4">
        <f t="shared" si="678"/>
        <v>24972</v>
      </c>
      <c r="L43418" s="2"/>
      <c r="M43418" s="14">
        <f>H43418/INDEX(Installed_Capacity!$H$5:$S$11,MATCH(Source_Data!C43418,Installed_Capacity!$G$5:$G$11,0),MATCH(Source_Data!D43418,Installed_Capacity!$H$4:$S$4,0))</f>
        <v>0</v>
      </c>
    </row>
    <row r="43419" spans="1:13" x14ac:dyDescent="0.3">
      <c r="A43419" s="5">
        <v>43831</v>
      </c>
      <c r="B43419" s="5">
        <v>43815</v>
      </c>
      <c r="C43419" s="3">
        <v>2020</v>
      </c>
      <c r="D43419" s="3">
        <v>1</v>
      </c>
      <c r="E43419" s="3">
        <v>1</v>
      </c>
      <c r="F43419" s="3">
        <v>21</v>
      </c>
      <c r="G43419" s="3"/>
      <c r="H43419" s="4">
        <v>0</v>
      </c>
      <c r="I43419" s="4">
        <v>2083.7191699999998</v>
      </c>
      <c r="J43419" s="4">
        <v>24206</v>
      </c>
      <c r="K43419" s="4">
        <f t="shared" si="678"/>
        <v>24972</v>
      </c>
      <c r="L43419" s="2"/>
      <c r="M43419" s="14">
        <f>H43419/INDEX(Installed_Capacity!$H$5:$S$11,MATCH(Source_Data!C43419,Installed_Capacity!$G$5:$G$11,0),MATCH(Source_Data!D43419,Installed_Capacity!$H$4:$S$4,0))</f>
        <v>0</v>
      </c>
    </row>
    <row r="43420" spans="1:13" x14ac:dyDescent="0.3">
      <c r="A43420" s="5">
        <v>43831</v>
      </c>
      <c r="B43420" s="5">
        <v>43815</v>
      </c>
      <c r="C43420" s="3">
        <v>2020</v>
      </c>
      <c r="D43420" s="3">
        <v>1</v>
      </c>
      <c r="E43420" s="3">
        <v>1</v>
      </c>
      <c r="F43420" s="3">
        <v>22</v>
      </c>
      <c r="G43420" s="3"/>
      <c r="H43420" s="4">
        <v>0</v>
      </c>
      <c r="I43420" s="4">
        <v>2386.0413899999999</v>
      </c>
      <c r="J43420" s="4">
        <v>23246</v>
      </c>
      <c r="K43420" s="4">
        <f t="shared" si="678"/>
        <v>24972</v>
      </c>
      <c r="L43420" s="2"/>
      <c r="M43420" s="14">
        <f>H43420/INDEX(Installed_Capacity!$H$5:$S$11,MATCH(Source_Data!C43420,Installed_Capacity!$G$5:$G$11,0),MATCH(Source_Data!D43420,Installed_Capacity!$H$4:$S$4,0))</f>
        <v>0</v>
      </c>
    </row>
    <row r="43421" spans="1:13" x14ac:dyDescent="0.3">
      <c r="A43421" s="5">
        <v>43831</v>
      </c>
      <c r="B43421" s="5">
        <v>43815</v>
      </c>
      <c r="C43421" s="3">
        <v>2020</v>
      </c>
      <c r="D43421" s="3">
        <v>1</v>
      </c>
      <c r="E43421" s="3">
        <v>1</v>
      </c>
      <c r="F43421" s="3">
        <v>23</v>
      </c>
      <c r="G43421" s="3"/>
      <c r="H43421" s="4">
        <v>0</v>
      </c>
      <c r="I43421" s="4">
        <v>2732.6657300000002</v>
      </c>
      <c r="J43421" s="4">
        <v>21926</v>
      </c>
      <c r="K43421" s="4">
        <f t="shared" si="678"/>
        <v>24972</v>
      </c>
      <c r="L43421" s="2"/>
      <c r="M43421" s="14">
        <f>H43421/INDEX(Installed_Capacity!$H$5:$S$11,MATCH(Source_Data!C43421,Installed_Capacity!$G$5:$G$11,0),MATCH(Source_Data!D43421,Installed_Capacity!$H$4:$S$4,0))</f>
        <v>0</v>
      </c>
    </row>
    <row r="43422" spans="1:13" x14ac:dyDescent="0.3">
      <c r="A43422" s="5">
        <v>43831</v>
      </c>
      <c r="B43422" s="5">
        <v>43815</v>
      </c>
      <c r="C43422" s="3">
        <v>2020</v>
      </c>
      <c r="D43422" s="3">
        <v>1</v>
      </c>
      <c r="E43422" s="3">
        <v>1</v>
      </c>
      <c r="F43422" s="3">
        <v>24</v>
      </c>
      <c r="G43422" s="3"/>
      <c r="H43422" s="4">
        <v>0</v>
      </c>
      <c r="I43422" s="4">
        <v>2910.39714</v>
      </c>
      <c r="J43422" s="4">
        <v>20721</v>
      </c>
      <c r="K43422" s="4">
        <f t="shared" si="678"/>
        <v>24972</v>
      </c>
      <c r="L43422" s="2"/>
      <c r="M43422" s="14">
        <f>H43422/INDEX(Installed_Capacity!$H$5:$S$11,MATCH(Source_Data!C43422,Installed_Capacity!$G$5:$G$11,0),MATCH(Source_Data!D43422,Installed_Capacity!$H$4:$S$4,0))</f>
        <v>0</v>
      </c>
    </row>
    <row r="43423" spans="1:13" x14ac:dyDescent="0.3">
      <c r="A43423" s="5">
        <v>43832</v>
      </c>
      <c r="B43423" s="5">
        <v>43815</v>
      </c>
      <c r="C43423" s="3">
        <v>2020</v>
      </c>
      <c r="D43423" s="3">
        <v>1</v>
      </c>
      <c r="E43423" s="3">
        <v>2</v>
      </c>
      <c r="F43423" s="3">
        <v>1</v>
      </c>
      <c r="G43423" s="3"/>
      <c r="H43423" s="4">
        <v>0</v>
      </c>
      <c r="I43423" s="4">
        <v>2916.0382800000002</v>
      </c>
      <c r="J43423" s="4">
        <v>19951</v>
      </c>
      <c r="K43423" s="4">
        <f t="shared" si="678"/>
        <v>27473</v>
      </c>
      <c r="L43423" s="2"/>
      <c r="M43423" s="14">
        <f>H43423/INDEX(Installed_Capacity!$H$5:$S$11,MATCH(Source_Data!C43423,Installed_Capacity!$G$5:$G$11,0),MATCH(Source_Data!D43423,Installed_Capacity!$H$4:$S$4,0))</f>
        <v>0</v>
      </c>
    </row>
    <row r="43424" spans="1:13" x14ac:dyDescent="0.3">
      <c r="A43424" s="5">
        <v>43832</v>
      </c>
      <c r="B43424" s="5">
        <v>43815</v>
      </c>
      <c r="C43424" s="3">
        <v>2020</v>
      </c>
      <c r="D43424" s="3">
        <v>1</v>
      </c>
      <c r="E43424" s="3">
        <v>2</v>
      </c>
      <c r="F43424" s="3">
        <v>2</v>
      </c>
      <c r="G43424" s="3"/>
      <c r="H43424" s="4">
        <v>0</v>
      </c>
      <c r="I43424" s="4">
        <v>2234.1753699999999</v>
      </c>
      <c r="J43424" s="4">
        <v>19424</v>
      </c>
      <c r="K43424" s="4">
        <f t="shared" si="678"/>
        <v>27473</v>
      </c>
      <c r="L43424" s="2"/>
      <c r="M43424" s="14">
        <f>H43424/INDEX(Installed_Capacity!$H$5:$S$11,MATCH(Source_Data!C43424,Installed_Capacity!$G$5:$G$11,0),MATCH(Source_Data!D43424,Installed_Capacity!$H$4:$S$4,0))</f>
        <v>0</v>
      </c>
    </row>
    <row r="43425" spans="1:13" x14ac:dyDescent="0.3">
      <c r="A43425" s="5">
        <v>43832</v>
      </c>
      <c r="B43425" s="5">
        <v>43815</v>
      </c>
      <c r="C43425" s="3">
        <v>2020</v>
      </c>
      <c r="D43425" s="3">
        <v>1</v>
      </c>
      <c r="E43425" s="3">
        <v>2</v>
      </c>
      <c r="F43425" s="3">
        <v>3</v>
      </c>
      <c r="G43425" s="3"/>
      <c r="H43425" s="4">
        <v>0</v>
      </c>
      <c r="I43425" s="4">
        <v>1989.8404399999999</v>
      </c>
      <c r="J43425" s="4">
        <v>19117</v>
      </c>
      <c r="K43425" s="4">
        <f t="shared" si="678"/>
        <v>27473</v>
      </c>
      <c r="L43425" s="2"/>
      <c r="M43425" s="14">
        <f>H43425/INDEX(Installed_Capacity!$H$5:$S$11,MATCH(Source_Data!C43425,Installed_Capacity!$G$5:$G$11,0),MATCH(Source_Data!D43425,Installed_Capacity!$H$4:$S$4,0))</f>
        <v>0</v>
      </c>
    </row>
    <row r="43426" spans="1:13" x14ac:dyDescent="0.3">
      <c r="A43426" s="5">
        <v>43832</v>
      </c>
      <c r="B43426" s="5">
        <v>43815</v>
      </c>
      <c r="C43426" s="3">
        <v>2020</v>
      </c>
      <c r="D43426" s="3">
        <v>1</v>
      </c>
      <c r="E43426" s="3">
        <v>2</v>
      </c>
      <c r="F43426" s="3">
        <v>4</v>
      </c>
      <c r="G43426" s="3"/>
      <c r="H43426" s="4">
        <v>0</v>
      </c>
      <c r="I43426" s="4">
        <v>2166.7906499999999</v>
      </c>
      <c r="J43426" s="4">
        <v>19234</v>
      </c>
      <c r="K43426" s="4">
        <f t="shared" si="678"/>
        <v>27473</v>
      </c>
      <c r="L43426" s="2"/>
      <c r="M43426" s="14">
        <f>H43426/INDEX(Installed_Capacity!$H$5:$S$11,MATCH(Source_Data!C43426,Installed_Capacity!$G$5:$G$11,0),MATCH(Source_Data!D43426,Installed_Capacity!$H$4:$S$4,0))</f>
        <v>0</v>
      </c>
    </row>
    <row r="43427" spans="1:13" x14ac:dyDescent="0.3">
      <c r="A43427" s="5">
        <v>43832</v>
      </c>
      <c r="B43427" s="5">
        <v>43815</v>
      </c>
      <c r="C43427" s="3">
        <v>2020</v>
      </c>
      <c r="D43427" s="3">
        <v>1</v>
      </c>
      <c r="E43427" s="3">
        <v>2</v>
      </c>
      <c r="F43427" s="3">
        <v>5</v>
      </c>
      <c r="G43427" s="3"/>
      <c r="H43427" s="4">
        <v>0</v>
      </c>
      <c r="I43427" s="4">
        <v>2086.67535</v>
      </c>
      <c r="J43427" s="4">
        <v>19993</v>
      </c>
      <c r="K43427" s="4">
        <f t="shared" si="678"/>
        <v>27473</v>
      </c>
      <c r="L43427" s="2"/>
      <c r="M43427" s="14">
        <f>H43427/INDEX(Installed_Capacity!$H$5:$S$11,MATCH(Source_Data!C43427,Installed_Capacity!$G$5:$G$11,0),MATCH(Source_Data!D43427,Installed_Capacity!$H$4:$S$4,0))</f>
        <v>0</v>
      </c>
    </row>
    <row r="43428" spans="1:13" x14ac:dyDescent="0.3">
      <c r="A43428" s="5">
        <v>43832</v>
      </c>
      <c r="B43428" s="5">
        <v>43815</v>
      </c>
      <c r="C43428" s="3">
        <v>2020</v>
      </c>
      <c r="D43428" s="3">
        <v>1</v>
      </c>
      <c r="E43428" s="3">
        <v>2</v>
      </c>
      <c r="F43428" s="3">
        <v>6</v>
      </c>
      <c r="G43428" s="3"/>
      <c r="H43428" s="4">
        <v>0</v>
      </c>
      <c r="I43428" s="4">
        <v>2305.2655399999999</v>
      </c>
      <c r="J43428" s="4">
        <v>21295</v>
      </c>
      <c r="K43428" s="4">
        <f t="shared" si="678"/>
        <v>27473</v>
      </c>
      <c r="L43428" s="2"/>
      <c r="M43428" s="14">
        <f>H43428/INDEX(Installed_Capacity!$H$5:$S$11,MATCH(Source_Data!C43428,Installed_Capacity!$G$5:$G$11,0),MATCH(Source_Data!D43428,Installed_Capacity!$H$4:$S$4,0))</f>
        <v>0</v>
      </c>
    </row>
    <row r="43429" spans="1:13" x14ac:dyDescent="0.3">
      <c r="A43429" s="5">
        <v>43832</v>
      </c>
      <c r="B43429" s="5">
        <v>43815</v>
      </c>
      <c r="C43429" s="3">
        <v>2020</v>
      </c>
      <c r="D43429" s="3">
        <v>1</v>
      </c>
      <c r="E43429" s="3">
        <v>2</v>
      </c>
      <c r="F43429" s="3">
        <v>7</v>
      </c>
      <c r="G43429" s="3"/>
      <c r="H43429" s="4">
        <v>0</v>
      </c>
      <c r="I43429" s="4">
        <v>2398.8645700000002</v>
      </c>
      <c r="J43429" s="4">
        <v>23122</v>
      </c>
      <c r="K43429" s="4">
        <f t="shared" si="678"/>
        <v>27473</v>
      </c>
      <c r="L43429" s="2"/>
      <c r="M43429" s="14">
        <f>H43429/INDEX(Installed_Capacity!$H$5:$S$11,MATCH(Source_Data!C43429,Installed_Capacity!$G$5:$G$11,0),MATCH(Source_Data!D43429,Installed_Capacity!$H$4:$S$4,0))</f>
        <v>0</v>
      </c>
    </row>
    <row r="43430" spans="1:13" x14ac:dyDescent="0.3">
      <c r="A43430" s="5">
        <v>43832</v>
      </c>
      <c r="B43430" s="5">
        <v>43815</v>
      </c>
      <c r="C43430" s="3">
        <v>2020</v>
      </c>
      <c r="D43430" s="3">
        <v>1</v>
      </c>
      <c r="E43430" s="3">
        <v>2</v>
      </c>
      <c r="F43430" s="3">
        <v>8</v>
      </c>
      <c r="G43430" s="3"/>
      <c r="H43430" s="4">
        <v>1066.2619299999999</v>
      </c>
      <c r="I43430" s="4">
        <v>1672.65086</v>
      </c>
      <c r="J43430" s="4">
        <v>24141</v>
      </c>
      <c r="K43430" s="4">
        <f t="shared" si="678"/>
        <v>27473</v>
      </c>
      <c r="L43430" s="2"/>
      <c r="M43430" s="14">
        <f>H43430/INDEX(Installed_Capacity!$H$5:$S$11,MATCH(Source_Data!C43430,Installed_Capacity!$G$5:$G$11,0),MATCH(Source_Data!D43430,Installed_Capacity!$H$4:$S$4,0))</f>
        <v>8.6576327597098393E-2</v>
      </c>
    </row>
    <row r="43431" spans="1:13" x14ac:dyDescent="0.3">
      <c r="A43431" s="5">
        <v>43832</v>
      </c>
      <c r="B43431" s="5">
        <v>43815</v>
      </c>
      <c r="C43431" s="3">
        <v>2020</v>
      </c>
      <c r="D43431" s="3">
        <v>1</v>
      </c>
      <c r="E43431" s="3">
        <v>2</v>
      </c>
      <c r="F43431" s="3">
        <v>9</v>
      </c>
      <c r="G43431" s="3"/>
      <c r="H43431" s="4">
        <v>4327.0626099999999</v>
      </c>
      <c r="I43431" s="4">
        <v>967.33473000000004</v>
      </c>
      <c r="J43431" s="4">
        <v>24369</v>
      </c>
      <c r="K43431" s="4">
        <f t="shared" si="678"/>
        <v>27473</v>
      </c>
      <c r="L43431" s="2"/>
      <c r="M43431" s="14">
        <f>H43431/INDEX(Installed_Capacity!$H$5:$S$11,MATCH(Source_Data!C43431,Installed_Capacity!$G$5:$G$11,0),MATCH(Source_Data!D43431,Installed_Capacity!$H$4:$S$4,0))</f>
        <v>0.35134067860466106</v>
      </c>
    </row>
    <row r="43432" spans="1:13" x14ac:dyDescent="0.3">
      <c r="A43432" s="5">
        <v>43832</v>
      </c>
      <c r="B43432" s="5">
        <v>43815</v>
      </c>
      <c r="C43432" s="3">
        <v>2020</v>
      </c>
      <c r="D43432" s="3">
        <v>1</v>
      </c>
      <c r="E43432" s="3">
        <v>2</v>
      </c>
      <c r="F43432" s="3">
        <v>10</v>
      </c>
      <c r="G43432" s="3"/>
      <c r="H43432" s="4">
        <v>6361.49737</v>
      </c>
      <c r="I43432" s="4">
        <v>379.57979</v>
      </c>
      <c r="J43432" s="4">
        <v>23644</v>
      </c>
      <c r="K43432" s="4">
        <f t="shared" si="678"/>
        <v>27473</v>
      </c>
      <c r="L43432" s="2"/>
      <c r="M43432" s="14">
        <f>H43432/INDEX(Installed_Capacity!$H$5:$S$11,MATCH(Source_Data!C43432,Installed_Capacity!$G$5:$G$11,0),MATCH(Source_Data!D43432,Installed_Capacity!$H$4:$S$4,0))</f>
        <v>0.51652887983461993</v>
      </c>
    </row>
    <row r="43433" spans="1:13" x14ac:dyDescent="0.3">
      <c r="A43433" s="5">
        <v>43832</v>
      </c>
      <c r="B43433" s="5">
        <v>43815</v>
      </c>
      <c r="C43433" s="3">
        <v>2020</v>
      </c>
      <c r="D43433" s="3">
        <v>1</v>
      </c>
      <c r="E43433" s="3">
        <v>2</v>
      </c>
      <c r="F43433" s="3">
        <v>11</v>
      </c>
      <c r="G43433" s="3"/>
      <c r="H43433" s="4">
        <v>6384.4794899999997</v>
      </c>
      <c r="I43433" s="4">
        <v>382.78136999999998</v>
      </c>
      <c r="J43433" s="4">
        <v>22753</v>
      </c>
      <c r="K43433" s="4">
        <f t="shared" si="678"/>
        <v>27473</v>
      </c>
      <c r="L43433" s="2"/>
      <c r="M43433" s="14">
        <f>H43433/INDEX(Installed_Capacity!$H$5:$S$11,MATCH(Source_Data!C43433,Installed_Capacity!$G$5:$G$11,0),MATCH(Source_Data!D43433,Installed_Capacity!$H$4:$S$4,0))</f>
        <v>0.51839493872129117</v>
      </c>
    </row>
    <row r="43434" spans="1:13" x14ac:dyDescent="0.3">
      <c r="A43434" s="5">
        <v>43832</v>
      </c>
      <c r="B43434" s="5">
        <v>43815</v>
      </c>
      <c r="C43434" s="3">
        <v>2020</v>
      </c>
      <c r="D43434" s="3">
        <v>1</v>
      </c>
      <c r="E43434" s="3">
        <v>2</v>
      </c>
      <c r="F43434" s="3">
        <v>12</v>
      </c>
      <c r="G43434" s="3"/>
      <c r="H43434" s="4">
        <v>6785.9778500000002</v>
      </c>
      <c r="I43434" s="4">
        <v>427.52962000000002</v>
      </c>
      <c r="J43434" s="4">
        <v>22630</v>
      </c>
      <c r="K43434" s="4">
        <f t="shared" si="678"/>
        <v>27473</v>
      </c>
      <c r="L43434" s="2"/>
      <c r="M43434" s="14">
        <f>H43434/INDEX(Installed_Capacity!$H$5:$S$11,MATCH(Source_Data!C43434,Installed_Capacity!$G$5:$G$11,0),MATCH(Source_Data!D43434,Installed_Capacity!$H$4:$S$4,0))</f>
        <v>0.5509950462249491</v>
      </c>
    </row>
    <row r="43435" spans="1:13" x14ac:dyDescent="0.3">
      <c r="A43435" s="5">
        <v>43832</v>
      </c>
      <c r="B43435" s="5">
        <v>43815</v>
      </c>
      <c r="C43435" s="3">
        <v>2020</v>
      </c>
      <c r="D43435" s="3">
        <v>1</v>
      </c>
      <c r="E43435" s="3">
        <v>2</v>
      </c>
      <c r="F43435" s="3">
        <v>13</v>
      </c>
      <c r="G43435" s="3"/>
      <c r="H43435" s="4">
        <v>6501.3495700000003</v>
      </c>
      <c r="I43435" s="4">
        <v>351.72302999999999</v>
      </c>
      <c r="J43435" s="4">
        <v>22578</v>
      </c>
      <c r="K43435" s="4">
        <f t="shared" si="678"/>
        <v>27473</v>
      </c>
      <c r="L43435" s="2"/>
      <c r="M43435" s="14">
        <f>H43435/INDEX(Installed_Capacity!$H$5:$S$11,MATCH(Source_Data!C43435,Installed_Capacity!$G$5:$G$11,0),MATCH(Source_Data!D43435,Installed_Capacity!$H$4:$S$4,0))</f>
        <v>0.52788433532047307</v>
      </c>
    </row>
    <row r="43436" spans="1:13" x14ac:dyDescent="0.3">
      <c r="A43436" s="5">
        <v>43832</v>
      </c>
      <c r="B43436" s="5">
        <v>43815</v>
      </c>
      <c r="C43436" s="3">
        <v>2020</v>
      </c>
      <c r="D43436" s="3">
        <v>1</v>
      </c>
      <c r="E43436" s="3">
        <v>2</v>
      </c>
      <c r="F43436" s="3">
        <v>14</v>
      </c>
      <c r="G43436" s="3"/>
      <c r="H43436" s="4">
        <v>6479.7240000000002</v>
      </c>
      <c r="I43436" s="4">
        <v>201.50461000000001</v>
      </c>
      <c r="J43436" s="4">
        <v>22717</v>
      </c>
      <c r="K43436" s="4">
        <f t="shared" si="678"/>
        <v>27473</v>
      </c>
      <c r="L43436" s="2"/>
      <c r="M43436" s="14">
        <f>H43436/INDEX(Installed_Capacity!$H$5:$S$11,MATCH(Source_Data!C43436,Installed_Capacity!$G$5:$G$11,0),MATCH(Source_Data!D43436,Installed_Capacity!$H$4:$S$4,0))</f>
        <v>0.52612842302526996</v>
      </c>
    </row>
    <row r="43437" spans="1:13" x14ac:dyDescent="0.3">
      <c r="A43437" s="5">
        <v>43832</v>
      </c>
      <c r="B43437" s="5">
        <v>43815</v>
      </c>
      <c r="C43437" s="3">
        <v>2020</v>
      </c>
      <c r="D43437" s="3">
        <v>1</v>
      </c>
      <c r="E43437" s="3">
        <v>2</v>
      </c>
      <c r="F43437" s="3">
        <v>15</v>
      </c>
      <c r="G43437" s="3"/>
      <c r="H43437" s="4">
        <v>5743.2792399999998</v>
      </c>
      <c r="I43437" s="4">
        <v>135.41165000000001</v>
      </c>
      <c r="J43437" s="4">
        <v>23255</v>
      </c>
      <c r="K43437" s="4">
        <f t="shared" si="678"/>
        <v>27473</v>
      </c>
      <c r="L43437" s="2"/>
      <c r="M43437" s="14">
        <f>H43437/INDEX(Installed_Capacity!$H$5:$S$11,MATCH(Source_Data!C43437,Installed_Capacity!$G$5:$G$11,0),MATCH(Source_Data!D43437,Installed_Capacity!$H$4:$S$4,0))</f>
        <v>0.46633196869727339</v>
      </c>
    </row>
    <row r="43438" spans="1:13" x14ac:dyDescent="0.3">
      <c r="A43438" s="5">
        <v>43832</v>
      </c>
      <c r="B43438" s="5">
        <v>43815</v>
      </c>
      <c r="C43438" s="3">
        <v>2020</v>
      </c>
      <c r="D43438" s="3">
        <v>1</v>
      </c>
      <c r="E43438" s="3">
        <v>2</v>
      </c>
      <c r="F43438" s="3">
        <v>16</v>
      </c>
      <c r="G43438" s="3"/>
      <c r="H43438" s="4">
        <v>3566.0411800000002</v>
      </c>
      <c r="I43438" s="4">
        <v>93.590860000000006</v>
      </c>
      <c r="J43438" s="4">
        <v>23685</v>
      </c>
      <c r="K43438" s="4">
        <f t="shared" si="678"/>
        <v>27473</v>
      </c>
      <c r="L43438" s="2"/>
      <c r="M43438" s="14">
        <f>H43438/INDEX(Installed_Capacity!$H$5:$S$11,MATCH(Source_Data!C43438,Installed_Capacity!$G$5:$G$11,0),MATCH(Source_Data!D43438,Installed_Capacity!$H$4:$S$4,0))</f>
        <v>0.28954869412286283</v>
      </c>
    </row>
    <row r="43439" spans="1:13" x14ac:dyDescent="0.3">
      <c r="A43439" s="5">
        <v>43832</v>
      </c>
      <c r="B43439" s="5">
        <v>43815</v>
      </c>
      <c r="C43439" s="3">
        <v>2020</v>
      </c>
      <c r="D43439" s="3">
        <v>1</v>
      </c>
      <c r="E43439" s="3">
        <v>2</v>
      </c>
      <c r="F43439" s="3">
        <v>17</v>
      </c>
      <c r="G43439" s="3"/>
      <c r="H43439" s="4">
        <v>600.72781999999995</v>
      </c>
      <c r="I43439" s="4">
        <v>122.40133</v>
      </c>
      <c r="J43439" s="4">
        <v>26749</v>
      </c>
      <c r="K43439" s="4">
        <f t="shared" si="678"/>
        <v>27473</v>
      </c>
      <c r="L43439" s="2"/>
      <c r="M43439" s="14">
        <f>H43439/INDEX(Installed_Capacity!$H$5:$S$11,MATCH(Source_Data!C43439,Installed_Capacity!$G$5:$G$11,0),MATCH(Source_Data!D43439,Installed_Capacity!$H$4:$S$4,0))</f>
        <v>4.8776765893733781E-2</v>
      </c>
    </row>
    <row r="43440" spans="1:13" x14ac:dyDescent="0.3">
      <c r="A43440" s="5">
        <v>43832</v>
      </c>
      <c r="B43440" s="5">
        <v>43815</v>
      </c>
      <c r="C43440" s="3">
        <v>2020</v>
      </c>
      <c r="D43440" s="3">
        <v>1</v>
      </c>
      <c r="E43440" s="3">
        <v>2</v>
      </c>
      <c r="F43440" s="3">
        <v>18</v>
      </c>
      <c r="G43440" s="3"/>
      <c r="H43440" s="4">
        <v>0</v>
      </c>
      <c r="I43440" s="4">
        <v>175.19686999999999</v>
      </c>
      <c r="J43440" s="4">
        <v>27355</v>
      </c>
      <c r="K43440" s="4">
        <f t="shared" si="678"/>
        <v>27473</v>
      </c>
      <c r="L43440" s="2"/>
      <c r="M43440" s="14">
        <f>H43440/INDEX(Installed_Capacity!$H$5:$S$11,MATCH(Source_Data!C43440,Installed_Capacity!$G$5:$G$11,0),MATCH(Source_Data!D43440,Installed_Capacity!$H$4:$S$4,0))</f>
        <v>0</v>
      </c>
    </row>
    <row r="43441" spans="1:13" x14ac:dyDescent="0.3">
      <c r="A43441" s="5">
        <v>43832</v>
      </c>
      <c r="B43441" s="5">
        <v>43815</v>
      </c>
      <c r="C43441" s="3">
        <v>2020</v>
      </c>
      <c r="D43441" s="3">
        <v>1</v>
      </c>
      <c r="E43441" s="3">
        <v>2</v>
      </c>
      <c r="F43441" s="3">
        <v>19</v>
      </c>
      <c r="G43441" s="3"/>
      <c r="H43441" s="4">
        <v>0</v>
      </c>
      <c r="I43441" s="4">
        <v>171.28514000000001</v>
      </c>
      <c r="J43441" s="4">
        <v>27473</v>
      </c>
      <c r="K43441" s="4">
        <f t="shared" si="678"/>
        <v>27473</v>
      </c>
      <c r="L43441" s="2"/>
      <c r="M43441" s="14">
        <f>H43441/INDEX(Installed_Capacity!$H$5:$S$11,MATCH(Source_Data!C43441,Installed_Capacity!$G$5:$G$11,0),MATCH(Source_Data!D43441,Installed_Capacity!$H$4:$S$4,0))</f>
        <v>0</v>
      </c>
    </row>
    <row r="43442" spans="1:13" x14ac:dyDescent="0.3">
      <c r="A43442" s="5">
        <v>43832</v>
      </c>
      <c r="B43442" s="5">
        <v>43816</v>
      </c>
      <c r="C43442" s="3">
        <v>2020</v>
      </c>
      <c r="D43442" s="3">
        <v>1</v>
      </c>
      <c r="E43442" s="3">
        <v>2</v>
      </c>
      <c r="F43442" s="3">
        <v>20</v>
      </c>
      <c r="G43442" s="3"/>
      <c r="H43442" s="4">
        <v>0</v>
      </c>
      <c r="I43442" s="4">
        <v>112.73524999999999</v>
      </c>
      <c r="J43442" s="4">
        <v>26985</v>
      </c>
      <c r="K43442" s="4">
        <f t="shared" si="678"/>
        <v>27473</v>
      </c>
      <c r="L43442" s="2"/>
      <c r="M43442" s="14">
        <f>H43442/INDEX(Installed_Capacity!$H$5:$S$11,MATCH(Source_Data!C43442,Installed_Capacity!$G$5:$G$11,0),MATCH(Source_Data!D43442,Installed_Capacity!$H$4:$S$4,0))</f>
        <v>0</v>
      </c>
    </row>
    <row r="43443" spans="1:13" x14ac:dyDescent="0.3">
      <c r="A43443" s="5">
        <v>43832</v>
      </c>
      <c r="B43443" s="5">
        <v>43816</v>
      </c>
      <c r="C43443" s="3">
        <v>2020</v>
      </c>
      <c r="D43443" s="3">
        <v>1</v>
      </c>
      <c r="E43443" s="3">
        <v>2</v>
      </c>
      <c r="F43443" s="3">
        <v>21</v>
      </c>
      <c r="G43443" s="3"/>
      <c r="H43443" s="4">
        <v>0</v>
      </c>
      <c r="I43443" s="4">
        <v>105.36206</v>
      </c>
      <c r="J43443" s="4">
        <v>26192</v>
      </c>
      <c r="K43443" s="4">
        <f t="shared" si="678"/>
        <v>27473</v>
      </c>
      <c r="L43443" s="2"/>
      <c r="M43443" s="14">
        <f>H43443/INDEX(Installed_Capacity!$H$5:$S$11,MATCH(Source_Data!C43443,Installed_Capacity!$G$5:$G$11,0),MATCH(Source_Data!D43443,Installed_Capacity!$H$4:$S$4,0))</f>
        <v>0</v>
      </c>
    </row>
    <row r="43444" spans="1:13" x14ac:dyDescent="0.3">
      <c r="A43444" s="5">
        <v>43832</v>
      </c>
      <c r="B43444" s="5">
        <v>43816</v>
      </c>
      <c r="C43444" s="3">
        <v>2020</v>
      </c>
      <c r="D43444" s="3">
        <v>1</v>
      </c>
      <c r="E43444" s="3">
        <v>2</v>
      </c>
      <c r="F43444" s="3">
        <v>22</v>
      </c>
      <c r="G43444" s="3"/>
      <c r="H43444" s="4">
        <v>0</v>
      </c>
      <c r="I43444" s="4">
        <v>180.92605</v>
      </c>
      <c r="J43444" s="4">
        <v>25044</v>
      </c>
      <c r="K43444" s="4">
        <f t="shared" si="678"/>
        <v>27473</v>
      </c>
      <c r="L43444" s="2"/>
      <c r="M43444" s="14">
        <f>H43444/INDEX(Installed_Capacity!$H$5:$S$11,MATCH(Source_Data!C43444,Installed_Capacity!$G$5:$G$11,0),MATCH(Source_Data!D43444,Installed_Capacity!$H$4:$S$4,0))</f>
        <v>0</v>
      </c>
    </row>
    <row r="43445" spans="1:13" x14ac:dyDescent="0.3">
      <c r="A43445" s="5">
        <v>43832</v>
      </c>
      <c r="B43445" s="5">
        <v>43816</v>
      </c>
      <c r="C43445" s="3">
        <v>2020</v>
      </c>
      <c r="D43445" s="3">
        <v>1</v>
      </c>
      <c r="E43445" s="3">
        <v>2</v>
      </c>
      <c r="F43445" s="3">
        <v>23</v>
      </c>
      <c r="G43445" s="3"/>
      <c r="H43445" s="4">
        <v>0</v>
      </c>
      <c r="I43445" s="4">
        <v>148.32957999999999</v>
      </c>
      <c r="J43445" s="4">
        <v>23480</v>
      </c>
      <c r="K43445" s="4">
        <f t="shared" si="678"/>
        <v>27473</v>
      </c>
      <c r="L43445" s="2"/>
      <c r="M43445" s="14">
        <f>H43445/INDEX(Installed_Capacity!$H$5:$S$11,MATCH(Source_Data!C43445,Installed_Capacity!$G$5:$G$11,0),MATCH(Source_Data!D43445,Installed_Capacity!$H$4:$S$4,0))</f>
        <v>0</v>
      </c>
    </row>
    <row r="43446" spans="1:13" x14ac:dyDescent="0.3">
      <c r="A43446" s="5">
        <v>43832</v>
      </c>
      <c r="B43446" s="5">
        <v>43816</v>
      </c>
      <c r="C43446" s="3">
        <v>2020</v>
      </c>
      <c r="D43446" s="3">
        <v>1</v>
      </c>
      <c r="E43446" s="3">
        <v>2</v>
      </c>
      <c r="F43446" s="3">
        <v>24</v>
      </c>
      <c r="G43446" s="3"/>
      <c r="H43446" s="4">
        <v>0</v>
      </c>
      <c r="I43446" s="4">
        <v>174.08484000000001</v>
      </c>
      <c r="J43446" s="4">
        <v>21952</v>
      </c>
      <c r="K43446" s="4">
        <f t="shared" si="678"/>
        <v>27473</v>
      </c>
      <c r="L43446" s="2"/>
      <c r="M43446" s="14">
        <f>H43446/INDEX(Installed_Capacity!$H$5:$S$11,MATCH(Source_Data!C43446,Installed_Capacity!$G$5:$G$11,0),MATCH(Source_Data!D43446,Installed_Capacity!$H$4:$S$4,0))</f>
        <v>0</v>
      </c>
    </row>
    <row r="43447" spans="1:13" x14ac:dyDescent="0.3">
      <c r="A43447" s="5">
        <v>43833</v>
      </c>
      <c r="B43447" s="5">
        <v>43816</v>
      </c>
      <c r="C43447" s="3">
        <v>2020</v>
      </c>
      <c r="D43447" s="3">
        <v>1</v>
      </c>
      <c r="E43447" s="3">
        <v>3</v>
      </c>
      <c r="F43447" s="3">
        <v>1</v>
      </c>
      <c r="G43447" s="3"/>
      <c r="H43447" s="4">
        <v>0</v>
      </c>
      <c r="I43447" s="4">
        <v>178.02234000000001</v>
      </c>
      <c r="J43447" s="4">
        <v>20827</v>
      </c>
      <c r="K43447" s="4">
        <f t="shared" si="678"/>
        <v>26975</v>
      </c>
      <c r="L43447" s="2"/>
      <c r="M43447" s="14">
        <f>H43447/INDEX(Installed_Capacity!$H$5:$S$11,MATCH(Source_Data!C43447,Installed_Capacity!$G$5:$G$11,0),MATCH(Source_Data!D43447,Installed_Capacity!$H$4:$S$4,0))</f>
        <v>0</v>
      </c>
    </row>
    <row r="43448" spans="1:13" x14ac:dyDescent="0.3">
      <c r="A43448" s="5">
        <v>43833</v>
      </c>
      <c r="B43448" s="5">
        <v>43816</v>
      </c>
      <c r="C43448" s="3">
        <v>2020</v>
      </c>
      <c r="D43448" s="3">
        <v>1</v>
      </c>
      <c r="E43448" s="3">
        <v>3</v>
      </c>
      <c r="F43448" s="3">
        <v>2</v>
      </c>
      <c r="G43448" s="3"/>
      <c r="H43448" s="4">
        <v>0</v>
      </c>
      <c r="I43448" s="4">
        <v>187.79945000000001</v>
      </c>
      <c r="J43448" s="4">
        <v>20065</v>
      </c>
      <c r="K43448" s="4">
        <f t="shared" si="678"/>
        <v>26975</v>
      </c>
      <c r="L43448" s="2"/>
      <c r="M43448" s="14">
        <f>H43448/INDEX(Installed_Capacity!$H$5:$S$11,MATCH(Source_Data!C43448,Installed_Capacity!$G$5:$G$11,0),MATCH(Source_Data!D43448,Installed_Capacity!$H$4:$S$4,0))</f>
        <v>0</v>
      </c>
    </row>
    <row r="43449" spans="1:13" x14ac:dyDescent="0.3">
      <c r="A43449" s="5">
        <v>43833</v>
      </c>
      <c r="B43449" s="5">
        <v>43816</v>
      </c>
      <c r="C43449" s="3">
        <v>2020</v>
      </c>
      <c r="D43449" s="3">
        <v>1</v>
      </c>
      <c r="E43449" s="3">
        <v>3</v>
      </c>
      <c r="F43449" s="3">
        <v>3</v>
      </c>
      <c r="G43449" s="3"/>
      <c r="H43449" s="4">
        <v>0</v>
      </c>
      <c r="I43449" s="4">
        <v>185.85242</v>
      </c>
      <c r="J43449" s="4">
        <v>19736</v>
      </c>
      <c r="K43449" s="4">
        <f t="shared" si="678"/>
        <v>26975</v>
      </c>
      <c r="L43449" s="2"/>
      <c r="M43449" s="14">
        <f>H43449/INDEX(Installed_Capacity!$H$5:$S$11,MATCH(Source_Data!C43449,Installed_Capacity!$G$5:$G$11,0),MATCH(Source_Data!D43449,Installed_Capacity!$H$4:$S$4,0))</f>
        <v>0</v>
      </c>
    </row>
    <row r="43450" spans="1:13" x14ac:dyDescent="0.3">
      <c r="A43450" s="5">
        <v>43833</v>
      </c>
      <c r="B43450" s="5">
        <v>43816</v>
      </c>
      <c r="C43450" s="3">
        <v>2020</v>
      </c>
      <c r="D43450" s="3">
        <v>1</v>
      </c>
      <c r="E43450" s="3">
        <v>3</v>
      </c>
      <c r="F43450" s="3">
        <v>4</v>
      </c>
      <c r="G43450" s="3"/>
      <c r="H43450" s="4">
        <v>0</v>
      </c>
      <c r="I43450" s="4">
        <v>165.96083999999999</v>
      </c>
      <c r="J43450" s="4">
        <v>19815</v>
      </c>
      <c r="K43450" s="4">
        <f t="shared" si="678"/>
        <v>26975</v>
      </c>
      <c r="L43450" s="2"/>
      <c r="M43450" s="14">
        <f>H43450/INDEX(Installed_Capacity!$H$5:$S$11,MATCH(Source_Data!C43450,Installed_Capacity!$G$5:$G$11,0),MATCH(Source_Data!D43450,Installed_Capacity!$H$4:$S$4,0))</f>
        <v>0</v>
      </c>
    </row>
    <row r="43451" spans="1:13" x14ac:dyDescent="0.3">
      <c r="A43451" s="5">
        <v>43833</v>
      </c>
      <c r="B43451" s="5">
        <v>43816</v>
      </c>
      <c r="C43451" s="3">
        <v>2020</v>
      </c>
      <c r="D43451" s="3">
        <v>1</v>
      </c>
      <c r="E43451" s="3">
        <v>3</v>
      </c>
      <c r="F43451" s="3">
        <v>5</v>
      </c>
      <c r="G43451" s="3"/>
      <c r="H43451" s="4">
        <v>0</v>
      </c>
      <c r="I43451" s="4">
        <v>167.99870000000001</v>
      </c>
      <c r="J43451" s="4">
        <v>20547</v>
      </c>
      <c r="K43451" s="4">
        <f t="shared" si="678"/>
        <v>26975</v>
      </c>
      <c r="L43451" s="2"/>
      <c r="M43451" s="14">
        <f>H43451/INDEX(Installed_Capacity!$H$5:$S$11,MATCH(Source_Data!C43451,Installed_Capacity!$G$5:$G$11,0),MATCH(Source_Data!D43451,Installed_Capacity!$H$4:$S$4,0))</f>
        <v>0</v>
      </c>
    </row>
    <row r="43452" spans="1:13" x14ac:dyDescent="0.3">
      <c r="A43452" s="5">
        <v>43833</v>
      </c>
      <c r="B43452" s="5">
        <v>43816</v>
      </c>
      <c r="C43452" s="3">
        <v>2020</v>
      </c>
      <c r="D43452" s="3">
        <v>1</v>
      </c>
      <c r="E43452" s="3">
        <v>3</v>
      </c>
      <c r="F43452" s="3">
        <v>6</v>
      </c>
      <c r="G43452" s="3"/>
      <c r="H43452" s="4">
        <v>0</v>
      </c>
      <c r="I43452" s="4">
        <v>228.87692000000001</v>
      </c>
      <c r="J43452" s="4">
        <v>22035</v>
      </c>
      <c r="K43452" s="4">
        <f t="shared" si="678"/>
        <v>26975</v>
      </c>
      <c r="L43452" s="2"/>
      <c r="M43452" s="14">
        <f>H43452/INDEX(Installed_Capacity!$H$5:$S$11,MATCH(Source_Data!C43452,Installed_Capacity!$G$5:$G$11,0),MATCH(Source_Data!D43452,Installed_Capacity!$H$4:$S$4,0))</f>
        <v>0</v>
      </c>
    </row>
    <row r="43453" spans="1:13" x14ac:dyDescent="0.3">
      <c r="A43453" s="5">
        <v>43833</v>
      </c>
      <c r="B43453" s="5">
        <v>43816</v>
      </c>
      <c r="C43453" s="3">
        <v>2020</v>
      </c>
      <c r="D43453" s="3">
        <v>1</v>
      </c>
      <c r="E43453" s="3">
        <v>3</v>
      </c>
      <c r="F43453" s="3">
        <v>7</v>
      </c>
      <c r="G43453" s="3"/>
      <c r="H43453" s="4">
        <v>0</v>
      </c>
      <c r="I43453" s="4">
        <v>210.78310999999999</v>
      </c>
      <c r="J43453" s="4">
        <v>23793</v>
      </c>
      <c r="K43453" s="4">
        <f t="shared" si="678"/>
        <v>26975</v>
      </c>
      <c r="L43453" s="2"/>
      <c r="M43453" s="14">
        <f>H43453/INDEX(Installed_Capacity!$H$5:$S$11,MATCH(Source_Data!C43453,Installed_Capacity!$G$5:$G$11,0),MATCH(Source_Data!D43453,Installed_Capacity!$H$4:$S$4,0))</f>
        <v>0</v>
      </c>
    </row>
    <row r="43454" spans="1:13" x14ac:dyDescent="0.3">
      <c r="A43454" s="5">
        <v>43833</v>
      </c>
      <c r="B43454" s="5">
        <v>43816</v>
      </c>
      <c r="C43454" s="3">
        <v>2020</v>
      </c>
      <c r="D43454" s="3">
        <v>1</v>
      </c>
      <c r="E43454" s="3">
        <v>3</v>
      </c>
      <c r="F43454" s="3">
        <v>8</v>
      </c>
      <c r="G43454" s="3"/>
      <c r="H43454" s="4">
        <v>1044.6481900000001</v>
      </c>
      <c r="I43454" s="4">
        <v>221.80244999999999</v>
      </c>
      <c r="J43454" s="4">
        <v>24531</v>
      </c>
      <c r="K43454" s="4">
        <f t="shared" si="678"/>
        <v>26975</v>
      </c>
      <c r="L43454" s="2"/>
      <c r="M43454" s="14">
        <f>H43454/INDEX(Installed_Capacity!$H$5:$S$11,MATCH(Source_Data!C43454,Installed_Capacity!$G$5:$G$11,0),MATCH(Source_Data!D43454,Installed_Capacity!$H$4:$S$4,0))</f>
        <v>8.4821375851950279E-2</v>
      </c>
    </row>
    <row r="43455" spans="1:13" x14ac:dyDescent="0.3">
      <c r="A43455" s="5">
        <v>43833</v>
      </c>
      <c r="B43455" s="5">
        <v>43816</v>
      </c>
      <c r="C43455" s="3">
        <v>2020</v>
      </c>
      <c r="D43455" s="3">
        <v>1</v>
      </c>
      <c r="E43455" s="3">
        <v>3</v>
      </c>
      <c r="F43455" s="3">
        <v>9</v>
      </c>
      <c r="G43455" s="3"/>
      <c r="H43455" s="4">
        <v>4121.0177700000004</v>
      </c>
      <c r="I43455" s="4">
        <v>221.73017999999999</v>
      </c>
      <c r="J43455" s="4">
        <v>24215</v>
      </c>
      <c r="K43455" s="4">
        <f t="shared" si="678"/>
        <v>26975</v>
      </c>
      <c r="L43455" s="2"/>
      <c r="M43455" s="14">
        <f>H43455/INDEX(Installed_Capacity!$H$5:$S$11,MATCH(Source_Data!C43455,Installed_Capacity!$G$5:$G$11,0),MATCH(Source_Data!D43455,Installed_Capacity!$H$4:$S$4,0))</f>
        <v>0.33461063782797151</v>
      </c>
    </row>
    <row r="43456" spans="1:13" x14ac:dyDescent="0.3">
      <c r="A43456" s="5">
        <v>43833</v>
      </c>
      <c r="B43456" s="5">
        <v>43816</v>
      </c>
      <c r="C43456" s="3">
        <v>2020</v>
      </c>
      <c r="D43456" s="3">
        <v>1</v>
      </c>
      <c r="E43456" s="3">
        <v>3</v>
      </c>
      <c r="F43456" s="3">
        <v>10</v>
      </c>
      <c r="G43456" s="3"/>
      <c r="H43456" s="4">
        <v>6306.3401000000003</v>
      </c>
      <c r="I43456" s="4">
        <v>203.00223</v>
      </c>
      <c r="J43456" s="4">
        <v>23385</v>
      </c>
      <c r="K43456" s="4">
        <f t="shared" si="678"/>
        <v>26975</v>
      </c>
      <c r="L43456" s="2"/>
      <c r="M43456" s="14">
        <f>H43456/INDEX(Installed_Capacity!$H$5:$S$11,MATCH(Source_Data!C43456,Installed_Capacity!$G$5:$G$11,0),MATCH(Source_Data!D43456,Installed_Capacity!$H$4:$S$4,0))</f>
        <v>0.51205032372891557</v>
      </c>
    </row>
    <row r="43457" spans="1:13" x14ac:dyDescent="0.3">
      <c r="A43457" s="5">
        <v>43833</v>
      </c>
      <c r="B43457" s="5">
        <v>43816</v>
      </c>
      <c r="C43457" s="3">
        <v>2020</v>
      </c>
      <c r="D43457" s="3">
        <v>1</v>
      </c>
      <c r="E43457" s="3">
        <v>3</v>
      </c>
      <c r="F43457" s="3">
        <v>11</v>
      </c>
      <c r="G43457" s="3"/>
      <c r="H43457" s="4">
        <v>6880.1122699999996</v>
      </c>
      <c r="I43457" s="4">
        <v>200.90307999999999</v>
      </c>
      <c r="J43457" s="4">
        <v>22689</v>
      </c>
      <c r="K43457" s="4">
        <f t="shared" si="678"/>
        <v>26975</v>
      </c>
      <c r="L43457" s="2"/>
      <c r="M43457" s="14">
        <f>H43457/INDEX(Installed_Capacity!$H$5:$S$11,MATCH(Source_Data!C43457,Installed_Capacity!$G$5:$G$11,0),MATCH(Source_Data!D43457,Installed_Capacity!$H$4:$S$4,0))</f>
        <v>0.55863839553226502</v>
      </c>
    </row>
    <row r="43458" spans="1:13" x14ac:dyDescent="0.3">
      <c r="A43458" s="5">
        <v>43833</v>
      </c>
      <c r="B43458" s="5">
        <v>43816</v>
      </c>
      <c r="C43458" s="3">
        <v>2020</v>
      </c>
      <c r="D43458" s="3">
        <v>1</v>
      </c>
      <c r="E43458" s="3">
        <v>3</v>
      </c>
      <c r="F43458" s="3">
        <v>12</v>
      </c>
      <c r="G43458" s="3"/>
      <c r="H43458" s="4">
        <v>7409.0862500000003</v>
      </c>
      <c r="I43458" s="4">
        <v>192.16987</v>
      </c>
      <c r="J43458" s="4">
        <v>22336</v>
      </c>
      <c r="K43458" s="4">
        <f t="shared" si="678"/>
        <v>26975</v>
      </c>
      <c r="L43458" s="2"/>
      <c r="M43458" s="14">
        <f>H43458/INDEX(Installed_Capacity!$H$5:$S$11,MATCH(Source_Data!C43458,Installed_Capacity!$G$5:$G$11,0),MATCH(Source_Data!D43458,Installed_Capacity!$H$4:$S$4,0))</f>
        <v>0.60158902829359884</v>
      </c>
    </row>
    <row r="43459" spans="1:13" x14ac:dyDescent="0.3">
      <c r="A43459" s="5">
        <v>43833</v>
      </c>
      <c r="B43459" s="5">
        <v>43816</v>
      </c>
      <c r="C43459" s="3">
        <v>2020</v>
      </c>
      <c r="D43459" s="3">
        <v>1</v>
      </c>
      <c r="E43459" s="3">
        <v>3</v>
      </c>
      <c r="F43459" s="3">
        <v>13</v>
      </c>
      <c r="G43459" s="3"/>
      <c r="H43459" s="4">
        <v>7058.6309600000004</v>
      </c>
      <c r="I43459" s="4">
        <v>180.35522</v>
      </c>
      <c r="J43459" s="4">
        <v>22090</v>
      </c>
      <c r="K43459" s="4">
        <f t="shared" ref="K43459:K43522" si="679">_xlfn.MAXIFS($J:$J, $C:$C, C43459, $D:$D, D43459, $E:$E, E43459)</f>
        <v>26975</v>
      </c>
      <c r="L43459" s="2"/>
      <c r="M43459" s="14">
        <f>H43459/INDEX(Installed_Capacity!$H$5:$S$11,MATCH(Source_Data!C43459,Installed_Capacity!$G$5:$G$11,0),MATCH(Source_Data!D43459,Installed_Capacity!$H$4:$S$4,0))</f>
        <v>0.57313341983426269</v>
      </c>
    </row>
    <row r="43460" spans="1:13" x14ac:dyDescent="0.3">
      <c r="A43460" s="5">
        <v>43833</v>
      </c>
      <c r="B43460" s="5">
        <v>43816</v>
      </c>
      <c r="C43460" s="3">
        <v>2020</v>
      </c>
      <c r="D43460" s="3">
        <v>1</v>
      </c>
      <c r="E43460" s="3">
        <v>3</v>
      </c>
      <c r="F43460" s="3">
        <v>14</v>
      </c>
      <c r="G43460" s="3"/>
      <c r="H43460" s="4">
        <v>6811.8658299999997</v>
      </c>
      <c r="I43460" s="4">
        <v>149.95335</v>
      </c>
      <c r="J43460" s="4">
        <v>22220</v>
      </c>
      <c r="K43460" s="4">
        <f t="shared" si="679"/>
        <v>26975</v>
      </c>
      <c r="L43460" s="2"/>
      <c r="M43460" s="14">
        <f>H43460/INDEX(Installed_Capacity!$H$5:$S$11,MATCH(Source_Data!C43460,Installed_Capacity!$G$5:$G$11,0),MATCH(Source_Data!D43460,Installed_Capacity!$H$4:$S$4,0))</f>
        <v>0.55309704965792084</v>
      </c>
    </row>
    <row r="43461" spans="1:13" x14ac:dyDescent="0.3">
      <c r="A43461" s="5">
        <v>43833</v>
      </c>
      <c r="B43461" s="5">
        <v>43816</v>
      </c>
      <c r="C43461" s="3">
        <v>2020</v>
      </c>
      <c r="D43461" s="3">
        <v>1</v>
      </c>
      <c r="E43461" s="3">
        <v>3</v>
      </c>
      <c r="F43461" s="3">
        <v>15</v>
      </c>
      <c r="G43461" s="3"/>
      <c r="H43461" s="4">
        <v>6319.7353400000002</v>
      </c>
      <c r="I43461" s="4">
        <v>163.79856000000001</v>
      </c>
      <c r="J43461" s="4">
        <v>22613</v>
      </c>
      <c r="K43461" s="4">
        <f t="shared" si="679"/>
        <v>26975</v>
      </c>
      <c r="L43461" s="2"/>
      <c r="M43461" s="14">
        <f>H43461/INDEX(Installed_Capacity!$H$5:$S$11,MATCH(Source_Data!C43461,Installed_Capacity!$G$5:$G$11,0),MATCH(Source_Data!D43461,Installed_Capacity!$H$4:$S$4,0))</f>
        <v>0.51313796519284904</v>
      </c>
    </row>
    <row r="43462" spans="1:13" x14ac:dyDescent="0.3">
      <c r="A43462" s="5">
        <v>43833</v>
      </c>
      <c r="B43462" s="5">
        <v>43816</v>
      </c>
      <c r="C43462" s="3">
        <v>2020</v>
      </c>
      <c r="D43462" s="3">
        <v>1</v>
      </c>
      <c r="E43462" s="3">
        <v>3</v>
      </c>
      <c r="F43462" s="3">
        <v>16</v>
      </c>
      <c r="G43462" s="3"/>
      <c r="H43462" s="4">
        <v>3977.5915</v>
      </c>
      <c r="I43462" s="4">
        <v>168.65826999999999</v>
      </c>
      <c r="J43462" s="4">
        <v>23518</v>
      </c>
      <c r="K43462" s="4">
        <f t="shared" si="679"/>
        <v>26975</v>
      </c>
      <c r="L43462" s="2"/>
      <c r="M43462" s="14">
        <f>H43462/INDEX(Installed_Capacity!$H$5:$S$11,MATCH(Source_Data!C43462,Installed_Capacity!$G$5:$G$11,0),MATCH(Source_Data!D43462,Installed_Capacity!$H$4:$S$4,0))</f>
        <v>0.32296498173899352</v>
      </c>
    </row>
    <row r="43463" spans="1:13" x14ac:dyDescent="0.3">
      <c r="A43463" s="5">
        <v>43833</v>
      </c>
      <c r="B43463" s="5">
        <v>43816</v>
      </c>
      <c r="C43463" s="3">
        <v>2020</v>
      </c>
      <c r="D43463" s="3">
        <v>1</v>
      </c>
      <c r="E43463" s="3">
        <v>3</v>
      </c>
      <c r="F43463" s="3">
        <v>17</v>
      </c>
      <c r="G43463" s="3"/>
      <c r="H43463" s="4">
        <v>657.81083999999998</v>
      </c>
      <c r="I43463" s="4">
        <v>156.65033</v>
      </c>
      <c r="J43463" s="4">
        <v>25206</v>
      </c>
      <c r="K43463" s="4">
        <f t="shared" si="679"/>
        <v>26975</v>
      </c>
      <c r="L43463" s="2"/>
      <c r="M43463" s="14">
        <f>H43463/INDEX(Installed_Capacity!$H$5:$S$11,MATCH(Source_Data!C43463,Installed_Capacity!$G$5:$G$11,0),MATCH(Source_Data!D43463,Installed_Capacity!$H$4:$S$4,0))</f>
        <v>5.3411685420262991E-2</v>
      </c>
    </row>
    <row r="43464" spans="1:13" x14ac:dyDescent="0.3">
      <c r="A43464" s="5">
        <v>43833</v>
      </c>
      <c r="B43464" s="5">
        <v>43816</v>
      </c>
      <c r="C43464" s="3">
        <v>2020</v>
      </c>
      <c r="D43464" s="3">
        <v>1</v>
      </c>
      <c r="E43464" s="3">
        <v>3</v>
      </c>
      <c r="F43464" s="3">
        <v>18</v>
      </c>
      <c r="G43464" s="3"/>
      <c r="H43464" s="4">
        <v>0</v>
      </c>
      <c r="I43464" s="4">
        <v>162.44058000000001</v>
      </c>
      <c r="J43464" s="4">
        <v>26961</v>
      </c>
      <c r="K43464" s="4">
        <f t="shared" si="679"/>
        <v>26975</v>
      </c>
      <c r="L43464" s="2"/>
      <c r="M43464" s="14">
        <f>H43464/INDEX(Installed_Capacity!$H$5:$S$11,MATCH(Source_Data!C43464,Installed_Capacity!$G$5:$G$11,0),MATCH(Source_Data!D43464,Installed_Capacity!$H$4:$S$4,0))</f>
        <v>0</v>
      </c>
    </row>
    <row r="43465" spans="1:13" x14ac:dyDescent="0.3">
      <c r="A43465" s="5">
        <v>43833</v>
      </c>
      <c r="B43465" s="5">
        <v>43816</v>
      </c>
      <c r="C43465" s="3">
        <v>2020</v>
      </c>
      <c r="D43465" s="3">
        <v>1</v>
      </c>
      <c r="E43465" s="3">
        <v>3</v>
      </c>
      <c r="F43465" s="3">
        <v>19</v>
      </c>
      <c r="G43465" s="3"/>
      <c r="H43465" s="4">
        <v>0</v>
      </c>
      <c r="I43465" s="4">
        <v>176.44956999999999</v>
      </c>
      <c r="J43465" s="4">
        <v>26975</v>
      </c>
      <c r="K43465" s="4">
        <f t="shared" si="679"/>
        <v>26975</v>
      </c>
      <c r="L43465" s="2"/>
      <c r="M43465" s="14">
        <f>H43465/INDEX(Installed_Capacity!$H$5:$S$11,MATCH(Source_Data!C43465,Installed_Capacity!$G$5:$G$11,0),MATCH(Source_Data!D43465,Installed_Capacity!$H$4:$S$4,0))</f>
        <v>0</v>
      </c>
    </row>
    <row r="43466" spans="1:13" x14ac:dyDescent="0.3">
      <c r="A43466" s="5">
        <v>43833</v>
      </c>
      <c r="B43466" s="5">
        <v>43817</v>
      </c>
      <c r="C43466" s="3">
        <v>2020</v>
      </c>
      <c r="D43466" s="3">
        <v>1</v>
      </c>
      <c r="E43466" s="3">
        <v>3</v>
      </c>
      <c r="F43466" s="3">
        <v>20</v>
      </c>
      <c r="G43466" s="3"/>
      <c r="H43466" s="4">
        <v>0</v>
      </c>
      <c r="I43466" s="4">
        <v>190.58459999999999</v>
      </c>
      <c r="J43466" s="4">
        <v>26460</v>
      </c>
      <c r="K43466" s="4">
        <f t="shared" si="679"/>
        <v>26975</v>
      </c>
      <c r="L43466" s="2"/>
      <c r="M43466" s="14">
        <f>H43466/INDEX(Installed_Capacity!$H$5:$S$11,MATCH(Source_Data!C43466,Installed_Capacity!$G$5:$G$11,0),MATCH(Source_Data!D43466,Installed_Capacity!$H$4:$S$4,0))</f>
        <v>0</v>
      </c>
    </row>
    <row r="43467" spans="1:13" x14ac:dyDescent="0.3">
      <c r="A43467" s="5">
        <v>43833</v>
      </c>
      <c r="B43467" s="5">
        <v>43817</v>
      </c>
      <c r="C43467" s="3">
        <v>2020</v>
      </c>
      <c r="D43467" s="3">
        <v>1</v>
      </c>
      <c r="E43467" s="3">
        <v>3</v>
      </c>
      <c r="F43467" s="3">
        <v>21</v>
      </c>
      <c r="G43467" s="3"/>
      <c r="H43467" s="4">
        <v>0</v>
      </c>
      <c r="I43467" s="4">
        <v>196.6977</v>
      </c>
      <c r="J43467" s="4">
        <v>25797</v>
      </c>
      <c r="K43467" s="4">
        <f t="shared" si="679"/>
        <v>26975</v>
      </c>
      <c r="L43467" s="2"/>
      <c r="M43467" s="14">
        <f>H43467/INDEX(Installed_Capacity!$H$5:$S$11,MATCH(Source_Data!C43467,Installed_Capacity!$G$5:$G$11,0),MATCH(Source_Data!D43467,Installed_Capacity!$H$4:$S$4,0))</f>
        <v>0</v>
      </c>
    </row>
    <row r="43468" spans="1:13" x14ac:dyDescent="0.3">
      <c r="A43468" s="5">
        <v>43833</v>
      </c>
      <c r="B43468" s="5">
        <v>43817</v>
      </c>
      <c r="C43468" s="3">
        <v>2020</v>
      </c>
      <c r="D43468" s="3">
        <v>1</v>
      </c>
      <c r="E43468" s="3">
        <v>3</v>
      </c>
      <c r="F43468" s="3">
        <v>22</v>
      </c>
      <c r="G43468" s="3"/>
      <c r="H43468" s="4">
        <v>0</v>
      </c>
      <c r="I43468" s="4">
        <v>198.30155999999999</v>
      </c>
      <c r="J43468" s="4">
        <v>24850</v>
      </c>
      <c r="K43468" s="4">
        <f t="shared" si="679"/>
        <v>26975</v>
      </c>
      <c r="L43468" s="2"/>
      <c r="M43468" s="14">
        <f>H43468/INDEX(Installed_Capacity!$H$5:$S$11,MATCH(Source_Data!C43468,Installed_Capacity!$G$5:$G$11,0),MATCH(Source_Data!D43468,Installed_Capacity!$H$4:$S$4,0))</f>
        <v>0</v>
      </c>
    </row>
    <row r="43469" spans="1:13" x14ac:dyDescent="0.3">
      <c r="A43469" s="5">
        <v>43833</v>
      </c>
      <c r="B43469" s="5">
        <v>43817</v>
      </c>
      <c r="C43469" s="3">
        <v>2020</v>
      </c>
      <c r="D43469" s="3">
        <v>1</v>
      </c>
      <c r="E43469" s="3">
        <v>3</v>
      </c>
      <c r="F43469" s="3">
        <v>23</v>
      </c>
      <c r="G43469" s="3"/>
      <c r="H43469" s="4">
        <v>0</v>
      </c>
      <c r="I43469" s="4">
        <v>199.78906000000001</v>
      </c>
      <c r="J43469" s="4">
        <v>23441</v>
      </c>
      <c r="K43469" s="4">
        <f t="shared" si="679"/>
        <v>26975</v>
      </c>
      <c r="L43469" s="2"/>
      <c r="M43469" s="14">
        <f>H43469/INDEX(Installed_Capacity!$H$5:$S$11,MATCH(Source_Data!C43469,Installed_Capacity!$G$5:$G$11,0),MATCH(Source_Data!D43469,Installed_Capacity!$H$4:$S$4,0))</f>
        <v>0</v>
      </c>
    </row>
    <row r="43470" spans="1:13" x14ac:dyDescent="0.3">
      <c r="A43470" s="5">
        <v>43833</v>
      </c>
      <c r="B43470" s="5">
        <v>43817</v>
      </c>
      <c r="C43470" s="3">
        <v>2020</v>
      </c>
      <c r="D43470" s="3">
        <v>1</v>
      </c>
      <c r="E43470" s="3">
        <v>3</v>
      </c>
      <c r="F43470" s="3">
        <v>24</v>
      </c>
      <c r="G43470" s="3"/>
      <c r="H43470" s="4">
        <v>0</v>
      </c>
      <c r="I43470" s="4">
        <v>198.89072999999999</v>
      </c>
      <c r="J43470" s="4">
        <v>22026</v>
      </c>
      <c r="K43470" s="4">
        <f t="shared" si="679"/>
        <v>26975</v>
      </c>
      <c r="L43470" s="2"/>
      <c r="M43470" s="14">
        <f>H43470/INDEX(Installed_Capacity!$H$5:$S$11,MATCH(Source_Data!C43470,Installed_Capacity!$G$5:$G$11,0),MATCH(Source_Data!D43470,Installed_Capacity!$H$4:$S$4,0))</f>
        <v>0</v>
      </c>
    </row>
    <row r="43471" spans="1:13" x14ac:dyDescent="0.3">
      <c r="A43471" s="5">
        <v>43834</v>
      </c>
      <c r="B43471" s="5">
        <v>43817</v>
      </c>
      <c r="C43471" s="3">
        <v>2020</v>
      </c>
      <c r="D43471" s="3">
        <v>1</v>
      </c>
      <c r="E43471" s="3">
        <v>4</v>
      </c>
      <c r="F43471" s="3">
        <v>1</v>
      </c>
      <c r="G43471" s="3"/>
      <c r="H43471" s="4">
        <v>0</v>
      </c>
      <c r="I43471" s="4">
        <v>283.69884000000002</v>
      </c>
      <c r="J43471" s="4">
        <v>20950</v>
      </c>
      <c r="K43471" s="4">
        <f t="shared" si="679"/>
        <v>25423</v>
      </c>
      <c r="L43471" s="2"/>
      <c r="M43471" s="14">
        <f>H43471/INDEX(Installed_Capacity!$H$5:$S$11,MATCH(Source_Data!C43471,Installed_Capacity!$G$5:$G$11,0),MATCH(Source_Data!D43471,Installed_Capacity!$H$4:$S$4,0))</f>
        <v>0</v>
      </c>
    </row>
    <row r="43472" spans="1:13" x14ac:dyDescent="0.3">
      <c r="A43472" s="5">
        <v>43834</v>
      </c>
      <c r="B43472" s="5">
        <v>43817</v>
      </c>
      <c r="C43472" s="3">
        <v>2020</v>
      </c>
      <c r="D43472" s="3">
        <v>1</v>
      </c>
      <c r="E43472" s="3">
        <v>4</v>
      </c>
      <c r="F43472" s="3">
        <v>2</v>
      </c>
      <c r="G43472" s="3"/>
      <c r="H43472" s="4">
        <v>0</v>
      </c>
      <c r="I43472" s="4">
        <v>449.78014999999999</v>
      </c>
      <c r="J43472" s="4">
        <v>20145</v>
      </c>
      <c r="K43472" s="4">
        <f t="shared" si="679"/>
        <v>25423</v>
      </c>
      <c r="L43472" s="2"/>
      <c r="M43472" s="14">
        <f>H43472/INDEX(Installed_Capacity!$H$5:$S$11,MATCH(Source_Data!C43472,Installed_Capacity!$G$5:$G$11,0),MATCH(Source_Data!D43472,Installed_Capacity!$H$4:$S$4,0))</f>
        <v>0</v>
      </c>
    </row>
    <row r="43473" spans="1:13" x14ac:dyDescent="0.3">
      <c r="A43473" s="5">
        <v>43834</v>
      </c>
      <c r="B43473" s="5">
        <v>43817</v>
      </c>
      <c r="C43473" s="3">
        <v>2020</v>
      </c>
      <c r="D43473" s="3">
        <v>1</v>
      </c>
      <c r="E43473" s="3">
        <v>4</v>
      </c>
      <c r="F43473" s="3">
        <v>3</v>
      </c>
      <c r="G43473" s="3"/>
      <c r="H43473" s="4">
        <v>0</v>
      </c>
      <c r="I43473" s="4">
        <v>397.73930000000001</v>
      </c>
      <c r="J43473" s="4">
        <v>19673</v>
      </c>
      <c r="K43473" s="4">
        <f t="shared" si="679"/>
        <v>25423</v>
      </c>
      <c r="L43473" s="2"/>
      <c r="M43473" s="14">
        <f>H43473/INDEX(Installed_Capacity!$H$5:$S$11,MATCH(Source_Data!C43473,Installed_Capacity!$G$5:$G$11,0),MATCH(Source_Data!D43473,Installed_Capacity!$H$4:$S$4,0))</f>
        <v>0</v>
      </c>
    </row>
    <row r="43474" spans="1:13" x14ac:dyDescent="0.3">
      <c r="A43474" s="5">
        <v>43834</v>
      </c>
      <c r="B43474" s="5">
        <v>43817</v>
      </c>
      <c r="C43474" s="3">
        <v>2020</v>
      </c>
      <c r="D43474" s="3">
        <v>1</v>
      </c>
      <c r="E43474" s="3">
        <v>4</v>
      </c>
      <c r="F43474" s="3">
        <v>4</v>
      </c>
      <c r="G43474" s="3"/>
      <c r="H43474" s="4">
        <v>0</v>
      </c>
      <c r="I43474" s="4">
        <v>375.73973000000001</v>
      </c>
      <c r="J43474" s="4">
        <v>19538</v>
      </c>
      <c r="K43474" s="4">
        <f t="shared" si="679"/>
        <v>25423</v>
      </c>
      <c r="L43474" s="2"/>
      <c r="M43474" s="14">
        <f>H43474/INDEX(Installed_Capacity!$H$5:$S$11,MATCH(Source_Data!C43474,Installed_Capacity!$G$5:$G$11,0),MATCH(Source_Data!D43474,Installed_Capacity!$H$4:$S$4,0))</f>
        <v>0</v>
      </c>
    </row>
    <row r="43475" spans="1:13" x14ac:dyDescent="0.3">
      <c r="A43475" s="5">
        <v>43834</v>
      </c>
      <c r="B43475" s="5">
        <v>43817</v>
      </c>
      <c r="C43475" s="3">
        <v>2020</v>
      </c>
      <c r="D43475" s="3">
        <v>1</v>
      </c>
      <c r="E43475" s="3">
        <v>4</v>
      </c>
      <c r="F43475" s="3">
        <v>5</v>
      </c>
      <c r="G43475" s="3"/>
      <c r="H43475" s="4">
        <v>0</v>
      </c>
      <c r="I43475" s="4">
        <v>468.81911000000002</v>
      </c>
      <c r="J43475" s="4">
        <v>19825</v>
      </c>
      <c r="K43475" s="4">
        <f t="shared" si="679"/>
        <v>25423</v>
      </c>
      <c r="L43475" s="2"/>
      <c r="M43475" s="14">
        <f>H43475/INDEX(Installed_Capacity!$H$5:$S$11,MATCH(Source_Data!C43475,Installed_Capacity!$G$5:$G$11,0),MATCH(Source_Data!D43475,Installed_Capacity!$H$4:$S$4,0))</f>
        <v>0</v>
      </c>
    </row>
    <row r="43476" spans="1:13" x14ac:dyDescent="0.3">
      <c r="A43476" s="5">
        <v>43834</v>
      </c>
      <c r="B43476" s="5">
        <v>43817</v>
      </c>
      <c r="C43476" s="3">
        <v>2020</v>
      </c>
      <c r="D43476" s="3">
        <v>1</v>
      </c>
      <c r="E43476" s="3">
        <v>4</v>
      </c>
      <c r="F43476" s="3">
        <v>6</v>
      </c>
      <c r="G43476" s="3"/>
      <c r="H43476" s="4">
        <v>0</v>
      </c>
      <c r="I43476" s="4">
        <v>600.88990000000001</v>
      </c>
      <c r="J43476" s="4">
        <v>20515</v>
      </c>
      <c r="K43476" s="4">
        <f t="shared" si="679"/>
        <v>25423</v>
      </c>
      <c r="L43476" s="2"/>
      <c r="M43476" s="14">
        <f>H43476/INDEX(Installed_Capacity!$H$5:$S$11,MATCH(Source_Data!C43476,Installed_Capacity!$G$5:$G$11,0),MATCH(Source_Data!D43476,Installed_Capacity!$H$4:$S$4,0))</f>
        <v>0</v>
      </c>
    </row>
    <row r="43477" spans="1:13" x14ac:dyDescent="0.3">
      <c r="A43477" s="5">
        <v>43834</v>
      </c>
      <c r="B43477" s="5">
        <v>43817</v>
      </c>
      <c r="C43477" s="3">
        <v>2020</v>
      </c>
      <c r="D43477" s="3">
        <v>1</v>
      </c>
      <c r="E43477" s="3">
        <v>4</v>
      </c>
      <c r="F43477" s="3">
        <v>7</v>
      </c>
      <c r="G43477" s="3"/>
      <c r="H43477" s="4">
        <v>0</v>
      </c>
      <c r="I43477" s="4">
        <v>1019.989</v>
      </c>
      <c r="J43477" s="4">
        <v>21407</v>
      </c>
      <c r="K43477" s="4">
        <f t="shared" si="679"/>
        <v>25423</v>
      </c>
      <c r="L43477" s="2"/>
      <c r="M43477" s="14">
        <f>H43477/INDEX(Installed_Capacity!$H$5:$S$11,MATCH(Source_Data!C43477,Installed_Capacity!$G$5:$G$11,0),MATCH(Source_Data!D43477,Installed_Capacity!$H$4:$S$4,0))</f>
        <v>0</v>
      </c>
    </row>
    <row r="43478" spans="1:13" x14ac:dyDescent="0.3">
      <c r="A43478" s="5">
        <v>43834</v>
      </c>
      <c r="B43478" s="5">
        <v>43817</v>
      </c>
      <c r="C43478" s="3">
        <v>2020</v>
      </c>
      <c r="D43478" s="3">
        <v>1</v>
      </c>
      <c r="E43478" s="3">
        <v>4</v>
      </c>
      <c r="F43478" s="3">
        <v>8</v>
      </c>
      <c r="G43478" s="3"/>
      <c r="H43478" s="4">
        <v>1176.6140600000001</v>
      </c>
      <c r="I43478" s="4">
        <v>1198.2353700000001</v>
      </c>
      <c r="J43478" s="4">
        <v>21784</v>
      </c>
      <c r="K43478" s="4">
        <f t="shared" si="679"/>
        <v>25423</v>
      </c>
      <c r="L43478" s="2"/>
      <c r="M43478" s="14">
        <f>H43478/INDEX(Installed_Capacity!$H$5:$S$11,MATCH(Source_Data!C43478,Installed_Capacity!$G$5:$G$11,0),MATCH(Source_Data!D43478,Installed_Capacity!$H$4:$S$4,0))</f>
        <v>9.5536491970516099E-2</v>
      </c>
    </row>
    <row r="43479" spans="1:13" x14ac:dyDescent="0.3">
      <c r="A43479" s="5">
        <v>43834</v>
      </c>
      <c r="B43479" s="5">
        <v>43817</v>
      </c>
      <c r="C43479" s="3">
        <v>2020</v>
      </c>
      <c r="D43479" s="3">
        <v>1</v>
      </c>
      <c r="E43479" s="3">
        <v>4</v>
      </c>
      <c r="F43479" s="3">
        <v>9</v>
      </c>
      <c r="G43479" s="3"/>
      <c r="H43479" s="4">
        <v>4693.1501200000002</v>
      </c>
      <c r="I43479" s="4">
        <v>1324.5619799999999</v>
      </c>
      <c r="J43479" s="4">
        <v>21621</v>
      </c>
      <c r="K43479" s="4">
        <f t="shared" si="679"/>
        <v>25423</v>
      </c>
      <c r="L43479" s="2"/>
      <c r="M43479" s="14">
        <f>H43479/INDEX(Installed_Capacity!$H$5:$S$11,MATCH(Source_Data!C43479,Installed_Capacity!$G$5:$G$11,0),MATCH(Source_Data!D43479,Installed_Capacity!$H$4:$S$4,0))</f>
        <v>0.38106556261600905</v>
      </c>
    </row>
    <row r="43480" spans="1:13" x14ac:dyDescent="0.3">
      <c r="A43480" s="5">
        <v>43834</v>
      </c>
      <c r="B43480" s="5">
        <v>43817</v>
      </c>
      <c r="C43480" s="3">
        <v>2020</v>
      </c>
      <c r="D43480" s="3">
        <v>1</v>
      </c>
      <c r="E43480" s="3">
        <v>4</v>
      </c>
      <c r="F43480" s="3">
        <v>10</v>
      </c>
      <c r="G43480" s="3"/>
      <c r="H43480" s="4">
        <v>6990.5617400000001</v>
      </c>
      <c r="I43480" s="4">
        <v>1275.06747</v>
      </c>
      <c r="J43480" s="4">
        <v>21007</v>
      </c>
      <c r="K43480" s="4">
        <f t="shared" si="679"/>
        <v>25423</v>
      </c>
      <c r="L43480" s="2"/>
      <c r="M43480" s="14">
        <f>H43480/INDEX(Installed_Capacity!$H$5:$S$11,MATCH(Source_Data!C43480,Installed_Capacity!$G$5:$G$11,0),MATCH(Source_Data!D43480,Installed_Capacity!$H$4:$S$4,0))</f>
        <v>0.56760646353563626</v>
      </c>
    </row>
    <row r="43481" spans="1:13" x14ac:dyDescent="0.3">
      <c r="A43481" s="5">
        <v>43834</v>
      </c>
      <c r="B43481" s="5">
        <v>43817</v>
      </c>
      <c r="C43481" s="3">
        <v>2020</v>
      </c>
      <c r="D43481" s="3">
        <v>1</v>
      </c>
      <c r="E43481" s="3">
        <v>4</v>
      </c>
      <c r="F43481" s="3">
        <v>11</v>
      </c>
      <c r="G43481" s="3"/>
      <c r="H43481" s="4">
        <v>7284.4197599999998</v>
      </c>
      <c r="I43481" s="4">
        <v>1109.8201799999999</v>
      </c>
      <c r="J43481" s="4">
        <v>20480</v>
      </c>
      <c r="K43481" s="4">
        <f t="shared" si="679"/>
        <v>25423</v>
      </c>
      <c r="L43481" s="2"/>
      <c r="M43481" s="14">
        <f>H43481/INDEX(Installed_Capacity!$H$5:$S$11,MATCH(Source_Data!C43481,Installed_Capacity!$G$5:$G$11,0),MATCH(Source_Data!D43481,Installed_Capacity!$H$4:$S$4,0))</f>
        <v>0.59146659348190067</v>
      </c>
    </row>
    <row r="43482" spans="1:13" x14ac:dyDescent="0.3">
      <c r="A43482" s="5">
        <v>43834</v>
      </c>
      <c r="B43482" s="5">
        <v>43817</v>
      </c>
      <c r="C43482" s="3">
        <v>2020</v>
      </c>
      <c r="D43482" s="3">
        <v>1</v>
      </c>
      <c r="E43482" s="3">
        <v>4</v>
      </c>
      <c r="F43482" s="3">
        <v>12</v>
      </c>
      <c r="G43482" s="3"/>
      <c r="H43482" s="4">
        <v>7258.7258300000003</v>
      </c>
      <c r="I43482" s="4">
        <v>1050.1429900000001</v>
      </c>
      <c r="J43482" s="4">
        <v>19981</v>
      </c>
      <c r="K43482" s="4">
        <f t="shared" si="679"/>
        <v>25423</v>
      </c>
      <c r="L43482" s="2"/>
      <c r="M43482" s="14">
        <f>H43482/INDEX(Installed_Capacity!$H$5:$S$11,MATCH(Source_Data!C43482,Installed_Capacity!$G$5:$G$11,0),MATCH(Source_Data!D43482,Installed_Capacity!$H$4:$S$4,0))</f>
        <v>0.5893803461552829</v>
      </c>
    </row>
    <row r="43483" spans="1:13" x14ac:dyDescent="0.3">
      <c r="A43483" s="5">
        <v>43834</v>
      </c>
      <c r="B43483" s="5">
        <v>43817</v>
      </c>
      <c r="C43483" s="3">
        <v>2020</v>
      </c>
      <c r="D43483" s="3">
        <v>1</v>
      </c>
      <c r="E43483" s="3">
        <v>4</v>
      </c>
      <c r="F43483" s="3">
        <v>13</v>
      </c>
      <c r="G43483" s="3"/>
      <c r="H43483" s="4">
        <v>6996.7126699999999</v>
      </c>
      <c r="I43483" s="4">
        <v>1176.4739</v>
      </c>
      <c r="J43483" s="4">
        <v>19889</v>
      </c>
      <c r="K43483" s="4">
        <f t="shared" si="679"/>
        <v>25423</v>
      </c>
      <c r="L43483" s="2"/>
      <c r="M43483" s="14">
        <f>H43483/INDEX(Installed_Capacity!$H$5:$S$11,MATCH(Source_Data!C43483,Installed_Capacity!$G$5:$G$11,0),MATCH(Source_Data!D43483,Installed_Capacity!$H$4:$S$4,0))</f>
        <v>0.56810589516282273</v>
      </c>
    </row>
    <row r="43484" spans="1:13" x14ac:dyDescent="0.3">
      <c r="A43484" s="5">
        <v>43834</v>
      </c>
      <c r="B43484" s="5">
        <v>43817</v>
      </c>
      <c r="C43484" s="3">
        <v>2020</v>
      </c>
      <c r="D43484" s="3">
        <v>1</v>
      </c>
      <c r="E43484" s="3">
        <v>4</v>
      </c>
      <c r="F43484" s="3">
        <v>14</v>
      </c>
      <c r="G43484" s="3"/>
      <c r="H43484" s="4">
        <v>6954.8418300000003</v>
      </c>
      <c r="I43484" s="4">
        <v>1350.5808400000001</v>
      </c>
      <c r="J43484" s="4">
        <v>20281</v>
      </c>
      <c r="K43484" s="4">
        <f t="shared" si="679"/>
        <v>25423</v>
      </c>
      <c r="L43484" s="2"/>
      <c r="M43484" s="14">
        <f>H43484/INDEX(Installed_Capacity!$H$5:$S$11,MATCH(Source_Data!C43484,Installed_Capacity!$G$5:$G$11,0),MATCH(Source_Data!D43484,Installed_Capacity!$H$4:$S$4,0))</f>
        <v>0.56470614557164522</v>
      </c>
    </row>
    <row r="43485" spans="1:13" x14ac:dyDescent="0.3">
      <c r="A43485" s="5">
        <v>43834</v>
      </c>
      <c r="B43485" s="5">
        <v>43817</v>
      </c>
      <c r="C43485" s="3">
        <v>2020</v>
      </c>
      <c r="D43485" s="3">
        <v>1</v>
      </c>
      <c r="E43485" s="3">
        <v>4</v>
      </c>
      <c r="F43485" s="3">
        <v>15</v>
      </c>
      <c r="G43485" s="3"/>
      <c r="H43485" s="4">
        <v>5999.2574699999996</v>
      </c>
      <c r="I43485" s="4">
        <v>1390.09339</v>
      </c>
      <c r="J43485" s="4">
        <v>20699</v>
      </c>
      <c r="K43485" s="4">
        <f t="shared" si="679"/>
        <v>25423</v>
      </c>
      <c r="L43485" s="2"/>
      <c r="M43485" s="14">
        <f>H43485/INDEX(Installed_Capacity!$H$5:$S$11,MATCH(Source_Data!C43485,Installed_Capacity!$G$5:$G$11,0),MATCH(Source_Data!D43485,Installed_Capacity!$H$4:$S$4,0))</f>
        <v>0.48711640681202945</v>
      </c>
    </row>
    <row r="43486" spans="1:13" x14ac:dyDescent="0.3">
      <c r="A43486" s="5">
        <v>43834</v>
      </c>
      <c r="B43486" s="5">
        <v>43817</v>
      </c>
      <c r="C43486" s="3">
        <v>2020</v>
      </c>
      <c r="D43486" s="3">
        <v>1</v>
      </c>
      <c r="E43486" s="3">
        <v>4</v>
      </c>
      <c r="F43486" s="3">
        <v>16</v>
      </c>
      <c r="G43486" s="3"/>
      <c r="H43486" s="4">
        <v>3964.6136000000001</v>
      </c>
      <c r="I43486" s="4">
        <v>1277.74584</v>
      </c>
      <c r="J43486" s="4">
        <v>21575</v>
      </c>
      <c r="K43486" s="4">
        <f t="shared" si="679"/>
        <v>25423</v>
      </c>
      <c r="L43486" s="2"/>
      <c r="M43486" s="14">
        <f>H43486/INDEX(Installed_Capacity!$H$5:$S$11,MATCH(Source_Data!C43486,Installed_Capacity!$G$5:$G$11,0),MATCH(Source_Data!D43486,Installed_Capacity!$H$4:$S$4,0))</f>
        <v>0.3219112266622064</v>
      </c>
    </row>
    <row r="43487" spans="1:13" x14ac:dyDescent="0.3">
      <c r="A43487" s="5">
        <v>43834</v>
      </c>
      <c r="B43487" s="5">
        <v>43817</v>
      </c>
      <c r="C43487" s="3">
        <v>2020</v>
      </c>
      <c r="D43487" s="3">
        <v>1</v>
      </c>
      <c r="E43487" s="3">
        <v>4</v>
      </c>
      <c r="F43487" s="3">
        <v>17</v>
      </c>
      <c r="G43487" s="3"/>
      <c r="H43487" s="4">
        <v>656.69793000000004</v>
      </c>
      <c r="I43487" s="4">
        <v>1487.8988199999999</v>
      </c>
      <c r="J43487" s="4">
        <v>23256</v>
      </c>
      <c r="K43487" s="4">
        <f t="shared" si="679"/>
        <v>25423</v>
      </c>
      <c r="L43487" s="2"/>
      <c r="M43487" s="14">
        <f>H43487/INDEX(Installed_Capacity!$H$5:$S$11,MATCH(Source_Data!C43487,Installed_Capacity!$G$5:$G$11,0),MATCH(Source_Data!D43487,Installed_Capacity!$H$4:$S$4,0))</f>
        <v>5.3321321450552392E-2</v>
      </c>
    </row>
    <row r="43488" spans="1:13" x14ac:dyDescent="0.3">
      <c r="A43488" s="5">
        <v>43834</v>
      </c>
      <c r="B43488" s="5">
        <v>43817</v>
      </c>
      <c r="C43488" s="3">
        <v>2020</v>
      </c>
      <c r="D43488" s="3">
        <v>1</v>
      </c>
      <c r="E43488" s="3">
        <v>4</v>
      </c>
      <c r="F43488" s="3">
        <v>18</v>
      </c>
      <c r="G43488" s="3"/>
      <c r="H43488" s="4">
        <v>0</v>
      </c>
      <c r="I43488" s="4">
        <v>1498.5865799999999</v>
      </c>
      <c r="J43488" s="4">
        <v>25239</v>
      </c>
      <c r="K43488" s="4">
        <f t="shared" si="679"/>
        <v>25423</v>
      </c>
      <c r="L43488" s="2"/>
      <c r="M43488" s="14">
        <f>H43488/INDEX(Installed_Capacity!$H$5:$S$11,MATCH(Source_Data!C43488,Installed_Capacity!$G$5:$G$11,0),MATCH(Source_Data!D43488,Installed_Capacity!$H$4:$S$4,0))</f>
        <v>0</v>
      </c>
    </row>
    <row r="43489" spans="1:13" x14ac:dyDescent="0.3">
      <c r="A43489" s="5">
        <v>43834</v>
      </c>
      <c r="B43489" s="5">
        <v>43817</v>
      </c>
      <c r="C43489" s="3">
        <v>2020</v>
      </c>
      <c r="D43489" s="3">
        <v>1</v>
      </c>
      <c r="E43489" s="3">
        <v>4</v>
      </c>
      <c r="F43489" s="3">
        <v>19</v>
      </c>
      <c r="G43489" s="3"/>
      <c r="H43489" s="4">
        <v>0</v>
      </c>
      <c r="I43489" s="4">
        <v>1473.04114</v>
      </c>
      <c r="J43489" s="4">
        <v>25423</v>
      </c>
      <c r="K43489" s="4">
        <f t="shared" si="679"/>
        <v>25423</v>
      </c>
      <c r="L43489" s="2"/>
      <c r="M43489" s="14">
        <f>H43489/INDEX(Installed_Capacity!$H$5:$S$11,MATCH(Source_Data!C43489,Installed_Capacity!$G$5:$G$11,0),MATCH(Source_Data!D43489,Installed_Capacity!$H$4:$S$4,0))</f>
        <v>0</v>
      </c>
    </row>
    <row r="43490" spans="1:13" x14ac:dyDescent="0.3">
      <c r="A43490" s="5">
        <v>43834</v>
      </c>
      <c r="B43490" s="5">
        <v>43818</v>
      </c>
      <c r="C43490" s="3">
        <v>2020</v>
      </c>
      <c r="D43490" s="3">
        <v>1</v>
      </c>
      <c r="E43490" s="3">
        <v>4</v>
      </c>
      <c r="F43490" s="3">
        <v>20</v>
      </c>
      <c r="G43490" s="3"/>
      <c r="H43490" s="4">
        <v>0</v>
      </c>
      <c r="I43490" s="4">
        <v>1432.42587</v>
      </c>
      <c r="J43490" s="4">
        <v>24981</v>
      </c>
      <c r="K43490" s="4">
        <f t="shared" si="679"/>
        <v>25423</v>
      </c>
      <c r="L43490" s="2"/>
      <c r="M43490" s="14">
        <f>H43490/INDEX(Installed_Capacity!$H$5:$S$11,MATCH(Source_Data!C43490,Installed_Capacity!$G$5:$G$11,0),MATCH(Source_Data!D43490,Installed_Capacity!$H$4:$S$4,0))</f>
        <v>0</v>
      </c>
    </row>
    <row r="43491" spans="1:13" x14ac:dyDescent="0.3">
      <c r="A43491" s="5">
        <v>43834</v>
      </c>
      <c r="B43491" s="5">
        <v>43818</v>
      </c>
      <c r="C43491" s="3">
        <v>2020</v>
      </c>
      <c r="D43491" s="3">
        <v>1</v>
      </c>
      <c r="E43491" s="3">
        <v>4</v>
      </c>
      <c r="F43491" s="3">
        <v>21</v>
      </c>
      <c r="G43491" s="3"/>
      <c r="H43491" s="4">
        <v>0</v>
      </c>
      <c r="I43491" s="4">
        <v>1211.83026</v>
      </c>
      <c r="J43491" s="4">
        <v>24579</v>
      </c>
      <c r="K43491" s="4">
        <f t="shared" si="679"/>
        <v>25423</v>
      </c>
      <c r="L43491" s="2"/>
      <c r="M43491" s="14">
        <f>H43491/INDEX(Installed_Capacity!$H$5:$S$11,MATCH(Source_Data!C43491,Installed_Capacity!$G$5:$G$11,0),MATCH(Source_Data!D43491,Installed_Capacity!$H$4:$S$4,0))</f>
        <v>0</v>
      </c>
    </row>
    <row r="43492" spans="1:13" x14ac:dyDescent="0.3">
      <c r="A43492" s="5">
        <v>43834</v>
      </c>
      <c r="B43492" s="5">
        <v>43818</v>
      </c>
      <c r="C43492" s="3">
        <v>2020</v>
      </c>
      <c r="D43492" s="3">
        <v>1</v>
      </c>
      <c r="E43492" s="3">
        <v>4</v>
      </c>
      <c r="F43492" s="3">
        <v>22</v>
      </c>
      <c r="G43492" s="3"/>
      <c r="H43492" s="4">
        <v>0</v>
      </c>
      <c r="I43492" s="4">
        <v>953.56547999999998</v>
      </c>
      <c r="J43492" s="4">
        <v>23808</v>
      </c>
      <c r="K43492" s="4">
        <f t="shared" si="679"/>
        <v>25423</v>
      </c>
      <c r="L43492" s="2"/>
      <c r="M43492" s="14">
        <f>H43492/INDEX(Installed_Capacity!$H$5:$S$11,MATCH(Source_Data!C43492,Installed_Capacity!$G$5:$G$11,0),MATCH(Source_Data!D43492,Installed_Capacity!$H$4:$S$4,0))</f>
        <v>0</v>
      </c>
    </row>
    <row r="43493" spans="1:13" x14ac:dyDescent="0.3">
      <c r="A43493" s="5">
        <v>43834</v>
      </c>
      <c r="B43493" s="5">
        <v>43818</v>
      </c>
      <c r="C43493" s="3">
        <v>2020</v>
      </c>
      <c r="D43493" s="3">
        <v>1</v>
      </c>
      <c r="E43493" s="3">
        <v>4</v>
      </c>
      <c r="F43493" s="3">
        <v>23</v>
      </c>
      <c r="G43493" s="3"/>
      <c r="H43493" s="4">
        <v>0</v>
      </c>
      <c r="I43493" s="4">
        <v>640.18403000000001</v>
      </c>
      <c r="J43493" s="4">
        <v>22589</v>
      </c>
      <c r="K43493" s="4">
        <f t="shared" si="679"/>
        <v>25423</v>
      </c>
      <c r="L43493" s="2"/>
      <c r="M43493" s="14">
        <f>H43493/INDEX(Installed_Capacity!$H$5:$S$11,MATCH(Source_Data!C43493,Installed_Capacity!$G$5:$G$11,0),MATCH(Source_Data!D43493,Installed_Capacity!$H$4:$S$4,0))</f>
        <v>0</v>
      </c>
    </row>
    <row r="43494" spans="1:13" x14ac:dyDescent="0.3">
      <c r="A43494" s="5">
        <v>43834</v>
      </c>
      <c r="B43494" s="5">
        <v>43818</v>
      </c>
      <c r="C43494" s="3">
        <v>2020</v>
      </c>
      <c r="D43494" s="3">
        <v>1</v>
      </c>
      <c r="E43494" s="3">
        <v>4</v>
      </c>
      <c r="F43494" s="3">
        <v>24</v>
      </c>
      <c r="G43494" s="3"/>
      <c r="H43494" s="4">
        <v>0</v>
      </c>
      <c r="I43494" s="4">
        <v>704.47154</v>
      </c>
      <c r="J43494" s="4">
        <v>21388</v>
      </c>
      <c r="K43494" s="4">
        <f t="shared" si="679"/>
        <v>25423</v>
      </c>
      <c r="L43494" s="2"/>
      <c r="M43494" s="14">
        <f>H43494/INDEX(Installed_Capacity!$H$5:$S$11,MATCH(Source_Data!C43494,Installed_Capacity!$G$5:$G$11,0),MATCH(Source_Data!D43494,Installed_Capacity!$H$4:$S$4,0))</f>
        <v>0</v>
      </c>
    </row>
    <row r="43495" spans="1:13" x14ac:dyDescent="0.3">
      <c r="A43495" s="5">
        <v>43835</v>
      </c>
      <c r="B43495" s="5">
        <v>43818</v>
      </c>
      <c r="C43495" s="3">
        <v>2020</v>
      </c>
      <c r="D43495" s="3">
        <v>1</v>
      </c>
      <c r="E43495" s="3">
        <v>5</v>
      </c>
      <c r="F43495" s="3">
        <v>1</v>
      </c>
      <c r="G43495" s="3"/>
      <c r="H43495" s="4">
        <v>0</v>
      </c>
      <c r="I43495" s="4">
        <v>976.11103000000003</v>
      </c>
      <c r="J43495" s="4">
        <v>20364</v>
      </c>
      <c r="K43495" s="4">
        <f t="shared" si="679"/>
        <v>25906</v>
      </c>
      <c r="L43495" s="2"/>
      <c r="M43495" s="14">
        <f>H43495/INDEX(Installed_Capacity!$H$5:$S$11,MATCH(Source_Data!C43495,Installed_Capacity!$G$5:$G$11,0),MATCH(Source_Data!D43495,Installed_Capacity!$H$4:$S$4,0))</f>
        <v>0</v>
      </c>
    </row>
    <row r="43496" spans="1:13" x14ac:dyDescent="0.3">
      <c r="A43496" s="5">
        <v>43835</v>
      </c>
      <c r="B43496" s="5">
        <v>43818</v>
      </c>
      <c r="C43496" s="3">
        <v>2020</v>
      </c>
      <c r="D43496" s="3">
        <v>1</v>
      </c>
      <c r="E43496" s="3">
        <v>5</v>
      </c>
      <c r="F43496" s="3">
        <v>2</v>
      </c>
      <c r="G43496" s="3"/>
      <c r="H43496" s="4">
        <v>0</v>
      </c>
      <c r="I43496" s="4">
        <v>1328.96254</v>
      </c>
      <c r="J43496" s="4">
        <v>19675</v>
      </c>
      <c r="K43496" s="4">
        <f t="shared" si="679"/>
        <v>25906</v>
      </c>
      <c r="L43496" s="2"/>
      <c r="M43496" s="14">
        <f>H43496/INDEX(Installed_Capacity!$H$5:$S$11,MATCH(Source_Data!C43496,Installed_Capacity!$G$5:$G$11,0),MATCH(Source_Data!D43496,Installed_Capacity!$H$4:$S$4,0))</f>
        <v>0</v>
      </c>
    </row>
    <row r="43497" spans="1:13" x14ac:dyDescent="0.3">
      <c r="A43497" s="5">
        <v>43835</v>
      </c>
      <c r="B43497" s="5">
        <v>43818</v>
      </c>
      <c r="C43497" s="3">
        <v>2020</v>
      </c>
      <c r="D43497" s="3">
        <v>1</v>
      </c>
      <c r="E43497" s="3">
        <v>5</v>
      </c>
      <c r="F43497" s="3">
        <v>3</v>
      </c>
      <c r="G43497" s="3"/>
      <c r="H43497" s="4">
        <v>0</v>
      </c>
      <c r="I43497" s="4">
        <v>1747.7283399999999</v>
      </c>
      <c r="J43497" s="4">
        <v>19466</v>
      </c>
      <c r="K43497" s="4">
        <f t="shared" si="679"/>
        <v>25906</v>
      </c>
      <c r="L43497" s="2"/>
      <c r="M43497" s="14">
        <f>H43497/INDEX(Installed_Capacity!$H$5:$S$11,MATCH(Source_Data!C43497,Installed_Capacity!$G$5:$G$11,0),MATCH(Source_Data!D43497,Installed_Capacity!$H$4:$S$4,0))</f>
        <v>0</v>
      </c>
    </row>
    <row r="43498" spans="1:13" x14ac:dyDescent="0.3">
      <c r="A43498" s="5">
        <v>43835</v>
      </c>
      <c r="B43498" s="5">
        <v>43818</v>
      </c>
      <c r="C43498" s="3">
        <v>2020</v>
      </c>
      <c r="D43498" s="3">
        <v>1</v>
      </c>
      <c r="E43498" s="3">
        <v>5</v>
      </c>
      <c r="F43498" s="3">
        <v>4</v>
      </c>
      <c r="G43498" s="3"/>
      <c r="H43498" s="4">
        <v>0</v>
      </c>
      <c r="I43498" s="4">
        <v>1613.90336</v>
      </c>
      <c r="J43498" s="4">
        <v>19300</v>
      </c>
      <c r="K43498" s="4">
        <f t="shared" si="679"/>
        <v>25906</v>
      </c>
      <c r="L43498" s="2"/>
      <c r="M43498" s="14">
        <f>H43498/INDEX(Installed_Capacity!$H$5:$S$11,MATCH(Source_Data!C43498,Installed_Capacity!$G$5:$G$11,0),MATCH(Source_Data!D43498,Installed_Capacity!$H$4:$S$4,0))</f>
        <v>0</v>
      </c>
    </row>
    <row r="43499" spans="1:13" x14ac:dyDescent="0.3">
      <c r="A43499" s="5">
        <v>43835</v>
      </c>
      <c r="B43499" s="5">
        <v>43818</v>
      </c>
      <c r="C43499" s="3">
        <v>2020</v>
      </c>
      <c r="D43499" s="3">
        <v>1</v>
      </c>
      <c r="E43499" s="3">
        <v>5</v>
      </c>
      <c r="F43499" s="3">
        <v>5</v>
      </c>
      <c r="G43499" s="3"/>
      <c r="H43499" s="4">
        <v>0</v>
      </c>
      <c r="I43499" s="4">
        <v>1493.51667</v>
      </c>
      <c r="J43499" s="4">
        <v>19493</v>
      </c>
      <c r="K43499" s="4">
        <f t="shared" si="679"/>
        <v>25906</v>
      </c>
      <c r="L43499" s="2"/>
      <c r="M43499" s="14">
        <f>H43499/INDEX(Installed_Capacity!$H$5:$S$11,MATCH(Source_Data!C43499,Installed_Capacity!$G$5:$G$11,0),MATCH(Source_Data!D43499,Installed_Capacity!$H$4:$S$4,0))</f>
        <v>0</v>
      </c>
    </row>
    <row r="43500" spans="1:13" x14ac:dyDescent="0.3">
      <c r="A43500" s="5">
        <v>43835</v>
      </c>
      <c r="B43500" s="5">
        <v>43818</v>
      </c>
      <c r="C43500" s="3">
        <v>2020</v>
      </c>
      <c r="D43500" s="3">
        <v>1</v>
      </c>
      <c r="E43500" s="3">
        <v>5</v>
      </c>
      <c r="F43500" s="3">
        <v>6</v>
      </c>
      <c r="G43500" s="3"/>
      <c r="H43500" s="4">
        <v>0</v>
      </c>
      <c r="I43500" s="4">
        <v>1877.42076</v>
      </c>
      <c r="J43500" s="4">
        <v>19968</v>
      </c>
      <c r="K43500" s="4">
        <f t="shared" si="679"/>
        <v>25906</v>
      </c>
      <c r="L43500" s="2"/>
      <c r="M43500" s="14">
        <f>H43500/INDEX(Installed_Capacity!$H$5:$S$11,MATCH(Source_Data!C43500,Installed_Capacity!$G$5:$G$11,0),MATCH(Source_Data!D43500,Installed_Capacity!$H$4:$S$4,0))</f>
        <v>0</v>
      </c>
    </row>
    <row r="43501" spans="1:13" x14ac:dyDescent="0.3">
      <c r="A43501" s="5">
        <v>43835</v>
      </c>
      <c r="B43501" s="5">
        <v>43818</v>
      </c>
      <c r="C43501" s="3">
        <v>2020</v>
      </c>
      <c r="D43501" s="3">
        <v>1</v>
      </c>
      <c r="E43501" s="3">
        <v>5</v>
      </c>
      <c r="F43501" s="3">
        <v>7</v>
      </c>
      <c r="G43501" s="3"/>
      <c r="H43501" s="4">
        <v>0</v>
      </c>
      <c r="I43501" s="4">
        <v>2288.5705600000001</v>
      </c>
      <c r="J43501" s="4">
        <v>20485</v>
      </c>
      <c r="K43501" s="4">
        <f t="shared" si="679"/>
        <v>25906</v>
      </c>
      <c r="L43501" s="2"/>
      <c r="M43501" s="14">
        <f>H43501/INDEX(Installed_Capacity!$H$5:$S$11,MATCH(Source_Data!C43501,Installed_Capacity!$G$5:$G$11,0),MATCH(Source_Data!D43501,Installed_Capacity!$H$4:$S$4,0))</f>
        <v>0</v>
      </c>
    </row>
    <row r="43502" spans="1:13" x14ac:dyDescent="0.3">
      <c r="A43502" s="5">
        <v>43835</v>
      </c>
      <c r="B43502" s="5">
        <v>43818</v>
      </c>
      <c r="C43502" s="3">
        <v>2020</v>
      </c>
      <c r="D43502" s="3">
        <v>1</v>
      </c>
      <c r="E43502" s="3">
        <v>5</v>
      </c>
      <c r="F43502" s="3">
        <v>8</v>
      </c>
      <c r="G43502" s="3"/>
      <c r="H43502" s="4">
        <v>919.37168999999994</v>
      </c>
      <c r="I43502" s="4">
        <v>2226.8040500000002</v>
      </c>
      <c r="J43502" s="4">
        <v>20867</v>
      </c>
      <c r="K43502" s="4">
        <f t="shared" si="679"/>
        <v>25906</v>
      </c>
      <c r="L43502" s="2"/>
      <c r="M43502" s="14">
        <f>H43502/INDEX(Installed_Capacity!$H$5:$S$11,MATCH(Source_Data!C43502,Installed_Capacity!$G$5:$G$11,0),MATCH(Source_Data!D43502,Installed_Capacity!$H$4:$S$4,0))</f>
        <v>7.4649410597392316E-2</v>
      </c>
    </row>
    <row r="43503" spans="1:13" x14ac:dyDescent="0.3">
      <c r="A43503" s="5">
        <v>43835</v>
      </c>
      <c r="B43503" s="5">
        <v>43818</v>
      </c>
      <c r="C43503" s="3">
        <v>2020</v>
      </c>
      <c r="D43503" s="3">
        <v>1</v>
      </c>
      <c r="E43503" s="3">
        <v>5</v>
      </c>
      <c r="F43503" s="3">
        <v>9</v>
      </c>
      <c r="G43503" s="3"/>
      <c r="H43503" s="4">
        <v>3553.6608900000001</v>
      </c>
      <c r="I43503" s="4">
        <v>2429.45102</v>
      </c>
      <c r="J43503" s="4">
        <v>20808</v>
      </c>
      <c r="K43503" s="4">
        <f t="shared" si="679"/>
        <v>25906</v>
      </c>
      <c r="L43503" s="2"/>
      <c r="M43503" s="14">
        <f>H43503/INDEX(Installed_Capacity!$H$5:$S$11,MATCH(Source_Data!C43503,Installed_Capacity!$G$5:$G$11,0),MATCH(Source_Data!D43503,Installed_Capacity!$H$4:$S$4,0))</f>
        <v>0.28854346265709424</v>
      </c>
    </row>
    <row r="43504" spans="1:13" x14ac:dyDescent="0.3">
      <c r="A43504" s="5">
        <v>43835</v>
      </c>
      <c r="B43504" s="5">
        <v>43818</v>
      </c>
      <c r="C43504" s="3">
        <v>2020</v>
      </c>
      <c r="D43504" s="3">
        <v>1</v>
      </c>
      <c r="E43504" s="3">
        <v>5</v>
      </c>
      <c r="F43504" s="3">
        <v>10</v>
      </c>
      <c r="G43504" s="3"/>
      <c r="H43504" s="4">
        <v>5635.1432800000002</v>
      </c>
      <c r="I43504" s="4">
        <v>2077.7209499999999</v>
      </c>
      <c r="J43504" s="4">
        <v>20346</v>
      </c>
      <c r="K43504" s="4">
        <f t="shared" si="679"/>
        <v>25906</v>
      </c>
      <c r="L43504" s="2"/>
      <c r="M43504" s="14">
        <f>H43504/INDEX(Installed_Capacity!$H$5:$S$11,MATCH(Source_Data!C43504,Installed_Capacity!$G$5:$G$11,0),MATCH(Source_Data!D43504,Installed_Capacity!$H$4:$S$4,0))</f>
        <v>0.45755174872075532</v>
      </c>
    </row>
    <row r="43505" spans="1:13" x14ac:dyDescent="0.3">
      <c r="A43505" s="5">
        <v>43835</v>
      </c>
      <c r="B43505" s="5">
        <v>43818</v>
      </c>
      <c r="C43505" s="3">
        <v>2020</v>
      </c>
      <c r="D43505" s="3">
        <v>1</v>
      </c>
      <c r="E43505" s="3">
        <v>5</v>
      </c>
      <c r="F43505" s="3">
        <v>11</v>
      </c>
      <c r="G43505" s="3"/>
      <c r="H43505" s="4">
        <v>6753.76404</v>
      </c>
      <c r="I43505" s="4">
        <v>2134.1820299999999</v>
      </c>
      <c r="J43505" s="4">
        <v>19895</v>
      </c>
      <c r="K43505" s="4">
        <f t="shared" si="679"/>
        <v>25906</v>
      </c>
      <c r="L43505" s="2"/>
      <c r="M43505" s="14">
        <f>H43505/INDEX(Installed_Capacity!$H$5:$S$11,MATCH(Source_Data!C43505,Installed_Capacity!$G$5:$G$11,0),MATCH(Source_Data!D43505,Installed_Capacity!$H$4:$S$4,0))</f>
        <v>0.54837940996406276</v>
      </c>
    </row>
    <row r="43506" spans="1:13" x14ac:dyDescent="0.3">
      <c r="A43506" s="5">
        <v>43835</v>
      </c>
      <c r="B43506" s="5">
        <v>43818</v>
      </c>
      <c r="C43506" s="3">
        <v>2020</v>
      </c>
      <c r="D43506" s="3">
        <v>1</v>
      </c>
      <c r="E43506" s="3">
        <v>5</v>
      </c>
      <c r="F43506" s="3">
        <v>12</v>
      </c>
      <c r="G43506" s="3"/>
      <c r="H43506" s="4">
        <v>7035.0353299999997</v>
      </c>
      <c r="I43506" s="4">
        <v>2210.39455</v>
      </c>
      <c r="J43506" s="4">
        <v>19500</v>
      </c>
      <c r="K43506" s="4">
        <f t="shared" si="679"/>
        <v>25906</v>
      </c>
      <c r="L43506" s="2"/>
      <c r="M43506" s="14">
        <f>H43506/INDEX(Installed_Capacity!$H$5:$S$11,MATCH(Source_Data!C43506,Installed_Capacity!$G$5:$G$11,0),MATCH(Source_Data!D43506,Installed_Capacity!$H$4:$S$4,0))</f>
        <v>0.57121754631832466</v>
      </c>
    </row>
    <row r="43507" spans="1:13" x14ac:dyDescent="0.3">
      <c r="A43507" s="5">
        <v>43835</v>
      </c>
      <c r="B43507" s="5">
        <v>43818</v>
      </c>
      <c r="C43507" s="3">
        <v>2020</v>
      </c>
      <c r="D43507" s="3">
        <v>1</v>
      </c>
      <c r="E43507" s="3">
        <v>5</v>
      </c>
      <c r="F43507" s="3">
        <v>13</v>
      </c>
      <c r="G43507" s="3"/>
      <c r="H43507" s="4">
        <v>7189.0887700000003</v>
      </c>
      <c r="I43507" s="4">
        <v>2221.99827</v>
      </c>
      <c r="J43507" s="4">
        <v>19416</v>
      </c>
      <c r="K43507" s="4">
        <f t="shared" si="679"/>
        <v>25906</v>
      </c>
      <c r="L43507" s="2"/>
      <c r="M43507" s="14">
        <f>H43507/INDEX(Installed_Capacity!$H$5:$S$11,MATCH(Source_Data!C43507,Installed_Capacity!$G$5:$G$11,0),MATCH(Source_Data!D43507,Installed_Capacity!$H$4:$S$4,0))</f>
        <v>0.58372608733779063</v>
      </c>
    </row>
    <row r="43508" spans="1:13" x14ac:dyDescent="0.3">
      <c r="A43508" s="5">
        <v>43835</v>
      </c>
      <c r="B43508" s="5">
        <v>43818</v>
      </c>
      <c r="C43508" s="3">
        <v>2020</v>
      </c>
      <c r="D43508" s="3">
        <v>1</v>
      </c>
      <c r="E43508" s="3">
        <v>5</v>
      </c>
      <c r="F43508" s="3">
        <v>14</v>
      </c>
      <c r="G43508" s="3"/>
      <c r="H43508" s="4">
        <v>6819.3840300000002</v>
      </c>
      <c r="I43508" s="4">
        <v>2285.7544899999998</v>
      </c>
      <c r="J43508" s="4">
        <v>19569</v>
      </c>
      <c r="K43508" s="4">
        <f t="shared" si="679"/>
        <v>25906</v>
      </c>
      <c r="L43508" s="2"/>
      <c r="M43508" s="14">
        <f>H43508/INDEX(Installed_Capacity!$H$5:$S$11,MATCH(Source_Data!C43508,Installed_Capacity!$G$5:$G$11,0),MATCH(Source_Data!D43508,Installed_Capacity!$H$4:$S$4,0))</f>
        <v>0.5537074982989415</v>
      </c>
    </row>
    <row r="43509" spans="1:13" x14ac:dyDescent="0.3">
      <c r="A43509" s="5">
        <v>43835</v>
      </c>
      <c r="B43509" s="5">
        <v>43818</v>
      </c>
      <c r="C43509" s="3">
        <v>2020</v>
      </c>
      <c r="D43509" s="3">
        <v>1</v>
      </c>
      <c r="E43509" s="3">
        <v>5</v>
      </c>
      <c r="F43509" s="3">
        <v>15</v>
      </c>
      <c r="G43509" s="3"/>
      <c r="H43509" s="4">
        <v>5857.4434499999998</v>
      </c>
      <c r="I43509" s="4">
        <v>2202.6527500000002</v>
      </c>
      <c r="J43509" s="4">
        <v>20016</v>
      </c>
      <c r="K43509" s="4">
        <f t="shared" si="679"/>
        <v>25906</v>
      </c>
      <c r="L43509" s="2"/>
      <c r="M43509" s="14">
        <f>H43509/INDEX(Installed_Capacity!$H$5:$S$11,MATCH(Source_Data!C43509,Installed_Capacity!$G$5:$G$11,0),MATCH(Source_Data!D43509,Installed_Capacity!$H$4:$S$4,0))</f>
        <v>0.47560165916143909</v>
      </c>
    </row>
    <row r="43510" spans="1:13" x14ac:dyDescent="0.3">
      <c r="A43510" s="5">
        <v>43835</v>
      </c>
      <c r="B43510" s="5">
        <v>43818</v>
      </c>
      <c r="C43510" s="3">
        <v>2020</v>
      </c>
      <c r="D43510" s="3">
        <v>1</v>
      </c>
      <c r="E43510" s="3">
        <v>5</v>
      </c>
      <c r="F43510" s="3">
        <v>16</v>
      </c>
      <c r="G43510" s="3"/>
      <c r="H43510" s="4">
        <v>3735.7949899999999</v>
      </c>
      <c r="I43510" s="4">
        <v>2434.7301600000001</v>
      </c>
      <c r="J43510" s="4">
        <v>21118</v>
      </c>
      <c r="K43510" s="4">
        <f t="shared" si="679"/>
        <v>25906</v>
      </c>
      <c r="L43510" s="2"/>
      <c r="M43510" s="14">
        <f>H43510/INDEX(Installed_Capacity!$H$5:$S$11,MATCH(Source_Data!C43510,Installed_Capacity!$G$5:$G$11,0),MATCH(Source_Data!D43510,Installed_Capacity!$H$4:$S$4,0))</f>
        <v>0.30333204420966142</v>
      </c>
    </row>
    <row r="43511" spans="1:13" x14ac:dyDescent="0.3">
      <c r="A43511" s="5">
        <v>43835</v>
      </c>
      <c r="B43511" s="5">
        <v>43818</v>
      </c>
      <c r="C43511" s="3">
        <v>2020</v>
      </c>
      <c r="D43511" s="3">
        <v>1</v>
      </c>
      <c r="E43511" s="3">
        <v>5</v>
      </c>
      <c r="F43511" s="3">
        <v>17</v>
      </c>
      <c r="G43511" s="3"/>
      <c r="H43511" s="4">
        <v>649.25261</v>
      </c>
      <c r="I43511" s="4">
        <v>2406.8047000000001</v>
      </c>
      <c r="J43511" s="4">
        <v>23200</v>
      </c>
      <c r="K43511" s="4">
        <f t="shared" si="679"/>
        <v>25906</v>
      </c>
      <c r="L43511" s="2"/>
      <c r="M43511" s="14">
        <f>H43511/INDEX(Installed_Capacity!$H$5:$S$11,MATCH(Source_Data!C43511,Installed_Capacity!$G$5:$G$11,0),MATCH(Source_Data!D43511,Installed_Capacity!$H$4:$S$4,0))</f>
        <v>5.2716790382482441E-2</v>
      </c>
    </row>
    <row r="43512" spans="1:13" x14ac:dyDescent="0.3">
      <c r="A43512" s="5">
        <v>43835</v>
      </c>
      <c r="B43512" s="5">
        <v>43818</v>
      </c>
      <c r="C43512" s="3">
        <v>2020</v>
      </c>
      <c r="D43512" s="3">
        <v>1</v>
      </c>
      <c r="E43512" s="3">
        <v>5</v>
      </c>
      <c r="F43512" s="3">
        <v>18</v>
      </c>
      <c r="G43512" s="3"/>
      <c r="H43512" s="4">
        <v>0</v>
      </c>
      <c r="I43512" s="4">
        <v>2196.4054299999998</v>
      </c>
      <c r="J43512" s="4">
        <v>25485</v>
      </c>
      <c r="K43512" s="4">
        <f t="shared" si="679"/>
        <v>25906</v>
      </c>
      <c r="L43512" s="2"/>
      <c r="M43512" s="14">
        <f>H43512/INDEX(Installed_Capacity!$H$5:$S$11,MATCH(Source_Data!C43512,Installed_Capacity!$G$5:$G$11,0),MATCH(Source_Data!D43512,Installed_Capacity!$H$4:$S$4,0))</f>
        <v>0</v>
      </c>
    </row>
    <row r="43513" spans="1:13" x14ac:dyDescent="0.3">
      <c r="A43513" s="5">
        <v>43835</v>
      </c>
      <c r="B43513" s="5">
        <v>43818</v>
      </c>
      <c r="C43513" s="3">
        <v>2020</v>
      </c>
      <c r="D43513" s="3">
        <v>1</v>
      </c>
      <c r="E43513" s="3">
        <v>5</v>
      </c>
      <c r="F43513" s="3">
        <v>19</v>
      </c>
      <c r="G43513" s="3"/>
      <c r="H43513" s="4">
        <v>0</v>
      </c>
      <c r="I43513" s="4">
        <v>1401.645</v>
      </c>
      <c r="J43513" s="4">
        <v>25906</v>
      </c>
      <c r="K43513" s="4">
        <f t="shared" si="679"/>
        <v>25906</v>
      </c>
      <c r="L43513" s="2"/>
      <c r="M43513" s="14">
        <f>H43513/INDEX(Installed_Capacity!$H$5:$S$11,MATCH(Source_Data!C43513,Installed_Capacity!$G$5:$G$11,0),MATCH(Source_Data!D43513,Installed_Capacity!$H$4:$S$4,0))</f>
        <v>0</v>
      </c>
    </row>
    <row r="43514" spans="1:13" x14ac:dyDescent="0.3">
      <c r="A43514" s="5">
        <v>43835</v>
      </c>
      <c r="B43514" s="5">
        <v>43819</v>
      </c>
      <c r="C43514" s="3">
        <v>2020</v>
      </c>
      <c r="D43514" s="3">
        <v>1</v>
      </c>
      <c r="E43514" s="3">
        <v>5</v>
      </c>
      <c r="F43514" s="3">
        <v>20</v>
      </c>
      <c r="G43514" s="3"/>
      <c r="H43514" s="4">
        <v>0</v>
      </c>
      <c r="I43514" s="4">
        <v>801.75040999999999</v>
      </c>
      <c r="J43514" s="4">
        <v>25592</v>
      </c>
      <c r="K43514" s="4">
        <f t="shared" si="679"/>
        <v>25906</v>
      </c>
      <c r="L43514" s="2"/>
      <c r="M43514" s="14">
        <f>H43514/INDEX(Installed_Capacity!$H$5:$S$11,MATCH(Source_Data!C43514,Installed_Capacity!$G$5:$G$11,0),MATCH(Source_Data!D43514,Installed_Capacity!$H$4:$S$4,0))</f>
        <v>0</v>
      </c>
    </row>
    <row r="43515" spans="1:13" x14ac:dyDescent="0.3">
      <c r="A43515" s="5">
        <v>43835</v>
      </c>
      <c r="B43515" s="5">
        <v>43819</v>
      </c>
      <c r="C43515" s="3">
        <v>2020</v>
      </c>
      <c r="D43515" s="3">
        <v>1</v>
      </c>
      <c r="E43515" s="3">
        <v>5</v>
      </c>
      <c r="F43515" s="3">
        <v>21</v>
      </c>
      <c r="G43515" s="3"/>
      <c r="H43515" s="4">
        <v>0</v>
      </c>
      <c r="I43515" s="4">
        <v>599.97092999999995</v>
      </c>
      <c r="J43515" s="4">
        <v>24957</v>
      </c>
      <c r="K43515" s="4">
        <f t="shared" si="679"/>
        <v>25906</v>
      </c>
      <c r="L43515" s="2"/>
      <c r="M43515" s="14">
        <f>H43515/INDEX(Installed_Capacity!$H$5:$S$11,MATCH(Source_Data!C43515,Installed_Capacity!$G$5:$G$11,0),MATCH(Source_Data!D43515,Installed_Capacity!$H$4:$S$4,0))</f>
        <v>0</v>
      </c>
    </row>
    <row r="43516" spans="1:13" x14ac:dyDescent="0.3">
      <c r="A43516" s="5">
        <v>43835</v>
      </c>
      <c r="B43516" s="5">
        <v>43819</v>
      </c>
      <c r="C43516" s="3">
        <v>2020</v>
      </c>
      <c r="D43516" s="3">
        <v>1</v>
      </c>
      <c r="E43516" s="3">
        <v>5</v>
      </c>
      <c r="F43516" s="3">
        <v>22</v>
      </c>
      <c r="G43516" s="3"/>
      <c r="H43516" s="4">
        <v>0</v>
      </c>
      <c r="I43516" s="4">
        <v>491.70582000000002</v>
      </c>
      <c r="J43516" s="4">
        <v>23894</v>
      </c>
      <c r="K43516" s="4">
        <f t="shared" si="679"/>
        <v>25906</v>
      </c>
      <c r="L43516" s="2"/>
      <c r="M43516" s="14">
        <f>H43516/INDEX(Installed_Capacity!$H$5:$S$11,MATCH(Source_Data!C43516,Installed_Capacity!$G$5:$G$11,0),MATCH(Source_Data!D43516,Installed_Capacity!$H$4:$S$4,0))</f>
        <v>0</v>
      </c>
    </row>
    <row r="43517" spans="1:13" x14ac:dyDescent="0.3">
      <c r="A43517" s="5">
        <v>43835</v>
      </c>
      <c r="B43517" s="5">
        <v>43819</v>
      </c>
      <c r="C43517" s="3">
        <v>2020</v>
      </c>
      <c r="D43517" s="3">
        <v>1</v>
      </c>
      <c r="E43517" s="3">
        <v>5</v>
      </c>
      <c r="F43517" s="3">
        <v>23</v>
      </c>
      <c r="G43517" s="3"/>
      <c r="H43517" s="4">
        <v>0</v>
      </c>
      <c r="I43517" s="4">
        <v>482.81878</v>
      </c>
      <c r="J43517" s="4">
        <v>22334</v>
      </c>
      <c r="K43517" s="4">
        <f t="shared" si="679"/>
        <v>25906</v>
      </c>
      <c r="L43517" s="2"/>
      <c r="M43517" s="14">
        <f>H43517/INDEX(Installed_Capacity!$H$5:$S$11,MATCH(Source_Data!C43517,Installed_Capacity!$G$5:$G$11,0),MATCH(Source_Data!D43517,Installed_Capacity!$H$4:$S$4,0))</f>
        <v>0</v>
      </c>
    </row>
    <row r="43518" spans="1:13" x14ac:dyDescent="0.3">
      <c r="A43518" s="5">
        <v>43835</v>
      </c>
      <c r="B43518" s="5">
        <v>43819</v>
      </c>
      <c r="C43518" s="3">
        <v>2020</v>
      </c>
      <c r="D43518" s="3">
        <v>1</v>
      </c>
      <c r="E43518" s="3">
        <v>5</v>
      </c>
      <c r="F43518" s="3">
        <v>24</v>
      </c>
      <c r="G43518" s="3"/>
      <c r="H43518" s="4">
        <v>0</v>
      </c>
      <c r="I43518" s="4">
        <v>508.88064000000003</v>
      </c>
      <c r="J43518" s="4">
        <v>20952</v>
      </c>
      <c r="K43518" s="4">
        <f t="shared" si="679"/>
        <v>25906</v>
      </c>
      <c r="L43518" s="2"/>
      <c r="M43518" s="14">
        <f>H43518/INDEX(Installed_Capacity!$H$5:$S$11,MATCH(Source_Data!C43518,Installed_Capacity!$G$5:$G$11,0),MATCH(Source_Data!D43518,Installed_Capacity!$H$4:$S$4,0))</f>
        <v>0</v>
      </c>
    </row>
    <row r="43519" spans="1:13" x14ac:dyDescent="0.3">
      <c r="A43519" s="5">
        <v>43836</v>
      </c>
      <c r="B43519" s="5">
        <v>43819</v>
      </c>
      <c r="C43519" s="3">
        <v>2020</v>
      </c>
      <c r="D43519" s="3">
        <v>1</v>
      </c>
      <c r="E43519" s="3">
        <v>6</v>
      </c>
      <c r="F43519" s="3">
        <v>1</v>
      </c>
      <c r="G43519" s="3"/>
      <c r="H43519" s="4">
        <v>0</v>
      </c>
      <c r="I43519" s="4">
        <v>507.18799999999999</v>
      </c>
      <c r="J43519" s="4">
        <v>20095</v>
      </c>
      <c r="K43519" s="4">
        <f t="shared" si="679"/>
        <v>27712</v>
      </c>
      <c r="L43519" s="2"/>
      <c r="M43519" s="14">
        <f>H43519/INDEX(Installed_Capacity!$H$5:$S$11,MATCH(Source_Data!C43519,Installed_Capacity!$G$5:$G$11,0),MATCH(Source_Data!D43519,Installed_Capacity!$H$4:$S$4,0))</f>
        <v>0</v>
      </c>
    </row>
    <row r="43520" spans="1:13" x14ac:dyDescent="0.3">
      <c r="A43520" s="5">
        <v>43836</v>
      </c>
      <c r="B43520" s="5">
        <v>43819</v>
      </c>
      <c r="C43520" s="3">
        <v>2020</v>
      </c>
      <c r="D43520" s="3">
        <v>1</v>
      </c>
      <c r="E43520" s="3">
        <v>6</v>
      </c>
      <c r="F43520" s="3">
        <v>2</v>
      </c>
      <c r="G43520" s="3"/>
      <c r="H43520" s="4">
        <v>0</v>
      </c>
      <c r="I43520" s="4">
        <v>491.34177</v>
      </c>
      <c r="J43520" s="4">
        <v>19540</v>
      </c>
      <c r="K43520" s="4">
        <f t="shared" si="679"/>
        <v>27712</v>
      </c>
      <c r="L43520" s="2"/>
      <c r="M43520" s="14">
        <f>H43520/INDEX(Installed_Capacity!$H$5:$S$11,MATCH(Source_Data!C43520,Installed_Capacity!$G$5:$G$11,0),MATCH(Source_Data!D43520,Installed_Capacity!$H$4:$S$4,0))</f>
        <v>0</v>
      </c>
    </row>
    <row r="43521" spans="1:13" x14ac:dyDescent="0.3">
      <c r="A43521" s="5">
        <v>43836</v>
      </c>
      <c r="B43521" s="5">
        <v>43819</v>
      </c>
      <c r="C43521" s="3">
        <v>2020</v>
      </c>
      <c r="D43521" s="3">
        <v>1</v>
      </c>
      <c r="E43521" s="3">
        <v>6</v>
      </c>
      <c r="F43521" s="3">
        <v>3</v>
      </c>
      <c r="G43521" s="3"/>
      <c r="H43521" s="4">
        <v>0</v>
      </c>
      <c r="I43521" s="4">
        <v>510.92192999999997</v>
      </c>
      <c r="J43521" s="4">
        <v>19264</v>
      </c>
      <c r="K43521" s="4">
        <f t="shared" si="679"/>
        <v>27712</v>
      </c>
      <c r="L43521" s="2"/>
      <c r="M43521" s="14">
        <f>H43521/INDEX(Installed_Capacity!$H$5:$S$11,MATCH(Source_Data!C43521,Installed_Capacity!$G$5:$G$11,0),MATCH(Source_Data!D43521,Installed_Capacity!$H$4:$S$4,0))</f>
        <v>0</v>
      </c>
    </row>
    <row r="43522" spans="1:13" x14ac:dyDescent="0.3">
      <c r="A43522" s="5">
        <v>43836</v>
      </c>
      <c r="B43522" s="5">
        <v>43819</v>
      </c>
      <c r="C43522" s="3">
        <v>2020</v>
      </c>
      <c r="D43522" s="3">
        <v>1</v>
      </c>
      <c r="E43522" s="3">
        <v>6</v>
      </c>
      <c r="F43522" s="3">
        <v>4</v>
      </c>
      <c r="G43522" s="3"/>
      <c r="H43522" s="4">
        <v>0</v>
      </c>
      <c r="I43522" s="4">
        <v>537.72393</v>
      </c>
      <c r="J43522" s="4">
        <v>19390</v>
      </c>
      <c r="K43522" s="4">
        <f t="shared" si="679"/>
        <v>27712</v>
      </c>
      <c r="L43522" s="2"/>
      <c r="M43522" s="14">
        <f>H43522/INDEX(Installed_Capacity!$H$5:$S$11,MATCH(Source_Data!C43522,Installed_Capacity!$G$5:$G$11,0),MATCH(Source_Data!D43522,Installed_Capacity!$H$4:$S$4,0))</f>
        <v>0</v>
      </c>
    </row>
    <row r="43523" spans="1:13" x14ac:dyDescent="0.3">
      <c r="A43523" s="5">
        <v>43836</v>
      </c>
      <c r="B43523" s="5">
        <v>43819</v>
      </c>
      <c r="C43523" s="3">
        <v>2020</v>
      </c>
      <c r="D43523" s="3">
        <v>1</v>
      </c>
      <c r="E43523" s="3">
        <v>6</v>
      </c>
      <c r="F43523" s="3">
        <v>5</v>
      </c>
      <c r="G43523" s="3"/>
      <c r="H43523" s="4">
        <v>0</v>
      </c>
      <c r="I43523" s="4">
        <v>481.18141000000003</v>
      </c>
      <c r="J43523" s="4">
        <v>20298</v>
      </c>
      <c r="K43523" s="4">
        <f t="shared" ref="K43523:K43586" si="680">_xlfn.MAXIFS($J:$J, $C:$C, C43523, $D:$D, D43523, $E:$E, E43523)</f>
        <v>27712</v>
      </c>
      <c r="L43523" s="2"/>
      <c r="M43523" s="14">
        <f>H43523/INDEX(Installed_Capacity!$H$5:$S$11,MATCH(Source_Data!C43523,Installed_Capacity!$G$5:$G$11,0),MATCH(Source_Data!D43523,Installed_Capacity!$H$4:$S$4,0))</f>
        <v>0</v>
      </c>
    </row>
    <row r="43524" spans="1:13" x14ac:dyDescent="0.3">
      <c r="A43524" s="5">
        <v>43836</v>
      </c>
      <c r="B43524" s="5">
        <v>43819</v>
      </c>
      <c r="C43524" s="3">
        <v>2020</v>
      </c>
      <c r="D43524" s="3">
        <v>1</v>
      </c>
      <c r="E43524" s="3">
        <v>6</v>
      </c>
      <c r="F43524" s="3">
        <v>6</v>
      </c>
      <c r="G43524" s="3"/>
      <c r="H43524" s="4">
        <v>0</v>
      </c>
      <c r="I43524" s="4">
        <v>466.92748</v>
      </c>
      <c r="J43524" s="4">
        <v>22147</v>
      </c>
      <c r="K43524" s="4">
        <f t="shared" si="680"/>
        <v>27712</v>
      </c>
      <c r="L43524" s="2"/>
      <c r="M43524" s="14">
        <f>H43524/INDEX(Installed_Capacity!$H$5:$S$11,MATCH(Source_Data!C43524,Installed_Capacity!$G$5:$G$11,0),MATCH(Source_Data!D43524,Installed_Capacity!$H$4:$S$4,0))</f>
        <v>0</v>
      </c>
    </row>
    <row r="43525" spans="1:13" x14ac:dyDescent="0.3">
      <c r="A43525" s="5">
        <v>43836</v>
      </c>
      <c r="B43525" s="5">
        <v>43819</v>
      </c>
      <c r="C43525" s="3">
        <v>2020</v>
      </c>
      <c r="D43525" s="3">
        <v>1</v>
      </c>
      <c r="E43525" s="3">
        <v>6</v>
      </c>
      <c r="F43525" s="3">
        <v>7</v>
      </c>
      <c r="G43525" s="3"/>
      <c r="H43525" s="4">
        <v>0</v>
      </c>
      <c r="I43525" s="4">
        <v>445.75583999999998</v>
      </c>
      <c r="J43525" s="4">
        <v>24487</v>
      </c>
      <c r="K43525" s="4">
        <f t="shared" si="680"/>
        <v>27712</v>
      </c>
      <c r="L43525" s="2"/>
      <c r="M43525" s="14">
        <f>H43525/INDEX(Installed_Capacity!$H$5:$S$11,MATCH(Source_Data!C43525,Installed_Capacity!$G$5:$G$11,0),MATCH(Source_Data!D43525,Installed_Capacity!$H$4:$S$4,0))</f>
        <v>0</v>
      </c>
    </row>
    <row r="43526" spans="1:13" x14ac:dyDescent="0.3">
      <c r="A43526" s="5">
        <v>43836</v>
      </c>
      <c r="B43526" s="5">
        <v>43819</v>
      </c>
      <c r="C43526" s="3">
        <v>2020</v>
      </c>
      <c r="D43526" s="3">
        <v>1</v>
      </c>
      <c r="E43526" s="3">
        <v>6</v>
      </c>
      <c r="F43526" s="3">
        <v>8</v>
      </c>
      <c r="G43526" s="3"/>
      <c r="H43526" s="4">
        <v>1063.09743</v>
      </c>
      <c r="I43526" s="4">
        <v>404.15114</v>
      </c>
      <c r="J43526" s="4">
        <v>25481</v>
      </c>
      <c r="K43526" s="4">
        <f t="shared" si="680"/>
        <v>27712</v>
      </c>
      <c r="L43526" s="2"/>
      <c r="M43526" s="14">
        <f>H43526/INDEX(Installed_Capacity!$H$5:$S$11,MATCH(Source_Data!C43526,Installed_Capacity!$G$5:$G$11,0),MATCH(Source_Data!D43526,Installed_Capacity!$H$4:$S$4,0))</f>
        <v>8.6319382487296897E-2</v>
      </c>
    </row>
    <row r="43527" spans="1:13" x14ac:dyDescent="0.3">
      <c r="A43527" s="5">
        <v>43836</v>
      </c>
      <c r="B43527" s="5">
        <v>43819</v>
      </c>
      <c r="C43527" s="3">
        <v>2020</v>
      </c>
      <c r="D43527" s="3">
        <v>1</v>
      </c>
      <c r="E43527" s="3">
        <v>6</v>
      </c>
      <c r="F43527" s="3">
        <v>9</v>
      </c>
      <c r="G43527" s="3"/>
      <c r="H43527" s="4">
        <v>4479.0200199999999</v>
      </c>
      <c r="I43527" s="4">
        <v>404.63967000000002</v>
      </c>
      <c r="J43527" s="4">
        <v>24872</v>
      </c>
      <c r="K43527" s="4">
        <f t="shared" si="680"/>
        <v>27712</v>
      </c>
      <c r="L43527" s="2"/>
      <c r="M43527" s="14">
        <f>H43527/INDEX(Installed_Capacity!$H$5:$S$11,MATCH(Source_Data!C43527,Installed_Capacity!$G$5:$G$11,0),MATCH(Source_Data!D43527,Installed_Capacity!$H$4:$S$4,0))</f>
        <v>0.36367903012863095</v>
      </c>
    </row>
    <row r="43528" spans="1:13" x14ac:dyDescent="0.3">
      <c r="A43528" s="5">
        <v>43836</v>
      </c>
      <c r="B43528" s="5">
        <v>43819</v>
      </c>
      <c r="C43528" s="3">
        <v>2020</v>
      </c>
      <c r="D43528" s="3">
        <v>1</v>
      </c>
      <c r="E43528" s="3">
        <v>6</v>
      </c>
      <c r="F43528" s="3">
        <v>10</v>
      </c>
      <c r="G43528" s="3"/>
      <c r="H43528" s="4">
        <v>6346.3545100000001</v>
      </c>
      <c r="I43528" s="4">
        <v>440.92322000000001</v>
      </c>
      <c r="J43528" s="4">
        <v>23690</v>
      </c>
      <c r="K43528" s="4">
        <f t="shared" si="680"/>
        <v>27712</v>
      </c>
      <c r="L43528" s="2"/>
      <c r="M43528" s="14">
        <f>H43528/INDEX(Installed_Capacity!$H$5:$S$11,MATCH(Source_Data!C43528,Installed_Capacity!$G$5:$G$11,0),MATCH(Source_Data!D43528,Installed_Capacity!$H$4:$S$4,0))</f>
        <v>0.51529933841404507</v>
      </c>
    </row>
    <row r="43529" spans="1:13" x14ac:dyDescent="0.3">
      <c r="A43529" s="5">
        <v>43836</v>
      </c>
      <c r="B43529" s="5">
        <v>43819</v>
      </c>
      <c r="C43529" s="3">
        <v>2020</v>
      </c>
      <c r="D43529" s="3">
        <v>1</v>
      </c>
      <c r="E43529" s="3">
        <v>6</v>
      </c>
      <c r="F43529" s="3">
        <v>11</v>
      </c>
      <c r="G43529" s="3"/>
      <c r="H43529" s="4">
        <v>6679.3272699999998</v>
      </c>
      <c r="I43529" s="4">
        <v>379.26188000000002</v>
      </c>
      <c r="J43529" s="4">
        <v>22848</v>
      </c>
      <c r="K43529" s="4">
        <f t="shared" si="680"/>
        <v>27712</v>
      </c>
      <c r="L43529" s="2"/>
      <c r="M43529" s="14">
        <f>H43529/INDEX(Installed_Capacity!$H$5:$S$11,MATCH(Source_Data!C43529,Installed_Capacity!$G$5:$G$11,0),MATCH(Source_Data!D43529,Installed_Capacity!$H$4:$S$4,0))</f>
        <v>0.54233543333555279</v>
      </c>
    </row>
    <row r="43530" spans="1:13" x14ac:dyDescent="0.3">
      <c r="A43530" s="5">
        <v>43836</v>
      </c>
      <c r="B43530" s="5">
        <v>43819</v>
      </c>
      <c r="C43530" s="3">
        <v>2020</v>
      </c>
      <c r="D43530" s="3">
        <v>1</v>
      </c>
      <c r="E43530" s="3">
        <v>6</v>
      </c>
      <c r="F43530" s="3">
        <v>12</v>
      </c>
      <c r="G43530" s="3"/>
      <c r="H43530" s="4">
        <v>6907.0472900000004</v>
      </c>
      <c r="I43530" s="4">
        <v>298.78107999999997</v>
      </c>
      <c r="J43530" s="4">
        <v>22539</v>
      </c>
      <c r="K43530" s="4">
        <f t="shared" si="680"/>
        <v>27712</v>
      </c>
      <c r="L43530" s="2"/>
      <c r="M43530" s="14">
        <f>H43530/INDEX(Installed_Capacity!$H$5:$S$11,MATCH(Source_Data!C43530,Installed_Capacity!$G$5:$G$11,0),MATCH(Source_Data!D43530,Installed_Capacity!$H$4:$S$4,0))</f>
        <v>0.56082541454677159</v>
      </c>
    </row>
    <row r="43531" spans="1:13" x14ac:dyDescent="0.3">
      <c r="A43531" s="5">
        <v>43836</v>
      </c>
      <c r="B43531" s="5">
        <v>43819</v>
      </c>
      <c r="C43531" s="3">
        <v>2020</v>
      </c>
      <c r="D43531" s="3">
        <v>1</v>
      </c>
      <c r="E43531" s="3">
        <v>6</v>
      </c>
      <c r="F43531" s="3">
        <v>13</v>
      </c>
      <c r="G43531" s="3"/>
      <c r="H43531" s="4">
        <v>7198.7449999999999</v>
      </c>
      <c r="I43531" s="4">
        <v>371.18500999999998</v>
      </c>
      <c r="J43531" s="4">
        <v>22491</v>
      </c>
      <c r="K43531" s="4">
        <f t="shared" si="680"/>
        <v>27712</v>
      </c>
      <c r="L43531" s="2"/>
      <c r="M43531" s="14">
        <f>H43531/INDEX(Installed_Capacity!$H$5:$S$11,MATCH(Source_Data!C43531,Installed_Capacity!$G$5:$G$11,0),MATCH(Source_Data!D43531,Installed_Capacity!$H$4:$S$4,0))</f>
        <v>0.58451013571118882</v>
      </c>
    </row>
    <row r="43532" spans="1:13" x14ac:dyDescent="0.3">
      <c r="A43532" s="5">
        <v>43836</v>
      </c>
      <c r="B43532" s="5">
        <v>43819</v>
      </c>
      <c r="C43532" s="3">
        <v>2020</v>
      </c>
      <c r="D43532" s="3">
        <v>1</v>
      </c>
      <c r="E43532" s="3">
        <v>6</v>
      </c>
      <c r="F43532" s="3">
        <v>14</v>
      </c>
      <c r="G43532" s="3"/>
      <c r="H43532" s="4">
        <v>7240.2146899999998</v>
      </c>
      <c r="I43532" s="4">
        <v>232.44461999999999</v>
      </c>
      <c r="J43532" s="4">
        <v>22447</v>
      </c>
      <c r="K43532" s="4">
        <f t="shared" si="680"/>
        <v>27712</v>
      </c>
      <c r="L43532" s="2"/>
      <c r="M43532" s="14">
        <f>H43532/INDEX(Installed_Capacity!$H$5:$S$11,MATCH(Source_Data!C43532,Installed_Capacity!$G$5:$G$11,0),MATCH(Source_Data!D43532,Installed_Capacity!$H$4:$S$4,0))</f>
        <v>0.58787731348034178</v>
      </c>
    </row>
    <row r="43533" spans="1:13" x14ac:dyDescent="0.3">
      <c r="A43533" s="5">
        <v>43836</v>
      </c>
      <c r="B43533" s="5">
        <v>43819</v>
      </c>
      <c r="C43533" s="3">
        <v>2020</v>
      </c>
      <c r="D43533" s="3">
        <v>1</v>
      </c>
      <c r="E43533" s="3">
        <v>6</v>
      </c>
      <c r="F43533" s="3">
        <v>15</v>
      </c>
      <c r="G43533" s="3"/>
      <c r="H43533" s="4">
        <v>6837.9720299999999</v>
      </c>
      <c r="I43533" s="4">
        <v>236.26809</v>
      </c>
      <c r="J43533" s="4">
        <v>22647</v>
      </c>
      <c r="K43533" s="4">
        <f t="shared" si="680"/>
        <v>27712</v>
      </c>
      <c r="L43533" s="2"/>
      <c r="M43533" s="14">
        <f>H43533/INDEX(Installed_Capacity!$H$5:$S$11,MATCH(Source_Data!C43533,Installed_Capacity!$G$5:$G$11,0),MATCH(Source_Data!D43533,Installed_Capacity!$H$4:$S$4,0))</f>
        <v>0.55521677170737582</v>
      </c>
    </row>
    <row r="43534" spans="1:13" x14ac:dyDescent="0.3">
      <c r="A43534" s="5">
        <v>43836</v>
      </c>
      <c r="B43534" s="5">
        <v>43819</v>
      </c>
      <c r="C43534" s="3">
        <v>2020</v>
      </c>
      <c r="D43534" s="3">
        <v>1</v>
      </c>
      <c r="E43534" s="3">
        <v>6</v>
      </c>
      <c r="F43534" s="3">
        <v>16</v>
      </c>
      <c r="G43534" s="3"/>
      <c r="H43534" s="4">
        <v>4763.1739900000002</v>
      </c>
      <c r="I43534" s="4">
        <v>198.03755000000001</v>
      </c>
      <c r="J43534" s="4">
        <v>23770</v>
      </c>
      <c r="K43534" s="4">
        <f t="shared" si="680"/>
        <v>27712</v>
      </c>
      <c r="L43534" s="2"/>
      <c r="M43534" s="14">
        <f>H43534/INDEX(Installed_Capacity!$H$5:$S$11,MATCH(Source_Data!C43534,Installed_Capacity!$G$5:$G$11,0),MATCH(Source_Data!D43534,Installed_Capacity!$H$4:$S$4,0))</f>
        <v>0.38675122890321922</v>
      </c>
    </row>
    <row r="43535" spans="1:13" x14ac:dyDescent="0.3">
      <c r="A43535" s="5">
        <v>43836</v>
      </c>
      <c r="B43535" s="5">
        <v>43819</v>
      </c>
      <c r="C43535" s="3">
        <v>2020</v>
      </c>
      <c r="D43535" s="3">
        <v>1</v>
      </c>
      <c r="E43535" s="3">
        <v>6</v>
      </c>
      <c r="F43535" s="3">
        <v>17</v>
      </c>
      <c r="G43535" s="3"/>
      <c r="H43535" s="4">
        <v>941.57865000000004</v>
      </c>
      <c r="I43535" s="4">
        <v>191.74642</v>
      </c>
      <c r="J43535" s="4">
        <v>25636</v>
      </c>
      <c r="K43535" s="4">
        <f t="shared" si="680"/>
        <v>27712</v>
      </c>
      <c r="L43535" s="2"/>
      <c r="M43535" s="14">
        <f>H43535/INDEX(Installed_Capacity!$H$5:$S$11,MATCH(Source_Data!C43535,Installed_Capacity!$G$5:$G$11,0),MATCH(Source_Data!D43535,Installed_Capacity!$H$4:$S$4,0))</f>
        <v>7.6452529502608849E-2</v>
      </c>
    </row>
    <row r="43536" spans="1:13" x14ac:dyDescent="0.3">
      <c r="A43536" s="5">
        <v>43836</v>
      </c>
      <c r="B43536" s="5">
        <v>43819</v>
      </c>
      <c r="C43536" s="3">
        <v>2020</v>
      </c>
      <c r="D43536" s="3">
        <v>1</v>
      </c>
      <c r="E43536" s="3">
        <v>6</v>
      </c>
      <c r="F43536" s="3">
        <v>18</v>
      </c>
      <c r="G43536" s="3"/>
      <c r="H43536" s="4">
        <v>0</v>
      </c>
      <c r="I43536" s="4">
        <v>222.40692999999999</v>
      </c>
      <c r="J43536" s="4">
        <v>27575</v>
      </c>
      <c r="K43536" s="4">
        <f t="shared" si="680"/>
        <v>27712</v>
      </c>
      <c r="L43536" s="2"/>
      <c r="M43536" s="14">
        <f>H43536/INDEX(Installed_Capacity!$H$5:$S$11,MATCH(Source_Data!C43536,Installed_Capacity!$G$5:$G$11,0),MATCH(Source_Data!D43536,Installed_Capacity!$H$4:$S$4,0))</f>
        <v>0</v>
      </c>
    </row>
    <row r="43537" spans="1:13" x14ac:dyDescent="0.3">
      <c r="A43537" s="5">
        <v>43836</v>
      </c>
      <c r="B43537" s="5">
        <v>43819</v>
      </c>
      <c r="C43537" s="3">
        <v>2020</v>
      </c>
      <c r="D43537" s="3">
        <v>1</v>
      </c>
      <c r="E43537" s="3">
        <v>6</v>
      </c>
      <c r="F43537" s="3">
        <v>19</v>
      </c>
      <c r="G43537" s="3"/>
      <c r="H43537" s="4">
        <v>0</v>
      </c>
      <c r="I43537" s="4">
        <v>230.4897</v>
      </c>
      <c r="J43537" s="4">
        <v>27712</v>
      </c>
      <c r="K43537" s="4">
        <f t="shared" si="680"/>
        <v>27712</v>
      </c>
      <c r="L43537" s="2"/>
      <c r="M43537" s="14">
        <f>H43537/INDEX(Installed_Capacity!$H$5:$S$11,MATCH(Source_Data!C43537,Installed_Capacity!$G$5:$G$11,0),MATCH(Source_Data!D43537,Installed_Capacity!$H$4:$S$4,0))</f>
        <v>0</v>
      </c>
    </row>
    <row r="43538" spans="1:13" x14ac:dyDescent="0.3">
      <c r="A43538" s="5">
        <v>43836</v>
      </c>
      <c r="B43538" s="5">
        <v>43820</v>
      </c>
      <c r="C43538" s="3">
        <v>2020</v>
      </c>
      <c r="D43538" s="3">
        <v>1</v>
      </c>
      <c r="E43538" s="3">
        <v>6</v>
      </c>
      <c r="F43538" s="3">
        <v>20</v>
      </c>
      <c r="G43538" s="3"/>
      <c r="H43538" s="4">
        <v>0</v>
      </c>
      <c r="I43538" s="4">
        <v>197.92164</v>
      </c>
      <c r="J43538" s="4">
        <v>27146</v>
      </c>
      <c r="K43538" s="4">
        <f t="shared" si="680"/>
        <v>27712</v>
      </c>
      <c r="L43538" s="2"/>
      <c r="M43538" s="14">
        <f>H43538/INDEX(Installed_Capacity!$H$5:$S$11,MATCH(Source_Data!C43538,Installed_Capacity!$G$5:$G$11,0),MATCH(Source_Data!D43538,Installed_Capacity!$H$4:$S$4,0))</f>
        <v>0</v>
      </c>
    </row>
    <row r="43539" spans="1:13" x14ac:dyDescent="0.3">
      <c r="A43539" s="5">
        <v>43836</v>
      </c>
      <c r="B43539" s="5">
        <v>43820</v>
      </c>
      <c r="C43539" s="3">
        <v>2020</v>
      </c>
      <c r="D43539" s="3">
        <v>1</v>
      </c>
      <c r="E43539" s="3">
        <v>6</v>
      </c>
      <c r="F43539" s="3">
        <v>21</v>
      </c>
      <c r="G43539" s="3"/>
      <c r="H43539" s="4">
        <v>0</v>
      </c>
      <c r="I43539" s="4">
        <v>216.39832999999999</v>
      </c>
      <c r="J43539" s="4">
        <v>26271</v>
      </c>
      <c r="K43539" s="4">
        <f t="shared" si="680"/>
        <v>27712</v>
      </c>
      <c r="L43539" s="2"/>
      <c r="M43539" s="14">
        <f>H43539/INDEX(Installed_Capacity!$H$5:$S$11,MATCH(Source_Data!C43539,Installed_Capacity!$G$5:$G$11,0),MATCH(Source_Data!D43539,Installed_Capacity!$H$4:$S$4,0))</f>
        <v>0</v>
      </c>
    </row>
    <row r="43540" spans="1:13" x14ac:dyDescent="0.3">
      <c r="A43540" s="5">
        <v>43836</v>
      </c>
      <c r="B43540" s="5">
        <v>43820</v>
      </c>
      <c r="C43540" s="3">
        <v>2020</v>
      </c>
      <c r="D43540" s="3">
        <v>1</v>
      </c>
      <c r="E43540" s="3">
        <v>6</v>
      </c>
      <c r="F43540" s="3">
        <v>22</v>
      </c>
      <c r="G43540" s="3"/>
      <c r="H43540" s="4">
        <v>0</v>
      </c>
      <c r="I43540" s="4">
        <v>224.78677999999999</v>
      </c>
      <c r="J43540" s="4">
        <v>24887</v>
      </c>
      <c r="K43540" s="4">
        <f t="shared" si="680"/>
        <v>27712</v>
      </c>
      <c r="L43540" s="2"/>
      <c r="M43540" s="14">
        <f>H43540/INDEX(Installed_Capacity!$H$5:$S$11,MATCH(Source_Data!C43540,Installed_Capacity!$G$5:$G$11,0),MATCH(Source_Data!D43540,Installed_Capacity!$H$4:$S$4,0))</f>
        <v>0</v>
      </c>
    </row>
    <row r="43541" spans="1:13" x14ac:dyDescent="0.3">
      <c r="A43541" s="5">
        <v>43836</v>
      </c>
      <c r="B43541" s="5">
        <v>43820</v>
      </c>
      <c r="C43541" s="3">
        <v>2020</v>
      </c>
      <c r="D43541" s="3">
        <v>1</v>
      </c>
      <c r="E43541" s="3">
        <v>6</v>
      </c>
      <c r="F43541" s="3">
        <v>23</v>
      </c>
      <c r="G43541" s="3"/>
      <c r="H43541" s="4">
        <v>0</v>
      </c>
      <c r="I43541" s="4">
        <v>220.78254000000001</v>
      </c>
      <c r="J43541" s="4">
        <v>23099</v>
      </c>
      <c r="K43541" s="4">
        <f t="shared" si="680"/>
        <v>27712</v>
      </c>
      <c r="L43541" s="2"/>
      <c r="M43541" s="14">
        <f>H43541/INDEX(Installed_Capacity!$H$5:$S$11,MATCH(Source_Data!C43541,Installed_Capacity!$G$5:$G$11,0),MATCH(Source_Data!D43541,Installed_Capacity!$H$4:$S$4,0))</f>
        <v>0</v>
      </c>
    </row>
    <row r="43542" spans="1:13" x14ac:dyDescent="0.3">
      <c r="A43542" s="5">
        <v>43836</v>
      </c>
      <c r="B43542" s="5">
        <v>43820</v>
      </c>
      <c r="C43542" s="3">
        <v>2020</v>
      </c>
      <c r="D43542" s="3">
        <v>1</v>
      </c>
      <c r="E43542" s="3">
        <v>6</v>
      </c>
      <c r="F43542" s="3">
        <v>24</v>
      </c>
      <c r="G43542" s="3"/>
      <c r="H43542" s="4">
        <v>0</v>
      </c>
      <c r="I43542" s="4">
        <v>245.12262000000001</v>
      </c>
      <c r="J43542" s="4">
        <v>21553</v>
      </c>
      <c r="K43542" s="4">
        <f t="shared" si="680"/>
        <v>27712</v>
      </c>
      <c r="L43542" s="2"/>
      <c r="M43542" s="14">
        <f>H43542/INDEX(Installed_Capacity!$H$5:$S$11,MATCH(Source_Data!C43542,Installed_Capacity!$G$5:$G$11,0),MATCH(Source_Data!D43542,Installed_Capacity!$H$4:$S$4,0))</f>
        <v>0</v>
      </c>
    </row>
    <row r="43543" spans="1:13" x14ac:dyDescent="0.3">
      <c r="A43543" s="5">
        <v>43837</v>
      </c>
      <c r="B43543" s="5">
        <v>43820</v>
      </c>
      <c r="C43543" s="3">
        <v>2020</v>
      </c>
      <c r="D43543" s="3">
        <v>1</v>
      </c>
      <c r="E43543" s="3">
        <v>7</v>
      </c>
      <c r="F43543" s="3">
        <v>1</v>
      </c>
      <c r="G43543" s="3"/>
      <c r="H43543" s="4">
        <v>0</v>
      </c>
      <c r="I43543" s="4">
        <v>245.93448000000001</v>
      </c>
      <c r="J43543" s="4">
        <v>20591</v>
      </c>
      <c r="K43543" s="4">
        <f t="shared" si="680"/>
        <v>27950</v>
      </c>
      <c r="L43543" s="2"/>
      <c r="M43543" s="14">
        <f>H43543/INDEX(Installed_Capacity!$H$5:$S$11,MATCH(Source_Data!C43543,Installed_Capacity!$G$5:$G$11,0),MATCH(Source_Data!D43543,Installed_Capacity!$H$4:$S$4,0))</f>
        <v>0</v>
      </c>
    </row>
    <row r="43544" spans="1:13" x14ac:dyDescent="0.3">
      <c r="A43544" s="5">
        <v>43837</v>
      </c>
      <c r="B43544" s="5">
        <v>43820</v>
      </c>
      <c r="C43544" s="3">
        <v>2020</v>
      </c>
      <c r="D43544" s="3">
        <v>1</v>
      </c>
      <c r="E43544" s="3">
        <v>7</v>
      </c>
      <c r="F43544" s="3">
        <v>2</v>
      </c>
      <c r="G43544" s="3"/>
      <c r="H43544" s="4">
        <v>0</v>
      </c>
      <c r="I43544" s="4">
        <v>222.49924999999999</v>
      </c>
      <c r="J43544" s="4">
        <v>19951</v>
      </c>
      <c r="K43544" s="4">
        <f t="shared" si="680"/>
        <v>27950</v>
      </c>
      <c r="L43544" s="2"/>
      <c r="M43544" s="14">
        <f>H43544/INDEX(Installed_Capacity!$H$5:$S$11,MATCH(Source_Data!C43544,Installed_Capacity!$G$5:$G$11,0),MATCH(Source_Data!D43544,Installed_Capacity!$H$4:$S$4,0))</f>
        <v>0</v>
      </c>
    </row>
    <row r="43545" spans="1:13" x14ac:dyDescent="0.3">
      <c r="A43545" s="5">
        <v>43837</v>
      </c>
      <c r="B43545" s="5">
        <v>43820</v>
      </c>
      <c r="C43545" s="3">
        <v>2020</v>
      </c>
      <c r="D43545" s="3">
        <v>1</v>
      </c>
      <c r="E43545" s="3">
        <v>7</v>
      </c>
      <c r="F43545" s="3">
        <v>3</v>
      </c>
      <c r="G43545" s="3"/>
      <c r="H43545" s="4">
        <v>0</v>
      </c>
      <c r="I43545" s="4">
        <v>224.42956000000001</v>
      </c>
      <c r="J43545" s="4">
        <v>19641</v>
      </c>
      <c r="K43545" s="4">
        <f t="shared" si="680"/>
        <v>27950</v>
      </c>
      <c r="L43545" s="2"/>
      <c r="M43545" s="14">
        <f>H43545/INDEX(Installed_Capacity!$H$5:$S$11,MATCH(Source_Data!C43545,Installed_Capacity!$G$5:$G$11,0),MATCH(Source_Data!D43545,Installed_Capacity!$H$4:$S$4,0))</f>
        <v>0</v>
      </c>
    </row>
    <row r="43546" spans="1:13" x14ac:dyDescent="0.3">
      <c r="A43546" s="5">
        <v>43837</v>
      </c>
      <c r="B43546" s="5">
        <v>43820</v>
      </c>
      <c r="C43546" s="3">
        <v>2020</v>
      </c>
      <c r="D43546" s="3">
        <v>1</v>
      </c>
      <c r="E43546" s="3">
        <v>7</v>
      </c>
      <c r="F43546" s="3">
        <v>4</v>
      </c>
      <c r="G43546" s="3"/>
      <c r="H43546" s="4">
        <v>0</v>
      </c>
      <c r="I43546" s="4">
        <v>223.90921</v>
      </c>
      <c r="J43546" s="4">
        <v>19766</v>
      </c>
      <c r="K43546" s="4">
        <f t="shared" si="680"/>
        <v>27950</v>
      </c>
      <c r="L43546" s="2"/>
      <c r="M43546" s="14">
        <f>H43546/INDEX(Installed_Capacity!$H$5:$S$11,MATCH(Source_Data!C43546,Installed_Capacity!$G$5:$G$11,0),MATCH(Source_Data!D43546,Installed_Capacity!$H$4:$S$4,0))</f>
        <v>0</v>
      </c>
    </row>
    <row r="43547" spans="1:13" x14ac:dyDescent="0.3">
      <c r="A43547" s="5">
        <v>43837</v>
      </c>
      <c r="B43547" s="5">
        <v>43820</v>
      </c>
      <c r="C43547" s="3">
        <v>2020</v>
      </c>
      <c r="D43547" s="3">
        <v>1</v>
      </c>
      <c r="E43547" s="3">
        <v>7</v>
      </c>
      <c r="F43547" s="3">
        <v>5</v>
      </c>
      <c r="G43547" s="3"/>
      <c r="H43547" s="4">
        <v>0</v>
      </c>
      <c r="I43547" s="4">
        <v>220.2645</v>
      </c>
      <c r="J43547" s="4">
        <v>20666</v>
      </c>
      <c r="K43547" s="4">
        <f t="shared" si="680"/>
        <v>27950</v>
      </c>
      <c r="L43547" s="2"/>
      <c r="M43547" s="14">
        <f>H43547/INDEX(Installed_Capacity!$H$5:$S$11,MATCH(Source_Data!C43547,Installed_Capacity!$G$5:$G$11,0),MATCH(Source_Data!D43547,Installed_Capacity!$H$4:$S$4,0))</f>
        <v>0</v>
      </c>
    </row>
    <row r="43548" spans="1:13" x14ac:dyDescent="0.3">
      <c r="A43548" s="5">
        <v>43837</v>
      </c>
      <c r="B43548" s="5">
        <v>43820</v>
      </c>
      <c r="C43548" s="3">
        <v>2020</v>
      </c>
      <c r="D43548" s="3">
        <v>1</v>
      </c>
      <c r="E43548" s="3">
        <v>7</v>
      </c>
      <c r="F43548" s="3">
        <v>6</v>
      </c>
      <c r="G43548" s="3"/>
      <c r="H43548" s="4">
        <v>0</v>
      </c>
      <c r="I43548" s="4">
        <v>227.24786</v>
      </c>
      <c r="J43548" s="4">
        <v>22584</v>
      </c>
      <c r="K43548" s="4">
        <f t="shared" si="680"/>
        <v>27950</v>
      </c>
      <c r="L43548" s="2"/>
      <c r="M43548" s="14">
        <f>H43548/INDEX(Installed_Capacity!$H$5:$S$11,MATCH(Source_Data!C43548,Installed_Capacity!$G$5:$G$11,0),MATCH(Source_Data!D43548,Installed_Capacity!$H$4:$S$4,0))</f>
        <v>0</v>
      </c>
    </row>
    <row r="43549" spans="1:13" x14ac:dyDescent="0.3">
      <c r="A43549" s="5">
        <v>43837</v>
      </c>
      <c r="B43549" s="5">
        <v>43820</v>
      </c>
      <c r="C43549" s="3">
        <v>2020</v>
      </c>
      <c r="D43549" s="3">
        <v>1</v>
      </c>
      <c r="E43549" s="3">
        <v>7</v>
      </c>
      <c r="F43549" s="3">
        <v>7</v>
      </c>
      <c r="G43549" s="3"/>
      <c r="H43549" s="4">
        <v>0</v>
      </c>
      <c r="I43549" s="4">
        <v>249.05565999999999</v>
      </c>
      <c r="J43549" s="4">
        <v>24903</v>
      </c>
      <c r="K43549" s="4">
        <f t="shared" si="680"/>
        <v>27950</v>
      </c>
      <c r="L43549" s="2"/>
      <c r="M43549" s="14">
        <f>H43549/INDEX(Installed_Capacity!$H$5:$S$11,MATCH(Source_Data!C43549,Installed_Capacity!$G$5:$G$11,0),MATCH(Source_Data!D43549,Installed_Capacity!$H$4:$S$4,0))</f>
        <v>0</v>
      </c>
    </row>
    <row r="43550" spans="1:13" x14ac:dyDescent="0.3">
      <c r="A43550" s="5">
        <v>43837</v>
      </c>
      <c r="B43550" s="5">
        <v>43820</v>
      </c>
      <c r="C43550" s="3">
        <v>2020</v>
      </c>
      <c r="D43550" s="3">
        <v>1</v>
      </c>
      <c r="E43550" s="3">
        <v>7</v>
      </c>
      <c r="F43550" s="3">
        <v>8</v>
      </c>
      <c r="G43550" s="3"/>
      <c r="H43550" s="4">
        <v>1095.4626800000001</v>
      </c>
      <c r="I43550" s="4">
        <v>239.20336</v>
      </c>
      <c r="J43550" s="4">
        <v>25824</v>
      </c>
      <c r="K43550" s="4">
        <f t="shared" si="680"/>
        <v>27950</v>
      </c>
      <c r="L43550" s="2"/>
      <c r="M43550" s="14">
        <f>H43550/INDEX(Installed_Capacity!$H$5:$S$11,MATCH(Source_Data!C43550,Installed_Capacity!$G$5:$G$11,0),MATCH(Source_Data!D43550,Installed_Capacity!$H$4:$S$4,0))</f>
        <v>8.8947315088024739E-2</v>
      </c>
    </row>
    <row r="43551" spans="1:13" x14ac:dyDescent="0.3">
      <c r="A43551" s="5">
        <v>43837</v>
      </c>
      <c r="B43551" s="5">
        <v>43820</v>
      </c>
      <c r="C43551" s="3">
        <v>2020</v>
      </c>
      <c r="D43551" s="3">
        <v>1</v>
      </c>
      <c r="E43551" s="3">
        <v>7</v>
      </c>
      <c r="F43551" s="3">
        <v>9</v>
      </c>
      <c r="G43551" s="3"/>
      <c r="H43551" s="4">
        <v>4236.55458</v>
      </c>
      <c r="I43551" s="4">
        <v>197.28371999999999</v>
      </c>
      <c r="J43551" s="4">
        <v>25282</v>
      </c>
      <c r="K43551" s="4">
        <f t="shared" si="680"/>
        <v>27950</v>
      </c>
      <c r="L43551" s="2"/>
      <c r="M43551" s="14">
        <f>H43551/INDEX(Installed_Capacity!$H$5:$S$11,MATCH(Source_Data!C43551,Installed_Capacity!$G$5:$G$11,0),MATCH(Source_Data!D43551,Installed_Capacity!$H$4:$S$4,0))</f>
        <v>0.3439917780812709</v>
      </c>
    </row>
    <row r="43552" spans="1:13" x14ac:dyDescent="0.3">
      <c r="A43552" s="5">
        <v>43837</v>
      </c>
      <c r="B43552" s="5">
        <v>43820</v>
      </c>
      <c r="C43552" s="3">
        <v>2020</v>
      </c>
      <c r="D43552" s="3">
        <v>1</v>
      </c>
      <c r="E43552" s="3">
        <v>7</v>
      </c>
      <c r="F43552" s="3">
        <v>10</v>
      </c>
      <c r="G43552" s="3"/>
      <c r="H43552" s="4">
        <v>5962.8674899999996</v>
      </c>
      <c r="I43552" s="4">
        <v>183.88692</v>
      </c>
      <c r="J43552" s="4">
        <v>24411</v>
      </c>
      <c r="K43552" s="4">
        <f t="shared" si="680"/>
        <v>27950</v>
      </c>
      <c r="L43552" s="2"/>
      <c r="M43552" s="14">
        <f>H43552/INDEX(Installed_Capacity!$H$5:$S$11,MATCH(Source_Data!C43552,Installed_Capacity!$G$5:$G$11,0),MATCH(Source_Data!D43552,Installed_Capacity!$H$4:$S$4,0))</f>
        <v>0.48416168176643781</v>
      </c>
    </row>
    <row r="43553" spans="1:13" x14ac:dyDescent="0.3">
      <c r="A43553" s="5">
        <v>43837</v>
      </c>
      <c r="B43553" s="5">
        <v>43820</v>
      </c>
      <c r="C43553" s="3">
        <v>2020</v>
      </c>
      <c r="D43553" s="3">
        <v>1</v>
      </c>
      <c r="E43553" s="3">
        <v>7</v>
      </c>
      <c r="F43553" s="3">
        <v>11</v>
      </c>
      <c r="G43553" s="3"/>
      <c r="H43553" s="4">
        <v>5879.7130800000004</v>
      </c>
      <c r="I43553" s="4">
        <v>177.37025</v>
      </c>
      <c r="J43553" s="4">
        <v>23633</v>
      </c>
      <c r="K43553" s="4">
        <f t="shared" si="680"/>
        <v>27950</v>
      </c>
      <c r="L43553" s="2"/>
      <c r="M43553" s="14">
        <f>H43553/INDEX(Installed_Capacity!$H$5:$S$11,MATCH(Source_Data!C43553,Installed_Capacity!$G$5:$G$11,0),MATCH(Source_Data!D43553,Installed_Capacity!$H$4:$S$4,0))</f>
        <v>0.47740986662725965</v>
      </c>
    </row>
    <row r="43554" spans="1:13" x14ac:dyDescent="0.3">
      <c r="A43554" s="5">
        <v>43837</v>
      </c>
      <c r="B43554" s="5">
        <v>43820</v>
      </c>
      <c r="C43554" s="3">
        <v>2020</v>
      </c>
      <c r="D43554" s="3">
        <v>1</v>
      </c>
      <c r="E43554" s="3">
        <v>7</v>
      </c>
      <c r="F43554" s="3">
        <v>12</v>
      </c>
      <c r="G43554" s="3"/>
      <c r="H43554" s="4">
        <v>6293.7901199999997</v>
      </c>
      <c r="I43554" s="4">
        <v>197.24248</v>
      </c>
      <c r="J43554" s="4">
        <v>23110</v>
      </c>
      <c r="K43554" s="4">
        <f t="shared" si="680"/>
        <v>27950</v>
      </c>
      <c r="L43554" s="2"/>
      <c r="M43554" s="14">
        <f>H43554/INDEX(Installed_Capacity!$H$5:$S$11,MATCH(Source_Data!C43554,Installed_Capacity!$G$5:$G$11,0),MATCH(Source_Data!D43554,Installed_Capacity!$H$4:$S$4,0))</f>
        <v>0.51103131409418434</v>
      </c>
    </row>
    <row r="43555" spans="1:13" x14ac:dyDescent="0.3">
      <c r="A43555" s="5">
        <v>43837</v>
      </c>
      <c r="B43555" s="5">
        <v>43820</v>
      </c>
      <c r="C43555" s="3">
        <v>2020</v>
      </c>
      <c r="D43555" s="3">
        <v>1</v>
      </c>
      <c r="E43555" s="3">
        <v>7</v>
      </c>
      <c r="F43555" s="3">
        <v>13</v>
      </c>
      <c r="G43555" s="3"/>
      <c r="H43555" s="4">
        <v>6047.5285700000004</v>
      </c>
      <c r="I43555" s="4">
        <v>194.10524000000001</v>
      </c>
      <c r="J43555" s="4">
        <v>23024</v>
      </c>
      <c r="K43555" s="4">
        <f t="shared" si="680"/>
        <v>27950</v>
      </c>
      <c r="L43555" s="2"/>
      <c r="M43555" s="14">
        <f>H43555/INDEX(Installed_Capacity!$H$5:$S$11,MATCH(Source_Data!C43555,Installed_Capacity!$G$5:$G$11,0),MATCH(Source_Data!D43555,Installed_Capacity!$H$4:$S$4,0))</f>
        <v>0.49103583265805245</v>
      </c>
    </row>
    <row r="43556" spans="1:13" x14ac:dyDescent="0.3">
      <c r="A43556" s="5">
        <v>43837</v>
      </c>
      <c r="B43556" s="5">
        <v>43820</v>
      </c>
      <c r="C43556" s="3">
        <v>2020</v>
      </c>
      <c r="D43556" s="3">
        <v>1</v>
      </c>
      <c r="E43556" s="3">
        <v>7</v>
      </c>
      <c r="F43556" s="3">
        <v>14</v>
      </c>
      <c r="G43556" s="3"/>
      <c r="H43556" s="4">
        <v>5464.5569100000002</v>
      </c>
      <c r="I43556" s="4">
        <v>167.16255000000001</v>
      </c>
      <c r="J43556" s="4">
        <v>23160</v>
      </c>
      <c r="K43556" s="4">
        <f t="shared" si="680"/>
        <v>27950</v>
      </c>
      <c r="L43556" s="2"/>
      <c r="M43556" s="14">
        <f>H43556/INDEX(Installed_Capacity!$H$5:$S$11,MATCH(Source_Data!C43556,Installed_Capacity!$G$5:$G$11,0),MATCH(Source_Data!D43556,Installed_Capacity!$H$4:$S$4,0))</f>
        <v>0.44370079799543038</v>
      </c>
    </row>
    <row r="43557" spans="1:13" x14ac:dyDescent="0.3">
      <c r="A43557" s="5">
        <v>43837</v>
      </c>
      <c r="B43557" s="5">
        <v>43820</v>
      </c>
      <c r="C43557" s="3">
        <v>2020</v>
      </c>
      <c r="D43557" s="3">
        <v>1</v>
      </c>
      <c r="E43557" s="3">
        <v>7</v>
      </c>
      <c r="F43557" s="3">
        <v>15</v>
      </c>
      <c r="G43557" s="3"/>
      <c r="H43557" s="4">
        <v>4263.3433500000001</v>
      </c>
      <c r="I43557" s="4">
        <v>138.56954999999999</v>
      </c>
      <c r="J43557" s="4">
        <v>23496</v>
      </c>
      <c r="K43557" s="4">
        <f t="shared" si="680"/>
        <v>27950</v>
      </c>
      <c r="L43557" s="2"/>
      <c r="M43557" s="14">
        <f>H43557/INDEX(Installed_Capacity!$H$5:$S$11,MATCH(Source_Data!C43557,Installed_Capacity!$G$5:$G$11,0),MATCH(Source_Data!D43557,Installed_Capacity!$H$4:$S$4,0))</f>
        <v>0.34616692216377914</v>
      </c>
    </row>
    <row r="43558" spans="1:13" x14ac:dyDescent="0.3">
      <c r="A43558" s="5">
        <v>43837</v>
      </c>
      <c r="B43558" s="5">
        <v>43820</v>
      </c>
      <c r="C43558" s="3">
        <v>2020</v>
      </c>
      <c r="D43558" s="3">
        <v>1</v>
      </c>
      <c r="E43558" s="3">
        <v>7</v>
      </c>
      <c r="F43558" s="3">
        <v>16</v>
      </c>
      <c r="G43558" s="3"/>
      <c r="H43558" s="4">
        <v>2532.8404599999999</v>
      </c>
      <c r="I43558" s="4">
        <v>148.87567999999999</v>
      </c>
      <c r="J43558" s="4">
        <v>24354</v>
      </c>
      <c r="K43558" s="4">
        <f t="shared" si="680"/>
        <v>27950</v>
      </c>
      <c r="L43558" s="2"/>
      <c r="M43558" s="14">
        <f>H43558/INDEX(Installed_Capacity!$H$5:$S$11,MATCH(Source_Data!C43558,Installed_Capacity!$G$5:$G$11,0),MATCH(Source_Data!D43558,Installed_Capacity!$H$4:$S$4,0))</f>
        <v>0.20565680837554182</v>
      </c>
    </row>
    <row r="43559" spans="1:13" x14ac:dyDescent="0.3">
      <c r="A43559" s="5">
        <v>43837</v>
      </c>
      <c r="B43559" s="5">
        <v>43820</v>
      </c>
      <c r="C43559" s="3">
        <v>2020</v>
      </c>
      <c r="D43559" s="3">
        <v>1</v>
      </c>
      <c r="E43559" s="3">
        <v>7</v>
      </c>
      <c r="F43559" s="3">
        <v>17</v>
      </c>
      <c r="G43559" s="3"/>
      <c r="H43559" s="4">
        <v>610.61512000000005</v>
      </c>
      <c r="I43559" s="4">
        <v>209.11969999999999</v>
      </c>
      <c r="J43559" s="4">
        <v>25910</v>
      </c>
      <c r="K43559" s="4">
        <f t="shared" si="680"/>
        <v>27950</v>
      </c>
      <c r="L43559" s="2"/>
      <c r="M43559" s="14">
        <f>H43559/INDEX(Installed_Capacity!$H$5:$S$11,MATCH(Source_Data!C43559,Installed_Capacity!$G$5:$G$11,0),MATCH(Source_Data!D43559,Installed_Capacity!$H$4:$S$4,0))</f>
        <v>4.9579576253708652E-2</v>
      </c>
    </row>
    <row r="43560" spans="1:13" x14ac:dyDescent="0.3">
      <c r="A43560" s="5">
        <v>43837</v>
      </c>
      <c r="B43560" s="5">
        <v>43820</v>
      </c>
      <c r="C43560" s="3">
        <v>2020</v>
      </c>
      <c r="D43560" s="3">
        <v>1</v>
      </c>
      <c r="E43560" s="3">
        <v>7</v>
      </c>
      <c r="F43560" s="3">
        <v>18</v>
      </c>
      <c r="G43560" s="3"/>
      <c r="H43560" s="4">
        <v>0</v>
      </c>
      <c r="I43560" s="4">
        <v>442.64895999999999</v>
      </c>
      <c r="J43560" s="4">
        <v>27781</v>
      </c>
      <c r="K43560" s="4">
        <f t="shared" si="680"/>
        <v>27950</v>
      </c>
      <c r="L43560" s="2"/>
      <c r="M43560" s="14">
        <f>H43560/INDEX(Installed_Capacity!$H$5:$S$11,MATCH(Source_Data!C43560,Installed_Capacity!$G$5:$G$11,0),MATCH(Source_Data!D43560,Installed_Capacity!$H$4:$S$4,0))</f>
        <v>0</v>
      </c>
    </row>
    <row r="43561" spans="1:13" x14ac:dyDescent="0.3">
      <c r="A43561" s="5">
        <v>43837</v>
      </c>
      <c r="B43561" s="5">
        <v>43820</v>
      </c>
      <c r="C43561" s="3">
        <v>2020</v>
      </c>
      <c r="D43561" s="3">
        <v>1</v>
      </c>
      <c r="E43561" s="3">
        <v>7</v>
      </c>
      <c r="F43561" s="3">
        <v>19</v>
      </c>
      <c r="G43561" s="3"/>
      <c r="H43561" s="4">
        <v>0</v>
      </c>
      <c r="I43561" s="4">
        <v>906.60987999999998</v>
      </c>
      <c r="J43561" s="4">
        <v>27950</v>
      </c>
      <c r="K43561" s="4">
        <f t="shared" si="680"/>
        <v>27950</v>
      </c>
      <c r="L43561" s="2"/>
      <c r="M43561" s="14">
        <f>H43561/INDEX(Installed_Capacity!$H$5:$S$11,MATCH(Source_Data!C43561,Installed_Capacity!$G$5:$G$11,0),MATCH(Source_Data!D43561,Installed_Capacity!$H$4:$S$4,0))</f>
        <v>0</v>
      </c>
    </row>
    <row r="43562" spans="1:13" x14ac:dyDescent="0.3">
      <c r="A43562" s="5">
        <v>43837</v>
      </c>
      <c r="B43562" s="5">
        <v>43821</v>
      </c>
      <c r="C43562" s="3">
        <v>2020</v>
      </c>
      <c r="D43562" s="3">
        <v>1</v>
      </c>
      <c r="E43562" s="3">
        <v>7</v>
      </c>
      <c r="F43562" s="3">
        <v>20</v>
      </c>
      <c r="G43562" s="3"/>
      <c r="H43562" s="4">
        <v>0</v>
      </c>
      <c r="I43562" s="4">
        <v>1318.87363</v>
      </c>
      <c r="J43562" s="4">
        <v>27422</v>
      </c>
      <c r="K43562" s="4">
        <f t="shared" si="680"/>
        <v>27950</v>
      </c>
      <c r="L43562" s="2"/>
      <c r="M43562" s="14">
        <f>H43562/INDEX(Installed_Capacity!$H$5:$S$11,MATCH(Source_Data!C43562,Installed_Capacity!$G$5:$G$11,0),MATCH(Source_Data!D43562,Installed_Capacity!$H$4:$S$4,0))</f>
        <v>0</v>
      </c>
    </row>
    <row r="43563" spans="1:13" x14ac:dyDescent="0.3">
      <c r="A43563" s="5">
        <v>43837</v>
      </c>
      <c r="B43563" s="5">
        <v>43821</v>
      </c>
      <c r="C43563" s="3">
        <v>2020</v>
      </c>
      <c r="D43563" s="3">
        <v>1</v>
      </c>
      <c r="E43563" s="3">
        <v>7</v>
      </c>
      <c r="F43563" s="3">
        <v>21</v>
      </c>
      <c r="G43563" s="3"/>
      <c r="H43563" s="4">
        <v>0</v>
      </c>
      <c r="I43563" s="4">
        <v>1417.59151</v>
      </c>
      <c r="J43563" s="4">
        <v>26529</v>
      </c>
      <c r="K43563" s="4">
        <f t="shared" si="680"/>
        <v>27950</v>
      </c>
      <c r="L43563" s="2"/>
      <c r="M43563" s="14">
        <f>H43563/INDEX(Installed_Capacity!$H$5:$S$11,MATCH(Source_Data!C43563,Installed_Capacity!$G$5:$G$11,0),MATCH(Source_Data!D43563,Installed_Capacity!$H$4:$S$4,0))</f>
        <v>0</v>
      </c>
    </row>
    <row r="43564" spans="1:13" x14ac:dyDescent="0.3">
      <c r="A43564" s="5">
        <v>43837</v>
      </c>
      <c r="B43564" s="5">
        <v>43821</v>
      </c>
      <c r="C43564" s="3">
        <v>2020</v>
      </c>
      <c r="D43564" s="3">
        <v>1</v>
      </c>
      <c r="E43564" s="3">
        <v>7</v>
      </c>
      <c r="F43564" s="3">
        <v>22</v>
      </c>
      <c r="G43564" s="3"/>
      <c r="H43564" s="4">
        <v>0</v>
      </c>
      <c r="I43564" s="4">
        <v>1474.9231299999999</v>
      </c>
      <c r="J43564" s="4">
        <v>25110</v>
      </c>
      <c r="K43564" s="4">
        <f t="shared" si="680"/>
        <v>27950</v>
      </c>
      <c r="L43564" s="2"/>
      <c r="M43564" s="14">
        <f>H43564/INDEX(Installed_Capacity!$H$5:$S$11,MATCH(Source_Data!C43564,Installed_Capacity!$G$5:$G$11,0),MATCH(Source_Data!D43564,Installed_Capacity!$H$4:$S$4,0))</f>
        <v>0</v>
      </c>
    </row>
    <row r="43565" spans="1:13" x14ac:dyDescent="0.3">
      <c r="A43565" s="5">
        <v>43837</v>
      </c>
      <c r="B43565" s="5">
        <v>43821</v>
      </c>
      <c r="C43565" s="3">
        <v>2020</v>
      </c>
      <c r="D43565" s="3">
        <v>1</v>
      </c>
      <c r="E43565" s="3">
        <v>7</v>
      </c>
      <c r="F43565" s="3">
        <v>23</v>
      </c>
      <c r="G43565" s="3"/>
      <c r="H43565" s="4">
        <v>0</v>
      </c>
      <c r="I43565" s="4">
        <v>1098.4872700000001</v>
      </c>
      <c r="J43565" s="4">
        <v>23268</v>
      </c>
      <c r="K43565" s="4">
        <f t="shared" si="680"/>
        <v>27950</v>
      </c>
      <c r="L43565" s="2"/>
      <c r="M43565" s="14">
        <f>H43565/INDEX(Installed_Capacity!$H$5:$S$11,MATCH(Source_Data!C43565,Installed_Capacity!$G$5:$G$11,0),MATCH(Source_Data!D43565,Installed_Capacity!$H$4:$S$4,0))</f>
        <v>0</v>
      </c>
    </row>
    <row r="43566" spans="1:13" x14ac:dyDescent="0.3">
      <c r="A43566" s="5">
        <v>43837</v>
      </c>
      <c r="B43566" s="5">
        <v>43821</v>
      </c>
      <c r="C43566" s="3">
        <v>2020</v>
      </c>
      <c r="D43566" s="3">
        <v>1</v>
      </c>
      <c r="E43566" s="3">
        <v>7</v>
      </c>
      <c r="F43566" s="3">
        <v>24</v>
      </c>
      <c r="G43566" s="3"/>
      <c r="H43566" s="4">
        <v>0</v>
      </c>
      <c r="I43566" s="4">
        <v>846.20243000000005</v>
      </c>
      <c r="J43566" s="4">
        <v>21654</v>
      </c>
      <c r="K43566" s="4">
        <f t="shared" si="680"/>
        <v>27950</v>
      </c>
      <c r="L43566" s="2"/>
      <c r="M43566" s="14">
        <f>H43566/INDEX(Installed_Capacity!$H$5:$S$11,MATCH(Source_Data!C43566,Installed_Capacity!$G$5:$G$11,0),MATCH(Source_Data!D43566,Installed_Capacity!$H$4:$S$4,0))</f>
        <v>0</v>
      </c>
    </row>
    <row r="43567" spans="1:13" x14ac:dyDescent="0.3">
      <c r="A43567" s="5">
        <v>43838</v>
      </c>
      <c r="B43567" s="5">
        <v>43821</v>
      </c>
      <c r="C43567" s="3">
        <v>2020</v>
      </c>
      <c r="D43567" s="3">
        <v>1</v>
      </c>
      <c r="E43567" s="3">
        <v>8</v>
      </c>
      <c r="F43567" s="3">
        <v>1</v>
      </c>
      <c r="G43567" s="3"/>
      <c r="H43567" s="4">
        <v>0</v>
      </c>
      <c r="I43567" s="4">
        <v>1612.53799</v>
      </c>
      <c r="J43567" s="4">
        <v>20640</v>
      </c>
      <c r="K43567" s="4">
        <f t="shared" si="680"/>
        <v>27685</v>
      </c>
      <c r="L43567" s="2"/>
      <c r="M43567" s="14">
        <f>H43567/INDEX(Installed_Capacity!$H$5:$S$11,MATCH(Source_Data!C43567,Installed_Capacity!$G$5:$G$11,0),MATCH(Source_Data!D43567,Installed_Capacity!$H$4:$S$4,0))</f>
        <v>0</v>
      </c>
    </row>
    <row r="43568" spans="1:13" x14ac:dyDescent="0.3">
      <c r="A43568" s="5">
        <v>43838</v>
      </c>
      <c r="B43568" s="5">
        <v>43821</v>
      </c>
      <c r="C43568" s="3">
        <v>2020</v>
      </c>
      <c r="D43568" s="3">
        <v>1</v>
      </c>
      <c r="E43568" s="3">
        <v>8</v>
      </c>
      <c r="F43568" s="3">
        <v>2</v>
      </c>
      <c r="G43568" s="3"/>
      <c r="H43568" s="4">
        <v>0</v>
      </c>
      <c r="I43568" s="4">
        <v>2304.5246000000002</v>
      </c>
      <c r="J43568" s="4">
        <v>19991</v>
      </c>
      <c r="K43568" s="4">
        <f t="shared" si="680"/>
        <v>27685</v>
      </c>
      <c r="L43568" s="2"/>
      <c r="M43568" s="14">
        <f>H43568/INDEX(Installed_Capacity!$H$5:$S$11,MATCH(Source_Data!C43568,Installed_Capacity!$G$5:$G$11,0),MATCH(Source_Data!D43568,Installed_Capacity!$H$4:$S$4,0))</f>
        <v>0</v>
      </c>
    </row>
    <row r="43569" spans="1:13" x14ac:dyDescent="0.3">
      <c r="A43569" s="5">
        <v>43838</v>
      </c>
      <c r="B43569" s="5">
        <v>43821</v>
      </c>
      <c r="C43569" s="3">
        <v>2020</v>
      </c>
      <c r="D43569" s="3">
        <v>1</v>
      </c>
      <c r="E43569" s="3">
        <v>8</v>
      </c>
      <c r="F43569" s="3">
        <v>3</v>
      </c>
      <c r="G43569" s="3"/>
      <c r="H43569" s="4">
        <v>0</v>
      </c>
      <c r="I43569" s="4">
        <v>2764.4315200000001</v>
      </c>
      <c r="J43569" s="4">
        <v>19659</v>
      </c>
      <c r="K43569" s="4">
        <f t="shared" si="680"/>
        <v>27685</v>
      </c>
      <c r="L43569" s="2"/>
      <c r="M43569" s="14">
        <f>H43569/INDEX(Installed_Capacity!$H$5:$S$11,MATCH(Source_Data!C43569,Installed_Capacity!$G$5:$G$11,0),MATCH(Source_Data!D43569,Installed_Capacity!$H$4:$S$4,0))</f>
        <v>0</v>
      </c>
    </row>
    <row r="43570" spans="1:13" x14ac:dyDescent="0.3">
      <c r="A43570" s="5">
        <v>43838</v>
      </c>
      <c r="B43570" s="5">
        <v>43821</v>
      </c>
      <c r="C43570" s="3">
        <v>2020</v>
      </c>
      <c r="D43570" s="3">
        <v>1</v>
      </c>
      <c r="E43570" s="3">
        <v>8</v>
      </c>
      <c r="F43570" s="3">
        <v>4</v>
      </c>
      <c r="G43570" s="3"/>
      <c r="H43570" s="4">
        <v>0</v>
      </c>
      <c r="I43570" s="4">
        <v>2533.8086400000002</v>
      </c>
      <c r="J43570" s="4">
        <v>19740</v>
      </c>
      <c r="K43570" s="4">
        <f t="shared" si="680"/>
        <v>27685</v>
      </c>
      <c r="L43570" s="2"/>
      <c r="M43570" s="14">
        <f>H43570/INDEX(Installed_Capacity!$H$5:$S$11,MATCH(Source_Data!C43570,Installed_Capacity!$G$5:$G$11,0),MATCH(Source_Data!D43570,Installed_Capacity!$H$4:$S$4,0))</f>
        <v>0</v>
      </c>
    </row>
    <row r="43571" spans="1:13" x14ac:dyDescent="0.3">
      <c r="A43571" s="5">
        <v>43838</v>
      </c>
      <c r="B43571" s="5">
        <v>43821</v>
      </c>
      <c r="C43571" s="3">
        <v>2020</v>
      </c>
      <c r="D43571" s="3">
        <v>1</v>
      </c>
      <c r="E43571" s="3">
        <v>8</v>
      </c>
      <c r="F43571" s="3">
        <v>5</v>
      </c>
      <c r="G43571" s="3"/>
      <c r="H43571" s="4">
        <v>0</v>
      </c>
      <c r="I43571" s="4">
        <v>2391.3902499999999</v>
      </c>
      <c r="J43571" s="4">
        <v>20552</v>
      </c>
      <c r="K43571" s="4">
        <f t="shared" si="680"/>
        <v>27685</v>
      </c>
      <c r="L43571" s="2"/>
      <c r="M43571" s="14">
        <f>H43571/INDEX(Installed_Capacity!$H$5:$S$11,MATCH(Source_Data!C43571,Installed_Capacity!$G$5:$G$11,0),MATCH(Source_Data!D43571,Installed_Capacity!$H$4:$S$4,0))</f>
        <v>0</v>
      </c>
    </row>
    <row r="43572" spans="1:13" x14ac:dyDescent="0.3">
      <c r="A43572" s="5">
        <v>43838</v>
      </c>
      <c r="B43572" s="5">
        <v>43821</v>
      </c>
      <c r="C43572" s="3">
        <v>2020</v>
      </c>
      <c r="D43572" s="3">
        <v>1</v>
      </c>
      <c r="E43572" s="3">
        <v>8</v>
      </c>
      <c r="F43572" s="3">
        <v>6</v>
      </c>
      <c r="G43572" s="3"/>
      <c r="H43572" s="4">
        <v>0</v>
      </c>
      <c r="I43572" s="4">
        <v>2708.8564500000002</v>
      </c>
      <c r="J43572" s="4">
        <v>22366</v>
      </c>
      <c r="K43572" s="4">
        <f t="shared" si="680"/>
        <v>27685</v>
      </c>
      <c r="L43572" s="2"/>
      <c r="M43572" s="14">
        <f>H43572/INDEX(Installed_Capacity!$H$5:$S$11,MATCH(Source_Data!C43572,Installed_Capacity!$G$5:$G$11,0),MATCH(Source_Data!D43572,Installed_Capacity!$H$4:$S$4,0))</f>
        <v>0</v>
      </c>
    </row>
    <row r="43573" spans="1:13" x14ac:dyDescent="0.3">
      <c r="A43573" s="5">
        <v>43838</v>
      </c>
      <c r="B43573" s="5">
        <v>43821</v>
      </c>
      <c r="C43573" s="3">
        <v>2020</v>
      </c>
      <c r="D43573" s="3">
        <v>1</v>
      </c>
      <c r="E43573" s="3">
        <v>8</v>
      </c>
      <c r="F43573" s="3">
        <v>7</v>
      </c>
      <c r="G43573" s="3"/>
      <c r="H43573" s="4">
        <v>0</v>
      </c>
      <c r="I43573" s="4">
        <v>2885.40751</v>
      </c>
      <c r="J43573" s="4">
        <v>24661</v>
      </c>
      <c r="K43573" s="4">
        <f t="shared" si="680"/>
        <v>27685</v>
      </c>
      <c r="L43573" s="2"/>
      <c r="M43573" s="14">
        <f>H43573/INDEX(Installed_Capacity!$H$5:$S$11,MATCH(Source_Data!C43573,Installed_Capacity!$G$5:$G$11,0),MATCH(Source_Data!D43573,Installed_Capacity!$H$4:$S$4,0))</f>
        <v>0</v>
      </c>
    </row>
    <row r="43574" spans="1:13" x14ac:dyDescent="0.3">
      <c r="A43574" s="5">
        <v>43838</v>
      </c>
      <c r="B43574" s="5">
        <v>43821</v>
      </c>
      <c r="C43574" s="3">
        <v>2020</v>
      </c>
      <c r="D43574" s="3">
        <v>1</v>
      </c>
      <c r="E43574" s="3">
        <v>8</v>
      </c>
      <c r="F43574" s="3">
        <v>8</v>
      </c>
      <c r="G43574" s="3"/>
      <c r="H43574" s="4">
        <v>967.00509999999997</v>
      </c>
      <c r="I43574" s="4">
        <v>2297.16608</v>
      </c>
      <c r="J43574" s="4">
        <v>25708</v>
      </c>
      <c r="K43574" s="4">
        <f t="shared" si="680"/>
        <v>27685</v>
      </c>
      <c r="L43574" s="2"/>
      <c r="M43574" s="14">
        <f>H43574/INDEX(Installed_Capacity!$H$5:$S$11,MATCH(Source_Data!C43574,Installed_Capacity!$G$5:$G$11,0),MATCH(Source_Data!D43574,Installed_Capacity!$H$4:$S$4,0))</f>
        <v>7.8517058492058228E-2</v>
      </c>
    </row>
    <row r="43575" spans="1:13" x14ac:dyDescent="0.3">
      <c r="A43575" s="5">
        <v>43838</v>
      </c>
      <c r="B43575" s="5">
        <v>43821</v>
      </c>
      <c r="C43575" s="3">
        <v>2020</v>
      </c>
      <c r="D43575" s="3">
        <v>1</v>
      </c>
      <c r="E43575" s="3">
        <v>8</v>
      </c>
      <c r="F43575" s="3">
        <v>9</v>
      </c>
      <c r="G43575" s="3"/>
      <c r="H43575" s="4">
        <v>3755.5919699999999</v>
      </c>
      <c r="I43575" s="4">
        <v>1936.2488000000001</v>
      </c>
      <c r="J43575" s="4">
        <v>25371</v>
      </c>
      <c r="K43575" s="4">
        <f t="shared" si="680"/>
        <v>27685</v>
      </c>
      <c r="L43575" s="2"/>
      <c r="M43575" s="14">
        <f>H43575/INDEX(Installed_Capacity!$H$5:$S$11,MATCH(Source_Data!C43575,Installed_Capacity!$G$5:$G$11,0),MATCH(Source_Data!D43575,Installed_Capacity!$H$4:$S$4,0))</f>
        <v>0.30493948209869232</v>
      </c>
    </row>
    <row r="43576" spans="1:13" x14ac:dyDescent="0.3">
      <c r="A43576" s="5">
        <v>43838</v>
      </c>
      <c r="B43576" s="5">
        <v>43821</v>
      </c>
      <c r="C43576" s="3">
        <v>2020</v>
      </c>
      <c r="D43576" s="3">
        <v>1</v>
      </c>
      <c r="E43576" s="3">
        <v>8</v>
      </c>
      <c r="F43576" s="3">
        <v>10</v>
      </c>
      <c r="G43576" s="3"/>
      <c r="H43576" s="4">
        <v>5452.2734499999997</v>
      </c>
      <c r="I43576" s="4">
        <v>1707.5546099999999</v>
      </c>
      <c r="J43576" s="4">
        <v>24853</v>
      </c>
      <c r="K43576" s="4">
        <f t="shared" si="680"/>
        <v>27685</v>
      </c>
      <c r="L43576" s="2"/>
      <c r="M43576" s="14">
        <f>H43576/INDEX(Installed_Capacity!$H$5:$S$11,MATCH(Source_Data!C43576,Installed_Capacity!$G$5:$G$11,0),MATCH(Source_Data!D43576,Installed_Capacity!$H$4:$S$4,0))</f>
        <v>0.44270342874959612</v>
      </c>
    </row>
    <row r="43577" spans="1:13" x14ac:dyDescent="0.3">
      <c r="A43577" s="5">
        <v>43838</v>
      </c>
      <c r="B43577" s="5">
        <v>43821</v>
      </c>
      <c r="C43577" s="3">
        <v>2020</v>
      </c>
      <c r="D43577" s="3">
        <v>1</v>
      </c>
      <c r="E43577" s="3">
        <v>8</v>
      </c>
      <c r="F43577" s="3">
        <v>11</v>
      </c>
      <c r="G43577" s="3"/>
      <c r="H43577" s="4">
        <v>5972.5170399999997</v>
      </c>
      <c r="I43577" s="4">
        <v>1554.0010600000001</v>
      </c>
      <c r="J43577" s="4">
        <v>24408</v>
      </c>
      <c r="K43577" s="4">
        <f t="shared" si="680"/>
        <v>27685</v>
      </c>
      <c r="L43577" s="2"/>
      <c r="M43577" s="14">
        <f>H43577/INDEX(Installed_Capacity!$H$5:$S$11,MATCH(Source_Data!C43577,Installed_Capacity!$G$5:$G$11,0),MATCH(Source_Data!D43577,Installed_Capacity!$H$4:$S$4,0))</f>
        <v>0.48494518774977963</v>
      </c>
    </row>
    <row r="43578" spans="1:13" x14ac:dyDescent="0.3">
      <c r="A43578" s="5">
        <v>43838</v>
      </c>
      <c r="B43578" s="5">
        <v>43821</v>
      </c>
      <c r="C43578" s="3">
        <v>2020</v>
      </c>
      <c r="D43578" s="3">
        <v>1</v>
      </c>
      <c r="E43578" s="3">
        <v>8</v>
      </c>
      <c r="F43578" s="3">
        <v>12</v>
      </c>
      <c r="G43578" s="3"/>
      <c r="H43578" s="4">
        <v>6335.1363099999999</v>
      </c>
      <c r="I43578" s="4">
        <v>1742.16284</v>
      </c>
      <c r="J43578" s="4">
        <v>23796</v>
      </c>
      <c r="K43578" s="4">
        <f t="shared" si="680"/>
        <v>27685</v>
      </c>
      <c r="L43578" s="2"/>
      <c r="M43578" s="14">
        <f>H43578/INDEX(Installed_Capacity!$H$5:$S$11,MATCH(Source_Data!C43578,Installed_Capacity!$G$5:$G$11,0),MATCH(Source_Data!D43578,Installed_Capacity!$H$4:$S$4,0))</f>
        <v>0.51438846414298323</v>
      </c>
    </row>
    <row r="43579" spans="1:13" x14ac:dyDescent="0.3">
      <c r="A43579" s="5">
        <v>43838</v>
      </c>
      <c r="B43579" s="5">
        <v>43821</v>
      </c>
      <c r="C43579" s="3">
        <v>2020</v>
      </c>
      <c r="D43579" s="3">
        <v>1</v>
      </c>
      <c r="E43579" s="3">
        <v>8</v>
      </c>
      <c r="F43579" s="3">
        <v>13</v>
      </c>
      <c r="G43579" s="3"/>
      <c r="H43579" s="4">
        <v>5928.2065499999999</v>
      </c>
      <c r="I43579" s="4">
        <v>2308.70496</v>
      </c>
      <c r="J43579" s="4">
        <v>23238</v>
      </c>
      <c r="K43579" s="4">
        <f t="shared" si="680"/>
        <v>27685</v>
      </c>
      <c r="L43579" s="2"/>
      <c r="M43579" s="14">
        <f>H43579/INDEX(Installed_Capacity!$H$5:$S$11,MATCH(Source_Data!C43579,Installed_Capacity!$G$5:$G$11,0),MATCH(Source_Data!D43579,Installed_Capacity!$H$4:$S$4,0))</f>
        <v>0.48134734805364798</v>
      </c>
    </row>
    <row r="43580" spans="1:13" x14ac:dyDescent="0.3">
      <c r="A43580" s="5">
        <v>43838</v>
      </c>
      <c r="B43580" s="5">
        <v>43821</v>
      </c>
      <c r="C43580" s="3">
        <v>2020</v>
      </c>
      <c r="D43580" s="3">
        <v>1</v>
      </c>
      <c r="E43580" s="3">
        <v>8</v>
      </c>
      <c r="F43580" s="3">
        <v>14</v>
      </c>
      <c r="G43580" s="3"/>
      <c r="H43580" s="4">
        <v>5536.2982499999998</v>
      </c>
      <c r="I43580" s="4">
        <v>2557.0578399999999</v>
      </c>
      <c r="J43580" s="4">
        <v>23035</v>
      </c>
      <c r="K43580" s="4">
        <f t="shared" si="680"/>
        <v>27685</v>
      </c>
      <c r="L43580" s="2"/>
      <c r="M43580" s="14">
        <f>H43580/INDEX(Installed_Capacity!$H$5:$S$11,MATCH(Source_Data!C43580,Installed_Capacity!$G$5:$G$11,0),MATCH(Source_Data!D43580,Installed_Capacity!$H$4:$S$4,0))</f>
        <v>0.44952591617637755</v>
      </c>
    </row>
    <row r="43581" spans="1:13" x14ac:dyDescent="0.3">
      <c r="A43581" s="5">
        <v>43838</v>
      </c>
      <c r="B43581" s="5">
        <v>43821</v>
      </c>
      <c r="C43581" s="3">
        <v>2020</v>
      </c>
      <c r="D43581" s="3">
        <v>1</v>
      </c>
      <c r="E43581" s="3">
        <v>8</v>
      </c>
      <c r="F43581" s="3">
        <v>15</v>
      </c>
      <c r="G43581" s="3"/>
      <c r="H43581" s="4">
        <v>4707.7729099999997</v>
      </c>
      <c r="I43581" s="4">
        <v>3160.13024</v>
      </c>
      <c r="J43581" s="4">
        <v>23326</v>
      </c>
      <c r="K43581" s="4">
        <f t="shared" si="680"/>
        <v>27685</v>
      </c>
      <c r="L43581" s="2"/>
      <c r="M43581" s="14">
        <f>H43581/INDEX(Installed_Capacity!$H$5:$S$11,MATCH(Source_Data!C43581,Installed_Capacity!$G$5:$G$11,0),MATCH(Source_Data!D43581,Installed_Capacity!$H$4:$S$4,0))</f>
        <v>0.38225287637241745</v>
      </c>
    </row>
    <row r="43582" spans="1:13" x14ac:dyDescent="0.3">
      <c r="A43582" s="5">
        <v>43838</v>
      </c>
      <c r="B43582" s="5">
        <v>43821</v>
      </c>
      <c r="C43582" s="3">
        <v>2020</v>
      </c>
      <c r="D43582" s="3">
        <v>1</v>
      </c>
      <c r="E43582" s="3">
        <v>8</v>
      </c>
      <c r="F43582" s="3">
        <v>16</v>
      </c>
      <c r="G43582" s="3"/>
      <c r="H43582" s="4">
        <v>2718.02072</v>
      </c>
      <c r="I43582" s="4">
        <v>3276.0454300000001</v>
      </c>
      <c r="J43582" s="4">
        <v>24299</v>
      </c>
      <c r="K43582" s="4">
        <f t="shared" si="680"/>
        <v>27685</v>
      </c>
      <c r="L43582" s="2"/>
      <c r="M43582" s="14">
        <f>H43582/INDEX(Installed_Capacity!$H$5:$S$11,MATCH(Source_Data!C43582,Installed_Capacity!$G$5:$G$11,0),MATCH(Source_Data!D43582,Installed_Capacity!$H$4:$S$4,0))</f>
        <v>0.22069272628951617</v>
      </c>
    </row>
    <row r="43583" spans="1:13" x14ac:dyDescent="0.3">
      <c r="A43583" s="5">
        <v>43838</v>
      </c>
      <c r="B43583" s="5">
        <v>43821</v>
      </c>
      <c r="C43583" s="3">
        <v>2020</v>
      </c>
      <c r="D43583" s="3">
        <v>1</v>
      </c>
      <c r="E43583" s="3">
        <v>8</v>
      </c>
      <c r="F43583" s="3">
        <v>17</v>
      </c>
      <c r="G43583" s="3"/>
      <c r="H43583" s="4">
        <v>623.59437000000003</v>
      </c>
      <c r="I43583" s="4">
        <v>3325.8676599999999</v>
      </c>
      <c r="J43583" s="4">
        <v>25835</v>
      </c>
      <c r="K43583" s="4">
        <f t="shared" si="680"/>
        <v>27685</v>
      </c>
      <c r="L43583" s="2"/>
      <c r="M43583" s="14">
        <f>H43583/INDEX(Installed_Capacity!$H$5:$S$11,MATCH(Source_Data!C43583,Installed_Capacity!$G$5:$G$11,0),MATCH(Source_Data!D43583,Installed_Capacity!$H$4:$S$4,0))</f>
        <v>5.0633440945252718E-2</v>
      </c>
    </row>
    <row r="43584" spans="1:13" x14ac:dyDescent="0.3">
      <c r="A43584" s="5">
        <v>43838</v>
      </c>
      <c r="B43584" s="5">
        <v>43821</v>
      </c>
      <c r="C43584" s="3">
        <v>2020</v>
      </c>
      <c r="D43584" s="3">
        <v>1</v>
      </c>
      <c r="E43584" s="3">
        <v>8</v>
      </c>
      <c r="F43584" s="3">
        <v>18</v>
      </c>
      <c r="G43584" s="3"/>
      <c r="H43584" s="4">
        <v>0</v>
      </c>
      <c r="I43584" s="4">
        <v>3292.9107800000002</v>
      </c>
      <c r="J43584" s="4">
        <v>27493</v>
      </c>
      <c r="K43584" s="4">
        <f t="shared" si="680"/>
        <v>27685</v>
      </c>
      <c r="L43584" s="2"/>
      <c r="M43584" s="14">
        <f>H43584/INDEX(Installed_Capacity!$H$5:$S$11,MATCH(Source_Data!C43584,Installed_Capacity!$G$5:$G$11,0),MATCH(Source_Data!D43584,Installed_Capacity!$H$4:$S$4,0))</f>
        <v>0</v>
      </c>
    </row>
    <row r="43585" spans="1:13" x14ac:dyDescent="0.3">
      <c r="A43585" s="5">
        <v>43838</v>
      </c>
      <c r="B43585" s="5">
        <v>43821</v>
      </c>
      <c r="C43585" s="3">
        <v>2020</v>
      </c>
      <c r="D43585" s="3">
        <v>1</v>
      </c>
      <c r="E43585" s="3">
        <v>8</v>
      </c>
      <c r="F43585" s="3">
        <v>19</v>
      </c>
      <c r="G43585" s="3"/>
      <c r="H43585" s="4">
        <v>0</v>
      </c>
      <c r="I43585" s="4">
        <v>3146.3093800000001</v>
      </c>
      <c r="J43585" s="4">
        <v>27685</v>
      </c>
      <c r="K43585" s="4">
        <f t="shared" si="680"/>
        <v>27685</v>
      </c>
      <c r="L43585" s="2"/>
      <c r="M43585" s="14">
        <f>H43585/INDEX(Installed_Capacity!$H$5:$S$11,MATCH(Source_Data!C43585,Installed_Capacity!$G$5:$G$11,0),MATCH(Source_Data!D43585,Installed_Capacity!$H$4:$S$4,0))</f>
        <v>0</v>
      </c>
    </row>
    <row r="43586" spans="1:13" x14ac:dyDescent="0.3">
      <c r="A43586" s="5">
        <v>43838</v>
      </c>
      <c r="B43586" s="5">
        <v>43822</v>
      </c>
      <c r="C43586" s="3">
        <v>2020</v>
      </c>
      <c r="D43586" s="3">
        <v>1</v>
      </c>
      <c r="E43586" s="3">
        <v>8</v>
      </c>
      <c r="F43586" s="3">
        <v>20</v>
      </c>
      <c r="G43586" s="3"/>
      <c r="H43586" s="4">
        <v>0</v>
      </c>
      <c r="I43586" s="4">
        <v>2677.8509199999999</v>
      </c>
      <c r="J43586" s="4">
        <v>27334</v>
      </c>
      <c r="K43586" s="4">
        <f t="shared" si="680"/>
        <v>27685</v>
      </c>
      <c r="L43586" s="2"/>
      <c r="M43586" s="14">
        <f>H43586/INDEX(Installed_Capacity!$H$5:$S$11,MATCH(Source_Data!C43586,Installed_Capacity!$G$5:$G$11,0),MATCH(Source_Data!D43586,Installed_Capacity!$H$4:$S$4,0))</f>
        <v>0</v>
      </c>
    </row>
    <row r="43587" spans="1:13" x14ac:dyDescent="0.3">
      <c r="A43587" s="5">
        <v>43838</v>
      </c>
      <c r="B43587" s="5">
        <v>43822</v>
      </c>
      <c r="C43587" s="3">
        <v>2020</v>
      </c>
      <c r="D43587" s="3">
        <v>1</v>
      </c>
      <c r="E43587" s="3">
        <v>8</v>
      </c>
      <c r="F43587" s="3">
        <v>21</v>
      </c>
      <c r="G43587" s="3"/>
      <c r="H43587" s="4">
        <v>0</v>
      </c>
      <c r="I43587" s="4">
        <v>2592.3568300000002</v>
      </c>
      <c r="J43587" s="4">
        <v>26737</v>
      </c>
      <c r="K43587" s="4">
        <f t="shared" ref="K43587:K43650" si="681">_xlfn.MAXIFS($J:$J, $C:$C, C43587, $D:$D, D43587, $E:$E, E43587)</f>
        <v>27685</v>
      </c>
      <c r="L43587" s="2"/>
      <c r="M43587" s="14">
        <f>H43587/INDEX(Installed_Capacity!$H$5:$S$11,MATCH(Source_Data!C43587,Installed_Capacity!$G$5:$G$11,0),MATCH(Source_Data!D43587,Installed_Capacity!$H$4:$S$4,0))</f>
        <v>0</v>
      </c>
    </row>
    <row r="43588" spans="1:13" x14ac:dyDescent="0.3">
      <c r="A43588" s="5">
        <v>43838</v>
      </c>
      <c r="B43588" s="5">
        <v>43822</v>
      </c>
      <c r="C43588" s="3">
        <v>2020</v>
      </c>
      <c r="D43588" s="3">
        <v>1</v>
      </c>
      <c r="E43588" s="3">
        <v>8</v>
      </c>
      <c r="F43588" s="3">
        <v>22</v>
      </c>
      <c r="G43588" s="3"/>
      <c r="H43588" s="4">
        <v>0</v>
      </c>
      <c r="I43588" s="4">
        <v>2612.6651099999999</v>
      </c>
      <c r="J43588" s="4">
        <v>25606</v>
      </c>
      <c r="K43588" s="4">
        <f t="shared" si="681"/>
        <v>27685</v>
      </c>
      <c r="L43588" s="2"/>
      <c r="M43588" s="14">
        <f>H43588/INDEX(Installed_Capacity!$H$5:$S$11,MATCH(Source_Data!C43588,Installed_Capacity!$G$5:$G$11,0),MATCH(Source_Data!D43588,Installed_Capacity!$H$4:$S$4,0))</f>
        <v>0</v>
      </c>
    </row>
    <row r="43589" spans="1:13" x14ac:dyDescent="0.3">
      <c r="A43589" s="5">
        <v>43838</v>
      </c>
      <c r="B43589" s="5">
        <v>43822</v>
      </c>
      <c r="C43589" s="3">
        <v>2020</v>
      </c>
      <c r="D43589" s="3">
        <v>1</v>
      </c>
      <c r="E43589" s="3">
        <v>8</v>
      </c>
      <c r="F43589" s="3">
        <v>23</v>
      </c>
      <c r="G43589" s="3"/>
      <c r="H43589" s="4">
        <v>0</v>
      </c>
      <c r="I43589" s="4">
        <v>2757.38906</v>
      </c>
      <c r="J43589" s="4">
        <v>23768</v>
      </c>
      <c r="K43589" s="4">
        <f t="shared" si="681"/>
        <v>27685</v>
      </c>
      <c r="L43589" s="2"/>
      <c r="M43589" s="14">
        <f>H43589/INDEX(Installed_Capacity!$H$5:$S$11,MATCH(Source_Data!C43589,Installed_Capacity!$G$5:$G$11,0),MATCH(Source_Data!D43589,Installed_Capacity!$H$4:$S$4,0))</f>
        <v>0</v>
      </c>
    </row>
    <row r="43590" spans="1:13" x14ac:dyDescent="0.3">
      <c r="A43590" s="5">
        <v>43838</v>
      </c>
      <c r="B43590" s="5">
        <v>43822</v>
      </c>
      <c r="C43590" s="3">
        <v>2020</v>
      </c>
      <c r="D43590" s="3">
        <v>1</v>
      </c>
      <c r="E43590" s="3">
        <v>8</v>
      </c>
      <c r="F43590" s="3">
        <v>24</v>
      </c>
      <c r="G43590" s="3"/>
      <c r="H43590" s="4">
        <v>0</v>
      </c>
      <c r="I43590" s="4">
        <v>2893.9458599999998</v>
      </c>
      <c r="J43590" s="4">
        <v>21861</v>
      </c>
      <c r="K43590" s="4">
        <f t="shared" si="681"/>
        <v>27685</v>
      </c>
      <c r="L43590" s="2"/>
      <c r="M43590" s="14">
        <f>H43590/INDEX(Installed_Capacity!$H$5:$S$11,MATCH(Source_Data!C43590,Installed_Capacity!$G$5:$G$11,0),MATCH(Source_Data!D43590,Installed_Capacity!$H$4:$S$4,0))</f>
        <v>0</v>
      </c>
    </row>
    <row r="43591" spans="1:13" x14ac:dyDescent="0.3">
      <c r="A43591" s="5">
        <v>43839</v>
      </c>
      <c r="B43591" s="5">
        <v>43822</v>
      </c>
      <c r="C43591" s="3">
        <v>2020</v>
      </c>
      <c r="D43591" s="3">
        <v>1</v>
      </c>
      <c r="E43591" s="3">
        <v>9</v>
      </c>
      <c r="F43591" s="3">
        <v>1</v>
      </c>
      <c r="G43591" s="3"/>
      <c r="H43591" s="4">
        <v>0</v>
      </c>
      <c r="I43591" s="4">
        <v>2878.4850099999999</v>
      </c>
      <c r="J43591" s="4">
        <v>20783</v>
      </c>
      <c r="K43591" s="4">
        <f t="shared" si="681"/>
        <v>28142</v>
      </c>
      <c r="L43591" s="2"/>
      <c r="M43591" s="14">
        <f>H43591/INDEX(Installed_Capacity!$H$5:$S$11,MATCH(Source_Data!C43591,Installed_Capacity!$G$5:$G$11,0),MATCH(Source_Data!D43591,Installed_Capacity!$H$4:$S$4,0))</f>
        <v>0</v>
      </c>
    </row>
    <row r="43592" spans="1:13" x14ac:dyDescent="0.3">
      <c r="A43592" s="5">
        <v>43839</v>
      </c>
      <c r="B43592" s="5">
        <v>43822</v>
      </c>
      <c r="C43592" s="3">
        <v>2020</v>
      </c>
      <c r="D43592" s="3">
        <v>1</v>
      </c>
      <c r="E43592" s="3">
        <v>9</v>
      </c>
      <c r="F43592" s="3">
        <v>2</v>
      </c>
      <c r="G43592" s="3"/>
      <c r="H43592" s="4">
        <v>0</v>
      </c>
      <c r="I43592" s="4">
        <v>3103.08142</v>
      </c>
      <c r="J43592" s="4">
        <v>20058</v>
      </c>
      <c r="K43592" s="4">
        <f t="shared" si="681"/>
        <v>28142</v>
      </c>
      <c r="L43592" s="2"/>
      <c r="M43592" s="14">
        <f>H43592/INDEX(Installed_Capacity!$H$5:$S$11,MATCH(Source_Data!C43592,Installed_Capacity!$G$5:$G$11,0),MATCH(Source_Data!D43592,Installed_Capacity!$H$4:$S$4,0))</f>
        <v>0</v>
      </c>
    </row>
    <row r="43593" spans="1:13" x14ac:dyDescent="0.3">
      <c r="A43593" s="5">
        <v>43839</v>
      </c>
      <c r="B43593" s="5">
        <v>43822</v>
      </c>
      <c r="C43593" s="3">
        <v>2020</v>
      </c>
      <c r="D43593" s="3">
        <v>1</v>
      </c>
      <c r="E43593" s="3">
        <v>9</v>
      </c>
      <c r="F43593" s="3">
        <v>3</v>
      </c>
      <c r="G43593" s="3"/>
      <c r="H43593" s="4">
        <v>0</v>
      </c>
      <c r="I43593" s="4">
        <v>3002.1979500000002</v>
      </c>
      <c r="J43593" s="4">
        <v>19718</v>
      </c>
      <c r="K43593" s="4">
        <f t="shared" si="681"/>
        <v>28142</v>
      </c>
      <c r="L43593" s="2"/>
      <c r="M43593" s="14">
        <f>H43593/INDEX(Installed_Capacity!$H$5:$S$11,MATCH(Source_Data!C43593,Installed_Capacity!$G$5:$G$11,0),MATCH(Source_Data!D43593,Installed_Capacity!$H$4:$S$4,0))</f>
        <v>0</v>
      </c>
    </row>
    <row r="43594" spans="1:13" x14ac:dyDescent="0.3">
      <c r="A43594" s="5">
        <v>43839</v>
      </c>
      <c r="B43594" s="5">
        <v>43822</v>
      </c>
      <c r="C43594" s="3">
        <v>2020</v>
      </c>
      <c r="D43594" s="3">
        <v>1</v>
      </c>
      <c r="E43594" s="3">
        <v>9</v>
      </c>
      <c r="F43594" s="3">
        <v>4</v>
      </c>
      <c r="G43594" s="3"/>
      <c r="H43594" s="4">
        <v>0</v>
      </c>
      <c r="I43594" s="4">
        <v>2992.9551099999999</v>
      </c>
      <c r="J43594" s="4">
        <v>19832</v>
      </c>
      <c r="K43594" s="4">
        <f t="shared" si="681"/>
        <v>28142</v>
      </c>
      <c r="L43594" s="2"/>
      <c r="M43594" s="14">
        <f>H43594/INDEX(Installed_Capacity!$H$5:$S$11,MATCH(Source_Data!C43594,Installed_Capacity!$G$5:$G$11,0),MATCH(Source_Data!D43594,Installed_Capacity!$H$4:$S$4,0))</f>
        <v>0</v>
      </c>
    </row>
    <row r="43595" spans="1:13" x14ac:dyDescent="0.3">
      <c r="A43595" s="5">
        <v>43839</v>
      </c>
      <c r="B43595" s="5">
        <v>43822</v>
      </c>
      <c r="C43595" s="3">
        <v>2020</v>
      </c>
      <c r="D43595" s="3">
        <v>1</v>
      </c>
      <c r="E43595" s="3">
        <v>9</v>
      </c>
      <c r="F43595" s="3">
        <v>5</v>
      </c>
      <c r="G43595" s="3"/>
      <c r="H43595" s="4">
        <v>0</v>
      </c>
      <c r="I43595" s="4">
        <v>2782.3658099999998</v>
      </c>
      <c r="J43595" s="4">
        <v>20651</v>
      </c>
      <c r="K43595" s="4">
        <f t="shared" si="681"/>
        <v>28142</v>
      </c>
      <c r="L43595" s="2"/>
      <c r="M43595" s="14">
        <f>H43595/INDEX(Installed_Capacity!$H$5:$S$11,MATCH(Source_Data!C43595,Installed_Capacity!$G$5:$G$11,0),MATCH(Source_Data!D43595,Installed_Capacity!$H$4:$S$4,0))</f>
        <v>0</v>
      </c>
    </row>
    <row r="43596" spans="1:13" x14ac:dyDescent="0.3">
      <c r="A43596" s="5">
        <v>43839</v>
      </c>
      <c r="B43596" s="5">
        <v>43822</v>
      </c>
      <c r="C43596" s="3">
        <v>2020</v>
      </c>
      <c r="D43596" s="3">
        <v>1</v>
      </c>
      <c r="E43596" s="3">
        <v>9</v>
      </c>
      <c r="F43596" s="3">
        <v>6</v>
      </c>
      <c r="G43596" s="3"/>
      <c r="H43596" s="4">
        <v>0</v>
      </c>
      <c r="I43596" s="4">
        <v>2660.9564799999998</v>
      </c>
      <c r="J43596" s="4">
        <v>22432</v>
      </c>
      <c r="K43596" s="4">
        <f t="shared" si="681"/>
        <v>28142</v>
      </c>
      <c r="L43596" s="2"/>
      <c r="M43596" s="14">
        <f>H43596/INDEX(Installed_Capacity!$H$5:$S$11,MATCH(Source_Data!C43596,Installed_Capacity!$G$5:$G$11,0),MATCH(Source_Data!D43596,Installed_Capacity!$H$4:$S$4,0))</f>
        <v>0</v>
      </c>
    </row>
    <row r="43597" spans="1:13" x14ac:dyDescent="0.3">
      <c r="A43597" s="5">
        <v>43839</v>
      </c>
      <c r="B43597" s="5">
        <v>43822</v>
      </c>
      <c r="C43597" s="3">
        <v>2020</v>
      </c>
      <c r="D43597" s="3">
        <v>1</v>
      </c>
      <c r="E43597" s="3">
        <v>9</v>
      </c>
      <c r="F43597" s="3">
        <v>7</v>
      </c>
      <c r="G43597" s="3"/>
      <c r="H43597" s="4">
        <v>0</v>
      </c>
      <c r="I43597" s="4">
        <v>2721.8846600000002</v>
      </c>
      <c r="J43597" s="4">
        <v>24616</v>
      </c>
      <c r="K43597" s="4">
        <f t="shared" si="681"/>
        <v>28142</v>
      </c>
      <c r="L43597" s="2"/>
      <c r="M43597" s="14">
        <f>H43597/INDEX(Installed_Capacity!$H$5:$S$11,MATCH(Source_Data!C43597,Installed_Capacity!$G$5:$G$11,0),MATCH(Source_Data!D43597,Installed_Capacity!$H$4:$S$4,0))</f>
        <v>0</v>
      </c>
    </row>
    <row r="43598" spans="1:13" x14ac:dyDescent="0.3">
      <c r="A43598" s="5">
        <v>43839</v>
      </c>
      <c r="B43598" s="5">
        <v>43822</v>
      </c>
      <c r="C43598" s="3">
        <v>2020</v>
      </c>
      <c r="D43598" s="3">
        <v>1</v>
      </c>
      <c r="E43598" s="3">
        <v>9</v>
      </c>
      <c r="F43598" s="3">
        <v>8</v>
      </c>
      <c r="G43598" s="3"/>
      <c r="H43598" s="4">
        <v>836.90342999999996</v>
      </c>
      <c r="I43598" s="4">
        <v>2696.0192099999999</v>
      </c>
      <c r="J43598" s="4">
        <v>25756</v>
      </c>
      <c r="K43598" s="4">
        <f t="shared" si="681"/>
        <v>28142</v>
      </c>
      <c r="L43598" s="2"/>
      <c r="M43598" s="14">
        <f>H43598/INDEX(Installed_Capacity!$H$5:$S$11,MATCH(Source_Data!C43598,Installed_Capacity!$G$5:$G$11,0),MATCH(Source_Data!D43598,Installed_Capacity!$H$4:$S$4,0))</f>
        <v>6.7953308173363466E-2</v>
      </c>
    </row>
    <row r="43599" spans="1:13" x14ac:dyDescent="0.3">
      <c r="A43599" s="5">
        <v>43839</v>
      </c>
      <c r="B43599" s="5">
        <v>43822</v>
      </c>
      <c r="C43599" s="3">
        <v>2020</v>
      </c>
      <c r="D43599" s="3">
        <v>1</v>
      </c>
      <c r="E43599" s="3">
        <v>9</v>
      </c>
      <c r="F43599" s="3">
        <v>9</v>
      </c>
      <c r="G43599" s="3"/>
      <c r="H43599" s="4">
        <v>3617.5388899999998</v>
      </c>
      <c r="I43599" s="4">
        <v>2812.8942699999998</v>
      </c>
      <c r="J43599" s="4">
        <v>25523</v>
      </c>
      <c r="K43599" s="4">
        <f t="shared" si="681"/>
        <v>28142</v>
      </c>
      <c r="L43599" s="2"/>
      <c r="M43599" s="14">
        <f>H43599/INDEX(Installed_Capacity!$H$5:$S$11,MATCH(Source_Data!C43599,Installed_Capacity!$G$5:$G$11,0),MATCH(Source_Data!D43599,Installed_Capacity!$H$4:$S$4,0))</f>
        <v>0.2937301081694661</v>
      </c>
    </row>
    <row r="43600" spans="1:13" x14ac:dyDescent="0.3">
      <c r="A43600" s="5">
        <v>43839</v>
      </c>
      <c r="B43600" s="5">
        <v>43822</v>
      </c>
      <c r="C43600" s="3">
        <v>2020</v>
      </c>
      <c r="D43600" s="3">
        <v>1</v>
      </c>
      <c r="E43600" s="3">
        <v>9</v>
      </c>
      <c r="F43600" s="3">
        <v>10</v>
      </c>
      <c r="G43600" s="3"/>
      <c r="H43600" s="4">
        <v>5011.6847600000001</v>
      </c>
      <c r="I43600" s="4">
        <v>2571.2408399999999</v>
      </c>
      <c r="J43600" s="4">
        <v>25115</v>
      </c>
      <c r="K43600" s="4">
        <f t="shared" si="681"/>
        <v>28142</v>
      </c>
      <c r="L43600" s="2"/>
      <c r="M43600" s="14">
        <f>H43600/INDEX(Installed_Capacity!$H$5:$S$11,MATCH(Source_Data!C43600,Installed_Capacity!$G$5:$G$11,0),MATCH(Source_Data!D43600,Installed_Capacity!$H$4:$S$4,0))</f>
        <v>0.40692933826789207</v>
      </c>
    </row>
    <row r="43601" spans="1:13" x14ac:dyDescent="0.3">
      <c r="A43601" s="5">
        <v>43839</v>
      </c>
      <c r="B43601" s="5">
        <v>43822</v>
      </c>
      <c r="C43601" s="3">
        <v>2020</v>
      </c>
      <c r="D43601" s="3">
        <v>1</v>
      </c>
      <c r="E43601" s="3">
        <v>9</v>
      </c>
      <c r="F43601" s="3">
        <v>11</v>
      </c>
      <c r="G43601" s="3"/>
      <c r="H43601" s="4">
        <v>5471.8803099999996</v>
      </c>
      <c r="I43601" s="4">
        <v>2254.0471499999999</v>
      </c>
      <c r="J43601" s="4">
        <v>24608</v>
      </c>
      <c r="K43601" s="4">
        <f t="shared" si="681"/>
        <v>28142</v>
      </c>
      <c r="L43601" s="2"/>
      <c r="M43601" s="14">
        <f>H43601/INDEX(Installed_Capacity!$H$5:$S$11,MATCH(Source_Data!C43601,Installed_Capacity!$G$5:$G$11,0),MATCH(Source_Data!D43601,Installed_Capacity!$H$4:$S$4,0))</f>
        <v>0.44429542963300989</v>
      </c>
    </row>
    <row r="43602" spans="1:13" x14ac:dyDescent="0.3">
      <c r="A43602" s="5">
        <v>43839</v>
      </c>
      <c r="B43602" s="5">
        <v>43822</v>
      </c>
      <c r="C43602" s="3">
        <v>2020</v>
      </c>
      <c r="D43602" s="3">
        <v>1</v>
      </c>
      <c r="E43602" s="3">
        <v>9</v>
      </c>
      <c r="F43602" s="3">
        <v>12</v>
      </c>
      <c r="G43602" s="3"/>
      <c r="H43602" s="4">
        <v>6085.8921399999999</v>
      </c>
      <c r="I43602" s="4">
        <v>2150.3762700000002</v>
      </c>
      <c r="J43602" s="4">
        <v>24004</v>
      </c>
      <c r="K43602" s="4">
        <f t="shared" si="681"/>
        <v>28142</v>
      </c>
      <c r="L43602" s="2"/>
      <c r="M43602" s="14">
        <f>H43602/INDEX(Installed_Capacity!$H$5:$S$11,MATCH(Source_Data!C43602,Installed_Capacity!$G$5:$G$11,0),MATCH(Source_Data!D43602,Installed_Capacity!$H$4:$S$4,0))</f>
        <v>0.49415080554666918</v>
      </c>
    </row>
    <row r="43603" spans="1:13" x14ac:dyDescent="0.3">
      <c r="A43603" s="5">
        <v>43839</v>
      </c>
      <c r="B43603" s="5">
        <v>43822</v>
      </c>
      <c r="C43603" s="3">
        <v>2020</v>
      </c>
      <c r="D43603" s="3">
        <v>1</v>
      </c>
      <c r="E43603" s="3">
        <v>9</v>
      </c>
      <c r="F43603" s="3">
        <v>13</v>
      </c>
      <c r="G43603" s="3"/>
      <c r="H43603" s="4">
        <v>5687.8962300000003</v>
      </c>
      <c r="I43603" s="4">
        <v>2089.8301499999998</v>
      </c>
      <c r="J43603" s="4">
        <v>23653</v>
      </c>
      <c r="K43603" s="4">
        <f t="shared" si="681"/>
        <v>28142</v>
      </c>
      <c r="L43603" s="2"/>
      <c r="M43603" s="14">
        <f>H43603/INDEX(Installed_Capacity!$H$5:$S$11,MATCH(Source_Data!C43603,Installed_Capacity!$G$5:$G$11,0),MATCH(Source_Data!D43603,Installed_Capacity!$H$4:$S$4,0))</f>
        <v>0.46183508338029189</v>
      </c>
    </row>
    <row r="43604" spans="1:13" x14ac:dyDescent="0.3">
      <c r="A43604" s="5">
        <v>43839</v>
      </c>
      <c r="B43604" s="5">
        <v>43822</v>
      </c>
      <c r="C43604" s="3">
        <v>2020</v>
      </c>
      <c r="D43604" s="3">
        <v>1</v>
      </c>
      <c r="E43604" s="3">
        <v>9</v>
      </c>
      <c r="F43604" s="3">
        <v>14</v>
      </c>
      <c r="G43604" s="3"/>
      <c r="H43604" s="4">
        <v>5680.9671900000003</v>
      </c>
      <c r="I43604" s="4">
        <v>2279.88652</v>
      </c>
      <c r="J43604" s="4">
        <v>23749</v>
      </c>
      <c r="K43604" s="4">
        <f t="shared" si="681"/>
        <v>28142</v>
      </c>
      <c r="L43604" s="2"/>
      <c r="M43604" s="14">
        <f>H43604/INDEX(Installed_Capacity!$H$5:$S$11,MATCH(Source_Data!C43604,Installed_Capacity!$G$5:$G$11,0),MATCH(Source_Data!D43604,Installed_Capacity!$H$4:$S$4,0))</f>
        <v>0.4612724722431078</v>
      </c>
    </row>
    <row r="43605" spans="1:13" x14ac:dyDescent="0.3">
      <c r="A43605" s="5">
        <v>43839</v>
      </c>
      <c r="B43605" s="5">
        <v>43822</v>
      </c>
      <c r="C43605" s="3">
        <v>2020</v>
      </c>
      <c r="D43605" s="3">
        <v>1</v>
      </c>
      <c r="E43605" s="3">
        <v>9</v>
      </c>
      <c r="F43605" s="3">
        <v>15</v>
      </c>
      <c r="G43605" s="3"/>
      <c r="H43605" s="4">
        <v>5185.5045700000001</v>
      </c>
      <c r="I43605" s="4">
        <v>2927.86886</v>
      </c>
      <c r="J43605" s="4">
        <v>23799</v>
      </c>
      <c r="K43605" s="4">
        <f t="shared" si="681"/>
        <v>28142</v>
      </c>
      <c r="L43605" s="2"/>
      <c r="M43605" s="14">
        <f>H43605/INDEX(Installed_Capacity!$H$5:$S$11,MATCH(Source_Data!C43605,Installed_Capacity!$G$5:$G$11,0),MATCH(Source_Data!D43605,Installed_Capacity!$H$4:$S$4,0))</f>
        <v>0.42104283176327123</v>
      </c>
    </row>
    <row r="43606" spans="1:13" x14ac:dyDescent="0.3">
      <c r="A43606" s="5">
        <v>43839</v>
      </c>
      <c r="B43606" s="5">
        <v>43822</v>
      </c>
      <c r="C43606" s="3">
        <v>2020</v>
      </c>
      <c r="D43606" s="3">
        <v>1</v>
      </c>
      <c r="E43606" s="3">
        <v>9</v>
      </c>
      <c r="F43606" s="3">
        <v>16</v>
      </c>
      <c r="G43606" s="3"/>
      <c r="H43606" s="4">
        <v>3402.373</v>
      </c>
      <c r="I43606" s="4">
        <v>3132.07962</v>
      </c>
      <c r="J43606" s="4">
        <v>24497</v>
      </c>
      <c r="K43606" s="4">
        <f t="shared" si="681"/>
        <v>28142</v>
      </c>
      <c r="L43606" s="2"/>
      <c r="M43606" s="14">
        <f>H43606/INDEX(Installed_Capacity!$H$5:$S$11,MATCH(Source_Data!C43606,Installed_Capacity!$G$5:$G$11,0),MATCH(Source_Data!D43606,Installed_Capacity!$H$4:$S$4,0))</f>
        <v>0.27625947355686092</v>
      </c>
    </row>
    <row r="43607" spans="1:13" x14ac:dyDescent="0.3">
      <c r="A43607" s="5">
        <v>43839</v>
      </c>
      <c r="B43607" s="5">
        <v>43822</v>
      </c>
      <c r="C43607" s="3">
        <v>2020</v>
      </c>
      <c r="D43607" s="3">
        <v>1</v>
      </c>
      <c r="E43607" s="3">
        <v>9</v>
      </c>
      <c r="F43607" s="3">
        <v>17</v>
      </c>
      <c r="G43607" s="3"/>
      <c r="H43607" s="4">
        <v>558.55485999999996</v>
      </c>
      <c r="I43607" s="4">
        <v>3382.5802899999999</v>
      </c>
      <c r="J43607" s="4">
        <v>25944</v>
      </c>
      <c r="K43607" s="4">
        <f t="shared" si="681"/>
        <v>28142</v>
      </c>
      <c r="L43607" s="2"/>
      <c r="M43607" s="14">
        <f>H43607/INDEX(Installed_Capacity!$H$5:$S$11,MATCH(Source_Data!C43607,Installed_Capacity!$G$5:$G$11,0),MATCH(Source_Data!D43607,Installed_Capacity!$H$4:$S$4,0))</f>
        <v>4.5352485331921613E-2</v>
      </c>
    </row>
    <row r="43608" spans="1:13" x14ac:dyDescent="0.3">
      <c r="A43608" s="5">
        <v>43839</v>
      </c>
      <c r="B43608" s="5">
        <v>43822</v>
      </c>
      <c r="C43608" s="3">
        <v>2020</v>
      </c>
      <c r="D43608" s="3">
        <v>1</v>
      </c>
      <c r="E43608" s="3">
        <v>9</v>
      </c>
      <c r="F43608" s="3">
        <v>18</v>
      </c>
      <c r="G43608" s="3"/>
      <c r="H43608" s="4">
        <v>0</v>
      </c>
      <c r="I43608" s="4">
        <v>3184.9205700000002</v>
      </c>
      <c r="J43608" s="4">
        <v>27829</v>
      </c>
      <c r="K43608" s="4">
        <f t="shared" si="681"/>
        <v>28142</v>
      </c>
      <c r="L43608" s="2"/>
      <c r="M43608" s="14">
        <f>H43608/INDEX(Installed_Capacity!$H$5:$S$11,MATCH(Source_Data!C43608,Installed_Capacity!$G$5:$G$11,0),MATCH(Source_Data!D43608,Installed_Capacity!$H$4:$S$4,0))</f>
        <v>0</v>
      </c>
    </row>
    <row r="43609" spans="1:13" x14ac:dyDescent="0.3">
      <c r="A43609" s="5">
        <v>43839</v>
      </c>
      <c r="B43609" s="5">
        <v>43822</v>
      </c>
      <c r="C43609" s="3">
        <v>2020</v>
      </c>
      <c r="D43609" s="3">
        <v>1</v>
      </c>
      <c r="E43609" s="3">
        <v>9</v>
      </c>
      <c r="F43609" s="3">
        <v>19</v>
      </c>
      <c r="G43609" s="3"/>
      <c r="H43609" s="4">
        <v>0</v>
      </c>
      <c r="I43609" s="4">
        <v>2519.0658600000002</v>
      </c>
      <c r="J43609" s="4">
        <v>28142</v>
      </c>
      <c r="K43609" s="4">
        <f t="shared" si="681"/>
        <v>28142</v>
      </c>
      <c r="L43609" s="2"/>
      <c r="M43609" s="14">
        <f>H43609/INDEX(Installed_Capacity!$H$5:$S$11,MATCH(Source_Data!C43609,Installed_Capacity!$G$5:$G$11,0),MATCH(Source_Data!D43609,Installed_Capacity!$H$4:$S$4,0))</f>
        <v>0</v>
      </c>
    </row>
    <row r="43610" spans="1:13" x14ac:dyDescent="0.3">
      <c r="A43610" s="5">
        <v>43839</v>
      </c>
      <c r="B43610" s="5">
        <v>43823</v>
      </c>
      <c r="C43610" s="3">
        <v>2020</v>
      </c>
      <c r="D43610" s="3">
        <v>1</v>
      </c>
      <c r="E43610" s="3">
        <v>9</v>
      </c>
      <c r="F43610" s="3">
        <v>20</v>
      </c>
      <c r="G43610" s="3"/>
      <c r="H43610" s="4">
        <v>0</v>
      </c>
      <c r="I43610" s="4">
        <v>1816.0235700000001</v>
      </c>
      <c r="J43610" s="4">
        <v>27685</v>
      </c>
      <c r="K43610" s="4">
        <f t="shared" si="681"/>
        <v>28142</v>
      </c>
      <c r="L43610" s="2"/>
      <c r="M43610" s="14">
        <f>H43610/INDEX(Installed_Capacity!$H$5:$S$11,MATCH(Source_Data!C43610,Installed_Capacity!$G$5:$G$11,0),MATCH(Source_Data!D43610,Installed_Capacity!$H$4:$S$4,0))</f>
        <v>0</v>
      </c>
    </row>
    <row r="43611" spans="1:13" x14ac:dyDescent="0.3">
      <c r="A43611" s="5">
        <v>43839</v>
      </c>
      <c r="B43611" s="5">
        <v>43823</v>
      </c>
      <c r="C43611" s="3">
        <v>2020</v>
      </c>
      <c r="D43611" s="3">
        <v>1</v>
      </c>
      <c r="E43611" s="3">
        <v>9</v>
      </c>
      <c r="F43611" s="3">
        <v>21</v>
      </c>
      <c r="G43611" s="3"/>
      <c r="H43611" s="4">
        <v>0</v>
      </c>
      <c r="I43611" s="4">
        <v>1209.21848</v>
      </c>
      <c r="J43611" s="4">
        <v>26898</v>
      </c>
      <c r="K43611" s="4">
        <f t="shared" si="681"/>
        <v>28142</v>
      </c>
      <c r="L43611" s="2"/>
      <c r="M43611" s="14">
        <f>H43611/INDEX(Installed_Capacity!$H$5:$S$11,MATCH(Source_Data!C43611,Installed_Capacity!$G$5:$G$11,0),MATCH(Source_Data!D43611,Installed_Capacity!$H$4:$S$4,0))</f>
        <v>0</v>
      </c>
    </row>
    <row r="43612" spans="1:13" x14ac:dyDescent="0.3">
      <c r="A43612" s="5">
        <v>43839</v>
      </c>
      <c r="B43612" s="5">
        <v>43823</v>
      </c>
      <c r="C43612" s="3">
        <v>2020</v>
      </c>
      <c r="D43612" s="3">
        <v>1</v>
      </c>
      <c r="E43612" s="3">
        <v>9</v>
      </c>
      <c r="F43612" s="3">
        <v>22</v>
      </c>
      <c r="G43612" s="3"/>
      <c r="H43612" s="4">
        <v>0</v>
      </c>
      <c r="I43612" s="4">
        <v>1621.9453599999999</v>
      </c>
      <c r="J43612" s="4">
        <v>25582</v>
      </c>
      <c r="K43612" s="4">
        <f t="shared" si="681"/>
        <v>28142</v>
      </c>
      <c r="L43612" s="2"/>
      <c r="M43612" s="14">
        <f>H43612/INDEX(Installed_Capacity!$H$5:$S$11,MATCH(Source_Data!C43612,Installed_Capacity!$G$5:$G$11,0),MATCH(Source_Data!D43612,Installed_Capacity!$H$4:$S$4,0))</f>
        <v>0</v>
      </c>
    </row>
    <row r="43613" spans="1:13" x14ac:dyDescent="0.3">
      <c r="A43613" s="5">
        <v>43839</v>
      </c>
      <c r="B43613" s="5">
        <v>43823</v>
      </c>
      <c r="C43613" s="3">
        <v>2020</v>
      </c>
      <c r="D43613" s="3">
        <v>1</v>
      </c>
      <c r="E43613" s="3">
        <v>9</v>
      </c>
      <c r="F43613" s="3">
        <v>23</v>
      </c>
      <c r="G43613" s="3"/>
      <c r="H43613" s="4">
        <v>0</v>
      </c>
      <c r="I43613" s="4">
        <v>1816.2525700000001</v>
      </c>
      <c r="J43613" s="4">
        <v>23820</v>
      </c>
      <c r="K43613" s="4">
        <f t="shared" si="681"/>
        <v>28142</v>
      </c>
      <c r="L43613" s="2"/>
      <c r="M43613" s="14">
        <f>H43613/INDEX(Installed_Capacity!$H$5:$S$11,MATCH(Source_Data!C43613,Installed_Capacity!$G$5:$G$11,0),MATCH(Source_Data!D43613,Installed_Capacity!$H$4:$S$4,0))</f>
        <v>0</v>
      </c>
    </row>
    <row r="43614" spans="1:13" x14ac:dyDescent="0.3">
      <c r="A43614" s="5">
        <v>43839</v>
      </c>
      <c r="B43614" s="5">
        <v>43823</v>
      </c>
      <c r="C43614" s="3">
        <v>2020</v>
      </c>
      <c r="D43614" s="3">
        <v>1</v>
      </c>
      <c r="E43614" s="3">
        <v>9</v>
      </c>
      <c r="F43614" s="3">
        <v>24</v>
      </c>
      <c r="G43614" s="3"/>
      <c r="H43614" s="4">
        <v>0</v>
      </c>
      <c r="I43614" s="4">
        <v>1813.6440399999999</v>
      </c>
      <c r="J43614" s="4">
        <v>22275</v>
      </c>
      <c r="K43614" s="4">
        <f t="shared" si="681"/>
        <v>28142</v>
      </c>
      <c r="L43614" s="2"/>
      <c r="M43614" s="14">
        <f>H43614/INDEX(Installed_Capacity!$H$5:$S$11,MATCH(Source_Data!C43614,Installed_Capacity!$G$5:$G$11,0),MATCH(Source_Data!D43614,Installed_Capacity!$H$4:$S$4,0))</f>
        <v>0</v>
      </c>
    </row>
    <row r="43615" spans="1:13" x14ac:dyDescent="0.3">
      <c r="A43615" s="5">
        <v>43840</v>
      </c>
      <c r="B43615" s="5">
        <v>43823</v>
      </c>
      <c r="C43615" s="3">
        <v>2020</v>
      </c>
      <c r="D43615" s="3">
        <v>1</v>
      </c>
      <c r="E43615" s="3">
        <v>10</v>
      </c>
      <c r="F43615" s="3">
        <v>1</v>
      </c>
      <c r="G43615" s="3"/>
      <c r="H43615" s="4">
        <v>0</v>
      </c>
      <c r="I43615" s="4">
        <v>1708.8031699999999</v>
      </c>
      <c r="J43615" s="4">
        <v>21296</v>
      </c>
      <c r="K43615" s="4">
        <f t="shared" si="681"/>
        <v>27306</v>
      </c>
      <c r="L43615" s="2"/>
      <c r="M43615" s="14">
        <f>H43615/INDEX(Installed_Capacity!$H$5:$S$11,MATCH(Source_Data!C43615,Installed_Capacity!$G$5:$G$11,0),MATCH(Source_Data!D43615,Installed_Capacity!$H$4:$S$4,0))</f>
        <v>0</v>
      </c>
    </row>
    <row r="43616" spans="1:13" x14ac:dyDescent="0.3">
      <c r="A43616" s="5">
        <v>43840</v>
      </c>
      <c r="B43616" s="5">
        <v>43823</v>
      </c>
      <c r="C43616" s="3">
        <v>2020</v>
      </c>
      <c r="D43616" s="3">
        <v>1</v>
      </c>
      <c r="E43616" s="3">
        <v>10</v>
      </c>
      <c r="F43616" s="3">
        <v>2</v>
      </c>
      <c r="G43616" s="3"/>
      <c r="H43616" s="4">
        <v>0</v>
      </c>
      <c r="I43616" s="4">
        <v>1989.3200099999999</v>
      </c>
      <c r="J43616" s="4">
        <v>20642</v>
      </c>
      <c r="K43616" s="4">
        <f t="shared" si="681"/>
        <v>27306</v>
      </c>
      <c r="L43616" s="2"/>
      <c r="M43616" s="14">
        <f>H43616/INDEX(Installed_Capacity!$H$5:$S$11,MATCH(Source_Data!C43616,Installed_Capacity!$G$5:$G$11,0),MATCH(Source_Data!D43616,Installed_Capacity!$H$4:$S$4,0))</f>
        <v>0</v>
      </c>
    </row>
    <row r="43617" spans="1:13" x14ac:dyDescent="0.3">
      <c r="A43617" s="5">
        <v>43840</v>
      </c>
      <c r="B43617" s="5">
        <v>43823</v>
      </c>
      <c r="C43617" s="3">
        <v>2020</v>
      </c>
      <c r="D43617" s="3">
        <v>1</v>
      </c>
      <c r="E43617" s="3">
        <v>10</v>
      </c>
      <c r="F43617" s="3">
        <v>3</v>
      </c>
      <c r="G43617" s="3"/>
      <c r="H43617" s="4">
        <v>0</v>
      </c>
      <c r="I43617" s="4">
        <v>1024.14228</v>
      </c>
      <c r="J43617" s="4">
        <v>20575</v>
      </c>
      <c r="K43617" s="4">
        <f t="shared" si="681"/>
        <v>27306</v>
      </c>
      <c r="L43617" s="2"/>
      <c r="M43617" s="14">
        <f>H43617/INDEX(Installed_Capacity!$H$5:$S$11,MATCH(Source_Data!C43617,Installed_Capacity!$G$5:$G$11,0),MATCH(Source_Data!D43617,Installed_Capacity!$H$4:$S$4,0))</f>
        <v>0</v>
      </c>
    </row>
    <row r="43618" spans="1:13" x14ac:dyDescent="0.3">
      <c r="A43618" s="5">
        <v>43840</v>
      </c>
      <c r="B43618" s="5">
        <v>43823</v>
      </c>
      <c r="C43618" s="3">
        <v>2020</v>
      </c>
      <c r="D43618" s="3">
        <v>1</v>
      </c>
      <c r="E43618" s="3">
        <v>10</v>
      </c>
      <c r="F43618" s="3">
        <v>4</v>
      </c>
      <c r="G43618" s="3"/>
      <c r="H43618" s="4">
        <v>0</v>
      </c>
      <c r="I43618" s="4">
        <v>569.37738999999999</v>
      </c>
      <c r="J43618" s="4">
        <v>20603</v>
      </c>
      <c r="K43618" s="4">
        <f t="shared" si="681"/>
        <v>27306</v>
      </c>
      <c r="L43618" s="2"/>
      <c r="M43618" s="14">
        <f>H43618/INDEX(Installed_Capacity!$H$5:$S$11,MATCH(Source_Data!C43618,Installed_Capacity!$G$5:$G$11,0),MATCH(Source_Data!D43618,Installed_Capacity!$H$4:$S$4,0))</f>
        <v>0</v>
      </c>
    </row>
    <row r="43619" spans="1:13" x14ac:dyDescent="0.3">
      <c r="A43619" s="5">
        <v>43840</v>
      </c>
      <c r="B43619" s="5">
        <v>43823</v>
      </c>
      <c r="C43619" s="3">
        <v>2020</v>
      </c>
      <c r="D43619" s="3">
        <v>1</v>
      </c>
      <c r="E43619" s="3">
        <v>10</v>
      </c>
      <c r="F43619" s="3">
        <v>5</v>
      </c>
      <c r="G43619" s="3"/>
      <c r="H43619" s="4">
        <v>0</v>
      </c>
      <c r="I43619" s="4">
        <v>918.94554000000005</v>
      </c>
      <c r="J43619" s="4">
        <v>21223</v>
      </c>
      <c r="K43619" s="4">
        <f t="shared" si="681"/>
        <v>27306</v>
      </c>
      <c r="L43619" s="2"/>
      <c r="M43619" s="14">
        <f>H43619/INDEX(Installed_Capacity!$H$5:$S$11,MATCH(Source_Data!C43619,Installed_Capacity!$G$5:$G$11,0),MATCH(Source_Data!D43619,Installed_Capacity!$H$4:$S$4,0))</f>
        <v>0</v>
      </c>
    </row>
    <row r="43620" spans="1:13" x14ac:dyDescent="0.3">
      <c r="A43620" s="5">
        <v>43840</v>
      </c>
      <c r="B43620" s="5">
        <v>43823</v>
      </c>
      <c r="C43620" s="3">
        <v>2020</v>
      </c>
      <c r="D43620" s="3">
        <v>1</v>
      </c>
      <c r="E43620" s="3">
        <v>10</v>
      </c>
      <c r="F43620" s="3">
        <v>6</v>
      </c>
      <c r="G43620" s="3"/>
      <c r="H43620" s="4">
        <v>0</v>
      </c>
      <c r="I43620" s="4">
        <v>998.84443999999996</v>
      </c>
      <c r="J43620" s="4">
        <v>23068</v>
      </c>
      <c r="K43620" s="4">
        <f t="shared" si="681"/>
        <v>27306</v>
      </c>
      <c r="L43620" s="2"/>
      <c r="M43620" s="14">
        <f>H43620/INDEX(Installed_Capacity!$H$5:$S$11,MATCH(Source_Data!C43620,Installed_Capacity!$G$5:$G$11,0),MATCH(Source_Data!D43620,Installed_Capacity!$H$4:$S$4,0))</f>
        <v>0</v>
      </c>
    </row>
    <row r="43621" spans="1:13" x14ac:dyDescent="0.3">
      <c r="A43621" s="5">
        <v>43840</v>
      </c>
      <c r="B43621" s="5">
        <v>43823</v>
      </c>
      <c r="C43621" s="3">
        <v>2020</v>
      </c>
      <c r="D43621" s="3">
        <v>1</v>
      </c>
      <c r="E43621" s="3">
        <v>10</v>
      </c>
      <c r="F43621" s="3">
        <v>7</v>
      </c>
      <c r="G43621" s="3"/>
      <c r="H43621" s="4">
        <v>0</v>
      </c>
      <c r="I43621" s="4">
        <v>642.02290000000005</v>
      </c>
      <c r="J43621" s="4">
        <v>25403</v>
      </c>
      <c r="K43621" s="4">
        <f t="shared" si="681"/>
        <v>27306</v>
      </c>
      <c r="L43621" s="2"/>
      <c r="M43621" s="14">
        <f>H43621/INDEX(Installed_Capacity!$H$5:$S$11,MATCH(Source_Data!C43621,Installed_Capacity!$G$5:$G$11,0),MATCH(Source_Data!D43621,Installed_Capacity!$H$4:$S$4,0))</f>
        <v>0</v>
      </c>
    </row>
    <row r="43622" spans="1:13" x14ac:dyDescent="0.3">
      <c r="A43622" s="5">
        <v>43840</v>
      </c>
      <c r="B43622" s="5">
        <v>43823</v>
      </c>
      <c r="C43622" s="3">
        <v>2020</v>
      </c>
      <c r="D43622" s="3">
        <v>1</v>
      </c>
      <c r="E43622" s="3">
        <v>10</v>
      </c>
      <c r="F43622" s="3">
        <v>8</v>
      </c>
      <c r="G43622" s="3"/>
      <c r="H43622" s="4">
        <v>1149.7372800000001</v>
      </c>
      <c r="I43622" s="4">
        <v>422.65411</v>
      </c>
      <c r="J43622" s="4">
        <v>26297</v>
      </c>
      <c r="K43622" s="4">
        <f t="shared" si="681"/>
        <v>27306</v>
      </c>
      <c r="L43622" s="2"/>
      <c r="M43622" s="14">
        <f>H43622/INDEX(Installed_Capacity!$H$5:$S$11,MATCH(Source_Data!C43622,Installed_Capacity!$G$5:$G$11,0),MATCH(Source_Data!D43622,Installed_Capacity!$H$4:$S$4,0))</f>
        <v>9.3354201817818672E-2</v>
      </c>
    </row>
    <row r="43623" spans="1:13" x14ac:dyDescent="0.3">
      <c r="A43623" s="5">
        <v>43840</v>
      </c>
      <c r="B43623" s="5">
        <v>43823</v>
      </c>
      <c r="C43623" s="3">
        <v>2020</v>
      </c>
      <c r="D43623" s="3">
        <v>1</v>
      </c>
      <c r="E43623" s="3">
        <v>10</v>
      </c>
      <c r="F43623" s="3">
        <v>9</v>
      </c>
      <c r="G43623" s="3"/>
      <c r="H43623" s="4">
        <v>4933.4033399999998</v>
      </c>
      <c r="I43623" s="4">
        <v>186.78468000000001</v>
      </c>
      <c r="J43623" s="4">
        <v>25525</v>
      </c>
      <c r="K43623" s="4">
        <f t="shared" si="681"/>
        <v>27306</v>
      </c>
      <c r="L43623" s="2"/>
      <c r="M43623" s="14">
        <f>H43623/INDEX(Installed_Capacity!$H$5:$S$11,MATCH(Source_Data!C43623,Installed_Capacity!$G$5:$G$11,0),MATCH(Source_Data!D43623,Installed_Capacity!$H$4:$S$4,0))</f>
        <v>0.40057319099112859</v>
      </c>
    </row>
    <row r="43624" spans="1:13" x14ac:dyDescent="0.3">
      <c r="A43624" s="5">
        <v>43840</v>
      </c>
      <c r="B43624" s="5">
        <v>43823</v>
      </c>
      <c r="C43624" s="3">
        <v>2020</v>
      </c>
      <c r="D43624" s="3">
        <v>1</v>
      </c>
      <c r="E43624" s="3">
        <v>10</v>
      </c>
      <c r="F43624" s="3">
        <v>10</v>
      </c>
      <c r="G43624" s="3"/>
      <c r="H43624" s="4">
        <v>7277.3704600000001</v>
      </c>
      <c r="I43624" s="4">
        <v>102.99529</v>
      </c>
      <c r="J43624" s="4">
        <v>24187</v>
      </c>
      <c r="K43624" s="4">
        <f t="shared" si="681"/>
        <v>27306</v>
      </c>
      <c r="L43624" s="2"/>
      <c r="M43624" s="14">
        <f>H43624/INDEX(Installed_Capacity!$H$5:$S$11,MATCH(Source_Data!C43624,Installed_Capacity!$G$5:$G$11,0),MATCH(Source_Data!D43624,Installed_Capacity!$H$4:$S$4,0))</f>
        <v>0.59089421769977912</v>
      </c>
    </row>
    <row r="43625" spans="1:13" x14ac:dyDescent="0.3">
      <c r="A43625" s="5">
        <v>43840</v>
      </c>
      <c r="B43625" s="5">
        <v>43823</v>
      </c>
      <c r="C43625" s="3">
        <v>2020</v>
      </c>
      <c r="D43625" s="3">
        <v>1</v>
      </c>
      <c r="E43625" s="3">
        <v>10</v>
      </c>
      <c r="F43625" s="3">
        <v>11</v>
      </c>
      <c r="G43625" s="3"/>
      <c r="H43625" s="4">
        <v>7648.4087600000003</v>
      </c>
      <c r="I43625" s="4">
        <v>86.543109999999999</v>
      </c>
      <c r="J43625" s="4">
        <v>22993</v>
      </c>
      <c r="K43625" s="4">
        <f t="shared" si="681"/>
        <v>27306</v>
      </c>
      <c r="L43625" s="2"/>
      <c r="M43625" s="14">
        <f>H43625/INDEX(Installed_Capacity!$H$5:$S$11,MATCH(Source_Data!C43625,Installed_Capacity!$G$5:$G$11,0),MATCH(Source_Data!D43625,Installed_Capacity!$H$4:$S$4,0))</f>
        <v>0.62102108663138444</v>
      </c>
    </row>
    <row r="43626" spans="1:13" x14ac:dyDescent="0.3">
      <c r="A43626" s="5">
        <v>43840</v>
      </c>
      <c r="B43626" s="5">
        <v>43823</v>
      </c>
      <c r="C43626" s="3">
        <v>2020</v>
      </c>
      <c r="D43626" s="3">
        <v>1</v>
      </c>
      <c r="E43626" s="3">
        <v>10</v>
      </c>
      <c r="F43626" s="3">
        <v>12</v>
      </c>
      <c r="G43626" s="3"/>
      <c r="H43626" s="4">
        <v>7810.1780500000004</v>
      </c>
      <c r="I43626" s="4">
        <v>102.30655</v>
      </c>
      <c r="J43626" s="4">
        <v>22155</v>
      </c>
      <c r="K43626" s="4">
        <f t="shared" si="681"/>
        <v>27306</v>
      </c>
      <c r="L43626" s="2"/>
      <c r="M43626" s="14">
        <f>H43626/INDEX(Installed_Capacity!$H$5:$S$11,MATCH(Source_Data!C43626,Installed_Capacity!$G$5:$G$11,0),MATCH(Source_Data!D43626,Installed_Capacity!$H$4:$S$4,0))</f>
        <v>0.63415612470424332</v>
      </c>
    </row>
    <row r="43627" spans="1:13" x14ac:dyDescent="0.3">
      <c r="A43627" s="5">
        <v>43840</v>
      </c>
      <c r="B43627" s="5">
        <v>43823</v>
      </c>
      <c r="C43627" s="3">
        <v>2020</v>
      </c>
      <c r="D43627" s="3">
        <v>1</v>
      </c>
      <c r="E43627" s="3">
        <v>10</v>
      </c>
      <c r="F43627" s="3">
        <v>13</v>
      </c>
      <c r="G43627" s="3"/>
      <c r="H43627" s="4">
        <v>7475.2865400000001</v>
      </c>
      <c r="I43627" s="4">
        <v>138.33803</v>
      </c>
      <c r="J43627" s="4">
        <v>21735</v>
      </c>
      <c r="K43627" s="4">
        <f t="shared" si="681"/>
        <v>27306</v>
      </c>
      <c r="L43627" s="2"/>
      <c r="M43627" s="14">
        <f>H43627/INDEX(Installed_Capacity!$H$5:$S$11,MATCH(Source_Data!C43627,Installed_Capacity!$G$5:$G$11,0),MATCH(Source_Data!D43627,Installed_Capacity!$H$4:$S$4,0))</f>
        <v>0.60696423473472427</v>
      </c>
    </row>
    <row r="43628" spans="1:13" x14ac:dyDescent="0.3">
      <c r="A43628" s="5">
        <v>43840</v>
      </c>
      <c r="B43628" s="5">
        <v>43823</v>
      </c>
      <c r="C43628" s="3">
        <v>2020</v>
      </c>
      <c r="D43628" s="3">
        <v>1</v>
      </c>
      <c r="E43628" s="3">
        <v>10</v>
      </c>
      <c r="F43628" s="3">
        <v>14</v>
      </c>
      <c r="G43628" s="3"/>
      <c r="H43628" s="4">
        <v>7636.11823</v>
      </c>
      <c r="I43628" s="4">
        <v>158.16068999999999</v>
      </c>
      <c r="J43628" s="4">
        <v>21900</v>
      </c>
      <c r="K43628" s="4">
        <f t="shared" si="681"/>
        <v>27306</v>
      </c>
      <c r="L43628" s="2"/>
      <c r="M43628" s="14">
        <f>H43628/INDEX(Installed_Capacity!$H$5:$S$11,MATCH(Source_Data!C43628,Installed_Capacity!$G$5:$G$11,0),MATCH(Source_Data!D43628,Installed_Capacity!$H$4:$S$4,0))</f>
        <v>0.62002314332900843</v>
      </c>
    </row>
    <row r="43629" spans="1:13" x14ac:dyDescent="0.3">
      <c r="A43629" s="5">
        <v>43840</v>
      </c>
      <c r="B43629" s="5">
        <v>43823</v>
      </c>
      <c r="C43629" s="3">
        <v>2020</v>
      </c>
      <c r="D43629" s="3">
        <v>1</v>
      </c>
      <c r="E43629" s="3">
        <v>10</v>
      </c>
      <c r="F43629" s="3">
        <v>15</v>
      </c>
      <c r="G43629" s="3"/>
      <c r="H43629" s="4">
        <v>7357.73452</v>
      </c>
      <c r="I43629" s="4">
        <v>142.93805</v>
      </c>
      <c r="J43629" s="4">
        <v>22204</v>
      </c>
      <c r="K43629" s="4">
        <f t="shared" si="681"/>
        <v>27306</v>
      </c>
      <c r="L43629" s="2"/>
      <c r="M43629" s="14">
        <f>H43629/INDEX(Installed_Capacity!$H$5:$S$11,MATCH(Source_Data!C43629,Installed_Capacity!$G$5:$G$11,0),MATCH(Source_Data!D43629,Installed_Capacity!$H$4:$S$4,0))</f>
        <v>0.59741946725604234</v>
      </c>
    </row>
    <row r="43630" spans="1:13" x14ac:dyDescent="0.3">
      <c r="A43630" s="5">
        <v>43840</v>
      </c>
      <c r="B43630" s="5">
        <v>43823</v>
      </c>
      <c r="C43630" s="3">
        <v>2020</v>
      </c>
      <c r="D43630" s="3">
        <v>1</v>
      </c>
      <c r="E43630" s="3">
        <v>10</v>
      </c>
      <c r="F43630" s="3">
        <v>16</v>
      </c>
      <c r="G43630" s="3"/>
      <c r="H43630" s="4">
        <v>5049.3760599999996</v>
      </c>
      <c r="I43630" s="4">
        <v>135.13920999999999</v>
      </c>
      <c r="J43630" s="4">
        <v>23238</v>
      </c>
      <c r="K43630" s="4">
        <f t="shared" si="681"/>
        <v>27306</v>
      </c>
      <c r="L43630" s="2"/>
      <c r="M43630" s="14">
        <f>H43630/INDEX(Installed_Capacity!$H$5:$S$11,MATCH(Source_Data!C43630,Installed_Capacity!$G$5:$G$11,0),MATCH(Source_Data!D43630,Installed_Capacity!$H$4:$S$4,0))</f>
        <v>0.40998972544345264</v>
      </c>
    </row>
    <row r="43631" spans="1:13" x14ac:dyDescent="0.3">
      <c r="A43631" s="5">
        <v>43840</v>
      </c>
      <c r="B43631" s="5">
        <v>43823</v>
      </c>
      <c r="C43631" s="3">
        <v>2020</v>
      </c>
      <c r="D43631" s="3">
        <v>1</v>
      </c>
      <c r="E43631" s="3">
        <v>10</v>
      </c>
      <c r="F43631" s="3">
        <v>17</v>
      </c>
      <c r="G43631" s="3"/>
      <c r="H43631" s="4">
        <v>1085.9890800000001</v>
      </c>
      <c r="I43631" s="4">
        <v>139.77106000000001</v>
      </c>
      <c r="J43631" s="4">
        <v>25105</v>
      </c>
      <c r="K43631" s="4">
        <f t="shared" si="681"/>
        <v>27306</v>
      </c>
      <c r="L43631" s="2"/>
      <c r="M43631" s="14">
        <f>H43631/INDEX(Installed_Capacity!$H$5:$S$11,MATCH(Source_Data!C43631,Installed_Capacity!$G$5:$G$11,0),MATCH(Source_Data!D43631,Installed_Capacity!$H$4:$S$4,0))</f>
        <v>8.8178095561333131E-2</v>
      </c>
    </row>
    <row r="43632" spans="1:13" x14ac:dyDescent="0.3">
      <c r="A43632" s="5">
        <v>43840</v>
      </c>
      <c r="B43632" s="5">
        <v>43823</v>
      </c>
      <c r="C43632" s="3">
        <v>2020</v>
      </c>
      <c r="D43632" s="3">
        <v>1</v>
      </c>
      <c r="E43632" s="3">
        <v>10</v>
      </c>
      <c r="F43632" s="3">
        <v>18</v>
      </c>
      <c r="G43632" s="3"/>
      <c r="H43632" s="4">
        <v>9.8206699999999998</v>
      </c>
      <c r="I43632" s="4">
        <v>181.20907</v>
      </c>
      <c r="J43632" s="4">
        <v>27129</v>
      </c>
      <c r="K43632" s="4">
        <f t="shared" si="681"/>
        <v>27306</v>
      </c>
      <c r="L43632" s="2"/>
      <c r="M43632" s="14">
        <f>H43632/INDEX(Installed_Capacity!$H$5:$S$11,MATCH(Source_Data!C43632,Installed_Capacity!$G$5:$G$11,0),MATCH(Source_Data!D43632,Installed_Capacity!$H$4:$S$4,0))</f>
        <v>7.9740026275063232E-4</v>
      </c>
    </row>
    <row r="43633" spans="1:13" x14ac:dyDescent="0.3">
      <c r="A43633" s="5">
        <v>43840</v>
      </c>
      <c r="B43633" s="5">
        <v>43823</v>
      </c>
      <c r="C43633" s="3">
        <v>2020</v>
      </c>
      <c r="D43633" s="3">
        <v>1</v>
      </c>
      <c r="E43633" s="3">
        <v>10</v>
      </c>
      <c r="F43633" s="3">
        <v>19</v>
      </c>
      <c r="G43633" s="3"/>
      <c r="H43633" s="4">
        <v>0</v>
      </c>
      <c r="I43633" s="4">
        <v>213.20684</v>
      </c>
      <c r="J43633" s="4">
        <v>27306</v>
      </c>
      <c r="K43633" s="4">
        <f t="shared" si="681"/>
        <v>27306</v>
      </c>
      <c r="L43633" s="2"/>
      <c r="M43633" s="14">
        <f>H43633/INDEX(Installed_Capacity!$H$5:$S$11,MATCH(Source_Data!C43633,Installed_Capacity!$G$5:$G$11,0),MATCH(Source_Data!D43633,Installed_Capacity!$H$4:$S$4,0))</f>
        <v>0</v>
      </c>
    </row>
    <row r="43634" spans="1:13" x14ac:dyDescent="0.3">
      <c r="A43634" s="5">
        <v>43840</v>
      </c>
      <c r="B43634" s="5">
        <v>43824</v>
      </c>
      <c r="C43634" s="3">
        <v>2020</v>
      </c>
      <c r="D43634" s="3">
        <v>1</v>
      </c>
      <c r="E43634" s="3">
        <v>10</v>
      </c>
      <c r="F43634" s="3">
        <v>20</v>
      </c>
      <c r="G43634" s="3"/>
      <c r="H43634" s="4">
        <v>0</v>
      </c>
      <c r="I43634" s="4">
        <v>299.18576000000002</v>
      </c>
      <c r="J43634" s="4">
        <v>26812</v>
      </c>
      <c r="K43634" s="4">
        <f t="shared" si="681"/>
        <v>27306</v>
      </c>
      <c r="L43634" s="2"/>
      <c r="M43634" s="14">
        <f>H43634/INDEX(Installed_Capacity!$H$5:$S$11,MATCH(Source_Data!C43634,Installed_Capacity!$G$5:$G$11,0),MATCH(Source_Data!D43634,Installed_Capacity!$H$4:$S$4,0))</f>
        <v>0</v>
      </c>
    </row>
    <row r="43635" spans="1:13" x14ac:dyDescent="0.3">
      <c r="A43635" s="5">
        <v>43840</v>
      </c>
      <c r="B43635" s="5">
        <v>43824</v>
      </c>
      <c r="C43635" s="3">
        <v>2020</v>
      </c>
      <c r="D43635" s="3">
        <v>1</v>
      </c>
      <c r="E43635" s="3">
        <v>10</v>
      </c>
      <c r="F43635" s="3">
        <v>21</v>
      </c>
      <c r="G43635" s="3"/>
      <c r="H43635" s="4">
        <v>0</v>
      </c>
      <c r="I43635" s="4">
        <v>510.96352999999999</v>
      </c>
      <c r="J43635" s="4">
        <v>26144</v>
      </c>
      <c r="K43635" s="4">
        <f t="shared" si="681"/>
        <v>27306</v>
      </c>
      <c r="L43635" s="2"/>
      <c r="M43635" s="14">
        <f>H43635/INDEX(Installed_Capacity!$H$5:$S$11,MATCH(Source_Data!C43635,Installed_Capacity!$G$5:$G$11,0),MATCH(Source_Data!D43635,Installed_Capacity!$H$4:$S$4,0))</f>
        <v>0</v>
      </c>
    </row>
    <row r="43636" spans="1:13" x14ac:dyDescent="0.3">
      <c r="A43636" s="5">
        <v>43840</v>
      </c>
      <c r="B43636" s="5">
        <v>43824</v>
      </c>
      <c r="C43636" s="3">
        <v>2020</v>
      </c>
      <c r="D43636" s="3">
        <v>1</v>
      </c>
      <c r="E43636" s="3">
        <v>10</v>
      </c>
      <c r="F43636" s="3">
        <v>22</v>
      </c>
      <c r="G43636" s="3"/>
      <c r="H43636" s="4">
        <v>0</v>
      </c>
      <c r="I43636" s="4">
        <v>813.51372000000003</v>
      </c>
      <c r="J43636" s="4">
        <v>25101</v>
      </c>
      <c r="K43636" s="4">
        <f t="shared" si="681"/>
        <v>27306</v>
      </c>
      <c r="L43636" s="2"/>
      <c r="M43636" s="14">
        <f>H43636/INDEX(Installed_Capacity!$H$5:$S$11,MATCH(Source_Data!C43636,Installed_Capacity!$G$5:$G$11,0),MATCH(Source_Data!D43636,Installed_Capacity!$H$4:$S$4,0))</f>
        <v>0</v>
      </c>
    </row>
    <row r="43637" spans="1:13" x14ac:dyDescent="0.3">
      <c r="A43637" s="5">
        <v>43840</v>
      </c>
      <c r="B43637" s="5">
        <v>43824</v>
      </c>
      <c r="C43637" s="3">
        <v>2020</v>
      </c>
      <c r="D43637" s="3">
        <v>1</v>
      </c>
      <c r="E43637" s="3">
        <v>10</v>
      </c>
      <c r="F43637" s="3">
        <v>23</v>
      </c>
      <c r="G43637" s="3"/>
      <c r="H43637" s="4">
        <v>0</v>
      </c>
      <c r="I43637" s="4">
        <v>1011.73455</v>
      </c>
      <c r="J43637" s="4">
        <v>23638</v>
      </c>
      <c r="K43637" s="4">
        <f t="shared" si="681"/>
        <v>27306</v>
      </c>
      <c r="L43637" s="2"/>
      <c r="M43637" s="14">
        <f>H43637/INDEX(Installed_Capacity!$H$5:$S$11,MATCH(Source_Data!C43637,Installed_Capacity!$G$5:$G$11,0),MATCH(Source_Data!D43637,Installed_Capacity!$H$4:$S$4,0))</f>
        <v>0</v>
      </c>
    </row>
    <row r="43638" spans="1:13" x14ac:dyDescent="0.3">
      <c r="A43638" s="5">
        <v>43840</v>
      </c>
      <c r="B43638" s="5">
        <v>43824</v>
      </c>
      <c r="C43638" s="3">
        <v>2020</v>
      </c>
      <c r="D43638" s="3">
        <v>1</v>
      </c>
      <c r="E43638" s="3">
        <v>10</v>
      </c>
      <c r="F43638" s="3">
        <v>24</v>
      </c>
      <c r="G43638" s="3"/>
      <c r="H43638" s="4">
        <v>0</v>
      </c>
      <c r="I43638" s="4">
        <v>1211.84611</v>
      </c>
      <c r="J43638" s="4">
        <v>22127</v>
      </c>
      <c r="K43638" s="4">
        <f t="shared" si="681"/>
        <v>27306</v>
      </c>
      <c r="L43638" s="2"/>
      <c r="M43638" s="14">
        <f>H43638/INDEX(Installed_Capacity!$H$5:$S$11,MATCH(Source_Data!C43638,Installed_Capacity!$G$5:$G$11,0),MATCH(Source_Data!D43638,Installed_Capacity!$H$4:$S$4,0))</f>
        <v>0</v>
      </c>
    </row>
    <row r="43639" spans="1:13" x14ac:dyDescent="0.3">
      <c r="A43639" s="5">
        <v>43841</v>
      </c>
      <c r="B43639" s="5">
        <v>43824</v>
      </c>
      <c r="C43639" s="3">
        <v>2020</v>
      </c>
      <c r="D43639" s="3">
        <v>1</v>
      </c>
      <c r="E43639" s="3">
        <v>11</v>
      </c>
      <c r="F43639" s="3">
        <v>1</v>
      </c>
      <c r="G43639" s="3"/>
      <c r="H43639" s="4">
        <v>0</v>
      </c>
      <c r="I43639" s="4">
        <v>1279.4136599999999</v>
      </c>
      <c r="J43639" s="4">
        <v>20996</v>
      </c>
      <c r="K43639" s="4">
        <f t="shared" si="681"/>
        <v>25538</v>
      </c>
      <c r="L43639" s="2"/>
      <c r="M43639" s="14">
        <f>H43639/INDEX(Installed_Capacity!$H$5:$S$11,MATCH(Source_Data!C43639,Installed_Capacity!$G$5:$G$11,0),MATCH(Source_Data!D43639,Installed_Capacity!$H$4:$S$4,0))</f>
        <v>0</v>
      </c>
    </row>
    <row r="43640" spans="1:13" x14ac:dyDescent="0.3">
      <c r="A43640" s="5">
        <v>43841</v>
      </c>
      <c r="B43640" s="5">
        <v>43824</v>
      </c>
      <c r="C43640" s="3">
        <v>2020</v>
      </c>
      <c r="D43640" s="3">
        <v>1</v>
      </c>
      <c r="E43640" s="3">
        <v>11</v>
      </c>
      <c r="F43640" s="3">
        <v>2</v>
      </c>
      <c r="G43640" s="3"/>
      <c r="H43640" s="4">
        <v>0</v>
      </c>
      <c r="I43640" s="4">
        <v>1389.18273</v>
      </c>
      <c r="J43640" s="4">
        <v>20219</v>
      </c>
      <c r="K43640" s="4">
        <f t="shared" si="681"/>
        <v>25538</v>
      </c>
      <c r="L43640" s="2"/>
      <c r="M43640" s="14">
        <f>H43640/INDEX(Installed_Capacity!$H$5:$S$11,MATCH(Source_Data!C43640,Installed_Capacity!$G$5:$G$11,0),MATCH(Source_Data!D43640,Installed_Capacity!$H$4:$S$4,0))</f>
        <v>0</v>
      </c>
    </row>
    <row r="43641" spans="1:13" x14ac:dyDescent="0.3">
      <c r="A43641" s="5">
        <v>43841</v>
      </c>
      <c r="B43641" s="5">
        <v>43824</v>
      </c>
      <c r="C43641" s="3">
        <v>2020</v>
      </c>
      <c r="D43641" s="3">
        <v>1</v>
      </c>
      <c r="E43641" s="3">
        <v>11</v>
      </c>
      <c r="F43641" s="3">
        <v>3</v>
      </c>
      <c r="G43641" s="3"/>
      <c r="H43641" s="4">
        <v>0</v>
      </c>
      <c r="I43641" s="4">
        <v>1962.63896</v>
      </c>
      <c r="J43641" s="4">
        <v>19720</v>
      </c>
      <c r="K43641" s="4">
        <f t="shared" si="681"/>
        <v>25538</v>
      </c>
      <c r="L43641" s="2"/>
      <c r="M43641" s="14">
        <f>H43641/INDEX(Installed_Capacity!$H$5:$S$11,MATCH(Source_Data!C43641,Installed_Capacity!$G$5:$G$11,0),MATCH(Source_Data!D43641,Installed_Capacity!$H$4:$S$4,0))</f>
        <v>0</v>
      </c>
    </row>
    <row r="43642" spans="1:13" x14ac:dyDescent="0.3">
      <c r="A43642" s="5">
        <v>43841</v>
      </c>
      <c r="B43642" s="5">
        <v>43824</v>
      </c>
      <c r="C43642" s="3">
        <v>2020</v>
      </c>
      <c r="D43642" s="3">
        <v>1</v>
      </c>
      <c r="E43642" s="3">
        <v>11</v>
      </c>
      <c r="F43642" s="3">
        <v>4</v>
      </c>
      <c r="G43642" s="3"/>
      <c r="H43642" s="4">
        <v>0</v>
      </c>
      <c r="I43642" s="4">
        <v>2027.9695300000001</v>
      </c>
      <c r="J43642" s="4">
        <v>19575</v>
      </c>
      <c r="K43642" s="4">
        <f t="shared" si="681"/>
        <v>25538</v>
      </c>
      <c r="L43642" s="2"/>
      <c r="M43642" s="14">
        <f>H43642/INDEX(Installed_Capacity!$H$5:$S$11,MATCH(Source_Data!C43642,Installed_Capacity!$G$5:$G$11,0),MATCH(Source_Data!D43642,Installed_Capacity!$H$4:$S$4,0))</f>
        <v>0</v>
      </c>
    </row>
    <row r="43643" spans="1:13" x14ac:dyDescent="0.3">
      <c r="A43643" s="5">
        <v>43841</v>
      </c>
      <c r="B43643" s="5">
        <v>43824</v>
      </c>
      <c r="C43643" s="3">
        <v>2020</v>
      </c>
      <c r="D43643" s="3">
        <v>1</v>
      </c>
      <c r="E43643" s="3">
        <v>11</v>
      </c>
      <c r="F43643" s="3">
        <v>5</v>
      </c>
      <c r="G43643" s="3"/>
      <c r="H43643" s="4">
        <v>0</v>
      </c>
      <c r="I43643" s="4">
        <v>1897.92165</v>
      </c>
      <c r="J43643" s="4">
        <v>19856</v>
      </c>
      <c r="K43643" s="4">
        <f t="shared" si="681"/>
        <v>25538</v>
      </c>
      <c r="L43643" s="2"/>
      <c r="M43643" s="14">
        <f>H43643/INDEX(Installed_Capacity!$H$5:$S$11,MATCH(Source_Data!C43643,Installed_Capacity!$G$5:$G$11,0),MATCH(Source_Data!D43643,Installed_Capacity!$H$4:$S$4,0))</f>
        <v>0</v>
      </c>
    </row>
    <row r="43644" spans="1:13" x14ac:dyDescent="0.3">
      <c r="A43644" s="5">
        <v>43841</v>
      </c>
      <c r="B43644" s="5">
        <v>43824</v>
      </c>
      <c r="C43644" s="3">
        <v>2020</v>
      </c>
      <c r="D43644" s="3">
        <v>1</v>
      </c>
      <c r="E43644" s="3">
        <v>11</v>
      </c>
      <c r="F43644" s="3">
        <v>6</v>
      </c>
      <c r="G43644" s="3"/>
      <c r="H43644" s="4">
        <v>0</v>
      </c>
      <c r="I43644" s="4">
        <v>1940.6580799999999</v>
      </c>
      <c r="J43644" s="4">
        <v>20670</v>
      </c>
      <c r="K43644" s="4">
        <f t="shared" si="681"/>
        <v>25538</v>
      </c>
      <c r="L43644" s="2"/>
      <c r="M43644" s="14">
        <f>H43644/INDEX(Installed_Capacity!$H$5:$S$11,MATCH(Source_Data!C43644,Installed_Capacity!$G$5:$G$11,0),MATCH(Source_Data!D43644,Installed_Capacity!$H$4:$S$4,0))</f>
        <v>0</v>
      </c>
    </row>
    <row r="43645" spans="1:13" x14ac:dyDescent="0.3">
      <c r="A43645" s="5">
        <v>43841</v>
      </c>
      <c r="B43645" s="5">
        <v>43824</v>
      </c>
      <c r="C43645" s="3">
        <v>2020</v>
      </c>
      <c r="D43645" s="3">
        <v>1</v>
      </c>
      <c r="E43645" s="3">
        <v>11</v>
      </c>
      <c r="F43645" s="3">
        <v>7</v>
      </c>
      <c r="G43645" s="3"/>
      <c r="H43645" s="4">
        <v>0</v>
      </c>
      <c r="I43645" s="4">
        <v>2084.22777</v>
      </c>
      <c r="J43645" s="4">
        <v>21732</v>
      </c>
      <c r="K43645" s="4">
        <f t="shared" si="681"/>
        <v>25538</v>
      </c>
      <c r="L43645" s="2"/>
      <c r="M43645" s="14">
        <f>H43645/INDEX(Installed_Capacity!$H$5:$S$11,MATCH(Source_Data!C43645,Installed_Capacity!$G$5:$G$11,0),MATCH(Source_Data!D43645,Installed_Capacity!$H$4:$S$4,0))</f>
        <v>0</v>
      </c>
    </row>
    <row r="43646" spans="1:13" x14ac:dyDescent="0.3">
      <c r="A43646" s="5">
        <v>43841</v>
      </c>
      <c r="B43646" s="5">
        <v>43824</v>
      </c>
      <c r="C43646" s="3">
        <v>2020</v>
      </c>
      <c r="D43646" s="3">
        <v>1</v>
      </c>
      <c r="E43646" s="3">
        <v>11</v>
      </c>
      <c r="F43646" s="3">
        <v>8</v>
      </c>
      <c r="G43646" s="3"/>
      <c r="H43646" s="4">
        <v>1102.5690500000001</v>
      </c>
      <c r="I43646" s="4">
        <v>2190.28386</v>
      </c>
      <c r="J43646" s="4">
        <v>22222</v>
      </c>
      <c r="K43646" s="4">
        <f t="shared" si="681"/>
        <v>25538</v>
      </c>
      <c r="L43646" s="2"/>
      <c r="M43646" s="14">
        <f>H43646/INDEX(Installed_Capacity!$H$5:$S$11,MATCH(Source_Data!C43646,Installed_Capacity!$G$5:$G$11,0),MATCH(Source_Data!D43646,Installed_Capacity!$H$4:$S$4,0))</f>
        <v>8.9524324732499425E-2</v>
      </c>
    </row>
    <row r="43647" spans="1:13" x14ac:dyDescent="0.3">
      <c r="A43647" s="5">
        <v>43841</v>
      </c>
      <c r="B43647" s="5">
        <v>43824</v>
      </c>
      <c r="C43647" s="3">
        <v>2020</v>
      </c>
      <c r="D43647" s="3">
        <v>1</v>
      </c>
      <c r="E43647" s="3">
        <v>11</v>
      </c>
      <c r="F43647" s="3">
        <v>9</v>
      </c>
      <c r="G43647" s="3"/>
      <c r="H43647" s="4">
        <v>4644.7998500000003</v>
      </c>
      <c r="I43647" s="4">
        <v>2471.36931</v>
      </c>
      <c r="J43647" s="4">
        <v>22078</v>
      </c>
      <c r="K43647" s="4">
        <f t="shared" si="681"/>
        <v>25538</v>
      </c>
      <c r="L43647" s="2"/>
      <c r="M43647" s="14">
        <f>H43647/INDEX(Installed_Capacity!$H$5:$S$11,MATCH(Source_Data!C43647,Installed_Capacity!$G$5:$G$11,0),MATCH(Source_Data!D43647,Installed_Capacity!$H$4:$S$4,0))</f>
        <v>0.3771397084734644</v>
      </c>
    </row>
    <row r="43648" spans="1:13" x14ac:dyDescent="0.3">
      <c r="A43648" s="5">
        <v>43841</v>
      </c>
      <c r="B43648" s="5">
        <v>43824</v>
      </c>
      <c r="C43648" s="3">
        <v>2020</v>
      </c>
      <c r="D43648" s="3">
        <v>1</v>
      </c>
      <c r="E43648" s="3">
        <v>11</v>
      </c>
      <c r="F43648" s="3">
        <v>10</v>
      </c>
      <c r="G43648" s="3"/>
      <c r="H43648" s="4">
        <v>6320.6106799999998</v>
      </c>
      <c r="I43648" s="4">
        <v>2561.6190799999999</v>
      </c>
      <c r="J43648" s="4">
        <v>21550</v>
      </c>
      <c r="K43648" s="4">
        <f t="shared" si="681"/>
        <v>25538</v>
      </c>
      <c r="L43648" s="2"/>
      <c r="M43648" s="14">
        <f>H43648/INDEX(Installed_Capacity!$H$5:$S$11,MATCH(Source_Data!C43648,Installed_Capacity!$G$5:$G$11,0),MATCH(Source_Data!D43648,Installed_Capacity!$H$4:$S$4,0))</f>
        <v>0.51320903940122742</v>
      </c>
    </row>
    <row r="43649" spans="1:13" x14ac:dyDescent="0.3">
      <c r="A43649" s="5">
        <v>43841</v>
      </c>
      <c r="B43649" s="5">
        <v>43824</v>
      </c>
      <c r="C43649" s="3">
        <v>2020</v>
      </c>
      <c r="D43649" s="3">
        <v>1</v>
      </c>
      <c r="E43649" s="3">
        <v>11</v>
      </c>
      <c r="F43649" s="3">
        <v>11</v>
      </c>
      <c r="G43649" s="3"/>
      <c r="H43649" s="4">
        <v>6151.6933099999997</v>
      </c>
      <c r="I43649" s="4">
        <v>2771.4437200000002</v>
      </c>
      <c r="J43649" s="4">
        <v>20838</v>
      </c>
      <c r="K43649" s="4">
        <f t="shared" si="681"/>
        <v>25538</v>
      </c>
      <c r="L43649" s="2"/>
      <c r="M43649" s="14">
        <f>H43649/INDEX(Installed_Capacity!$H$5:$S$11,MATCH(Source_Data!C43649,Installed_Capacity!$G$5:$G$11,0),MATCH(Source_Data!D43649,Installed_Capacity!$H$4:$S$4,0))</f>
        <v>0.49949360499388601</v>
      </c>
    </row>
    <row r="43650" spans="1:13" x14ac:dyDescent="0.3">
      <c r="A43650" s="5">
        <v>43841</v>
      </c>
      <c r="B43650" s="5">
        <v>43824</v>
      </c>
      <c r="C43650" s="3">
        <v>2020</v>
      </c>
      <c r="D43650" s="3">
        <v>1</v>
      </c>
      <c r="E43650" s="3">
        <v>11</v>
      </c>
      <c r="F43650" s="3">
        <v>12</v>
      </c>
      <c r="G43650" s="3"/>
      <c r="H43650" s="4">
        <v>5942.4323999999997</v>
      </c>
      <c r="I43650" s="4">
        <v>2554.6342100000002</v>
      </c>
      <c r="J43650" s="4">
        <v>20237</v>
      </c>
      <c r="K43650" s="4">
        <f t="shared" si="681"/>
        <v>25538</v>
      </c>
      <c r="L43650" s="2"/>
      <c r="M43650" s="14">
        <f>H43650/INDEX(Installed_Capacity!$H$5:$S$11,MATCH(Source_Data!C43650,Installed_Capacity!$G$5:$G$11,0),MATCH(Source_Data!D43650,Installed_Capacity!$H$4:$S$4,0))</f>
        <v>0.48250243182368108</v>
      </c>
    </row>
    <row r="43651" spans="1:13" x14ac:dyDescent="0.3">
      <c r="A43651" s="5">
        <v>43841</v>
      </c>
      <c r="B43651" s="5">
        <v>43824</v>
      </c>
      <c r="C43651" s="3">
        <v>2020</v>
      </c>
      <c r="D43651" s="3">
        <v>1</v>
      </c>
      <c r="E43651" s="3">
        <v>11</v>
      </c>
      <c r="F43651" s="3">
        <v>13</v>
      </c>
      <c r="G43651" s="3"/>
      <c r="H43651" s="4">
        <v>5658.6492799999996</v>
      </c>
      <c r="I43651" s="4">
        <v>2818.0329400000001</v>
      </c>
      <c r="J43651" s="4">
        <v>19874</v>
      </c>
      <c r="K43651" s="4">
        <f t="shared" ref="K43651:K43714" si="682">_xlfn.MAXIFS($J:$J, $C:$C, C43651, $D:$D, D43651, $E:$E, E43651)</f>
        <v>25538</v>
      </c>
      <c r="L43651" s="2"/>
      <c r="M43651" s="14">
        <f>H43651/INDEX(Installed_Capacity!$H$5:$S$11,MATCH(Source_Data!C43651,Installed_Capacity!$G$5:$G$11,0),MATCH(Source_Data!D43651,Installed_Capacity!$H$4:$S$4,0))</f>
        <v>0.45946034462879581</v>
      </c>
    </row>
    <row r="43652" spans="1:13" x14ac:dyDescent="0.3">
      <c r="A43652" s="5">
        <v>43841</v>
      </c>
      <c r="B43652" s="5">
        <v>43824</v>
      </c>
      <c r="C43652" s="3">
        <v>2020</v>
      </c>
      <c r="D43652" s="3">
        <v>1</v>
      </c>
      <c r="E43652" s="3">
        <v>11</v>
      </c>
      <c r="F43652" s="3">
        <v>14</v>
      </c>
      <c r="G43652" s="3"/>
      <c r="H43652" s="4">
        <v>5311.0190899999998</v>
      </c>
      <c r="I43652" s="4">
        <v>2974.8365800000001</v>
      </c>
      <c r="J43652" s="4">
        <v>19956</v>
      </c>
      <c r="K43652" s="4">
        <f t="shared" si="682"/>
        <v>25538</v>
      </c>
      <c r="L43652" s="2"/>
      <c r="M43652" s="14">
        <f>H43652/INDEX(Installed_Capacity!$H$5:$S$11,MATCH(Source_Data!C43652,Installed_Capacity!$G$5:$G$11,0),MATCH(Source_Data!D43652,Installed_Capacity!$H$4:$S$4,0))</f>
        <v>0.43123412331741356</v>
      </c>
    </row>
    <row r="43653" spans="1:13" x14ac:dyDescent="0.3">
      <c r="A43653" s="5">
        <v>43841</v>
      </c>
      <c r="B43653" s="5">
        <v>43824</v>
      </c>
      <c r="C43653" s="3">
        <v>2020</v>
      </c>
      <c r="D43653" s="3">
        <v>1</v>
      </c>
      <c r="E43653" s="3">
        <v>11</v>
      </c>
      <c r="F43653" s="3">
        <v>15</v>
      </c>
      <c r="G43653" s="3"/>
      <c r="H43653" s="4">
        <v>5319.2881200000002</v>
      </c>
      <c r="I43653" s="4">
        <v>3046.5929700000002</v>
      </c>
      <c r="J43653" s="4">
        <v>20548</v>
      </c>
      <c r="K43653" s="4">
        <f t="shared" si="682"/>
        <v>25538</v>
      </c>
      <c r="L43653" s="2"/>
      <c r="M43653" s="14">
        <f>H43653/INDEX(Installed_Capacity!$H$5:$S$11,MATCH(Source_Data!C43653,Installed_Capacity!$G$5:$G$11,0),MATCH(Source_Data!D43653,Installed_Capacity!$H$4:$S$4,0))</f>
        <v>0.4319055364383812</v>
      </c>
    </row>
    <row r="43654" spans="1:13" x14ac:dyDescent="0.3">
      <c r="A43654" s="5">
        <v>43841</v>
      </c>
      <c r="B43654" s="5">
        <v>43824</v>
      </c>
      <c r="C43654" s="3">
        <v>2020</v>
      </c>
      <c r="D43654" s="3">
        <v>1</v>
      </c>
      <c r="E43654" s="3">
        <v>11</v>
      </c>
      <c r="F43654" s="3">
        <v>16</v>
      </c>
      <c r="G43654" s="3"/>
      <c r="H43654" s="4">
        <v>3922.2502599999998</v>
      </c>
      <c r="I43654" s="4">
        <v>2863.00128</v>
      </c>
      <c r="J43654" s="4">
        <v>21465</v>
      </c>
      <c r="K43654" s="4">
        <f t="shared" si="682"/>
        <v>25538</v>
      </c>
      <c r="L43654" s="2"/>
      <c r="M43654" s="14">
        <f>H43654/INDEX(Installed_Capacity!$H$5:$S$11,MATCH(Source_Data!C43654,Installed_Capacity!$G$5:$G$11,0),MATCH(Source_Data!D43654,Installed_Capacity!$H$4:$S$4,0))</f>
        <v>0.31847148798378683</v>
      </c>
    </row>
    <row r="43655" spans="1:13" x14ac:dyDescent="0.3">
      <c r="A43655" s="5">
        <v>43841</v>
      </c>
      <c r="B43655" s="5">
        <v>43824</v>
      </c>
      <c r="C43655" s="3">
        <v>2020</v>
      </c>
      <c r="D43655" s="3">
        <v>1</v>
      </c>
      <c r="E43655" s="3">
        <v>11</v>
      </c>
      <c r="F43655" s="3">
        <v>17</v>
      </c>
      <c r="G43655" s="3"/>
      <c r="H43655" s="4">
        <v>846.86113</v>
      </c>
      <c r="I43655" s="4">
        <v>2709.22982</v>
      </c>
      <c r="J43655" s="4">
        <v>23070</v>
      </c>
      <c r="K43655" s="4">
        <f t="shared" si="682"/>
        <v>25538</v>
      </c>
      <c r="L43655" s="2"/>
      <c r="M43655" s="14">
        <f>H43655/INDEX(Installed_Capacity!$H$5:$S$11,MATCH(Source_Data!C43655,Installed_Capacity!$G$5:$G$11,0),MATCH(Source_Data!D43655,Installed_Capacity!$H$4:$S$4,0))</f>
        <v>6.8761834739920744E-2</v>
      </c>
    </row>
    <row r="43656" spans="1:13" x14ac:dyDescent="0.3">
      <c r="A43656" s="5">
        <v>43841</v>
      </c>
      <c r="B43656" s="5">
        <v>43824</v>
      </c>
      <c r="C43656" s="3">
        <v>2020</v>
      </c>
      <c r="D43656" s="3">
        <v>1</v>
      </c>
      <c r="E43656" s="3">
        <v>11</v>
      </c>
      <c r="F43656" s="3">
        <v>18</v>
      </c>
      <c r="G43656" s="3"/>
      <c r="H43656" s="4">
        <v>27.970369999999999</v>
      </c>
      <c r="I43656" s="4">
        <v>2620.4088999999999</v>
      </c>
      <c r="J43656" s="4">
        <v>25175</v>
      </c>
      <c r="K43656" s="4">
        <f t="shared" si="682"/>
        <v>25538</v>
      </c>
      <c r="L43656" s="2"/>
      <c r="M43656" s="14">
        <f>H43656/INDEX(Installed_Capacity!$H$5:$S$11,MATCH(Source_Data!C43656,Installed_Capacity!$G$5:$G$11,0),MATCH(Source_Data!D43656,Installed_Capacity!$H$4:$S$4,0))</f>
        <v>2.2710854134425046E-3</v>
      </c>
    </row>
    <row r="43657" spans="1:13" x14ac:dyDescent="0.3">
      <c r="A43657" s="5">
        <v>43841</v>
      </c>
      <c r="B43657" s="5">
        <v>43824</v>
      </c>
      <c r="C43657" s="3">
        <v>2020</v>
      </c>
      <c r="D43657" s="3">
        <v>1</v>
      </c>
      <c r="E43657" s="3">
        <v>11</v>
      </c>
      <c r="F43657" s="3">
        <v>19</v>
      </c>
      <c r="G43657" s="3"/>
      <c r="H43657" s="4">
        <v>25.803660000000001</v>
      </c>
      <c r="I43657" s="4">
        <v>2509.5246099999999</v>
      </c>
      <c r="J43657" s="4">
        <v>25538</v>
      </c>
      <c r="K43657" s="4">
        <f t="shared" si="682"/>
        <v>25538</v>
      </c>
      <c r="L43657" s="2"/>
      <c r="M43657" s="14">
        <f>H43657/INDEX(Installed_Capacity!$H$5:$S$11,MATCH(Source_Data!C43657,Installed_Capacity!$G$5:$G$11,0),MATCH(Source_Data!D43657,Installed_Capacity!$H$4:$S$4,0))</f>
        <v>2.0951569764515029E-3</v>
      </c>
    </row>
    <row r="43658" spans="1:13" x14ac:dyDescent="0.3">
      <c r="A43658" s="5">
        <v>43841</v>
      </c>
      <c r="B43658" s="5">
        <v>43825</v>
      </c>
      <c r="C43658" s="3">
        <v>2020</v>
      </c>
      <c r="D43658" s="3">
        <v>1</v>
      </c>
      <c r="E43658" s="3">
        <v>11</v>
      </c>
      <c r="F43658" s="3">
        <v>20</v>
      </c>
      <c r="G43658" s="3"/>
      <c r="H43658" s="4">
        <v>10.00459</v>
      </c>
      <c r="I43658" s="4">
        <v>2394.13159</v>
      </c>
      <c r="J43658" s="4">
        <v>25182</v>
      </c>
      <c r="K43658" s="4">
        <f t="shared" si="682"/>
        <v>25538</v>
      </c>
      <c r="L43658" s="2"/>
      <c r="M43658" s="14">
        <f>H43658/INDEX(Installed_Capacity!$H$5:$S$11,MATCH(Source_Data!C43658,Installed_Capacity!$G$5:$G$11,0),MATCH(Source_Data!D43658,Installed_Capacity!$H$4:$S$4,0))</f>
        <v>8.1233385244716997E-4</v>
      </c>
    </row>
    <row r="43659" spans="1:13" x14ac:dyDescent="0.3">
      <c r="A43659" s="5">
        <v>43841</v>
      </c>
      <c r="B43659" s="5">
        <v>43825</v>
      </c>
      <c r="C43659" s="3">
        <v>2020</v>
      </c>
      <c r="D43659" s="3">
        <v>1</v>
      </c>
      <c r="E43659" s="3">
        <v>11</v>
      </c>
      <c r="F43659" s="3">
        <v>21</v>
      </c>
      <c r="G43659" s="3"/>
      <c r="H43659" s="4">
        <v>0</v>
      </c>
      <c r="I43659" s="4">
        <v>2198.9584300000001</v>
      </c>
      <c r="J43659" s="4">
        <v>24610</v>
      </c>
      <c r="K43659" s="4">
        <f t="shared" si="682"/>
        <v>25538</v>
      </c>
      <c r="L43659" s="2"/>
      <c r="M43659" s="14">
        <f>H43659/INDEX(Installed_Capacity!$H$5:$S$11,MATCH(Source_Data!C43659,Installed_Capacity!$G$5:$G$11,0),MATCH(Source_Data!D43659,Installed_Capacity!$H$4:$S$4,0))</f>
        <v>0</v>
      </c>
    </row>
    <row r="43660" spans="1:13" x14ac:dyDescent="0.3">
      <c r="A43660" s="5">
        <v>43841</v>
      </c>
      <c r="B43660" s="5">
        <v>43825</v>
      </c>
      <c r="C43660" s="3">
        <v>2020</v>
      </c>
      <c r="D43660" s="3">
        <v>1</v>
      </c>
      <c r="E43660" s="3">
        <v>11</v>
      </c>
      <c r="F43660" s="3">
        <v>22</v>
      </c>
      <c r="G43660" s="3"/>
      <c r="H43660" s="4">
        <v>0</v>
      </c>
      <c r="I43660" s="4">
        <v>2473.1662200000001</v>
      </c>
      <c r="J43660" s="4">
        <v>23751</v>
      </c>
      <c r="K43660" s="4">
        <f t="shared" si="682"/>
        <v>25538</v>
      </c>
      <c r="L43660" s="2"/>
      <c r="M43660" s="14">
        <f>H43660/INDEX(Installed_Capacity!$H$5:$S$11,MATCH(Source_Data!C43660,Installed_Capacity!$G$5:$G$11,0),MATCH(Source_Data!D43660,Installed_Capacity!$H$4:$S$4,0))</f>
        <v>0</v>
      </c>
    </row>
    <row r="43661" spans="1:13" x14ac:dyDescent="0.3">
      <c r="A43661" s="5">
        <v>43841</v>
      </c>
      <c r="B43661" s="5">
        <v>43825</v>
      </c>
      <c r="C43661" s="3">
        <v>2020</v>
      </c>
      <c r="D43661" s="3">
        <v>1</v>
      </c>
      <c r="E43661" s="3">
        <v>11</v>
      </c>
      <c r="F43661" s="3">
        <v>23</v>
      </c>
      <c r="G43661" s="3"/>
      <c r="H43661" s="4">
        <v>0</v>
      </c>
      <c r="I43661" s="4">
        <v>2594.6172999999999</v>
      </c>
      <c r="J43661" s="4">
        <v>22510</v>
      </c>
      <c r="K43661" s="4">
        <f t="shared" si="682"/>
        <v>25538</v>
      </c>
      <c r="L43661" s="2"/>
      <c r="M43661" s="14">
        <f>H43661/INDEX(Installed_Capacity!$H$5:$S$11,MATCH(Source_Data!C43661,Installed_Capacity!$G$5:$G$11,0),MATCH(Source_Data!D43661,Installed_Capacity!$H$4:$S$4,0))</f>
        <v>0</v>
      </c>
    </row>
    <row r="43662" spans="1:13" x14ac:dyDescent="0.3">
      <c r="A43662" s="5">
        <v>43841</v>
      </c>
      <c r="B43662" s="5">
        <v>43825</v>
      </c>
      <c r="C43662" s="3">
        <v>2020</v>
      </c>
      <c r="D43662" s="3">
        <v>1</v>
      </c>
      <c r="E43662" s="3">
        <v>11</v>
      </c>
      <c r="F43662" s="3">
        <v>24</v>
      </c>
      <c r="G43662" s="3"/>
      <c r="H43662" s="4">
        <v>0</v>
      </c>
      <c r="I43662" s="4">
        <v>1834.2647899999999</v>
      </c>
      <c r="J43662" s="4">
        <v>21283</v>
      </c>
      <c r="K43662" s="4">
        <f t="shared" si="682"/>
        <v>25538</v>
      </c>
      <c r="L43662" s="2"/>
      <c r="M43662" s="14">
        <f>H43662/INDEX(Installed_Capacity!$H$5:$S$11,MATCH(Source_Data!C43662,Installed_Capacity!$G$5:$G$11,0),MATCH(Source_Data!D43662,Installed_Capacity!$H$4:$S$4,0))</f>
        <v>0</v>
      </c>
    </row>
    <row r="43663" spans="1:13" x14ac:dyDescent="0.3">
      <c r="A43663" s="5">
        <v>43842</v>
      </c>
      <c r="B43663" s="5">
        <v>43825</v>
      </c>
      <c r="C43663" s="3">
        <v>2020</v>
      </c>
      <c r="D43663" s="3">
        <v>1</v>
      </c>
      <c r="E43663" s="3">
        <v>12</v>
      </c>
      <c r="F43663" s="3">
        <v>1</v>
      </c>
      <c r="G43663" s="3"/>
      <c r="H43663" s="4">
        <v>0</v>
      </c>
      <c r="I43663" s="4">
        <v>970.81618000000003</v>
      </c>
      <c r="J43663" s="4">
        <v>20443</v>
      </c>
      <c r="K43663" s="4">
        <f t="shared" si="682"/>
        <v>26011</v>
      </c>
      <c r="L43663" s="2"/>
      <c r="M43663" s="14">
        <f>H43663/INDEX(Installed_Capacity!$H$5:$S$11,MATCH(Source_Data!C43663,Installed_Capacity!$G$5:$G$11,0),MATCH(Source_Data!D43663,Installed_Capacity!$H$4:$S$4,0))</f>
        <v>0</v>
      </c>
    </row>
    <row r="43664" spans="1:13" x14ac:dyDescent="0.3">
      <c r="A43664" s="5">
        <v>43842</v>
      </c>
      <c r="B43664" s="5">
        <v>43825</v>
      </c>
      <c r="C43664" s="3">
        <v>2020</v>
      </c>
      <c r="D43664" s="3">
        <v>1</v>
      </c>
      <c r="E43664" s="3">
        <v>12</v>
      </c>
      <c r="F43664" s="3">
        <v>2</v>
      </c>
      <c r="G43664" s="3"/>
      <c r="H43664" s="4">
        <v>0</v>
      </c>
      <c r="I43664" s="4">
        <v>825.85154999999997</v>
      </c>
      <c r="J43664" s="4">
        <v>20004</v>
      </c>
      <c r="K43664" s="4">
        <f t="shared" si="682"/>
        <v>26011</v>
      </c>
      <c r="L43664" s="2"/>
      <c r="M43664" s="14">
        <f>H43664/INDEX(Installed_Capacity!$H$5:$S$11,MATCH(Source_Data!C43664,Installed_Capacity!$G$5:$G$11,0),MATCH(Source_Data!D43664,Installed_Capacity!$H$4:$S$4,0))</f>
        <v>0</v>
      </c>
    </row>
    <row r="43665" spans="1:13" x14ac:dyDescent="0.3">
      <c r="A43665" s="5">
        <v>43842</v>
      </c>
      <c r="B43665" s="5">
        <v>43825</v>
      </c>
      <c r="C43665" s="3">
        <v>2020</v>
      </c>
      <c r="D43665" s="3">
        <v>1</v>
      </c>
      <c r="E43665" s="3">
        <v>12</v>
      </c>
      <c r="F43665" s="3">
        <v>3</v>
      </c>
      <c r="G43665" s="3"/>
      <c r="H43665" s="4">
        <v>0</v>
      </c>
      <c r="I43665" s="4">
        <v>943.92407000000003</v>
      </c>
      <c r="J43665" s="4">
        <v>19583</v>
      </c>
      <c r="K43665" s="4">
        <f t="shared" si="682"/>
        <v>26011</v>
      </c>
      <c r="L43665" s="2"/>
      <c r="M43665" s="14">
        <f>H43665/INDEX(Installed_Capacity!$H$5:$S$11,MATCH(Source_Data!C43665,Installed_Capacity!$G$5:$G$11,0),MATCH(Source_Data!D43665,Installed_Capacity!$H$4:$S$4,0))</f>
        <v>0</v>
      </c>
    </row>
    <row r="43666" spans="1:13" x14ac:dyDescent="0.3">
      <c r="A43666" s="5">
        <v>43842</v>
      </c>
      <c r="B43666" s="5">
        <v>43825</v>
      </c>
      <c r="C43666" s="3">
        <v>2020</v>
      </c>
      <c r="D43666" s="3">
        <v>1</v>
      </c>
      <c r="E43666" s="3">
        <v>12</v>
      </c>
      <c r="F43666" s="3">
        <v>4</v>
      </c>
      <c r="G43666" s="3"/>
      <c r="H43666" s="4">
        <v>0</v>
      </c>
      <c r="I43666" s="4">
        <v>2008.57078</v>
      </c>
      <c r="J43666" s="4">
        <v>19421</v>
      </c>
      <c r="K43666" s="4">
        <f t="shared" si="682"/>
        <v>26011</v>
      </c>
      <c r="L43666" s="2"/>
      <c r="M43666" s="14">
        <f>H43666/INDEX(Installed_Capacity!$H$5:$S$11,MATCH(Source_Data!C43666,Installed_Capacity!$G$5:$G$11,0),MATCH(Source_Data!D43666,Installed_Capacity!$H$4:$S$4,0))</f>
        <v>0</v>
      </c>
    </row>
    <row r="43667" spans="1:13" x14ac:dyDescent="0.3">
      <c r="A43667" s="5">
        <v>43842</v>
      </c>
      <c r="B43667" s="5">
        <v>43825</v>
      </c>
      <c r="C43667" s="3">
        <v>2020</v>
      </c>
      <c r="D43667" s="3">
        <v>1</v>
      </c>
      <c r="E43667" s="3">
        <v>12</v>
      </c>
      <c r="F43667" s="3">
        <v>5</v>
      </c>
      <c r="G43667" s="3"/>
      <c r="H43667" s="4">
        <v>0</v>
      </c>
      <c r="I43667" s="4">
        <v>2378.62673</v>
      </c>
      <c r="J43667" s="4">
        <v>19643</v>
      </c>
      <c r="K43667" s="4">
        <f t="shared" si="682"/>
        <v>26011</v>
      </c>
      <c r="L43667" s="2"/>
      <c r="M43667" s="14">
        <f>H43667/INDEX(Installed_Capacity!$H$5:$S$11,MATCH(Source_Data!C43667,Installed_Capacity!$G$5:$G$11,0),MATCH(Source_Data!D43667,Installed_Capacity!$H$4:$S$4,0))</f>
        <v>0</v>
      </c>
    </row>
    <row r="43668" spans="1:13" x14ac:dyDescent="0.3">
      <c r="A43668" s="5">
        <v>43842</v>
      </c>
      <c r="B43668" s="5">
        <v>43825</v>
      </c>
      <c r="C43668" s="3">
        <v>2020</v>
      </c>
      <c r="D43668" s="3">
        <v>1</v>
      </c>
      <c r="E43668" s="3">
        <v>12</v>
      </c>
      <c r="F43668" s="3">
        <v>6</v>
      </c>
      <c r="G43668" s="3"/>
      <c r="H43668" s="4">
        <v>0</v>
      </c>
      <c r="I43668" s="4">
        <v>2167.87165</v>
      </c>
      <c r="J43668" s="4">
        <v>20253</v>
      </c>
      <c r="K43668" s="4">
        <f t="shared" si="682"/>
        <v>26011</v>
      </c>
      <c r="L43668" s="2"/>
      <c r="M43668" s="14">
        <f>H43668/INDEX(Installed_Capacity!$H$5:$S$11,MATCH(Source_Data!C43668,Installed_Capacity!$G$5:$G$11,0),MATCH(Source_Data!D43668,Installed_Capacity!$H$4:$S$4,0))</f>
        <v>0</v>
      </c>
    </row>
    <row r="43669" spans="1:13" x14ac:dyDescent="0.3">
      <c r="A43669" s="5">
        <v>43842</v>
      </c>
      <c r="B43669" s="5">
        <v>43825</v>
      </c>
      <c r="C43669" s="3">
        <v>2020</v>
      </c>
      <c r="D43669" s="3">
        <v>1</v>
      </c>
      <c r="E43669" s="3">
        <v>12</v>
      </c>
      <c r="F43669" s="3">
        <v>7</v>
      </c>
      <c r="G43669" s="3"/>
      <c r="H43669" s="4">
        <v>0</v>
      </c>
      <c r="I43669" s="4">
        <v>2327.7978400000002</v>
      </c>
      <c r="J43669" s="4">
        <v>21068</v>
      </c>
      <c r="K43669" s="4">
        <f t="shared" si="682"/>
        <v>26011</v>
      </c>
      <c r="L43669" s="2"/>
      <c r="M43669" s="14">
        <f>H43669/INDEX(Installed_Capacity!$H$5:$S$11,MATCH(Source_Data!C43669,Installed_Capacity!$G$5:$G$11,0),MATCH(Source_Data!D43669,Installed_Capacity!$H$4:$S$4,0))</f>
        <v>0</v>
      </c>
    </row>
    <row r="43670" spans="1:13" x14ac:dyDescent="0.3">
      <c r="A43670" s="5">
        <v>43842</v>
      </c>
      <c r="B43670" s="5">
        <v>43825</v>
      </c>
      <c r="C43670" s="3">
        <v>2020</v>
      </c>
      <c r="D43670" s="3">
        <v>1</v>
      </c>
      <c r="E43670" s="3">
        <v>12</v>
      </c>
      <c r="F43670" s="3">
        <v>8</v>
      </c>
      <c r="G43670" s="3"/>
      <c r="H43670" s="4">
        <v>1120.9004500000001</v>
      </c>
      <c r="I43670" s="4">
        <v>2242.6568000000002</v>
      </c>
      <c r="J43670" s="4">
        <v>21423</v>
      </c>
      <c r="K43670" s="4">
        <f t="shared" si="682"/>
        <v>26011</v>
      </c>
      <c r="L43670" s="2"/>
      <c r="M43670" s="14">
        <f>H43670/INDEX(Installed_Capacity!$H$5:$S$11,MATCH(Source_Data!C43670,Installed_Capacity!$G$5:$G$11,0),MATCH(Source_Data!D43670,Installed_Capacity!$H$4:$S$4,0))</f>
        <v>9.1012763217509812E-2</v>
      </c>
    </row>
    <row r="43671" spans="1:13" x14ac:dyDescent="0.3">
      <c r="A43671" s="5">
        <v>43842</v>
      </c>
      <c r="B43671" s="5">
        <v>43825</v>
      </c>
      <c r="C43671" s="3">
        <v>2020</v>
      </c>
      <c r="D43671" s="3">
        <v>1</v>
      </c>
      <c r="E43671" s="3">
        <v>12</v>
      </c>
      <c r="F43671" s="3">
        <v>9</v>
      </c>
      <c r="G43671" s="3"/>
      <c r="H43671" s="4">
        <v>4987.0045200000004</v>
      </c>
      <c r="I43671" s="4">
        <v>1997.15977</v>
      </c>
      <c r="J43671" s="4">
        <v>21243</v>
      </c>
      <c r="K43671" s="4">
        <f t="shared" si="682"/>
        <v>26011</v>
      </c>
      <c r="L43671" s="2"/>
      <c r="M43671" s="14">
        <f>H43671/INDEX(Installed_Capacity!$H$5:$S$11,MATCH(Source_Data!C43671,Installed_Capacity!$G$5:$G$11,0),MATCH(Source_Data!D43671,Installed_Capacity!$H$4:$S$4,0))</f>
        <v>0.40492539863233273</v>
      </c>
    </row>
    <row r="43672" spans="1:13" x14ac:dyDescent="0.3">
      <c r="A43672" s="5">
        <v>43842</v>
      </c>
      <c r="B43672" s="5">
        <v>43825</v>
      </c>
      <c r="C43672" s="3">
        <v>2020</v>
      </c>
      <c r="D43672" s="3">
        <v>1</v>
      </c>
      <c r="E43672" s="3">
        <v>12</v>
      </c>
      <c r="F43672" s="3">
        <v>10</v>
      </c>
      <c r="G43672" s="3"/>
      <c r="H43672" s="4">
        <v>7056.8771299999999</v>
      </c>
      <c r="I43672" s="4">
        <v>1360.6351500000001</v>
      </c>
      <c r="J43672" s="4">
        <v>20787</v>
      </c>
      <c r="K43672" s="4">
        <f t="shared" si="682"/>
        <v>26011</v>
      </c>
      <c r="L43672" s="2"/>
      <c r="M43672" s="14">
        <f>H43672/INDEX(Installed_Capacity!$H$5:$S$11,MATCH(Source_Data!C43672,Installed_Capacity!$G$5:$G$11,0),MATCH(Source_Data!D43672,Installed_Capacity!$H$4:$S$4,0))</f>
        <v>0.57299101564973953</v>
      </c>
    </row>
    <row r="43673" spans="1:13" x14ac:dyDescent="0.3">
      <c r="A43673" s="5">
        <v>43842</v>
      </c>
      <c r="B43673" s="5">
        <v>43825</v>
      </c>
      <c r="C43673" s="3">
        <v>2020</v>
      </c>
      <c r="D43673" s="3">
        <v>1</v>
      </c>
      <c r="E43673" s="3">
        <v>12</v>
      </c>
      <c r="F43673" s="3">
        <v>11</v>
      </c>
      <c r="G43673" s="3"/>
      <c r="H43673" s="4">
        <v>6919.0514999999996</v>
      </c>
      <c r="I43673" s="4">
        <v>1567.1027999999999</v>
      </c>
      <c r="J43673" s="4">
        <v>20176</v>
      </c>
      <c r="K43673" s="4">
        <f t="shared" si="682"/>
        <v>26011</v>
      </c>
      <c r="L43673" s="2"/>
      <c r="M43673" s="14">
        <f>H43673/INDEX(Installed_Capacity!$H$5:$S$11,MATCH(Source_Data!C43673,Installed_Capacity!$G$5:$G$11,0),MATCH(Source_Data!D43673,Installed_Capacity!$H$4:$S$4,0))</f>
        <v>0.56180010977714923</v>
      </c>
    </row>
    <row r="43674" spans="1:13" x14ac:dyDescent="0.3">
      <c r="A43674" s="5">
        <v>43842</v>
      </c>
      <c r="B43674" s="5">
        <v>43825</v>
      </c>
      <c r="C43674" s="3">
        <v>2020</v>
      </c>
      <c r="D43674" s="3">
        <v>1</v>
      </c>
      <c r="E43674" s="3">
        <v>12</v>
      </c>
      <c r="F43674" s="3">
        <v>12</v>
      </c>
      <c r="G43674" s="3"/>
      <c r="H43674" s="4">
        <v>5956.9725600000002</v>
      </c>
      <c r="I43674" s="4">
        <v>1838.6166599999999</v>
      </c>
      <c r="J43674" s="4">
        <v>19412</v>
      </c>
      <c r="K43674" s="4">
        <f t="shared" si="682"/>
        <v>26011</v>
      </c>
      <c r="L43674" s="2"/>
      <c r="M43674" s="14">
        <f>H43674/INDEX(Installed_Capacity!$H$5:$S$11,MATCH(Source_Data!C43674,Installed_Capacity!$G$5:$G$11,0),MATCH(Source_Data!D43674,Installed_Capacity!$H$4:$S$4,0))</f>
        <v>0.4836830363450057</v>
      </c>
    </row>
    <row r="43675" spans="1:13" x14ac:dyDescent="0.3">
      <c r="A43675" s="5">
        <v>43842</v>
      </c>
      <c r="B43675" s="5">
        <v>43825</v>
      </c>
      <c r="C43675" s="3">
        <v>2020</v>
      </c>
      <c r="D43675" s="3">
        <v>1</v>
      </c>
      <c r="E43675" s="3">
        <v>12</v>
      </c>
      <c r="F43675" s="3">
        <v>13</v>
      </c>
      <c r="G43675" s="3"/>
      <c r="H43675" s="4">
        <v>6279.2129100000002</v>
      </c>
      <c r="I43675" s="4">
        <v>2114.8725599999998</v>
      </c>
      <c r="J43675" s="4">
        <v>19500</v>
      </c>
      <c r="K43675" s="4">
        <f t="shared" si="682"/>
        <v>26011</v>
      </c>
      <c r="L43675" s="2"/>
      <c r="M43675" s="14">
        <f>H43675/INDEX(Installed_Capacity!$H$5:$S$11,MATCH(Source_Data!C43675,Installed_Capacity!$G$5:$G$11,0),MATCH(Source_Data!D43675,Installed_Capacity!$H$4:$S$4,0))</f>
        <v>0.5098477012567536</v>
      </c>
    </row>
    <row r="43676" spans="1:13" x14ac:dyDescent="0.3">
      <c r="A43676" s="5">
        <v>43842</v>
      </c>
      <c r="B43676" s="5">
        <v>43825</v>
      </c>
      <c r="C43676" s="3">
        <v>2020</v>
      </c>
      <c r="D43676" s="3">
        <v>1</v>
      </c>
      <c r="E43676" s="3">
        <v>12</v>
      </c>
      <c r="F43676" s="3">
        <v>14</v>
      </c>
      <c r="G43676" s="3"/>
      <c r="H43676" s="4">
        <v>5978.7699599999996</v>
      </c>
      <c r="I43676" s="4">
        <v>2200.7591699999998</v>
      </c>
      <c r="J43676" s="4">
        <v>19899</v>
      </c>
      <c r="K43676" s="4">
        <f t="shared" si="682"/>
        <v>26011</v>
      </c>
      <c r="L43676" s="2"/>
      <c r="M43676" s="14">
        <f>H43676/INDEX(Installed_Capacity!$H$5:$S$11,MATCH(Source_Data!C43676,Installed_Capacity!$G$5:$G$11,0),MATCH(Source_Data!D43676,Installed_Capacity!$H$4:$S$4,0))</f>
        <v>0.48545290056886009</v>
      </c>
    </row>
    <row r="43677" spans="1:13" x14ac:dyDescent="0.3">
      <c r="A43677" s="5">
        <v>43842</v>
      </c>
      <c r="B43677" s="5">
        <v>43825</v>
      </c>
      <c r="C43677" s="3">
        <v>2020</v>
      </c>
      <c r="D43677" s="3">
        <v>1</v>
      </c>
      <c r="E43677" s="3">
        <v>12</v>
      </c>
      <c r="F43677" s="3">
        <v>15</v>
      </c>
      <c r="G43677" s="3"/>
      <c r="H43677" s="4">
        <v>5531.9704899999997</v>
      </c>
      <c r="I43677" s="4">
        <v>2415.3062500000001</v>
      </c>
      <c r="J43677" s="4">
        <v>20329</v>
      </c>
      <c r="K43677" s="4">
        <f t="shared" si="682"/>
        <v>26011</v>
      </c>
      <c r="L43677" s="2"/>
      <c r="M43677" s="14">
        <f>H43677/INDEX(Installed_Capacity!$H$5:$S$11,MATCH(Source_Data!C43677,Installed_Capacity!$G$5:$G$11,0),MATCH(Source_Data!D43677,Installed_Capacity!$H$4:$S$4,0))</f>
        <v>0.44917451887241339</v>
      </c>
    </row>
    <row r="43678" spans="1:13" x14ac:dyDescent="0.3">
      <c r="A43678" s="5">
        <v>43842</v>
      </c>
      <c r="B43678" s="5">
        <v>43825</v>
      </c>
      <c r="C43678" s="3">
        <v>2020</v>
      </c>
      <c r="D43678" s="3">
        <v>1</v>
      </c>
      <c r="E43678" s="3">
        <v>12</v>
      </c>
      <c r="F43678" s="3">
        <v>16</v>
      </c>
      <c r="G43678" s="3"/>
      <c r="H43678" s="4">
        <v>4218.7724099999996</v>
      </c>
      <c r="I43678" s="4">
        <v>2765.1610799999999</v>
      </c>
      <c r="J43678" s="4">
        <v>21227</v>
      </c>
      <c r="K43678" s="4">
        <f t="shared" si="682"/>
        <v>26011</v>
      </c>
      <c r="L43678" s="2"/>
      <c r="M43678" s="14">
        <f>H43678/INDEX(Installed_Capacity!$H$5:$S$11,MATCH(Source_Data!C43678,Installed_Capacity!$G$5:$G$11,0),MATCH(Source_Data!D43678,Installed_Capacity!$H$4:$S$4,0))</f>
        <v>0.34254793493917601</v>
      </c>
    </row>
    <row r="43679" spans="1:13" x14ac:dyDescent="0.3">
      <c r="A43679" s="5">
        <v>43842</v>
      </c>
      <c r="B43679" s="5">
        <v>43825</v>
      </c>
      <c r="C43679" s="3">
        <v>2020</v>
      </c>
      <c r="D43679" s="3">
        <v>1</v>
      </c>
      <c r="E43679" s="3">
        <v>12</v>
      </c>
      <c r="F43679" s="3">
        <v>17</v>
      </c>
      <c r="G43679" s="3"/>
      <c r="H43679" s="4">
        <v>1208.9911199999999</v>
      </c>
      <c r="I43679" s="4">
        <v>2595.7761300000002</v>
      </c>
      <c r="J43679" s="4">
        <v>23263</v>
      </c>
      <c r="K43679" s="4">
        <f t="shared" si="682"/>
        <v>26011</v>
      </c>
      <c r="L43679" s="2"/>
      <c r="M43679" s="14">
        <f>H43679/INDEX(Installed_Capacity!$H$5:$S$11,MATCH(Source_Data!C43679,Installed_Capacity!$G$5:$G$11,0),MATCH(Source_Data!D43679,Installed_Capacity!$H$4:$S$4,0))</f>
        <v>9.8165383497376565E-2</v>
      </c>
    </row>
    <row r="43680" spans="1:13" x14ac:dyDescent="0.3">
      <c r="A43680" s="5">
        <v>43842</v>
      </c>
      <c r="B43680" s="5">
        <v>43825</v>
      </c>
      <c r="C43680" s="3">
        <v>2020</v>
      </c>
      <c r="D43680" s="3">
        <v>1</v>
      </c>
      <c r="E43680" s="3">
        <v>12</v>
      </c>
      <c r="F43680" s="3">
        <v>18</v>
      </c>
      <c r="G43680" s="3"/>
      <c r="H43680" s="4">
        <v>0</v>
      </c>
      <c r="I43680" s="4">
        <v>2596.32314</v>
      </c>
      <c r="J43680" s="4">
        <v>25533</v>
      </c>
      <c r="K43680" s="4">
        <f t="shared" si="682"/>
        <v>26011</v>
      </c>
      <c r="L43680" s="2"/>
      <c r="M43680" s="14">
        <f>H43680/INDEX(Installed_Capacity!$H$5:$S$11,MATCH(Source_Data!C43680,Installed_Capacity!$G$5:$G$11,0),MATCH(Source_Data!D43680,Installed_Capacity!$H$4:$S$4,0))</f>
        <v>0</v>
      </c>
    </row>
    <row r="43681" spans="1:13" x14ac:dyDescent="0.3">
      <c r="A43681" s="5">
        <v>43842</v>
      </c>
      <c r="B43681" s="5">
        <v>43825</v>
      </c>
      <c r="C43681" s="3">
        <v>2020</v>
      </c>
      <c r="D43681" s="3">
        <v>1</v>
      </c>
      <c r="E43681" s="3">
        <v>12</v>
      </c>
      <c r="F43681" s="3">
        <v>19</v>
      </c>
      <c r="G43681" s="3"/>
      <c r="H43681" s="4">
        <v>0</v>
      </c>
      <c r="I43681" s="4">
        <v>2665.4992999999999</v>
      </c>
      <c r="J43681" s="4">
        <v>26011</v>
      </c>
      <c r="K43681" s="4">
        <f t="shared" si="682"/>
        <v>26011</v>
      </c>
      <c r="L43681" s="2"/>
      <c r="M43681" s="14">
        <f>H43681/INDEX(Installed_Capacity!$H$5:$S$11,MATCH(Source_Data!C43681,Installed_Capacity!$G$5:$G$11,0),MATCH(Source_Data!D43681,Installed_Capacity!$H$4:$S$4,0))</f>
        <v>0</v>
      </c>
    </row>
    <row r="43682" spans="1:13" x14ac:dyDescent="0.3">
      <c r="A43682" s="5">
        <v>43842</v>
      </c>
      <c r="B43682" s="5">
        <v>43826</v>
      </c>
      <c r="C43682" s="3">
        <v>2020</v>
      </c>
      <c r="D43682" s="3">
        <v>1</v>
      </c>
      <c r="E43682" s="3">
        <v>12</v>
      </c>
      <c r="F43682" s="3">
        <v>20</v>
      </c>
      <c r="G43682" s="3"/>
      <c r="H43682" s="4">
        <v>0</v>
      </c>
      <c r="I43682" s="4">
        <v>2968.1502</v>
      </c>
      <c r="J43682" s="4">
        <v>25721</v>
      </c>
      <c r="K43682" s="4">
        <f t="shared" si="682"/>
        <v>26011</v>
      </c>
      <c r="L43682" s="2"/>
      <c r="M43682" s="14">
        <f>H43682/INDEX(Installed_Capacity!$H$5:$S$11,MATCH(Source_Data!C43682,Installed_Capacity!$G$5:$G$11,0),MATCH(Source_Data!D43682,Installed_Capacity!$H$4:$S$4,0))</f>
        <v>0</v>
      </c>
    </row>
    <row r="43683" spans="1:13" x14ac:dyDescent="0.3">
      <c r="A43683" s="5">
        <v>43842</v>
      </c>
      <c r="B43683" s="5">
        <v>43826</v>
      </c>
      <c r="C43683" s="3">
        <v>2020</v>
      </c>
      <c r="D43683" s="3">
        <v>1</v>
      </c>
      <c r="E43683" s="3">
        <v>12</v>
      </c>
      <c r="F43683" s="3">
        <v>21</v>
      </c>
      <c r="G43683" s="3"/>
      <c r="H43683" s="4">
        <v>0</v>
      </c>
      <c r="I43683" s="4">
        <v>3108.0184399999998</v>
      </c>
      <c r="J43683" s="4">
        <v>25012</v>
      </c>
      <c r="K43683" s="4">
        <f t="shared" si="682"/>
        <v>26011</v>
      </c>
      <c r="L43683" s="2"/>
      <c r="M43683" s="14">
        <f>H43683/INDEX(Installed_Capacity!$H$5:$S$11,MATCH(Source_Data!C43683,Installed_Capacity!$G$5:$G$11,0),MATCH(Source_Data!D43683,Installed_Capacity!$H$4:$S$4,0))</f>
        <v>0</v>
      </c>
    </row>
    <row r="43684" spans="1:13" x14ac:dyDescent="0.3">
      <c r="A43684" s="5">
        <v>43842</v>
      </c>
      <c r="B43684" s="5">
        <v>43826</v>
      </c>
      <c r="C43684" s="3">
        <v>2020</v>
      </c>
      <c r="D43684" s="3">
        <v>1</v>
      </c>
      <c r="E43684" s="3">
        <v>12</v>
      </c>
      <c r="F43684" s="3">
        <v>22</v>
      </c>
      <c r="G43684" s="3"/>
      <c r="H43684" s="4">
        <v>0</v>
      </c>
      <c r="I43684" s="4">
        <v>2862.5461500000001</v>
      </c>
      <c r="J43684" s="4">
        <v>23791</v>
      </c>
      <c r="K43684" s="4">
        <f t="shared" si="682"/>
        <v>26011</v>
      </c>
      <c r="L43684" s="2"/>
      <c r="M43684" s="14">
        <f>H43684/INDEX(Installed_Capacity!$H$5:$S$11,MATCH(Source_Data!C43684,Installed_Capacity!$G$5:$G$11,0),MATCH(Source_Data!D43684,Installed_Capacity!$H$4:$S$4,0))</f>
        <v>0</v>
      </c>
    </row>
    <row r="43685" spans="1:13" x14ac:dyDescent="0.3">
      <c r="A43685" s="5">
        <v>43842</v>
      </c>
      <c r="B43685" s="5">
        <v>43826</v>
      </c>
      <c r="C43685" s="3">
        <v>2020</v>
      </c>
      <c r="D43685" s="3">
        <v>1</v>
      </c>
      <c r="E43685" s="3">
        <v>12</v>
      </c>
      <c r="F43685" s="3">
        <v>23</v>
      </c>
      <c r="G43685" s="3"/>
      <c r="H43685" s="4">
        <v>0</v>
      </c>
      <c r="I43685" s="4">
        <v>2724.3126099999999</v>
      </c>
      <c r="J43685" s="4">
        <v>22169</v>
      </c>
      <c r="K43685" s="4">
        <f t="shared" si="682"/>
        <v>26011</v>
      </c>
      <c r="L43685" s="2"/>
      <c r="M43685" s="14">
        <f>H43685/INDEX(Installed_Capacity!$H$5:$S$11,MATCH(Source_Data!C43685,Installed_Capacity!$G$5:$G$11,0),MATCH(Source_Data!D43685,Installed_Capacity!$H$4:$S$4,0))</f>
        <v>0</v>
      </c>
    </row>
    <row r="43686" spans="1:13" x14ac:dyDescent="0.3">
      <c r="A43686" s="5">
        <v>43842</v>
      </c>
      <c r="B43686" s="5">
        <v>43826</v>
      </c>
      <c r="C43686" s="3">
        <v>2020</v>
      </c>
      <c r="D43686" s="3">
        <v>1</v>
      </c>
      <c r="E43686" s="3">
        <v>12</v>
      </c>
      <c r="F43686" s="3">
        <v>24</v>
      </c>
      <c r="G43686" s="3"/>
      <c r="H43686" s="4">
        <v>0</v>
      </c>
      <c r="I43686" s="4">
        <v>2745.75263</v>
      </c>
      <c r="J43686" s="4">
        <v>20766</v>
      </c>
      <c r="K43686" s="4">
        <f t="shared" si="682"/>
        <v>26011</v>
      </c>
      <c r="L43686" s="2"/>
      <c r="M43686" s="14">
        <f>H43686/INDEX(Installed_Capacity!$H$5:$S$11,MATCH(Source_Data!C43686,Installed_Capacity!$G$5:$G$11,0),MATCH(Source_Data!D43686,Installed_Capacity!$H$4:$S$4,0))</f>
        <v>0</v>
      </c>
    </row>
    <row r="43687" spans="1:13" x14ac:dyDescent="0.3">
      <c r="A43687" s="5">
        <v>43843</v>
      </c>
      <c r="B43687" s="5">
        <v>43826</v>
      </c>
      <c r="C43687" s="3">
        <v>2020</v>
      </c>
      <c r="D43687" s="3">
        <v>1</v>
      </c>
      <c r="E43687" s="3">
        <v>13</v>
      </c>
      <c r="F43687" s="3">
        <v>1</v>
      </c>
      <c r="G43687" s="3"/>
      <c r="H43687" s="4">
        <v>0</v>
      </c>
      <c r="I43687" s="4">
        <v>2875.3187200000002</v>
      </c>
      <c r="J43687" s="4">
        <v>19936</v>
      </c>
      <c r="K43687" s="4">
        <f t="shared" si="682"/>
        <v>28223</v>
      </c>
      <c r="L43687" s="2"/>
      <c r="M43687" s="14">
        <f>H43687/INDEX(Installed_Capacity!$H$5:$S$11,MATCH(Source_Data!C43687,Installed_Capacity!$G$5:$G$11,0),MATCH(Source_Data!D43687,Installed_Capacity!$H$4:$S$4,0))</f>
        <v>0</v>
      </c>
    </row>
    <row r="43688" spans="1:13" x14ac:dyDescent="0.3">
      <c r="A43688" s="5">
        <v>43843</v>
      </c>
      <c r="B43688" s="5">
        <v>43826</v>
      </c>
      <c r="C43688" s="3">
        <v>2020</v>
      </c>
      <c r="D43688" s="3">
        <v>1</v>
      </c>
      <c r="E43688" s="3">
        <v>13</v>
      </c>
      <c r="F43688" s="3">
        <v>2</v>
      </c>
      <c r="G43688" s="3"/>
      <c r="H43688" s="4">
        <v>0</v>
      </c>
      <c r="I43688" s="4">
        <v>2707.8612199999998</v>
      </c>
      <c r="J43688" s="4">
        <v>19508</v>
      </c>
      <c r="K43688" s="4">
        <f t="shared" si="682"/>
        <v>28223</v>
      </c>
      <c r="L43688" s="2"/>
      <c r="M43688" s="14">
        <f>H43688/INDEX(Installed_Capacity!$H$5:$S$11,MATCH(Source_Data!C43688,Installed_Capacity!$G$5:$G$11,0),MATCH(Source_Data!D43688,Installed_Capacity!$H$4:$S$4,0))</f>
        <v>0</v>
      </c>
    </row>
    <row r="43689" spans="1:13" x14ac:dyDescent="0.3">
      <c r="A43689" s="5">
        <v>43843</v>
      </c>
      <c r="B43689" s="5">
        <v>43826</v>
      </c>
      <c r="C43689" s="3">
        <v>2020</v>
      </c>
      <c r="D43689" s="3">
        <v>1</v>
      </c>
      <c r="E43689" s="3">
        <v>13</v>
      </c>
      <c r="F43689" s="3">
        <v>3</v>
      </c>
      <c r="G43689" s="3"/>
      <c r="H43689" s="4">
        <v>0</v>
      </c>
      <c r="I43689" s="4">
        <v>2753.1044400000001</v>
      </c>
      <c r="J43689" s="4">
        <v>19478</v>
      </c>
      <c r="K43689" s="4">
        <f t="shared" si="682"/>
        <v>28223</v>
      </c>
      <c r="L43689" s="2"/>
      <c r="M43689" s="14">
        <f>H43689/INDEX(Installed_Capacity!$H$5:$S$11,MATCH(Source_Data!C43689,Installed_Capacity!$G$5:$G$11,0),MATCH(Source_Data!D43689,Installed_Capacity!$H$4:$S$4,0))</f>
        <v>0</v>
      </c>
    </row>
    <row r="43690" spans="1:13" x14ac:dyDescent="0.3">
      <c r="A43690" s="5">
        <v>43843</v>
      </c>
      <c r="B43690" s="5">
        <v>43826</v>
      </c>
      <c r="C43690" s="3">
        <v>2020</v>
      </c>
      <c r="D43690" s="3">
        <v>1</v>
      </c>
      <c r="E43690" s="3">
        <v>13</v>
      </c>
      <c r="F43690" s="3">
        <v>4</v>
      </c>
      <c r="G43690" s="3"/>
      <c r="H43690" s="4">
        <v>0</v>
      </c>
      <c r="I43690" s="4">
        <v>2624.2165100000002</v>
      </c>
      <c r="J43690" s="4">
        <v>19717</v>
      </c>
      <c r="K43690" s="4">
        <f t="shared" si="682"/>
        <v>28223</v>
      </c>
      <c r="L43690" s="2"/>
      <c r="M43690" s="14">
        <f>H43690/INDEX(Installed_Capacity!$H$5:$S$11,MATCH(Source_Data!C43690,Installed_Capacity!$G$5:$G$11,0),MATCH(Source_Data!D43690,Installed_Capacity!$H$4:$S$4,0))</f>
        <v>0</v>
      </c>
    </row>
    <row r="43691" spans="1:13" x14ac:dyDescent="0.3">
      <c r="A43691" s="5">
        <v>43843</v>
      </c>
      <c r="B43691" s="5">
        <v>43826</v>
      </c>
      <c r="C43691" s="3">
        <v>2020</v>
      </c>
      <c r="D43691" s="3">
        <v>1</v>
      </c>
      <c r="E43691" s="3">
        <v>13</v>
      </c>
      <c r="F43691" s="3">
        <v>5</v>
      </c>
      <c r="G43691" s="3"/>
      <c r="H43691" s="4">
        <v>0</v>
      </c>
      <c r="I43691" s="4">
        <v>2768.2778499999999</v>
      </c>
      <c r="J43691" s="4">
        <v>20677</v>
      </c>
      <c r="K43691" s="4">
        <f t="shared" si="682"/>
        <v>28223</v>
      </c>
      <c r="L43691" s="2"/>
      <c r="M43691" s="14">
        <f>H43691/INDEX(Installed_Capacity!$H$5:$S$11,MATCH(Source_Data!C43691,Installed_Capacity!$G$5:$G$11,0),MATCH(Source_Data!D43691,Installed_Capacity!$H$4:$S$4,0))</f>
        <v>0</v>
      </c>
    </row>
    <row r="43692" spans="1:13" x14ac:dyDescent="0.3">
      <c r="A43692" s="5">
        <v>43843</v>
      </c>
      <c r="B43692" s="5">
        <v>43826</v>
      </c>
      <c r="C43692" s="3">
        <v>2020</v>
      </c>
      <c r="D43692" s="3">
        <v>1</v>
      </c>
      <c r="E43692" s="3">
        <v>13</v>
      </c>
      <c r="F43692" s="3">
        <v>6</v>
      </c>
      <c r="G43692" s="3"/>
      <c r="H43692" s="4">
        <v>0</v>
      </c>
      <c r="I43692" s="4">
        <v>2985.2842500000002</v>
      </c>
      <c r="J43692" s="4">
        <v>22466</v>
      </c>
      <c r="K43692" s="4">
        <f t="shared" si="682"/>
        <v>28223</v>
      </c>
      <c r="L43692" s="2"/>
      <c r="M43692" s="14">
        <f>H43692/INDEX(Installed_Capacity!$H$5:$S$11,MATCH(Source_Data!C43692,Installed_Capacity!$G$5:$G$11,0),MATCH(Source_Data!D43692,Installed_Capacity!$H$4:$S$4,0))</f>
        <v>0</v>
      </c>
    </row>
    <row r="43693" spans="1:13" x14ac:dyDescent="0.3">
      <c r="A43693" s="5">
        <v>43843</v>
      </c>
      <c r="B43693" s="5">
        <v>43826</v>
      </c>
      <c r="C43693" s="3">
        <v>2020</v>
      </c>
      <c r="D43693" s="3">
        <v>1</v>
      </c>
      <c r="E43693" s="3">
        <v>13</v>
      </c>
      <c r="F43693" s="3">
        <v>7</v>
      </c>
      <c r="G43693" s="3"/>
      <c r="H43693" s="4">
        <v>0</v>
      </c>
      <c r="I43693" s="4">
        <v>2996.8190599999998</v>
      </c>
      <c r="J43693" s="4">
        <v>24973</v>
      </c>
      <c r="K43693" s="4">
        <f t="shared" si="682"/>
        <v>28223</v>
      </c>
      <c r="L43693" s="2"/>
      <c r="M43693" s="14">
        <f>H43693/INDEX(Installed_Capacity!$H$5:$S$11,MATCH(Source_Data!C43693,Installed_Capacity!$G$5:$G$11,0),MATCH(Source_Data!D43693,Installed_Capacity!$H$4:$S$4,0))</f>
        <v>0</v>
      </c>
    </row>
    <row r="43694" spans="1:13" x14ac:dyDescent="0.3">
      <c r="A43694" s="5">
        <v>43843</v>
      </c>
      <c r="B43694" s="5">
        <v>43826</v>
      </c>
      <c r="C43694" s="3">
        <v>2020</v>
      </c>
      <c r="D43694" s="3">
        <v>1</v>
      </c>
      <c r="E43694" s="3">
        <v>13</v>
      </c>
      <c r="F43694" s="3">
        <v>8</v>
      </c>
      <c r="G43694" s="3"/>
      <c r="H43694" s="4">
        <v>1136.6658600000001</v>
      </c>
      <c r="I43694" s="4">
        <v>2514.1888899999999</v>
      </c>
      <c r="J43694" s="4">
        <v>26015</v>
      </c>
      <c r="K43694" s="4">
        <f t="shared" si="682"/>
        <v>28223</v>
      </c>
      <c r="L43694" s="2"/>
      <c r="M43694" s="14">
        <f>H43694/INDEX(Installed_Capacity!$H$5:$S$11,MATCH(Source_Data!C43694,Installed_Capacity!$G$5:$G$11,0),MATCH(Source_Data!D43694,Installed_Capacity!$H$4:$S$4,0))</f>
        <v>9.2292853280241921E-2</v>
      </c>
    </row>
    <row r="43695" spans="1:13" x14ac:dyDescent="0.3">
      <c r="A43695" s="5">
        <v>43843</v>
      </c>
      <c r="B43695" s="5">
        <v>43826</v>
      </c>
      <c r="C43695" s="3">
        <v>2020</v>
      </c>
      <c r="D43695" s="3">
        <v>1</v>
      </c>
      <c r="E43695" s="3">
        <v>13</v>
      </c>
      <c r="F43695" s="3">
        <v>9</v>
      </c>
      <c r="G43695" s="3"/>
      <c r="H43695" s="4">
        <v>5005.8528999999999</v>
      </c>
      <c r="I43695" s="4">
        <v>2176.99352</v>
      </c>
      <c r="J43695" s="4">
        <v>25275</v>
      </c>
      <c r="K43695" s="4">
        <f t="shared" si="682"/>
        <v>28223</v>
      </c>
      <c r="L43695" s="2"/>
      <c r="M43695" s="14">
        <f>H43695/INDEX(Installed_Capacity!$H$5:$S$11,MATCH(Source_Data!C43695,Installed_Capacity!$G$5:$G$11,0),MATCH(Source_Data!D43695,Installed_Capacity!$H$4:$S$4,0))</f>
        <v>0.40645581388551033</v>
      </c>
    </row>
    <row r="43696" spans="1:13" x14ac:dyDescent="0.3">
      <c r="A43696" s="5">
        <v>43843</v>
      </c>
      <c r="B43696" s="5">
        <v>43826</v>
      </c>
      <c r="C43696" s="3">
        <v>2020</v>
      </c>
      <c r="D43696" s="3">
        <v>1</v>
      </c>
      <c r="E43696" s="3">
        <v>13</v>
      </c>
      <c r="F43696" s="3">
        <v>10</v>
      </c>
      <c r="G43696" s="3"/>
      <c r="H43696" s="4">
        <v>7300.2808199999999</v>
      </c>
      <c r="I43696" s="4">
        <v>1843.0156400000001</v>
      </c>
      <c r="J43696" s="4">
        <v>23995</v>
      </c>
      <c r="K43696" s="4">
        <f t="shared" si="682"/>
        <v>28223</v>
      </c>
      <c r="L43696" s="2"/>
      <c r="M43696" s="14">
        <f>H43696/INDEX(Installed_Capacity!$H$5:$S$11,MATCH(Source_Data!C43696,Installed_Capacity!$G$5:$G$11,0),MATCH(Source_Data!D43696,Installed_Capacity!$H$4:$S$4,0))</f>
        <v>0.59275444995314996</v>
      </c>
    </row>
    <row r="43697" spans="1:13" x14ac:dyDescent="0.3">
      <c r="A43697" s="5">
        <v>43843</v>
      </c>
      <c r="B43697" s="5">
        <v>43826</v>
      </c>
      <c r="C43697" s="3">
        <v>2020</v>
      </c>
      <c r="D43697" s="3">
        <v>1</v>
      </c>
      <c r="E43697" s="3">
        <v>13</v>
      </c>
      <c r="F43697" s="3">
        <v>11</v>
      </c>
      <c r="G43697" s="3"/>
      <c r="H43697" s="4">
        <v>7668.8002299999998</v>
      </c>
      <c r="I43697" s="4">
        <v>1458.7813100000001</v>
      </c>
      <c r="J43697" s="4">
        <v>23044</v>
      </c>
      <c r="K43697" s="4">
        <f t="shared" si="682"/>
        <v>28223</v>
      </c>
      <c r="L43697" s="2"/>
      <c r="M43697" s="14">
        <f>H43697/INDEX(Installed_Capacity!$H$5:$S$11,MATCH(Source_Data!C43697,Installed_Capacity!$G$5:$G$11,0),MATCH(Source_Data!D43697,Installed_Capacity!$H$4:$S$4,0))</f>
        <v>0.62267679479955129</v>
      </c>
    </row>
    <row r="43698" spans="1:13" x14ac:dyDescent="0.3">
      <c r="A43698" s="5">
        <v>43843</v>
      </c>
      <c r="B43698" s="5">
        <v>43826</v>
      </c>
      <c r="C43698" s="3">
        <v>2020</v>
      </c>
      <c r="D43698" s="3">
        <v>1</v>
      </c>
      <c r="E43698" s="3">
        <v>13</v>
      </c>
      <c r="F43698" s="3">
        <v>12</v>
      </c>
      <c r="G43698" s="3"/>
      <c r="H43698" s="4">
        <v>7340.1228000000001</v>
      </c>
      <c r="I43698" s="4">
        <v>1679.6234099999999</v>
      </c>
      <c r="J43698" s="4">
        <v>22504</v>
      </c>
      <c r="K43698" s="4">
        <f t="shared" si="682"/>
        <v>28223</v>
      </c>
      <c r="L43698" s="2"/>
      <c r="M43698" s="14">
        <f>H43698/INDEX(Installed_Capacity!$H$5:$S$11,MATCH(Source_Data!C43698,Installed_Capacity!$G$5:$G$11,0),MATCH(Source_Data!D43698,Installed_Capacity!$H$4:$S$4,0))</f>
        <v>0.59598946399195851</v>
      </c>
    </row>
    <row r="43699" spans="1:13" x14ac:dyDescent="0.3">
      <c r="A43699" s="5">
        <v>43843</v>
      </c>
      <c r="B43699" s="5">
        <v>43826</v>
      </c>
      <c r="C43699" s="3">
        <v>2020</v>
      </c>
      <c r="D43699" s="3">
        <v>1</v>
      </c>
      <c r="E43699" s="3">
        <v>13</v>
      </c>
      <c r="F43699" s="3">
        <v>13</v>
      </c>
      <c r="G43699" s="3"/>
      <c r="H43699" s="4">
        <v>6773.4949200000001</v>
      </c>
      <c r="I43699" s="4">
        <v>2290.50767</v>
      </c>
      <c r="J43699" s="4">
        <v>22587</v>
      </c>
      <c r="K43699" s="4">
        <f t="shared" si="682"/>
        <v>28223</v>
      </c>
      <c r="L43699" s="2"/>
      <c r="M43699" s="14">
        <f>H43699/INDEX(Installed_Capacity!$H$5:$S$11,MATCH(Source_Data!C43699,Installed_Capacity!$G$5:$G$11,0),MATCH(Source_Data!D43699,Installed_Capacity!$H$4:$S$4,0))</f>
        <v>0.54998148078981102</v>
      </c>
    </row>
    <row r="43700" spans="1:13" x14ac:dyDescent="0.3">
      <c r="A43700" s="5">
        <v>43843</v>
      </c>
      <c r="B43700" s="5">
        <v>43826</v>
      </c>
      <c r="C43700" s="3">
        <v>2020</v>
      </c>
      <c r="D43700" s="3">
        <v>1</v>
      </c>
      <c r="E43700" s="3">
        <v>13</v>
      </c>
      <c r="F43700" s="3">
        <v>14</v>
      </c>
      <c r="G43700" s="3"/>
      <c r="H43700" s="4">
        <v>7096.23326</v>
      </c>
      <c r="I43700" s="4">
        <v>2556.5022399999998</v>
      </c>
      <c r="J43700" s="4">
        <v>22838</v>
      </c>
      <c r="K43700" s="4">
        <f t="shared" si="682"/>
        <v>28223</v>
      </c>
      <c r="L43700" s="2"/>
      <c r="M43700" s="14">
        <f>H43700/INDEX(Installed_Capacity!$H$5:$S$11,MATCH(Source_Data!C43700,Installed_Capacity!$G$5:$G$11,0),MATCH(Source_Data!D43700,Installed_Capacity!$H$4:$S$4,0))</f>
        <v>0.576186580555479</v>
      </c>
    </row>
    <row r="43701" spans="1:13" x14ac:dyDescent="0.3">
      <c r="A43701" s="5">
        <v>43843</v>
      </c>
      <c r="B43701" s="5">
        <v>43826</v>
      </c>
      <c r="C43701" s="3">
        <v>2020</v>
      </c>
      <c r="D43701" s="3">
        <v>1</v>
      </c>
      <c r="E43701" s="3">
        <v>13</v>
      </c>
      <c r="F43701" s="3">
        <v>15</v>
      </c>
      <c r="G43701" s="3"/>
      <c r="H43701" s="4">
        <v>7067.9575199999999</v>
      </c>
      <c r="I43701" s="4">
        <v>2508.3717999999999</v>
      </c>
      <c r="J43701" s="4">
        <v>23111</v>
      </c>
      <c r="K43701" s="4">
        <f t="shared" si="682"/>
        <v>28223</v>
      </c>
      <c r="L43701" s="2"/>
      <c r="M43701" s="14">
        <f>H43701/INDEX(Installed_Capacity!$H$5:$S$11,MATCH(Source_Data!C43701,Installed_Capacity!$G$5:$G$11,0),MATCH(Source_Data!D43701,Installed_Capacity!$H$4:$S$4,0))</f>
        <v>0.57389070028402411</v>
      </c>
    </row>
    <row r="43702" spans="1:13" x14ac:dyDescent="0.3">
      <c r="A43702" s="5">
        <v>43843</v>
      </c>
      <c r="B43702" s="5">
        <v>43826</v>
      </c>
      <c r="C43702" s="3">
        <v>2020</v>
      </c>
      <c r="D43702" s="3">
        <v>1</v>
      </c>
      <c r="E43702" s="3">
        <v>13</v>
      </c>
      <c r="F43702" s="3">
        <v>16</v>
      </c>
      <c r="G43702" s="3"/>
      <c r="H43702" s="4">
        <v>4934.9378800000004</v>
      </c>
      <c r="I43702" s="4">
        <v>2141.15445</v>
      </c>
      <c r="J43702" s="4">
        <v>23955</v>
      </c>
      <c r="K43702" s="4">
        <f t="shared" si="682"/>
        <v>28223</v>
      </c>
      <c r="L43702" s="2"/>
      <c r="M43702" s="14">
        <f>H43702/INDEX(Installed_Capacity!$H$5:$S$11,MATCH(Source_Data!C43702,Installed_Capacity!$G$5:$G$11,0),MATCH(Source_Data!D43702,Installed_Capacity!$H$4:$S$4,0))</f>
        <v>0.40069778967932418</v>
      </c>
    </row>
    <row r="43703" spans="1:13" x14ac:dyDescent="0.3">
      <c r="A43703" s="5">
        <v>43843</v>
      </c>
      <c r="B43703" s="5">
        <v>43826</v>
      </c>
      <c r="C43703" s="3">
        <v>2020</v>
      </c>
      <c r="D43703" s="3">
        <v>1</v>
      </c>
      <c r="E43703" s="3">
        <v>13</v>
      </c>
      <c r="F43703" s="3">
        <v>17</v>
      </c>
      <c r="G43703" s="3"/>
      <c r="H43703" s="4">
        <v>1066.8168900000001</v>
      </c>
      <c r="I43703" s="4">
        <v>2226.9660699999999</v>
      </c>
      <c r="J43703" s="4">
        <v>25772</v>
      </c>
      <c r="K43703" s="4">
        <f t="shared" si="682"/>
        <v>28223</v>
      </c>
      <c r="L43703" s="2"/>
      <c r="M43703" s="14">
        <f>H43703/INDEX(Installed_Capacity!$H$5:$S$11,MATCH(Source_Data!C43703,Installed_Capacity!$G$5:$G$11,0),MATCH(Source_Data!D43703,Installed_Capacity!$H$4:$S$4,0))</f>
        <v>8.6621388193759946E-2</v>
      </c>
    </row>
    <row r="43704" spans="1:13" x14ac:dyDescent="0.3">
      <c r="A43704" s="5">
        <v>43843</v>
      </c>
      <c r="B43704" s="5">
        <v>43826</v>
      </c>
      <c r="C43704" s="3">
        <v>2020</v>
      </c>
      <c r="D43704" s="3">
        <v>1</v>
      </c>
      <c r="E43704" s="3">
        <v>13</v>
      </c>
      <c r="F43704" s="3">
        <v>18</v>
      </c>
      <c r="G43704" s="3"/>
      <c r="H43704" s="4">
        <v>19.505299999999998</v>
      </c>
      <c r="I43704" s="4">
        <v>2179.9822800000002</v>
      </c>
      <c r="J43704" s="4">
        <v>27899</v>
      </c>
      <c r="K43704" s="4">
        <f t="shared" si="682"/>
        <v>28223</v>
      </c>
      <c r="L43704" s="2"/>
      <c r="M43704" s="14">
        <f>H43704/INDEX(Installed_Capacity!$H$5:$S$11,MATCH(Source_Data!C43704,Installed_Capacity!$G$5:$G$11,0),MATCH(Source_Data!D43704,Installed_Capacity!$H$4:$S$4,0))</f>
        <v>1.5837546058496933E-3</v>
      </c>
    </row>
    <row r="43705" spans="1:13" x14ac:dyDescent="0.3">
      <c r="A43705" s="5">
        <v>43843</v>
      </c>
      <c r="B43705" s="5">
        <v>43826</v>
      </c>
      <c r="C43705" s="3">
        <v>2020</v>
      </c>
      <c r="D43705" s="3">
        <v>1</v>
      </c>
      <c r="E43705" s="3">
        <v>13</v>
      </c>
      <c r="F43705" s="3">
        <v>19</v>
      </c>
      <c r="G43705" s="3"/>
      <c r="H43705" s="4">
        <v>17.166930000000001</v>
      </c>
      <c r="I43705" s="4">
        <v>2221.4365400000002</v>
      </c>
      <c r="J43705" s="4">
        <v>28223</v>
      </c>
      <c r="K43705" s="4">
        <f t="shared" si="682"/>
        <v>28223</v>
      </c>
      <c r="L43705" s="2"/>
      <c r="M43705" s="14">
        <f>H43705/INDEX(Installed_Capacity!$H$5:$S$11,MATCH(Source_Data!C43705,Installed_Capacity!$G$5:$G$11,0),MATCH(Source_Data!D43705,Installed_Capacity!$H$4:$S$4,0))</f>
        <v>1.3938880435471015E-3</v>
      </c>
    </row>
    <row r="43706" spans="1:13" x14ac:dyDescent="0.3">
      <c r="A43706" s="5">
        <v>43843</v>
      </c>
      <c r="B43706" s="5">
        <v>43827</v>
      </c>
      <c r="C43706" s="3">
        <v>2020</v>
      </c>
      <c r="D43706" s="3">
        <v>1</v>
      </c>
      <c r="E43706" s="3">
        <v>13</v>
      </c>
      <c r="F43706" s="3">
        <v>20</v>
      </c>
      <c r="G43706" s="3"/>
      <c r="H43706" s="4">
        <v>17.43281</v>
      </c>
      <c r="I43706" s="4">
        <v>2269.2892700000002</v>
      </c>
      <c r="J43706" s="4">
        <v>27700</v>
      </c>
      <c r="K43706" s="4">
        <f t="shared" si="682"/>
        <v>28223</v>
      </c>
      <c r="L43706" s="2"/>
      <c r="M43706" s="14">
        <f>H43706/INDEX(Installed_Capacity!$H$5:$S$11,MATCH(Source_Data!C43706,Installed_Capacity!$G$5:$G$11,0),MATCH(Source_Data!D43706,Installed_Capacity!$H$4:$S$4,0))</f>
        <v>1.4154764669296342E-3</v>
      </c>
    </row>
    <row r="43707" spans="1:13" x14ac:dyDescent="0.3">
      <c r="A43707" s="5">
        <v>43843</v>
      </c>
      <c r="B43707" s="5">
        <v>43827</v>
      </c>
      <c r="C43707" s="3">
        <v>2020</v>
      </c>
      <c r="D43707" s="3">
        <v>1</v>
      </c>
      <c r="E43707" s="3">
        <v>13</v>
      </c>
      <c r="F43707" s="3">
        <v>21</v>
      </c>
      <c r="G43707" s="3"/>
      <c r="H43707" s="4">
        <v>17.26932</v>
      </c>
      <c r="I43707" s="4">
        <v>2388.8813799999998</v>
      </c>
      <c r="J43707" s="4">
        <v>26773</v>
      </c>
      <c r="K43707" s="4">
        <f t="shared" si="682"/>
        <v>28223</v>
      </c>
      <c r="L43707" s="2"/>
      <c r="M43707" s="14">
        <f>H43707/INDEX(Installed_Capacity!$H$5:$S$11,MATCH(Source_Data!C43707,Installed_Capacity!$G$5:$G$11,0),MATCH(Source_Data!D43707,Installed_Capacity!$H$4:$S$4,0))</f>
        <v>1.4022017138876218E-3</v>
      </c>
    </row>
    <row r="43708" spans="1:13" x14ac:dyDescent="0.3">
      <c r="A43708" s="5">
        <v>43843</v>
      </c>
      <c r="B43708" s="5">
        <v>43827</v>
      </c>
      <c r="C43708" s="3">
        <v>2020</v>
      </c>
      <c r="D43708" s="3">
        <v>1</v>
      </c>
      <c r="E43708" s="3">
        <v>13</v>
      </c>
      <c r="F43708" s="3">
        <v>22</v>
      </c>
      <c r="G43708" s="3"/>
      <c r="H43708" s="4">
        <v>17.315709999999999</v>
      </c>
      <c r="I43708" s="4">
        <v>2441.2489300000002</v>
      </c>
      <c r="J43708" s="4">
        <v>25323</v>
      </c>
      <c r="K43708" s="4">
        <f t="shared" si="682"/>
        <v>28223</v>
      </c>
      <c r="L43708" s="2"/>
      <c r="M43708" s="14">
        <f>H43708/INDEX(Installed_Capacity!$H$5:$S$11,MATCH(Source_Data!C43708,Installed_Capacity!$G$5:$G$11,0),MATCH(Source_Data!D43708,Installed_Capacity!$H$4:$S$4,0))</f>
        <v>1.4059684017194093E-3</v>
      </c>
    </row>
    <row r="43709" spans="1:13" x14ac:dyDescent="0.3">
      <c r="A43709" s="5">
        <v>43843</v>
      </c>
      <c r="B43709" s="5">
        <v>43827</v>
      </c>
      <c r="C43709" s="3">
        <v>2020</v>
      </c>
      <c r="D43709" s="3">
        <v>1</v>
      </c>
      <c r="E43709" s="3">
        <v>13</v>
      </c>
      <c r="F43709" s="3">
        <v>23</v>
      </c>
      <c r="G43709" s="3"/>
      <c r="H43709" s="4">
        <v>13.62715</v>
      </c>
      <c r="I43709" s="4">
        <v>2470.2620200000001</v>
      </c>
      <c r="J43709" s="4">
        <v>23503</v>
      </c>
      <c r="K43709" s="4">
        <f t="shared" si="682"/>
        <v>28223</v>
      </c>
      <c r="L43709" s="2"/>
      <c r="M43709" s="14">
        <f>H43709/INDEX(Installed_Capacity!$H$5:$S$11,MATCH(Source_Data!C43709,Installed_Capacity!$G$5:$G$11,0),MATCH(Source_Data!D43709,Installed_Capacity!$H$4:$S$4,0))</f>
        <v>1.1064716552477865E-3</v>
      </c>
    </row>
    <row r="43710" spans="1:13" x14ac:dyDescent="0.3">
      <c r="A43710" s="5">
        <v>43843</v>
      </c>
      <c r="B43710" s="5">
        <v>43827</v>
      </c>
      <c r="C43710" s="3">
        <v>2020</v>
      </c>
      <c r="D43710" s="3">
        <v>1</v>
      </c>
      <c r="E43710" s="3">
        <v>13</v>
      </c>
      <c r="F43710" s="3">
        <v>24</v>
      </c>
      <c r="G43710" s="3"/>
      <c r="H43710" s="4">
        <v>11.8141</v>
      </c>
      <c r="I43710" s="4">
        <v>2234.2599</v>
      </c>
      <c r="J43710" s="4">
        <v>21854</v>
      </c>
      <c r="K43710" s="4">
        <f t="shared" si="682"/>
        <v>28223</v>
      </c>
      <c r="L43710" s="2"/>
      <c r="M43710" s="14">
        <f>H43710/INDEX(Installed_Capacity!$H$5:$S$11,MATCH(Source_Data!C43710,Installed_Capacity!$G$5:$G$11,0),MATCH(Source_Data!D43710,Installed_Capacity!$H$4:$S$4,0))</f>
        <v>9.592590367217558E-4</v>
      </c>
    </row>
    <row r="43711" spans="1:13" x14ac:dyDescent="0.3">
      <c r="A43711" s="5">
        <v>43844</v>
      </c>
      <c r="B43711" s="5">
        <v>43827</v>
      </c>
      <c r="C43711" s="3">
        <v>2020</v>
      </c>
      <c r="D43711" s="3">
        <v>1</v>
      </c>
      <c r="E43711" s="3">
        <v>14</v>
      </c>
      <c r="F43711" s="3">
        <v>1</v>
      </c>
      <c r="G43711" s="3"/>
      <c r="H43711" s="4">
        <v>12.147550000000001</v>
      </c>
      <c r="I43711" s="4">
        <v>1981.18371</v>
      </c>
      <c r="J43711" s="4">
        <v>20851</v>
      </c>
      <c r="K43711" s="4">
        <f t="shared" si="682"/>
        <v>28164</v>
      </c>
      <c r="L43711" s="2"/>
      <c r="M43711" s="14">
        <f>H43711/INDEX(Installed_Capacity!$H$5:$S$11,MATCH(Source_Data!C43711,Installed_Capacity!$G$5:$G$11,0),MATCH(Source_Data!D43711,Installed_Capacity!$H$4:$S$4,0))</f>
        <v>9.8633388167777185E-4</v>
      </c>
    </row>
    <row r="43712" spans="1:13" x14ac:dyDescent="0.3">
      <c r="A43712" s="5">
        <v>43844</v>
      </c>
      <c r="B43712" s="5">
        <v>43827</v>
      </c>
      <c r="C43712" s="3">
        <v>2020</v>
      </c>
      <c r="D43712" s="3">
        <v>1</v>
      </c>
      <c r="E43712" s="3">
        <v>14</v>
      </c>
      <c r="F43712" s="3">
        <v>2</v>
      </c>
      <c r="G43712" s="3"/>
      <c r="H43712" s="4">
        <v>11.97509</v>
      </c>
      <c r="I43712" s="4">
        <v>2165.74658</v>
      </c>
      <c r="J43712" s="4">
        <v>20205</v>
      </c>
      <c r="K43712" s="4">
        <f t="shared" si="682"/>
        <v>28164</v>
      </c>
      <c r="L43712" s="2"/>
      <c r="M43712" s="14">
        <f>H43712/INDEX(Installed_Capacity!$H$5:$S$11,MATCH(Source_Data!C43712,Installed_Capacity!$G$5:$G$11,0),MATCH(Source_Data!D43712,Installed_Capacity!$H$4:$S$4,0))</f>
        <v>9.7233079947319986E-4</v>
      </c>
    </row>
    <row r="43713" spans="1:13" x14ac:dyDescent="0.3">
      <c r="A43713" s="5">
        <v>43844</v>
      </c>
      <c r="B43713" s="5">
        <v>43827</v>
      </c>
      <c r="C43713" s="3">
        <v>2020</v>
      </c>
      <c r="D43713" s="3">
        <v>1</v>
      </c>
      <c r="E43713" s="3">
        <v>14</v>
      </c>
      <c r="F43713" s="3">
        <v>3</v>
      </c>
      <c r="G43713" s="3"/>
      <c r="H43713" s="4">
        <v>11.1997</v>
      </c>
      <c r="I43713" s="4">
        <v>2028.13904</v>
      </c>
      <c r="J43713" s="4">
        <v>19876</v>
      </c>
      <c r="K43713" s="4">
        <f t="shared" si="682"/>
        <v>28164</v>
      </c>
      <c r="L43713" s="2"/>
      <c r="M43713" s="14">
        <f>H43713/INDEX(Installed_Capacity!$H$5:$S$11,MATCH(Source_Data!C43713,Installed_Capacity!$G$5:$G$11,0),MATCH(Source_Data!D43713,Installed_Capacity!$H$4:$S$4,0))</f>
        <v>9.0937214291166046E-4</v>
      </c>
    </row>
    <row r="43714" spans="1:13" x14ac:dyDescent="0.3">
      <c r="A43714" s="5">
        <v>43844</v>
      </c>
      <c r="B43714" s="5">
        <v>43827</v>
      </c>
      <c r="C43714" s="3">
        <v>2020</v>
      </c>
      <c r="D43714" s="3">
        <v>1</v>
      </c>
      <c r="E43714" s="3">
        <v>14</v>
      </c>
      <c r="F43714" s="3">
        <v>4</v>
      </c>
      <c r="G43714" s="3"/>
      <c r="H43714" s="4">
        <v>10.99137</v>
      </c>
      <c r="I43714" s="4">
        <v>2240.0389300000002</v>
      </c>
      <c r="J43714" s="4">
        <v>19983</v>
      </c>
      <c r="K43714" s="4">
        <f t="shared" si="682"/>
        <v>28164</v>
      </c>
      <c r="L43714" s="2"/>
      <c r="M43714" s="14">
        <f>H43714/INDEX(Installed_Capacity!$H$5:$S$11,MATCH(Source_Data!C43714,Installed_Capacity!$G$5:$G$11,0),MATCH(Source_Data!D43714,Installed_Capacity!$H$4:$S$4,0))</f>
        <v>8.924565560180128E-4</v>
      </c>
    </row>
    <row r="43715" spans="1:13" x14ac:dyDescent="0.3">
      <c r="A43715" s="5">
        <v>43844</v>
      </c>
      <c r="B43715" s="5">
        <v>43827</v>
      </c>
      <c r="C43715" s="3">
        <v>2020</v>
      </c>
      <c r="D43715" s="3">
        <v>1</v>
      </c>
      <c r="E43715" s="3">
        <v>14</v>
      </c>
      <c r="F43715" s="3">
        <v>5</v>
      </c>
      <c r="G43715" s="3"/>
      <c r="H43715" s="4">
        <v>10.910310000000001</v>
      </c>
      <c r="I43715" s="4">
        <v>2278.5997600000001</v>
      </c>
      <c r="J43715" s="4">
        <v>20852</v>
      </c>
      <c r="K43715" s="4">
        <f t="shared" ref="K43715:K43778" si="683">_xlfn.MAXIFS($J:$J, $C:$C, C43715, $D:$D, D43715, $E:$E, E43715)</f>
        <v>28164</v>
      </c>
      <c r="L43715" s="2"/>
      <c r="M43715" s="14">
        <f>H43715/INDEX(Installed_Capacity!$H$5:$S$11,MATCH(Source_Data!C43715,Installed_Capacity!$G$5:$G$11,0),MATCH(Source_Data!D43715,Installed_Capacity!$H$4:$S$4,0))</f>
        <v>8.8587479883662232E-4</v>
      </c>
    </row>
    <row r="43716" spans="1:13" x14ac:dyDescent="0.3">
      <c r="A43716" s="5">
        <v>43844</v>
      </c>
      <c r="B43716" s="5">
        <v>43827</v>
      </c>
      <c r="C43716" s="3">
        <v>2020</v>
      </c>
      <c r="D43716" s="3">
        <v>1</v>
      </c>
      <c r="E43716" s="3">
        <v>14</v>
      </c>
      <c r="F43716" s="3">
        <v>6</v>
      </c>
      <c r="G43716" s="3"/>
      <c r="H43716" s="4">
        <v>12.623559999999999</v>
      </c>
      <c r="I43716" s="4">
        <v>2364.6266099999998</v>
      </c>
      <c r="J43716" s="4">
        <v>22803</v>
      </c>
      <c r="K43716" s="4">
        <f t="shared" si="683"/>
        <v>28164</v>
      </c>
      <c r="L43716" s="2"/>
      <c r="M43716" s="14">
        <f>H43716/INDEX(Installed_Capacity!$H$5:$S$11,MATCH(Source_Data!C43716,Installed_Capacity!$G$5:$G$11,0),MATCH(Source_Data!D43716,Installed_Capacity!$H$4:$S$4,0))</f>
        <v>1.0249840449631615E-3</v>
      </c>
    </row>
    <row r="43717" spans="1:13" x14ac:dyDescent="0.3">
      <c r="A43717" s="5">
        <v>43844</v>
      </c>
      <c r="B43717" s="5">
        <v>43827</v>
      </c>
      <c r="C43717" s="3">
        <v>2020</v>
      </c>
      <c r="D43717" s="3">
        <v>1</v>
      </c>
      <c r="E43717" s="3">
        <v>14</v>
      </c>
      <c r="F43717" s="3">
        <v>7</v>
      </c>
      <c r="G43717" s="3"/>
      <c r="H43717" s="4">
        <v>20.177440000000001</v>
      </c>
      <c r="I43717" s="4">
        <v>2661.3693499999999</v>
      </c>
      <c r="J43717" s="4">
        <v>25297</v>
      </c>
      <c r="K43717" s="4">
        <f t="shared" si="683"/>
        <v>28164</v>
      </c>
      <c r="L43717" s="2"/>
      <c r="M43717" s="14">
        <f>H43717/INDEX(Installed_Capacity!$H$5:$S$11,MATCH(Source_Data!C43717,Installed_Capacity!$G$5:$G$11,0),MATCH(Source_Data!D43717,Installed_Capacity!$H$4:$S$4,0))</f>
        <v>1.6383297634107569E-3</v>
      </c>
    </row>
    <row r="43718" spans="1:13" x14ac:dyDescent="0.3">
      <c r="A43718" s="5">
        <v>43844</v>
      </c>
      <c r="B43718" s="5">
        <v>43827</v>
      </c>
      <c r="C43718" s="3">
        <v>2020</v>
      </c>
      <c r="D43718" s="3">
        <v>1</v>
      </c>
      <c r="E43718" s="3">
        <v>14</v>
      </c>
      <c r="F43718" s="3">
        <v>8</v>
      </c>
      <c r="G43718" s="3"/>
      <c r="H43718" s="4">
        <v>1109.9981399999999</v>
      </c>
      <c r="I43718" s="4">
        <v>2586.1021000000001</v>
      </c>
      <c r="J43718" s="4">
        <v>26156</v>
      </c>
      <c r="K43718" s="4">
        <f t="shared" si="683"/>
        <v>28164</v>
      </c>
      <c r="L43718" s="2"/>
      <c r="M43718" s="14">
        <f>H43718/INDEX(Installed_Capacity!$H$5:$S$11,MATCH(Source_Data!C43718,Installed_Capacity!$G$5:$G$11,0),MATCH(Source_Data!D43718,Installed_Capacity!$H$4:$S$4,0))</f>
        <v>9.0127537987602993E-2</v>
      </c>
    </row>
    <row r="43719" spans="1:13" x14ac:dyDescent="0.3">
      <c r="A43719" s="5">
        <v>43844</v>
      </c>
      <c r="B43719" s="5">
        <v>43827</v>
      </c>
      <c r="C43719" s="3">
        <v>2020</v>
      </c>
      <c r="D43719" s="3">
        <v>1</v>
      </c>
      <c r="E43719" s="3">
        <v>14</v>
      </c>
      <c r="F43719" s="3">
        <v>9</v>
      </c>
      <c r="G43719" s="3"/>
      <c r="H43719" s="4">
        <v>4580.3960999999999</v>
      </c>
      <c r="I43719" s="4">
        <v>2498.3868900000002</v>
      </c>
      <c r="J43719" s="4">
        <v>25242</v>
      </c>
      <c r="K43719" s="4">
        <f t="shared" si="683"/>
        <v>28164</v>
      </c>
      <c r="L43719" s="2"/>
      <c r="M43719" s="14">
        <f>H43719/INDEX(Installed_Capacity!$H$5:$S$11,MATCH(Source_Data!C43719,Installed_Capacity!$G$5:$G$11,0),MATCH(Source_Data!D43719,Installed_Capacity!$H$4:$S$4,0))</f>
        <v>0.371910374102986</v>
      </c>
    </row>
    <row r="43720" spans="1:13" x14ac:dyDescent="0.3">
      <c r="A43720" s="5">
        <v>43844</v>
      </c>
      <c r="B43720" s="5">
        <v>43827</v>
      </c>
      <c r="C43720" s="3">
        <v>2020</v>
      </c>
      <c r="D43720" s="3">
        <v>1</v>
      </c>
      <c r="E43720" s="3">
        <v>14</v>
      </c>
      <c r="F43720" s="3">
        <v>10</v>
      </c>
      <c r="G43720" s="3"/>
      <c r="H43720" s="4">
        <v>6464.2995899999996</v>
      </c>
      <c r="I43720" s="4">
        <v>2249.72291</v>
      </c>
      <c r="J43720" s="4">
        <v>23923</v>
      </c>
      <c r="K43720" s="4">
        <f t="shared" si="683"/>
        <v>28164</v>
      </c>
      <c r="L43720" s="2"/>
      <c r="M43720" s="14">
        <f>H43720/INDEX(Installed_Capacity!$H$5:$S$11,MATCH(Source_Data!C43720,Installed_Capacity!$G$5:$G$11,0),MATCH(Source_Data!D43720,Installed_Capacity!$H$4:$S$4,0))</f>
        <v>0.52487602083817142</v>
      </c>
    </row>
    <row r="43721" spans="1:13" x14ac:dyDescent="0.3">
      <c r="A43721" s="5">
        <v>43844</v>
      </c>
      <c r="B43721" s="5">
        <v>43827</v>
      </c>
      <c r="C43721" s="3">
        <v>2020</v>
      </c>
      <c r="D43721" s="3">
        <v>1</v>
      </c>
      <c r="E43721" s="3">
        <v>14</v>
      </c>
      <c r="F43721" s="3">
        <v>11</v>
      </c>
      <c r="G43721" s="3"/>
      <c r="H43721" s="4">
        <v>6632.8826600000002</v>
      </c>
      <c r="I43721" s="4">
        <v>2264.0657099999999</v>
      </c>
      <c r="J43721" s="4">
        <v>23035</v>
      </c>
      <c r="K43721" s="4">
        <f t="shared" si="683"/>
        <v>28164</v>
      </c>
      <c r="L43721" s="2"/>
      <c r="M43721" s="14">
        <f>H43721/INDEX(Installed_Capacity!$H$5:$S$11,MATCH(Source_Data!C43721,Installed_Capacity!$G$5:$G$11,0),MATCH(Source_Data!D43721,Installed_Capacity!$H$4:$S$4,0))</f>
        <v>0.53856431138385807</v>
      </c>
    </row>
    <row r="43722" spans="1:13" x14ac:dyDescent="0.3">
      <c r="A43722" s="5">
        <v>43844</v>
      </c>
      <c r="B43722" s="5">
        <v>43827</v>
      </c>
      <c r="C43722" s="3">
        <v>2020</v>
      </c>
      <c r="D43722" s="3">
        <v>1</v>
      </c>
      <c r="E43722" s="3">
        <v>14</v>
      </c>
      <c r="F43722" s="3">
        <v>12</v>
      </c>
      <c r="G43722" s="3"/>
      <c r="H43722" s="4">
        <v>6887.8247000000001</v>
      </c>
      <c r="I43722" s="4">
        <v>2490.0859300000002</v>
      </c>
      <c r="J43722" s="4">
        <v>22395</v>
      </c>
      <c r="K43722" s="4">
        <f t="shared" si="683"/>
        <v>28164</v>
      </c>
      <c r="L43722" s="2"/>
      <c r="M43722" s="14">
        <f>H43722/INDEX(Installed_Capacity!$H$5:$S$11,MATCH(Source_Data!C43722,Installed_Capacity!$G$5:$G$11,0),MATCH(Source_Data!D43722,Installed_Capacity!$H$4:$S$4,0))</f>
        <v>0.5592646148949405</v>
      </c>
    </row>
    <row r="43723" spans="1:13" x14ac:dyDescent="0.3">
      <c r="A43723" s="5">
        <v>43844</v>
      </c>
      <c r="B43723" s="5">
        <v>43827</v>
      </c>
      <c r="C43723" s="3">
        <v>2020</v>
      </c>
      <c r="D43723" s="3">
        <v>1</v>
      </c>
      <c r="E43723" s="3">
        <v>14</v>
      </c>
      <c r="F43723" s="3">
        <v>13</v>
      </c>
      <c r="G43723" s="3"/>
      <c r="H43723" s="4">
        <v>6263.5027300000002</v>
      </c>
      <c r="I43723" s="4">
        <v>2705.55881</v>
      </c>
      <c r="J43723" s="4">
        <v>22170</v>
      </c>
      <c r="K43723" s="4">
        <f t="shared" si="683"/>
        <v>28164</v>
      </c>
      <c r="L43723" s="2"/>
      <c r="M43723" s="14">
        <f>H43723/INDEX(Installed_Capacity!$H$5:$S$11,MATCH(Source_Data!C43723,Installed_Capacity!$G$5:$G$11,0),MATCH(Source_Data!D43723,Installed_Capacity!$H$4:$S$4,0))</f>
        <v>0.50857209565552075</v>
      </c>
    </row>
    <row r="43724" spans="1:13" x14ac:dyDescent="0.3">
      <c r="A43724" s="5">
        <v>43844</v>
      </c>
      <c r="B43724" s="5">
        <v>43827</v>
      </c>
      <c r="C43724" s="3">
        <v>2020</v>
      </c>
      <c r="D43724" s="3">
        <v>1</v>
      </c>
      <c r="E43724" s="3">
        <v>14</v>
      </c>
      <c r="F43724" s="3">
        <v>14</v>
      </c>
      <c r="G43724" s="3"/>
      <c r="H43724" s="4">
        <v>6291.5323500000004</v>
      </c>
      <c r="I43724" s="4">
        <v>2717.4714300000001</v>
      </c>
      <c r="J43724" s="4">
        <v>22300</v>
      </c>
      <c r="K43724" s="4">
        <f t="shared" si="683"/>
        <v>28164</v>
      </c>
      <c r="L43724" s="2"/>
      <c r="M43724" s="14">
        <f>H43724/INDEX(Installed_Capacity!$H$5:$S$11,MATCH(Source_Data!C43724,Installed_Capacity!$G$5:$G$11,0),MATCH(Source_Data!D43724,Installed_Capacity!$H$4:$S$4,0))</f>
        <v>0.51084799193884978</v>
      </c>
    </row>
    <row r="43725" spans="1:13" x14ac:dyDescent="0.3">
      <c r="A43725" s="5">
        <v>43844</v>
      </c>
      <c r="B43725" s="5">
        <v>43827</v>
      </c>
      <c r="C43725" s="3">
        <v>2020</v>
      </c>
      <c r="D43725" s="3">
        <v>1</v>
      </c>
      <c r="E43725" s="3">
        <v>14</v>
      </c>
      <c r="F43725" s="3">
        <v>15</v>
      </c>
      <c r="G43725" s="3"/>
      <c r="H43725" s="4">
        <v>5950.5418399999999</v>
      </c>
      <c r="I43725" s="4">
        <v>2725.1299300000001</v>
      </c>
      <c r="J43725" s="4">
        <v>22823</v>
      </c>
      <c r="K43725" s="4">
        <f t="shared" si="683"/>
        <v>28164</v>
      </c>
      <c r="L43725" s="2"/>
      <c r="M43725" s="14">
        <f>H43725/INDEX(Installed_Capacity!$H$5:$S$11,MATCH(Source_Data!C43725,Installed_Capacity!$G$5:$G$11,0),MATCH(Source_Data!D43725,Installed_Capacity!$H$4:$S$4,0))</f>
        <v>0.48316088685645997</v>
      </c>
    </row>
    <row r="43726" spans="1:13" x14ac:dyDescent="0.3">
      <c r="A43726" s="5">
        <v>43844</v>
      </c>
      <c r="B43726" s="5">
        <v>43827</v>
      </c>
      <c r="C43726" s="3">
        <v>2020</v>
      </c>
      <c r="D43726" s="3">
        <v>1</v>
      </c>
      <c r="E43726" s="3">
        <v>14</v>
      </c>
      <c r="F43726" s="3">
        <v>16</v>
      </c>
      <c r="G43726" s="3"/>
      <c r="H43726" s="4">
        <v>4307.0033100000001</v>
      </c>
      <c r="I43726" s="4">
        <v>2653.4017699999999</v>
      </c>
      <c r="J43726" s="4">
        <v>23907</v>
      </c>
      <c r="K43726" s="4">
        <f t="shared" si="683"/>
        <v>28164</v>
      </c>
      <c r="L43726" s="2"/>
      <c r="M43726" s="14">
        <f>H43726/INDEX(Installed_Capacity!$H$5:$S$11,MATCH(Source_Data!C43726,Installed_Capacity!$G$5:$G$11,0),MATCH(Source_Data!D43726,Installed_Capacity!$H$4:$S$4,0))</f>
        <v>0.34971194135042144</v>
      </c>
    </row>
    <row r="43727" spans="1:13" x14ac:dyDescent="0.3">
      <c r="A43727" s="5">
        <v>43844</v>
      </c>
      <c r="B43727" s="5">
        <v>43827</v>
      </c>
      <c r="C43727" s="3">
        <v>2020</v>
      </c>
      <c r="D43727" s="3">
        <v>1</v>
      </c>
      <c r="E43727" s="3">
        <v>14</v>
      </c>
      <c r="F43727" s="3">
        <v>17</v>
      </c>
      <c r="G43727" s="3"/>
      <c r="H43727" s="4">
        <v>1020.16535</v>
      </c>
      <c r="I43727" s="4">
        <v>2695.4415800000002</v>
      </c>
      <c r="J43727" s="4">
        <v>25657</v>
      </c>
      <c r="K43727" s="4">
        <f t="shared" si="683"/>
        <v>28164</v>
      </c>
      <c r="L43727" s="2"/>
      <c r="M43727" s="14">
        <f>H43727/INDEX(Installed_Capacity!$H$5:$S$11,MATCH(Source_Data!C43727,Installed_Capacity!$G$5:$G$11,0),MATCH(Source_Data!D43727,Installed_Capacity!$H$4:$S$4,0))</f>
        <v>8.2833464329734194E-2</v>
      </c>
    </row>
    <row r="43728" spans="1:13" x14ac:dyDescent="0.3">
      <c r="A43728" s="5">
        <v>43844</v>
      </c>
      <c r="B43728" s="5">
        <v>43827</v>
      </c>
      <c r="C43728" s="3">
        <v>2020</v>
      </c>
      <c r="D43728" s="3">
        <v>1</v>
      </c>
      <c r="E43728" s="3">
        <v>14</v>
      </c>
      <c r="F43728" s="3">
        <v>18</v>
      </c>
      <c r="G43728" s="3"/>
      <c r="H43728" s="4">
        <v>89.663499999999999</v>
      </c>
      <c r="I43728" s="4">
        <v>2611.7103699999998</v>
      </c>
      <c r="J43728" s="4">
        <v>27813</v>
      </c>
      <c r="K43728" s="4">
        <f t="shared" si="683"/>
        <v>28164</v>
      </c>
      <c r="L43728" s="2"/>
      <c r="M43728" s="14">
        <f>H43728/INDEX(Installed_Capacity!$H$5:$S$11,MATCH(Source_Data!C43728,Installed_Capacity!$G$5:$G$11,0),MATCH(Source_Data!D43728,Installed_Capacity!$H$4:$S$4,0))</f>
        <v>7.2803279673526672E-3</v>
      </c>
    </row>
    <row r="43729" spans="1:13" x14ac:dyDescent="0.3">
      <c r="A43729" s="5">
        <v>43844</v>
      </c>
      <c r="B43729" s="5">
        <v>43827</v>
      </c>
      <c r="C43729" s="3">
        <v>2020</v>
      </c>
      <c r="D43729" s="3">
        <v>1</v>
      </c>
      <c r="E43729" s="3">
        <v>14</v>
      </c>
      <c r="F43729" s="3">
        <v>19</v>
      </c>
      <c r="G43729" s="3"/>
      <c r="H43729" s="4">
        <v>0</v>
      </c>
      <c r="I43729" s="4">
        <v>2585.3480800000002</v>
      </c>
      <c r="J43729" s="4">
        <v>28164</v>
      </c>
      <c r="K43729" s="4">
        <f t="shared" si="683"/>
        <v>28164</v>
      </c>
      <c r="L43729" s="2"/>
      <c r="M43729" s="14">
        <f>H43729/INDEX(Installed_Capacity!$H$5:$S$11,MATCH(Source_Data!C43729,Installed_Capacity!$G$5:$G$11,0),MATCH(Source_Data!D43729,Installed_Capacity!$H$4:$S$4,0))</f>
        <v>0</v>
      </c>
    </row>
    <row r="43730" spans="1:13" x14ac:dyDescent="0.3">
      <c r="A43730" s="5">
        <v>43844</v>
      </c>
      <c r="B43730" s="5">
        <v>43828</v>
      </c>
      <c r="C43730" s="3">
        <v>2020</v>
      </c>
      <c r="D43730" s="3">
        <v>1</v>
      </c>
      <c r="E43730" s="3">
        <v>14</v>
      </c>
      <c r="F43730" s="3">
        <v>20</v>
      </c>
      <c r="G43730" s="3"/>
      <c r="H43730" s="4">
        <v>0</v>
      </c>
      <c r="I43730" s="4">
        <v>2655.7743599999999</v>
      </c>
      <c r="J43730" s="4">
        <v>27711</v>
      </c>
      <c r="K43730" s="4">
        <f t="shared" si="683"/>
        <v>28164</v>
      </c>
      <c r="L43730" s="2"/>
      <c r="M43730" s="14">
        <f>H43730/INDEX(Installed_Capacity!$H$5:$S$11,MATCH(Source_Data!C43730,Installed_Capacity!$G$5:$G$11,0),MATCH(Source_Data!D43730,Installed_Capacity!$H$4:$S$4,0))</f>
        <v>0</v>
      </c>
    </row>
    <row r="43731" spans="1:13" x14ac:dyDescent="0.3">
      <c r="A43731" s="5">
        <v>43844</v>
      </c>
      <c r="B43731" s="5">
        <v>43828</v>
      </c>
      <c r="C43731" s="3">
        <v>2020</v>
      </c>
      <c r="D43731" s="3">
        <v>1</v>
      </c>
      <c r="E43731" s="3">
        <v>14</v>
      </c>
      <c r="F43731" s="3">
        <v>21</v>
      </c>
      <c r="G43731" s="3"/>
      <c r="H43731" s="4">
        <v>0</v>
      </c>
      <c r="I43731" s="4">
        <v>2741.3494900000001</v>
      </c>
      <c r="J43731" s="4">
        <v>26929</v>
      </c>
      <c r="K43731" s="4">
        <f t="shared" si="683"/>
        <v>28164</v>
      </c>
      <c r="L43731" s="2"/>
      <c r="M43731" s="14">
        <f>H43731/INDEX(Installed_Capacity!$H$5:$S$11,MATCH(Source_Data!C43731,Installed_Capacity!$G$5:$G$11,0),MATCH(Source_Data!D43731,Installed_Capacity!$H$4:$S$4,0))</f>
        <v>0</v>
      </c>
    </row>
    <row r="43732" spans="1:13" x14ac:dyDescent="0.3">
      <c r="A43732" s="5">
        <v>43844</v>
      </c>
      <c r="B43732" s="5">
        <v>43828</v>
      </c>
      <c r="C43732" s="3">
        <v>2020</v>
      </c>
      <c r="D43732" s="3">
        <v>1</v>
      </c>
      <c r="E43732" s="3">
        <v>14</v>
      </c>
      <c r="F43732" s="3">
        <v>22</v>
      </c>
      <c r="G43732" s="3"/>
      <c r="H43732" s="4">
        <v>0</v>
      </c>
      <c r="I43732" s="4">
        <v>2780.9009099999998</v>
      </c>
      <c r="J43732" s="4">
        <v>25494</v>
      </c>
      <c r="K43732" s="4">
        <f t="shared" si="683"/>
        <v>28164</v>
      </c>
      <c r="L43732" s="2"/>
      <c r="M43732" s="14">
        <f>H43732/INDEX(Installed_Capacity!$H$5:$S$11,MATCH(Source_Data!C43732,Installed_Capacity!$G$5:$G$11,0),MATCH(Source_Data!D43732,Installed_Capacity!$H$4:$S$4,0))</f>
        <v>0</v>
      </c>
    </row>
    <row r="43733" spans="1:13" x14ac:dyDescent="0.3">
      <c r="A43733" s="5">
        <v>43844</v>
      </c>
      <c r="B43733" s="5">
        <v>43828</v>
      </c>
      <c r="C43733" s="3">
        <v>2020</v>
      </c>
      <c r="D43733" s="3">
        <v>1</v>
      </c>
      <c r="E43733" s="3">
        <v>14</v>
      </c>
      <c r="F43733" s="3">
        <v>23</v>
      </c>
      <c r="G43733" s="3"/>
      <c r="H43733" s="4">
        <v>0</v>
      </c>
      <c r="I43733" s="4">
        <v>2933.8495800000001</v>
      </c>
      <c r="J43733" s="4">
        <v>23665</v>
      </c>
      <c r="K43733" s="4">
        <f t="shared" si="683"/>
        <v>28164</v>
      </c>
      <c r="L43733" s="2"/>
      <c r="M43733" s="14">
        <f>H43733/INDEX(Installed_Capacity!$H$5:$S$11,MATCH(Source_Data!C43733,Installed_Capacity!$G$5:$G$11,0),MATCH(Source_Data!D43733,Installed_Capacity!$H$4:$S$4,0))</f>
        <v>0</v>
      </c>
    </row>
    <row r="43734" spans="1:13" x14ac:dyDescent="0.3">
      <c r="A43734" s="5">
        <v>43844</v>
      </c>
      <c r="B43734" s="5">
        <v>43828</v>
      </c>
      <c r="C43734" s="3">
        <v>2020</v>
      </c>
      <c r="D43734" s="3">
        <v>1</v>
      </c>
      <c r="E43734" s="3">
        <v>14</v>
      </c>
      <c r="F43734" s="3">
        <v>24</v>
      </c>
      <c r="G43734" s="3"/>
      <c r="H43734" s="4">
        <v>0</v>
      </c>
      <c r="I43734" s="4">
        <v>2872.93804</v>
      </c>
      <c r="J43734" s="4">
        <v>22101</v>
      </c>
      <c r="K43734" s="4">
        <f t="shared" si="683"/>
        <v>28164</v>
      </c>
      <c r="L43734" s="2"/>
      <c r="M43734" s="14">
        <f>H43734/INDEX(Installed_Capacity!$H$5:$S$11,MATCH(Source_Data!C43734,Installed_Capacity!$G$5:$G$11,0),MATCH(Source_Data!D43734,Installed_Capacity!$H$4:$S$4,0))</f>
        <v>0</v>
      </c>
    </row>
    <row r="43735" spans="1:13" x14ac:dyDescent="0.3">
      <c r="A43735" s="5">
        <v>43845</v>
      </c>
      <c r="B43735" s="5">
        <v>43828</v>
      </c>
      <c r="C43735" s="3">
        <v>2020</v>
      </c>
      <c r="D43735" s="3">
        <v>1</v>
      </c>
      <c r="E43735" s="3">
        <v>15</v>
      </c>
      <c r="F43735" s="3">
        <v>1</v>
      </c>
      <c r="G43735" s="3"/>
      <c r="H43735" s="4">
        <v>0</v>
      </c>
      <c r="I43735" s="4">
        <v>2838.20453</v>
      </c>
      <c r="J43735" s="4">
        <v>21075</v>
      </c>
      <c r="K43735" s="4">
        <f t="shared" si="683"/>
        <v>28457</v>
      </c>
      <c r="L43735" s="2"/>
      <c r="M43735" s="14">
        <f>H43735/INDEX(Installed_Capacity!$H$5:$S$11,MATCH(Source_Data!C43735,Installed_Capacity!$G$5:$G$11,0),MATCH(Source_Data!D43735,Installed_Capacity!$H$4:$S$4,0))</f>
        <v>0</v>
      </c>
    </row>
    <row r="43736" spans="1:13" x14ac:dyDescent="0.3">
      <c r="A43736" s="5">
        <v>43845</v>
      </c>
      <c r="B43736" s="5">
        <v>43828</v>
      </c>
      <c r="C43736" s="3">
        <v>2020</v>
      </c>
      <c r="D43736" s="3">
        <v>1</v>
      </c>
      <c r="E43736" s="3">
        <v>15</v>
      </c>
      <c r="F43736" s="3">
        <v>2</v>
      </c>
      <c r="G43736" s="3"/>
      <c r="H43736" s="4">
        <v>0</v>
      </c>
      <c r="I43736" s="4">
        <v>2507.7595700000002</v>
      </c>
      <c r="J43736" s="4">
        <v>20469</v>
      </c>
      <c r="K43736" s="4">
        <f t="shared" si="683"/>
        <v>28457</v>
      </c>
      <c r="L43736" s="2"/>
      <c r="M43736" s="14">
        <f>H43736/INDEX(Installed_Capacity!$H$5:$S$11,MATCH(Source_Data!C43736,Installed_Capacity!$G$5:$G$11,0),MATCH(Source_Data!D43736,Installed_Capacity!$H$4:$S$4,0))</f>
        <v>0</v>
      </c>
    </row>
    <row r="43737" spans="1:13" x14ac:dyDescent="0.3">
      <c r="A43737" s="5">
        <v>43845</v>
      </c>
      <c r="B43737" s="5">
        <v>43828</v>
      </c>
      <c r="C43737" s="3">
        <v>2020</v>
      </c>
      <c r="D43737" s="3">
        <v>1</v>
      </c>
      <c r="E43737" s="3">
        <v>15</v>
      </c>
      <c r="F43737" s="3">
        <v>3</v>
      </c>
      <c r="G43737" s="3"/>
      <c r="H43737" s="4">
        <v>0</v>
      </c>
      <c r="I43737" s="4">
        <v>2311.24521</v>
      </c>
      <c r="J43737" s="4">
        <v>20223</v>
      </c>
      <c r="K43737" s="4">
        <f t="shared" si="683"/>
        <v>28457</v>
      </c>
      <c r="L43737" s="2"/>
      <c r="M43737" s="14">
        <f>H43737/INDEX(Installed_Capacity!$H$5:$S$11,MATCH(Source_Data!C43737,Installed_Capacity!$G$5:$G$11,0),MATCH(Source_Data!D43737,Installed_Capacity!$H$4:$S$4,0))</f>
        <v>0</v>
      </c>
    </row>
    <row r="43738" spans="1:13" x14ac:dyDescent="0.3">
      <c r="A43738" s="5">
        <v>43845</v>
      </c>
      <c r="B43738" s="5">
        <v>43828</v>
      </c>
      <c r="C43738" s="3">
        <v>2020</v>
      </c>
      <c r="D43738" s="3">
        <v>1</v>
      </c>
      <c r="E43738" s="3">
        <v>15</v>
      </c>
      <c r="F43738" s="3">
        <v>4</v>
      </c>
      <c r="G43738" s="3"/>
      <c r="H43738" s="4">
        <v>0</v>
      </c>
      <c r="I43738" s="4">
        <v>2059.6503200000002</v>
      </c>
      <c r="J43738" s="4">
        <v>20405</v>
      </c>
      <c r="K43738" s="4">
        <f t="shared" si="683"/>
        <v>28457</v>
      </c>
      <c r="L43738" s="2"/>
      <c r="M43738" s="14">
        <f>H43738/INDEX(Installed_Capacity!$H$5:$S$11,MATCH(Source_Data!C43738,Installed_Capacity!$G$5:$G$11,0),MATCH(Source_Data!D43738,Installed_Capacity!$H$4:$S$4,0))</f>
        <v>0</v>
      </c>
    </row>
    <row r="43739" spans="1:13" x14ac:dyDescent="0.3">
      <c r="A43739" s="5">
        <v>43845</v>
      </c>
      <c r="B43739" s="5">
        <v>43828</v>
      </c>
      <c r="C43739" s="3">
        <v>2020</v>
      </c>
      <c r="D43739" s="3">
        <v>1</v>
      </c>
      <c r="E43739" s="3">
        <v>15</v>
      </c>
      <c r="F43739" s="3">
        <v>5</v>
      </c>
      <c r="G43739" s="3"/>
      <c r="H43739" s="4">
        <v>0</v>
      </c>
      <c r="I43739" s="4">
        <v>1567.3323700000001</v>
      </c>
      <c r="J43739" s="4">
        <v>21376</v>
      </c>
      <c r="K43739" s="4">
        <f t="shared" si="683"/>
        <v>28457</v>
      </c>
      <c r="L43739" s="2"/>
      <c r="M43739" s="14">
        <f>H43739/INDEX(Installed_Capacity!$H$5:$S$11,MATCH(Source_Data!C43739,Installed_Capacity!$G$5:$G$11,0),MATCH(Source_Data!D43739,Installed_Capacity!$H$4:$S$4,0))</f>
        <v>0</v>
      </c>
    </row>
    <row r="43740" spans="1:13" x14ac:dyDescent="0.3">
      <c r="A43740" s="5">
        <v>43845</v>
      </c>
      <c r="B43740" s="5">
        <v>43828</v>
      </c>
      <c r="C43740" s="3">
        <v>2020</v>
      </c>
      <c r="D43740" s="3">
        <v>1</v>
      </c>
      <c r="E43740" s="3">
        <v>15</v>
      </c>
      <c r="F43740" s="3">
        <v>6</v>
      </c>
      <c r="G43740" s="3"/>
      <c r="H43740" s="4">
        <v>0</v>
      </c>
      <c r="I43740" s="4">
        <v>979.13009999999997</v>
      </c>
      <c r="J43740" s="4">
        <v>23361</v>
      </c>
      <c r="K43740" s="4">
        <f t="shared" si="683"/>
        <v>28457</v>
      </c>
      <c r="L43740" s="2"/>
      <c r="M43740" s="14">
        <f>H43740/INDEX(Installed_Capacity!$H$5:$S$11,MATCH(Source_Data!C43740,Installed_Capacity!$G$5:$G$11,0),MATCH(Source_Data!D43740,Installed_Capacity!$H$4:$S$4,0))</f>
        <v>0</v>
      </c>
    </row>
    <row r="43741" spans="1:13" x14ac:dyDescent="0.3">
      <c r="A43741" s="5">
        <v>43845</v>
      </c>
      <c r="B43741" s="5">
        <v>43828</v>
      </c>
      <c r="C43741" s="3">
        <v>2020</v>
      </c>
      <c r="D43741" s="3">
        <v>1</v>
      </c>
      <c r="E43741" s="3">
        <v>15</v>
      </c>
      <c r="F43741" s="3">
        <v>7</v>
      </c>
      <c r="G43741" s="3"/>
      <c r="H43741" s="4">
        <v>0</v>
      </c>
      <c r="I43741" s="4">
        <v>534.70776999999998</v>
      </c>
      <c r="J43741" s="4">
        <v>25882</v>
      </c>
      <c r="K43741" s="4">
        <f t="shared" si="683"/>
        <v>28457</v>
      </c>
      <c r="L43741" s="2"/>
      <c r="M43741" s="14">
        <f>H43741/INDEX(Installed_Capacity!$H$5:$S$11,MATCH(Source_Data!C43741,Installed_Capacity!$G$5:$G$11,0),MATCH(Source_Data!D43741,Installed_Capacity!$H$4:$S$4,0))</f>
        <v>0</v>
      </c>
    </row>
    <row r="43742" spans="1:13" x14ac:dyDescent="0.3">
      <c r="A43742" s="5">
        <v>43845</v>
      </c>
      <c r="B43742" s="5">
        <v>43828</v>
      </c>
      <c r="C43742" s="3">
        <v>2020</v>
      </c>
      <c r="D43742" s="3">
        <v>1</v>
      </c>
      <c r="E43742" s="3">
        <v>15</v>
      </c>
      <c r="F43742" s="3">
        <v>8</v>
      </c>
      <c r="G43742" s="3"/>
      <c r="H43742" s="4">
        <v>1067.6930400000001</v>
      </c>
      <c r="I43742" s="4">
        <v>246.42295999999999</v>
      </c>
      <c r="J43742" s="4">
        <v>26867</v>
      </c>
      <c r="K43742" s="4">
        <f t="shared" si="683"/>
        <v>28457</v>
      </c>
      <c r="L43742" s="2"/>
      <c r="M43742" s="14">
        <f>H43742/INDEX(Installed_Capacity!$H$5:$S$11,MATCH(Source_Data!C43742,Installed_Capacity!$G$5:$G$11,0),MATCH(Source_Data!D43742,Installed_Capacity!$H$4:$S$4,0))</f>
        <v>8.6692528170992558E-2</v>
      </c>
    </row>
    <row r="43743" spans="1:13" x14ac:dyDescent="0.3">
      <c r="A43743" s="5">
        <v>43845</v>
      </c>
      <c r="B43743" s="5">
        <v>43828</v>
      </c>
      <c r="C43743" s="3">
        <v>2020</v>
      </c>
      <c r="D43743" s="3">
        <v>1</v>
      </c>
      <c r="E43743" s="3">
        <v>15</v>
      </c>
      <c r="F43743" s="3">
        <v>9</v>
      </c>
      <c r="G43743" s="3"/>
      <c r="H43743" s="4">
        <v>4918.8675300000004</v>
      </c>
      <c r="I43743" s="4">
        <v>77.512309999999999</v>
      </c>
      <c r="J43743" s="4">
        <v>25989</v>
      </c>
      <c r="K43743" s="4">
        <f t="shared" si="683"/>
        <v>28457</v>
      </c>
      <c r="L43743" s="2"/>
      <c r="M43743" s="14">
        <f>H43743/INDEX(Installed_Capacity!$H$5:$S$11,MATCH(Source_Data!C43743,Installed_Capacity!$G$5:$G$11,0),MATCH(Source_Data!D43743,Installed_Capacity!$H$4:$S$4,0))</f>
        <v>0.39939293967290967</v>
      </c>
    </row>
    <row r="43744" spans="1:13" x14ac:dyDescent="0.3">
      <c r="A43744" s="5">
        <v>43845</v>
      </c>
      <c r="B43744" s="5">
        <v>43828</v>
      </c>
      <c r="C43744" s="3">
        <v>2020</v>
      </c>
      <c r="D43744" s="3">
        <v>1</v>
      </c>
      <c r="E43744" s="3">
        <v>15</v>
      </c>
      <c r="F43744" s="3">
        <v>10</v>
      </c>
      <c r="G43744" s="3"/>
      <c r="H43744" s="4">
        <v>6936.5526600000003</v>
      </c>
      <c r="I43744" s="4">
        <v>43.223700000000001</v>
      </c>
      <c r="J43744" s="4">
        <v>24593</v>
      </c>
      <c r="K43744" s="4">
        <f t="shared" si="683"/>
        <v>28457</v>
      </c>
      <c r="L43744" s="2"/>
      <c r="M43744" s="14">
        <f>H43744/INDEX(Installed_Capacity!$H$5:$S$11,MATCH(Source_Data!C43744,Installed_Capacity!$G$5:$G$11,0),MATCH(Source_Data!D43744,Installed_Capacity!$H$4:$S$4,0))</f>
        <v>0.56322113599862311</v>
      </c>
    </row>
    <row r="43745" spans="1:13" x14ac:dyDescent="0.3">
      <c r="A43745" s="5">
        <v>43845</v>
      </c>
      <c r="B43745" s="5">
        <v>43828</v>
      </c>
      <c r="C43745" s="3">
        <v>2020</v>
      </c>
      <c r="D43745" s="3">
        <v>1</v>
      </c>
      <c r="E43745" s="3">
        <v>15</v>
      </c>
      <c r="F43745" s="3">
        <v>11</v>
      </c>
      <c r="G43745" s="3"/>
      <c r="H43745" s="4">
        <v>7173.58385</v>
      </c>
      <c r="I43745" s="4">
        <v>40.527720000000002</v>
      </c>
      <c r="J43745" s="4">
        <v>23481</v>
      </c>
      <c r="K43745" s="4">
        <f t="shared" si="683"/>
        <v>28457</v>
      </c>
      <c r="L43745" s="2"/>
      <c r="M43745" s="14">
        <f>H43745/INDEX(Installed_Capacity!$H$5:$S$11,MATCH(Source_Data!C43745,Installed_Capacity!$G$5:$G$11,0),MATCH(Source_Data!D43745,Installed_Capacity!$H$4:$S$4,0))</f>
        <v>0.58246714805137456</v>
      </c>
    </row>
    <row r="43746" spans="1:13" x14ac:dyDescent="0.3">
      <c r="A43746" s="5">
        <v>43845</v>
      </c>
      <c r="B43746" s="5">
        <v>43828</v>
      </c>
      <c r="C43746" s="3">
        <v>2020</v>
      </c>
      <c r="D43746" s="3">
        <v>1</v>
      </c>
      <c r="E43746" s="3">
        <v>15</v>
      </c>
      <c r="F43746" s="3">
        <v>12</v>
      </c>
      <c r="G43746" s="3"/>
      <c r="H43746" s="4">
        <v>6917.9781000000003</v>
      </c>
      <c r="I43746" s="4">
        <v>63.885669999999998</v>
      </c>
      <c r="J43746" s="4">
        <v>22776</v>
      </c>
      <c r="K43746" s="4">
        <f t="shared" si="683"/>
        <v>28457</v>
      </c>
      <c r="L43746" s="2"/>
      <c r="M43746" s="14">
        <f>H43746/INDEX(Installed_Capacity!$H$5:$S$11,MATCH(Source_Data!C43746,Installed_Capacity!$G$5:$G$11,0),MATCH(Source_Data!D43746,Installed_Capacity!$H$4:$S$4,0))</f>
        <v>0.56171295386599085</v>
      </c>
    </row>
    <row r="43747" spans="1:13" x14ac:dyDescent="0.3">
      <c r="A43747" s="5">
        <v>43845</v>
      </c>
      <c r="B43747" s="5">
        <v>43828</v>
      </c>
      <c r="C43747" s="3">
        <v>2020</v>
      </c>
      <c r="D43747" s="3">
        <v>1</v>
      </c>
      <c r="E43747" s="3">
        <v>15</v>
      </c>
      <c r="F43747" s="3">
        <v>13</v>
      </c>
      <c r="G43747" s="3"/>
      <c r="H43747" s="4">
        <v>6467.33619</v>
      </c>
      <c r="I43747" s="4">
        <v>97.184129999999996</v>
      </c>
      <c r="J43747" s="4">
        <v>22512</v>
      </c>
      <c r="K43747" s="4">
        <f t="shared" si="683"/>
        <v>28457</v>
      </c>
      <c r="L43747" s="2"/>
      <c r="M43747" s="14">
        <f>H43747/INDEX(Installed_Capacity!$H$5:$S$11,MATCH(Source_Data!C43747,Installed_Capacity!$G$5:$G$11,0),MATCH(Source_Data!D43747,Installed_Capacity!$H$4:$S$4,0))</f>
        <v>0.52512258096470743</v>
      </c>
    </row>
    <row r="43748" spans="1:13" x14ac:dyDescent="0.3">
      <c r="A43748" s="5">
        <v>43845</v>
      </c>
      <c r="B43748" s="5">
        <v>43828</v>
      </c>
      <c r="C43748" s="3">
        <v>2020</v>
      </c>
      <c r="D43748" s="3">
        <v>1</v>
      </c>
      <c r="E43748" s="3">
        <v>15</v>
      </c>
      <c r="F43748" s="3">
        <v>14</v>
      </c>
      <c r="G43748" s="3"/>
      <c r="H43748" s="4">
        <v>6744.7235300000002</v>
      </c>
      <c r="I43748" s="4">
        <v>134.49261000000001</v>
      </c>
      <c r="J43748" s="4">
        <v>22986</v>
      </c>
      <c r="K43748" s="4">
        <f t="shared" si="683"/>
        <v>28457</v>
      </c>
      <c r="L43748" s="2"/>
      <c r="M43748" s="14">
        <f>H43748/INDEX(Installed_Capacity!$H$5:$S$11,MATCH(Source_Data!C43748,Installed_Capacity!$G$5:$G$11,0),MATCH(Source_Data!D43748,Installed_Capacity!$H$4:$S$4,0))</f>
        <v>0.54764535566334804</v>
      </c>
    </row>
    <row r="43749" spans="1:13" x14ac:dyDescent="0.3">
      <c r="A43749" s="5">
        <v>43845</v>
      </c>
      <c r="B43749" s="5">
        <v>43828</v>
      </c>
      <c r="C43749" s="3">
        <v>2020</v>
      </c>
      <c r="D43749" s="3">
        <v>1</v>
      </c>
      <c r="E43749" s="3">
        <v>15</v>
      </c>
      <c r="F43749" s="3">
        <v>15</v>
      </c>
      <c r="G43749" s="3"/>
      <c r="H43749" s="4">
        <v>6617.2992199999999</v>
      </c>
      <c r="I43749" s="4">
        <v>135.14474000000001</v>
      </c>
      <c r="J43749" s="4">
        <v>23228</v>
      </c>
      <c r="K43749" s="4">
        <f t="shared" si="683"/>
        <v>28457</v>
      </c>
      <c r="L43749" s="2"/>
      <c r="M43749" s="14">
        <f>H43749/INDEX(Installed_Capacity!$H$5:$S$11,MATCH(Source_Data!C43749,Installed_Capacity!$G$5:$G$11,0),MATCH(Source_Data!D43749,Installed_Capacity!$H$4:$S$4,0))</f>
        <v>0.53729899657839575</v>
      </c>
    </row>
    <row r="43750" spans="1:13" x14ac:dyDescent="0.3">
      <c r="A43750" s="5">
        <v>43845</v>
      </c>
      <c r="B43750" s="5">
        <v>43828</v>
      </c>
      <c r="C43750" s="3">
        <v>2020</v>
      </c>
      <c r="D43750" s="3">
        <v>1</v>
      </c>
      <c r="E43750" s="3">
        <v>15</v>
      </c>
      <c r="F43750" s="3">
        <v>16</v>
      </c>
      <c r="G43750" s="3"/>
      <c r="H43750" s="4">
        <v>4562.4031699999996</v>
      </c>
      <c r="I43750" s="4">
        <v>100.23090999999999</v>
      </c>
      <c r="J43750" s="4">
        <v>24271</v>
      </c>
      <c r="K43750" s="4">
        <f t="shared" si="683"/>
        <v>28457</v>
      </c>
      <c r="L43750" s="2"/>
      <c r="M43750" s="14">
        <f>H43750/INDEX(Installed_Capacity!$H$5:$S$11,MATCH(Source_Data!C43750,Installed_Capacity!$G$5:$G$11,0),MATCH(Source_Data!D43750,Installed_Capacity!$H$4:$S$4,0))</f>
        <v>0.37044941806743503</v>
      </c>
    </row>
    <row r="43751" spans="1:13" x14ac:dyDescent="0.3">
      <c r="A43751" s="5">
        <v>43845</v>
      </c>
      <c r="B43751" s="5">
        <v>43828</v>
      </c>
      <c r="C43751" s="3">
        <v>2020</v>
      </c>
      <c r="D43751" s="3">
        <v>1</v>
      </c>
      <c r="E43751" s="3">
        <v>15</v>
      </c>
      <c r="F43751" s="3">
        <v>17</v>
      </c>
      <c r="G43751" s="3"/>
      <c r="H43751" s="4">
        <v>1071.1629600000001</v>
      </c>
      <c r="I43751" s="4">
        <v>87.007210000000001</v>
      </c>
      <c r="J43751" s="4">
        <v>25948</v>
      </c>
      <c r="K43751" s="4">
        <f t="shared" si="683"/>
        <v>28457</v>
      </c>
      <c r="L43751" s="2"/>
      <c r="M43751" s="14">
        <f>H43751/INDEX(Installed_Capacity!$H$5:$S$11,MATCH(Source_Data!C43751,Installed_Capacity!$G$5:$G$11,0),MATCH(Source_Data!D43751,Installed_Capacity!$H$4:$S$4,0))</f>
        <v>8.6974272198612229E-2</v>
      </c>
    </row>
    <row r="43752" spans="1:13" x14ac:dyDescent="0.3">
      <c r="A43752" s="5">
        <v>43845</v>
      </c>
      <c r="B43752" s="5">
        <v>43828</v>
      </c>
      <c r="C43752" s="3">
        <v>2020</v>
      </c>
      <c r="D43752" s="3">
        <v>1</v>
      </c>
      <c r="E43752" s="3">
        <v>15</v>
      </c>
      <c r="F43752" s="3">
        <v>18</v>
      </c>
      <c r="G43752" s="3"/>
      <c r="H43752" s="4">
        <v>31.62351</v>
      </c>
      <c r="I43752" s="4">
        <v>92.754379999999998</v>
      </c>
      <c r="J43752" s="4">
        <v>28045</v>
      </c>
      <c r="K43752" s="4">
        <f t="shared" si="683"/>
        <v>28457</v>
      </c>
      <c r="L43752" s="2"/>
      <c r="M43752" s="14">
        <f>H43752/INDEX(Installed_Capacity!$H$5:$S$11,MATCH(Source_Data!C43752,Installed_Capacity!$G$5:$G$11,0),MATCH(Source_Data!D43752,Installed_Capacity!$H$4:$S$4,0))</f>
        <v>2.5677061934773543E-3</v>
      </c>
    </row>
    <row r="43753" spans="1:13" x14ac:dyDescent="0.3">
      <c r="A43753" s="5">
        <v>43845</v>
      </c>
      <c r="B43753" s="5">
        <v>43828</v>
      </c>
      <c r="C43753" s="3">
        <v>2020</v>
      </c>
      <c r="D43753" s="3">
        <v>1</v>
      </c>
      <c r="E43753" s="3">
        <v>15</v>
      </c>
      <c r="F43753" s="3">
        <v>19</v>
      </c>
      <c r="G43753" s="3"/>
      <c r="H43753" s="4">
        <v>27.20702</v>
      </c>
      <c r="I43753" s="4">
        <v>107.6032</v>
      </c>
      <c r="J43753" s="4">
        <v>28457</v>
      </c>
      <c r="K43753" s="4">
        <f t="shared" si="683"/>
        <v>28457</v>
      </c>
      <c r="L43753" s="2"/>
      <c r="M43753" s="14">
        <f>H43753/INDEX(Installed_Capacity!$H$5:$S$11,MATCH(Source_Data!C43753,Installed_Capacity!$G$5:$G$11,0),MATCH(Source_Data!D43753,Installed_Capacity!$H$4:$S$4,0))</f>
        <v>2.2091043581203428E-3</v>
      </c>
    </row>
    <row r="43754" spans="1:13" x14ac:dyDescent="0.3">
      <c r="A43754" s="5">
        <v>43845</v>
      </c>
      <c r="B43754" s="5">
        <v>43829</v>
      </c>
      <c r="C43754" s="3">
        <v>2020</v>
      </c>
      <c r="D43754" s="3">
        <v>1</v>
      </c>
      <c r="E43754" s="3">
        <v>15</v>
      </c>
      <c r="F43754" s="3">
        <v>20</v>
      </c>
      <c r="G43754" s="3"/>
      <c r="H43754" s="4">
        <v>27.748940000000001</v>
      </c>
      <c r="I43754" s="4">
        <v>155.2329</v>
      </c>
      <c r="J43754" s="4">
        <v>28019</v>
      </c>
      <c r="K43754" s="4">
        <f t="shared" si="683"/>
        <v>28457</v>
      </c>
      <c r="L43754" s="2"/>
      <c r="M43754" s="14">
        <f>H43754/INDEX(Installed_Capacity!$H$5:$S$11,MATCH(Source_Data!C43754,Installed_Capacity!$G$5:$G$11,0),MATCH(Source_Data!D43754,Installed_Capacity!$H$4:$S$4,0))</f>
        <v>2.2531061574262786E-3</v>
      </c>
    </row>
    <row r="43755" spans="1:13" x14ac:dyDescent="0.3">
      <c r="A43755" s="5">
        <v>43845</v>
      </c>
      <c r="B43755" s="5">
        <v>43829</v>
      </c>
      <c r="C43755" s="3">
        <v>2020</v>
      </c>
      <c r="D43755" s="3">
        <v>1</v>
      </c>
      <c r="E43755" s="3">
        <v>15</v>
      </c>
      <c r="F43755" s="3">
        <v>21</v>
      </c>
      <c r="G43755" s="3"/>
      <c r="H43755" s="4">
        <v>27.302610000000001</v>
      </c>
      <c r="I43755" s="4">
        <v>201.35852</v>
      </c>
      <c r="J43755" s="4">
        <v>27240</v>
      </c>
      <c r="K43755" s="4">
        <f t="shared" si="683"/>
        <v>28457</v>
      </c>
      <c r="L43755" s="2"/>
      <c r="M43755" s="14">
        <f>H43755/INDEX(Installed_Capacity!$H$5:$S$11,MATCH(Source_Data!C43755,Installed_Capacity!$G$5:$G$11,0),MATCH(Source_Data!D43755,Installed_Capacity!$H$4:$S$4,0))</f>
        <v>2.2168658948705173E-3</v>
      </c>
    </row>
    <row r="43756" spans="1:13" x14ac:dyDescent="0.3">
      <c r="A43756" s="5">
        <v>43845</v>
      </c>
      <c r="B43756" s="5">
        <v>43829</v>
      </c>
      <c r="C43756" s="3">
        <v>2020</v>
      </c>
      <c r="D43756" s="3">
        <v>1</v>
      </c>
      <c r="E43756" s="3">
        <v>15</v>
      </c>
      <c r="F43756" s="3">
        <v>22</v>
      </c>
      <c r="G43756" s="3"/>
      <c r="H43756" s="4">
        <v>26.704550000000001</v>
      </c>
      <c r="I43756" s="4">
        <v>179.62848</v>
      </c>
      <c r="J43756" s="4">
        <v>25862</v>
      </c>
      <c r="K43756" s="4">
        <f t="shared" si="683"/>
        <v>28457</v>
      </c>
      <c r="L43756" s="2"/>
      <c r="M43756" s="14">
        <f>H43756/INDEX(Installed_Capacity!$H$5:$S$11,MATCH(Source_Data!C43756,Installed_Capacity!$G$5:$G$11,0),MATCH(Source_Data!D43756,Installed_Capacity!$H$4:$S$4,0))</f>
        <v>2.168305745599577E-3</v>
      </c>
    </row>
    <row r="43757" spans="1:13" x14ac:dyDescent="0.3">
      <c r="A43757" s="5">
        <v>43845</v>
      </c>
      <c r="B43757" s="5">
        <v>43829</v>
      </c>
      <c r="C43757" s="3">
        <v>2020</v>
      </c>
      <c r="D43757" s="3">
        <v>1</v>
      </c>
      <c r="E43757" s="3">
        <v>15</v>
      </c>
      <c r="F43757" s="3">
        <v>23</v>
      </c>
      <c r="G43757" s="3"/>
      <c r="H43757" s="4">
        <v>23.898230000000002</v>
      </c>
      <c r="I43757" s="4">
        <v>278.26654000000002</v>
      </c>
      <c r="J43757" s="4">
        <v>24060</v>
      </c>
      <c r="K43757" s="4">
        <f t="shared" si="683"/>
        <v>28457</v>
      </c>
      <c r="L43757" s="2"/>
      <c r="M43757" s="14">
        <f>H43757/INDEX(Installed_Capacity!$H$5:$S$11,MATCH(Source_Data!C43757,Installed_Capacity!$G$5:$G$11,0),MATCH(Source_Data!D43757,Installed_Capacity!$H$4:$S$4,0))</f>
        <v>1.9404434607083879E-3</v>
      </c>
    </row>
    <row r="43758" spans="1:13" x14ac:dyDescent="0.3">
      <c r="A43758" s="5">
        <v>43845</v>
      </c>
      <c r="B43758" s="5">
        <v>43829</v>
      </c>
      <c r="C43758" s="3">
        <v>2020</v>
      </c>
      <c r="D43758" s="3">
        <v>1</v>
      </c>
      <c r="E43758" s="3">
        <v>15</v>
      </c>
      <c r="F43758" s="3">
        <v>24</v>
      </c>
      <c r="G43758" s="3"/>
      <c r="H43758" s="4">
        <v>0</v>
      </c>
      <c r="I43758" s="4">
        <v>520.96774000000005</v>
      </c>
      <c r="J43758" s="4">
        <v>22454</v>
      </c>
      <c r="K43758" s="4">
        <f t="shared" si="683"/>
        <v>28457</v>
      </c>
      <c r="L43758" s="2"/>
      <c r="M43758" s="14">
        <f>H43758/INDEX(Installed_Capacity!$H$5:$S$11,MATCH(Source_Data!C43758,Installed_Capacity!$G$5:$G$11,0),MATCH(Source_Data!D43758,Installed_Capacity!$H$4:$S$4,0))</f>
        <v>0</v>
      </c>
    </row>
    <row r="43759" spans="1:13" x14ac:dyDescent="0.3">
      <c r="A43759" s="5">
        <v>43846</v>
      </c>
      <c r="B43759" s="5">
        <v>43829</v>
      </c>
      <c r="C43759" s="3">
        <v>2020</v>
      </c>
      <c r="D43759" s="3">
        <v>1</v>
      </c>
      <c r="E43759" s="3">
        <v>16</v>
      </c>
      <c r="F43759" s="3">
        <v>1</v>
      </c>
      <c r="G43759" s="3"/>
      <c r="H43759" s="4">
        <v>0</v>
      </c>
      <c r="I43759" s="4">
        <v>774.27652999999998</v>
      </c>
      <c r="J43759" s="4">
        <v>21444</v>
      </c>
      <c r="K43759" s="4">
        <f t="shared" si="683"/>
        <v>29134</v>
      </c>
      <c r="L43759" s="2"/>
      <c r="M43759" s="14">
        <f>H43759/INDEX(Installed_Capacity!$H$5:$S$11,MATCH(Source_Data!C43759,Installed_Capacity!$G$5:$G$11,0),MATCH(Source_Data!D43759,Installed_Capacity!$H$4:$S$4,0))</f>
        <v>0</v>
      </c>
    </row>
    <row r="43760" spans="1:13" x14ac:dyDescent="0.3">
      <c r="A43760" s="5">
        <v>43846</v>
      </c>
      <c r="B43760" s="5">
        <v>43829</v>
      </c>
      <c r="C43760" s="3">
        <v>2020</v>
      </c>
      <c r="D43760" s="3">
        <v>1</v>
      </c>
      <c r="E43760" s="3">
        <v>16</v>
      </c>
      <c r="F43760" s="3">
        <v>2</v>
      </c>
      <c r="G43760" s="3"/>
      <c r="H43760" s="4">
        <v>0</v>
      </c>
      <c r="I43760" s="4">
        <v>651.35874000000001</v>
      </c>
      <c r="J43760" s="4">
        <v>20806</v>
      </c>
      <c r="K43760" s="4">
        <f t="shared" si="683"/>
        <v>29134</v>
      </c>
      <c r="L43760" s="2"/>
      <c r="M43760" s="14">
        <f>H43760/INDEX(Installed_Capacity!$H$5:$S$11,MATCH(Source_Data!C43760,Installed_Capacity!$G$5:$G$11,0),MATCH(Source_Data!D43760,Installed_Capacity!$H$4:$S$4,0))</f>
        <v>0</v>
      </c>
    </row>
    <row r="43761" spans="1:13" x14ac:dyDescent="0.3">
      <c r="A43761" s="5">
        <v>43846</v>
      </c>
      <c r="B43761" s="5">
        <v>43829</v>
      </c>
      <c r="C43761" s="3">
        <v>2020</v>
      </c>
      <c r="D43761" s="3">
        <v>1</v>
      </c>
      <c r="E43761" s="3">
        <v>16</v>
      </c>
      <c r="F43761" s="3">
        <v>3</v>
      </c>
      <c r="G43761" s="3"/>
      <c r="H43761" s="4">
        <v>0</v>
      </c>
      <c r="I43761" s="4">
        <v>749.12946999999997</v>
      </c>
      <c r="J43761" s="4">
        <v>20536</v>
      </c>
      <c r="K43761" s="4">
        <f t="shared" si="683"/>
        <v>29134</v>
      </c>
      <c r="L43761" s="2"/>
      <c r="M43761" s="14">
        <f>H43761/INDEX(Installed_Capacity!$H$5:$S$11,MATCH(Source_Data!C43761,Installed_Capacity!$G$5:$G$11,0),MATCH(Source_Data!D43761,Installed_Capacity!$H$4:$S$4,0))</f>
        <v>0</v>
      </c>
    </row>
    <row r="43762" spans="1:13" x14ac:dyDescent="0.3">
      <c r="A43762" s="5">
        <v>43846</v>
      </c>
      <c r="B43762" s="5">
        <v>43829</v>
      </c>
      <c r="C43762" s="3">
        <v>2020</v>
      </c>
      <c r="D43762" s="3">
        <v>1</v>
      </c>
      <c r="E43762" s="3">
        <v>16</v>
      </c>
      <c r="F43762" s="3">
        <v>4</v>
      </c>
      <c r="G43762" s="3"/>
      <c r="H43762" s="4">
        <v>0</v>
      </c>
      <c r="I43762" s="4">
        <v>732.72834999999998</v>
      </c>
      <c r="J43762" s="4">
        <v>20661</v>
      </c>
      <c r="K43762" s="4">
        <f t="shared" si="683"/>
        <v>29134</v>
      </c>
      <c r="L43762" s="2"/>
      <c r="M43762" s="14">
        <f>H43762/INDEX(Installed_Capacity!$H$5:$S$11,MATCH(Source_Data!C43762,Installed_Capacity!$G$5:$G$11,0),MATCH(Source_Data!D43762,Installed_Capacity!$H$4:$S$4,0))</f>
        <v>0</v>
      </c>
    </row>
    <row r="43763" spans="1:13" x14ac:dyDescent="0.3">
      <c r="A43763" s="5">
        <v>43846</v>
      </c>
      <c r="B43763" s="5">
        <v>43829</v>
      </c>
      <c r="C43763" s="3">
        <v>2020</v>
      </c>
      <c r="D43763" s="3">
        <v>1</v>
      </c>
      <c r="E43763" s="3">
        <v>16</v>
      </c>
      <c r="F43763" s="3">
        <v>5</v>
      </c>
      <c r="G43763" s="3"/>
      <c r="H43763" s="4">
        <v>0</v>
      </c>
      <c r="I43763" s="4">
        <v>899.50657999999999</v>
      </c>
      <c r="J43763" s="4">
        <v>21514</v>
      </c>
      <c r="K43763" s="4">
        <f t="shared" si="683"/>
        <v>29134</v>
      </c>
      <c r="L43763" s="2"/>
      <c r="M43763" s="14">
        <f>H43763/INDEX(Installed_Capacity!$H$5:$S$11,MATCH(Source_Data!C43763,Installed_Capacity!$G$5:$G$11,0),MATCH(Source_Data!D43763,Installed_Capacity!$H$4:$S$4,0))</f>
        <v>0</v>
      </c>
    </row>
    <row r="43764" spans="1:13" x14ac:dyDescent="0.3">
      <c r="A43764" s="5">
        <v>43846</v>
      </c>
      <c r="B43764" s="5">
        <v>43829</v>
      </c>
      <c r="C43764" s="3">
        <v>2020</v>
      </c>
      <c r="D43764" s="3">
        <v>1</v>
      </c>
      <c r="E43764" s="3">
        <v>16</v>
      </c>
      <c r="F43764" s="3">
        <v>6</v>
      </c>
      <c r="G43764" s="3"/>
      <c r="H43764" s="4">
        <v>0</v>
      </c>
      <c r="I43764" s="4">
        <v>1023.94695</v>
      </c>
      <c r="J43764" s="4">
        <v>23410</v>
      </c>
      <c r="K43764" s="4">
        <f t="shared" si="683"/>
        <v>29134</v>
      </c>
      <c r="L43764" s="2"/>
      <c r="M43764" s="14">
        <f>H43764/INDEX(Installed_Capacity!$H$5:$S$11,MATCH(Source_Data!C43764,Installed_Capacity!$G$5:$G$11,0),MATCH(Source_Data!D43764,Installed_Capacity!$H$4:$S$4,0))</f>
        <v>0</v>
      </c>
    </row>
    <row r="43765" spans="1:13" x14ac:dyDescent="0.3">
      <c r="A43765" s="5">
        <v>43846</v>
      </c>
      <c r="B43765" s="5">
        <v>43829</v>
      </c>
      <c r="C43765" s="3">
        <v>2020</v>
      </c>
      <c r="D43765" s="3">
        <v>1</v>
      </c>
      <c r="E43765" s="3">
        <v>16</v>
      </c>
      <c r="F43765" s="3">
        <v>7</v>
      </c>
      <c r="G43765" s="3"/>
      <c r="H43765" s="4">
        <v>0</v>
      </c>
      <c r="I43765" s="4">
        <v>944.45714999999996</v>
      </c>
      <c r="J43765" s="4">
        <v>25829</v>
      </c>
      <c r="K43765" s="4">
        <f t="shared" si="683"/>
        <v>29134</v>
      </c>
      <c r="L43765" s="2"/>
      <c r="M43765" s="14">
        <f>H43765/INDEX(Installed_Capacity!$H$5:$S$11,MATCH(Source_Data!C43765,Installed_Capacity!$G$5:$G$11,0),MATCH(Source_Data!D43765,Installed_Capacity!$H$4:$S$4,0))</f>
        <v>0</v>
      </c>
    </row>
    <row r="43766" spans="1:13" x14ac:dyDescent="0.3">
      <c r="A43766" s="5">
        <v>43846</v>
      </c>
      <c r="B43766" s="5">
        <v>43829</v>
      </c>
      <c r="C43766" s="3">
        <v>2020</v>
      </c>
      <c r="D43766" s="3">
        <v>1</v>
      </c>
      <c r="E43766" s="3">
        <v>16</v>
      </c>
      <c r="F43766" s="3">
        <v>8</v>
      </c>
      <c r="G43766" s="3"/>
      <c r="H43766" s="4">
        <v>769.41351999999995</v>
      </c>
      <c r="I43766" s="4">
        <v>1081.14256</v>
      </c>
      <c r="J43766" s="4">
        <v>26769</v>
      </c>
      <c r="K43766" s="4">
        <f t="shared" si="683"/>
        <v>29134</v>
      </c>
      <c r="L43766" s="2"/>
      <c r="M43766" s="14">
        <f>H43766/INDEX(Installed_Capacity!$H$5:$S$11,MATCH(Source_Data!C43766,Installed_Capacity!$G$5:$G$11,0),MATCH(Source_Data!D43766,Installed_Capacity!$H$4:$S$4,0))</f>
        <v>6.2473389596828813E-2</v>
      </c>
    </row>
    <row r="43767" spans="1:13" x14ac:dyDescent="0.3">
      <c r="A43767" s="5">
        <v>43846</v>
      </c>
      <c r="B43767" s="5">
        <v>43829</v>
      </c>
      <c r="C43767" s="3">
        <v>2020</v>
      </c>
      <c r="D43767" s="3">
        <v>1</v>
      </c>
      <c r="E43767" s="3">
        <v>16</v>
      </c>
      <c r="F43767" s="3">
        <v>9</v>
      </c>
      <c r="G43767" s="3"/>
      <c r="H43767" s="4">
        <v>4203.9203900000002</v>
      </c>
      <c r="I43767" s="4">
        <v>1075.57205</v>
      </c>
      <c r="J43767" s="4">
        <v>26275</v>
      </c>
      <c r="K43767" s="4">
        <f t="shared" si="683"/>
        <v>29134</v>
      </c>
      <c r="L43767" s="2"/>
      <c r="M43767" s="14">
        <f>H43767/INDEX(Installed_Capacity!$H$5:$S$11,MATCH(Source_Data!C43767,Installed_Capacity!$G$5:$G$11,0),MATCH(Source_Data!D43767,Installed_Capacity!$H$4:$S$4,0))</f>
        <v>0.34134200859704489</v>
      </c>
    </row>
    <row r="43768" spans="1:13" x14ac:dyDescent="0.3">
      <c r="A43768" s="5">
        <v>43846</v>
      </c>
      <c r="B43768" s="5">
        <v>43829</v>
      </c>
      <c r="C43768" s="3">
        <v>2020</v>
      </c>
      <c r="D43768" s="3">
        <v>1</v>
      </c>
      <c r="E43768" s="3">
        <v>16</v>
      </c>
      <c r="F43768" s="3">
        <v>10</v>
      </c>
      <c r="G43768" s="3"/>
      <c r="H43768" s="4">
        <v>6631.0241299999998</v>
      </c>
      <c r="I43768" s="4">
        <v>1046.2760900000001</v>
      </c>
      <c r="J43768" s="4">
        <v>25704</v>
      </c>
      <c r="K43768" s="4">
        <f t="shared" si="683"/>
        <v>29134</v>
      </c>
      <c r="L43768" s="2"/>
      <c r="M43768" s="14">
        <f>H43768/INDEX(Installed_Capacity!$H$5:$S$11,MATCH(Source_Data!C43768,Installed_Capacity!$G$5:$G$11,0),MATCH(Source_Data!D43768,Installed_Capacity!$H$4:$S$4,0))</f>
        <v>0.53841340596596599</v>
      </c>
    </row>
    <row r="43769" spans="1:13" x14ac:dyDescent="0.3">
      <c r="A43769" s="5">
        <v>43846</v>
      </c>
      <c r="B43769" s="5">
        <v>43829</v>
      </c>
      <c r="C43769" s="3">
        <v>2020</v>
      </c>
      <c r="D43769" s="3">
        <v>1</v>
      </c>
      <c r="E43769" s="3">
        <v>16</v>
      </c>
      <c r="F43769" s="3">
        <v>11</v>
      </c>
      <c r="G43769" s="3"/>
      <c r="H43769" s="4">
        <v>6615.6220599999997</v>
      </c>
      <c r="I43769" s="4">
        <v>766.43537000000003</v>
      </c>
      <c r="J43769" s="4">
        <v>25436</v>
      </c>
      <c r="K43769" s="4">
        <f t="shared" si="683"/>
        <v>29134</v>
      </c>
      <c r="L43769" s="2"/>
      <c r="M43769" s="14">
        <f>H43769/INDEX(Installed_Capacity!$H$5:$S$11,MATCH(Source_Data!C43769,Installed_Capacity!$G$5:$G$11,0),MATCH(Source_Data!D43769,Installed_Capacity!$H$4:$S$4,0))</f>
        <v>0.53716281770010388</v>
      </c>
    </row>
    <row r="43770" spans="1:13" x14ac:dyDescent="0.3">
      <c r="A43770" s="5">
        <v>43846</v>
      </c>
      <c r="B43770" s="5">
        <v>43829</v>
      </c>
      <c r="C43770" s="3">
        <v>2020</v>
      </c>
      <c r="D43770" s="3">
        <v>1</v>
      </c>
      <c r="E43770" s="3">
        <v>16</v>
      </c>
      <c r="F43770" s="3">
        <v>12</v>
      </c>
      <c r="G43770" s="3"/>
      <c r="H43770" s="4">
        <v>6477.6630100000002</v>
      </c>
      <c r="I43770" s="4">
        <v>1249.8033</v>
      </c>
      <c r="J43770" s="4">
        <v>25192</v>
      </c>
      <c r="K43770" s="4">
        <f t="shared" si="683"/>
        <v>29134</v>
      </c>
      <c r="L43770" s="2"/>
      <c r="M43770" s="14">
        <f>H43770/INDEX(Installed_Capacity!$H$5:$S$11,MATCH(Source_Data!C43770,Installed_Capacity!$G$5:$G$11,0),MATCH(Source_Data!D43770,Installed_Capacity!$H$4:$S$4,0))</f>
        <v>0.52596107864168651</v>
      </c>
    </row>
    <row r="43771" spans="1:13" x14ac:dyDescent="0.3">
      <c r="A43771" s="5">
        <v>43846</v>
      </c>
      <c r="B43771" s="5">
        <v>43829</v>
      </c>
      <c r="C43771" s="3">
        <v>2020</v>
      </c>
      <c r="D43771" s="3">
        <v>1</v>
      </c>
      <c r="E43771" s="3">
        <v>16</v>
      </c>
      <c r="F43771" s="3">
        <v>13</v>
      </c>
      <c r="G43771" s="3"/>
      <c r="H43771" s="4">
        <v>6360.2358800000002</v>
      </c>
      <c r="I43771" s="4">
        <v>1764.39114</v>
      </c>
      <c r="J43771" s="4">
        <v>24865</v>
      </c>
      <c r="K43771" s="4">
        <f t="shared" si="683"/>
        <v>29134</v>
      </c>
      <c r="L43771" s="2"/>
      <c r="M43771" s="14">
        <f>H43771/INDEX(Installed_Capacity!$H$5:$S$11,MATCH(Source_Data!C43771,Installed_Capacity!$G$5:$G$11,0),MATCH(Source_Data!D43771,Installed_Capacity!$H$4:$S$4,0))</f>
        <v>0.51642645174596025</v>
      </c>
    </row>
    <row r="43772" spans="1:13" x14ac:dyDescent="0.3">
      <c r="A43772" s="5">
        <v>43846</v>
      </c>
      <c r="B43772" s="5">
        <v>43829</v>
      </c>
      <c r="C43772" s="3">
        <v>2020</v>
      </c>
      <c r="D43772" s="3">
        <v>1</v>
      </c>
      <c r="E43772" s="3">
        <v>16</v>
      </c>
      <c r="F43772" s="3">
        <v>14</v>
      </c>
      <c r="G43772" s="3"/>
      <c r="H43772" s="4">
        <v>6063.7050399999998</v>
      </c>
      <c r="I43772" s="4">
        <v>1945.23756</v>
      </c>
      <c r="J43772" s="4">
        <v>25006</v>
      </c>
      <c r="K43772" s="4">
        <f t="shared" si="683"/>
        <v>29134</v>
      </c>
      <c r="L43772" s="2"/>
      <c r="M43772" s="14">
        <f>H43772/INDEX(Installed_Capacity!$H$5:$S$11,MATCH(Source_Data!C43772,Installed_Capacity!$G$5:$G$11,0),MATCH(Source_Data!D43772,Installed_Capacity!$H$4:$S$4,0))</f>
        <v>0.49234929919632092</v>
      </c>
    </row>
    <row r="43773" spans="1:13" x14ac:dyDescent="0.3">
      <c r="A43773" s="5">
        <v>43846</v>
      </c>
      <c r="B43773" s="5">
        <v>43829</v>
      </c>
      <c r="C43773" s="3">
        <v>2020</v>
      </c>
      <c r="D43773" s="3">
        <v>1</v>
      </c>
      <c r="E43773" s="3">
        <v>16</v>
      </c>
      <c r="F43773" s="3">
        <v>15</v>
      </c>
      <c r="G43773" s="3"/>
      <c r="H43773" s="4">
        <v>5280.8832700000003</v>
      </c>
      <c r="I43773" s="4">
        <v>2079.10311</v>
      </c>
      <c r="J43773" s="4">
        <v>25129</v>
      </c>
      <c r="K43773" s="4">
        <f t="shared" si="683"/>
        <v>29134</v>
      </c>
      <c r="L43773" s="2"/>
      <c r="M43773" s="14">
        <f>H43773/INDEX(Installed_Capacity!$H$5:$S$11,MATCH(Source_Data!C43773,Installed_Capacity!$G$5:$G$11,0),MATCH(Source_Data!D43773,Installed_Capacity!$H$4:$S$4,0))</f>
        <v>0.42878721177408657</v>
      </c>
    </row>
    <row r="43774" spans="1:13" x14ac:dyDescent="0.3">
      <c r="A43774" s="5">
        <v>43846</v>
      </c>
      <c r="B43774" s="5">
        <v>43829</v>
      </c>
      <c r="C43774" s="3">
        <v>2020</v>
      </c>
      <c r="D43774" s="3">
        <v>1</v>
      </c>
      <c r="E43774" s="3">
        <v>16</v>
      </c>
      <c r="F43774" s="3">
        <v>16</v>
      </c>
      <c r="G43774" s="3"/>
      <c r="H43774" s="4">
        <v>3392.1574599999999</v>
      </c>
      <c r="I43774" s="4">
        <v>1690.8109899999999</v>
      </c>
      <c r="J43774" s="4">
        <v>25757</v>
      </c>
      <c r="K43774" s="4">
        <f t="shared" si="683"/>
        <v>29134</v>
      </c>
      <c r="L43774" s="2"/>
      <c r="M43774" s="14">
        <f>H43774/INDEX(Installed_Capacity!$H$5:$S$11,MATCH(Source_Data!C43774,Installed_Capacity!$G$5:$G$11,0),MATCH(Source_Data!D43774,Installed_Capacity!$H$4:$S$4,0))</f>
        <v>0.27543001138369555</v>
      </c>
    </row>
    <row r="43775" spans="1:13" x14ac:dyDescent="0.3">
      <c r="A43775" s="5">
        <v>43846</v>
      </c>
      <c r="B43775" s="5">
        <v>43829</v>
      </c>
      <c r="C43775" s="3">
        <v>2020</v>
      </c>
      <c r="D43775" s="3">
        <v>1</v>
      </c>
      <c r="E43775" s="3">
        <v>16</v>
      </c>
      <c r="F43775" s="3">
        <v>17</v>
      </c>
      <c r="G43775" s="3"/>
      <c r="H43775" s="4">
        <v>552.80101000000002</v>
      </c>
      <c r="I43775" s="4">
        <v>1914.0083199999999</v>
      </c>
      <c r="J43775" s="4">
        <v>27092</v>
      </c>
      <c r="K43775" s="4">
        <f t="shared" si="683"/>
        <v>29134</v>
      </c>
      <c r="L43775" s="2"/>
      <c r="M43775" s="14">
        <f>H43775/INDEX(Installed_Capacity!$H$5:$S$11,MATCH(Source_Data!C43775,Installed_Capacity!$G$5:$G$11,0),MATCH(Source_Data!D43775,Installed_Capacity!$H$4:$S$4,0))</f>
        <v>4.4885295058566768E-2</v>
      </c>
    </row>
    <row r="43776" spans="1:13" x14ac:dyDescent="0.3">
      <c r="A43776" s="5">
        <v>43846</v>
      </c>
      <c r="B43776" s="5">
        <v>43829</v>
      </c>
      <c r="C43776" s="3">
        <v>2020</v>
      </c>
      <c r="D43776" s="3">
        <v>1</v>
      </c>
      <c r="E43776" s="3">
        <v>16</v>
      </c>
      <c r="F43776" s="3">
        <v>18</v>
      </c>
      <c r="G43776" s="3"/>
      <c r="H43776" s="4">
        <v>0</v>
      </c>
      <c r="I43776" s="4">
        <v>2480.3959599999998</v>
      </c>
      <c r="J43776" s="4">
        <v>28908</v>
      </c>
      <c r="K43776" s="4">
        <f t="shared" si="683"/>
        <v>29134</v>
      </c>
      <c r="L43776" s="2"/>
      <c r="M43776" s="14">
        <f>H43776/INDEX(Installed_Capacity!$H$5:$S$11,MATCH(Source_Data!C43776,Installed_Capacity!$G$5:$G$11,0),MATCH(Source_Data!D43776,Installed_Capacity!$H$4:$S$4,0))</f>
        <v>0</v>
      </c>
    </row>
    <row r="43777" spans="1:13" x14ac:dyDescent="0.3">
      <c r="A43777" s="5">
        <v>43846</v>
      </c>
      <c r="B43777" s="5">
        <v>43829</v>
      </c>
      <c r="C43777" s="3">
        <v>2020</v>
      </c>
      <c r="D43777" s="3">
        <v>1</v>
      </c>
      <c r="E43777" s="3">
        <v>16</v>
      </c>
      <c r="F43777" s="3">
        <v>19</v>
      </c>
      <c r="G43777" s="3"/>
      <c r="H43777" s="4">
        <v>0</v>
      </c>
      <c r="I43777" s="4">
        <v>2524.6478200000001</v>
      </c>
      <c r="J43777" s="4">
        <v>29134</v>
      </c>
      <c r="K43777" s="4">
        <f t="shared" si="683"/>
        <v>29134</v>
      </c>
      <c r="L43777" s="2"/>
      <c r="M43777" s="14">
        <f>H43777/INDEX(Installed_Capacity!$H$5:$S$11,MATCH(Source_Data!C43777,Installed_Capacity!$G$5:$G$11,0),MATCH(Source_Data!D43777,Installed_Capacity!$H$4:$S$4,0))</f>
        <v>0</v>
      </c>
    </row>
    <row r="43778" spans="1:13" x14ac:dyDescent="0.3">
      <c r="A43778" s="5">
        <v>43846</v>
      </c>
      <c r="B43778" s="5">
        <v>43830</v>
      </c>
      <c r="C43778" s="3">
        <v>2020</v>
      </c>
      <c r="D43778" s="3">
        <v>1</v>
      </c>
      <c r="E43778" s="3">
        <v>16</v>
      </c>
      <c r="F43778" s="3">
        <v>20</v>
      </c>
      <c r="G43778" s="3"/>
      <c r="H43778" s="4">
        <v>0</v>
      </c>
      <c r="I43778" s="4">
        <v>2512.5354400000001</v>
      </c>
      <c r="J43778" s="4">
        <v>28605</v>
      </c>
      <c r="K43778" s="4">
        <f t="shared" si="683"/>
        <v>29134</v>
      </c>
      <c r="L43778" s="2"/>
      <c r="M43778" s="14">
        <f>H43778/INDEX(Installed_Capacity!$H$5:$S$11,MATCH(Source_Data!C43778,Installed_Capacity!$G$5:$G$11,0),MATCH(Source_Data!D43778,Installed_Capacity!$H$4:$S$4,0))</f>
        <v>0</v>
      </c>
    </row>
    <row r="43779" spans="1:13" x14ac:dyDescent="0.3">
      <c r="A43779" s="5">
        <v>43846</v>
      </c>
      <c r="B43779" s="5">
        <v>43830</v>
      </c>
      <c r="C43779" s="3">
        <v>2020</v>
      </c>
      <c r="D43779" s="3">
        <v>1</v>
      </c>
      <c r="E43779" s="3">
        <v>16</v>
      </c>
      <c r="F43779" s="3">
        <v>21</v>
      </c>
      <c r="G43779" s="3"/>
      <c r="H43779" s="4">
        <v>0</v>
      </c>
      <c r="I43779" s="4">
        <v>2436.2155200000002</v>
      </c>
      <c r="J43779" s="4">
        <v>27736</v>
      </c>
      <c r="K43779" s="4">
        <f t="shared" ref="K43779:K43842" si="684">_xlfn.MAXIFS($J:$J, $C:$C, C43779, $D:$D, D43779, $E:$E, E43779)</f>
        <v>29134</v>
      </c>
      <c r="L43779" s="2"/>
      <c r="M43779" s="14">
        <f>H43779/INDEX(Installed_Capacity!$H$5:$S$11,MATCH(Source_Data!C43779,Installed_Capacity!$G$5:$G$11,0),MATCH(Source_Data!D43779,Installed_Capacity!$H$4:$S$4,0))</f>
        <v>0</v>
      </c>
    </row>
    <row r="43780" spans="1:13" x14ac:dyDescent="0.3">
      <c r="A43780" s="5">
        <v>43846</v>
      </c>
      <c r="B43780" s="5">
        <v>43830</v>
      </c>
      <c r="C43780" s="3">
        <v>2020</v>
      </c>
      <c r="D43780" s="3">
        <v>1</v>
      </c>
      <c r="E43780" s="3">
        <v>16</v>
      </c>
      <c r="F43780" s="3">
        <v>22</v>
      </c>
      <c r="G43780" s="3"/>
      <c r="H43780" s="4">
        <v>0</v>
      </c>
      <c r="I43780" s="4">
        <v>2594.5160999999998</v>
      </c>
      <c r="J43780" s="4">
        <v>26261</v>
      </c>
      <c r="K43780" s="4">
        <f t="shared" si="684"/>
        <v>29134</v>
      </c>
      <c r="L43780" s="2"/>
      <c r="M43780" s="14">
        <f>H43780/INDEX(Installed_Capacity!$H$5:$S$11,MATCH(Source_Data!C43780,Installed_Capacity!$G$5:$G$11,0),MATCH(Source_Data!D43780,Installed_Capacity!$H$4:$S$4,0))</f>
        <v>0</v>
      </c>
    </row>
    <row r="43781" spans="1:13" x14ac:dyDescent="0.3">
      <c r="A43781" s="5">
        <v>43846</v>
      </c>
      <c r="B43781" s="5">
        <v>43830</v>
      </c>
      <c r="C43781" s="3">
        <v>2020</v>
      </c>
      <c r="D43781" s="3">
        <v>1</v>
      </c>
      <c r="E43781" s="3">
        <v>16</v>
      </c>
      <c r="F43781" s="3">
        <v>23</v>
      </c>
      <c r="G43781" s="3"/>
      <c r="H43781" s="4">
        <v>0</v>
      </c>
      <c r="I43781" s="4">
        <v>2635.7892499999998</v>
      </c>
      <c r="J43781" s="4">
        <v>24338</v>
      </c>
      <c r="K43781" s="4">
        <f t="shared" si="684"/>
        <v>29134</v>
      </c>
      <c r="L43781" s="2"/>
      <c r="M43781" s="14">
        <f>H43781/INDEX(Installed_Capacity!$H$5:$S$11,MATCH(Source_Data!C43781,Installed_Capacity!$G$5:$G$11,0),MATCH(Source_Data!D43781,Installed_Capacity!$H$4:$S$4,0))</f>
        <v>0</v>
      </c>
    </row>
    <row r="43782" spans="1:13" x14ac:dyDescent="0.3">
      <c r="A43782" s="5">
        <v>43846</v>
      </c>
      <c r="B43782" s="5">
        <v>43830</v>
      </c>
      <c r="C43782" s="3">
        <v>2020</v>
      </c>
      <c r="D43782" s="3">
        <v>1</v>
      </c>
      <c r="E43782" s="3">
        <v>16</v>
      </c>
      <c r="F43782" s="3">
        <v>24</v>
      </c>
      <c r="G43782" s="3"/>
      <c r="H43782" s="4">
        <v>0</v>
      </c>
      <c r="I43782" s="4">
        <v>2994.8788199999999</v>
      </c>
      <c r="J43782" s="4">
        <v>22603</v>
      </c>
      <c r="K43782" s="4">
        <f t="shared" si="684"/>
        <v>29134</v>
      </c>
      <c r="L43782" s="2"/>
      <c r="M43782" s="14">
        <f>H43782/INDEX(Installed_Capacity!$H$5:$S$11,MATCH(Source_Data!C43782,Installed_Capacity!$G$5:$G$11,0),MATCH(Source_Data!D43782,Installed_Capacity!$H$4:$S$4,0))</f>
        <v>0</v>
      </c>
    </row>
    <row r="43783" spans="1:13" x14ac:dyDescent="0.3">
      <c r="A43783" s="5">
        <v>43847</v>
      </c>
      <c r="B43783" s="5">
        <v>43830</v>
      </c>
      <c r="C43783" s="3">
        <v>2020</v>
      </c>
      <c r="D43783" s="3">
        <v>1</v>
      </c>
      <c r="E43783" s="3">
        <v>17</v>
      </c>
      <c r="F43783" s="3">
        <v>1</v>
      </c>
      <c r="G43783" s="3"/>
      <c r="H43783" s="4">
        <v>0</v>
      </c>
      <c r="I43783" s="4">
        <v>2842.5339600000002</v>
      </c>
      <c r="J43783" s="4">
        <v>21731</v>
      </c>
      <c r="K43783" s="4">
        <f t="shared" si="684"/>
        <v>27725</v>
      </c>
      <c r="L43783" s="2"/>
      <c r="M43783" s="14">
        <f>H43783/INDEX(Installed_Capacity!$H$5:$S$11,MATCH(Source_Data!C43783,Installed_Capacity!$G$5:$G$11,0),MATCH(Source_Data!D43783,Installed_Capacity!$H$4:$S$4,0))</f>
        <v>0</v>
      </c>
    </row>
    <row r="43784" spans="1:13" x14ac:dyDescent="0.3">
      <c r="A43784" s="5">
        <v>43847</v>
      </c>
      <c r="B43784" s="5">
        <v>43830</v>
      </c>
      <c r="C43784" s="3">
        <v>2020</v>
      </c>
      <c r="D43784" s="3">
        <v>1</v>
      </c>
      <c r="E43784" s="3">
        <v>17</v>
      </c>
      <c r="F43784" s="3">
        <v>2</v>
      </c>
      <c r="G43784" s="3"/>
      <c r="H43784" s="4">
        <v>0</v>
      </c>
      <c r="I43784" s="4">
        <v>2668.3512700000001</v>
      </c>
      <c r="J43784" s="4">
        <v>20907</v>
      </c>
      <c r="K43784" s="4">
        <f t="shared" si="684"/>
        <v>27725</v>
      </c>
      <c r="L43784" s="2"/>
      <c r="M43784" s="14">
        <f>H43784/INDEX(Installed_Capacity!$H$5:$S$11,MATCH(Source_Data!C43784,Installed_Capacity!$G$5:$G$11,0),MATCH(Source_Data!D43784,Installed_Capacity!$H$4:$S$4,0))</f>
        <v>0</v>
      </c>
    </row>
    <row r="43785" spans="1:13" x14ac:dyDescent="0.3">
      <c r="A43785" s="5">
        <v>43847</v>
      </c>
      <c r="B43785" s="5">
        <v>43830</v>
      </c>
      <c r="C43785" s="3">
        <v>2020</v>
      </c>
      <c r="D43785" s="3">
        <v>1</v>
      </c>
      <c r="E43785" s="3">
        <v>17</v>
      </c>
      <c r="F43785" s="3">
        <v>3</v>
      </c>
      <c r="G43785" s="3"/>
      <c r="H43785" s="4">
        <v>0</v>
      </c>
      <c r="I43785" s="4">
        <v>2312.8548799999999</v>
      </c>
      <c r="J43785" s="4">
        <v>20614</v>
      </c>
      <c r="K43785" s="4">
        <f t="shared" si="684"/>
        <v>27725</v>
      </c>
      <c r="L43785" s="2"/>
      <c r="M43785" s="14">
        <f>H43785/INDEX(Installed_Capacity!$H$5:$S$11,MATCH(Source_Data!C43785,Installed_Capacity!$G$5:$G$11,0),MATCH(Source_Data!D43785,Installed_Capacity!$H$4:$S$4,0))</f>
        <v>0</v>
      </c>
    </row>
    <row r="43786" spans="1:13" x14ac:dyDescent="0.3">
      <c r="A43786" s="5">
        <v>43847</v>
      </c>
      <c r="B43786" s="5">
        <v>43830</v>
      </c>
      <c r="C43786" s="3">
        <v>2020</v>
      </c>
      <c r="D43786" s="3">
        <v>1</v>
      </c>
      <c r="E43786" s="3">
        <v>17</v>
      </c>
      <c r="F43786" s="3">
        <v>4</v>
      </c>
      <c r="G43786" s="3"/>
      <c r="H43786" s="4">
        <v>0</v>
      </c>
      <c r="I43786" s="4">
        <v>2165.92994</v>
      </c>
      <c r="J43786" s="4">
        <v>20782</v>
      </c>
      <c r="K43786" s="4">
        <f t="shared" si="684"/>
        <v>27725</v>
      </c>
      <c r="L43786" s="2"/>
      <c r="M43786" s="14">
        <f>H43786/INDEX(Installed_Capacity!$H$5:$S$11,MATCH(Source_Data!C43786,Installed_Capacity!$G$5:$G$11,0),MATCH(Source_Data!D43786,Installed_Capacity!$H$4:$S$4,0))</f>
        <v>0</v>
      </c>
    </row>
    <row r="43787" spans="1:13" x14ac:dyDescent="0.3">
      <c r="A43787" s="5">
        <v>43847</v>
      </c>
      <c r="B43787" s="5">
        <v>43830</v>
      </c>
      <c r="C43787" s="3">
        <v>2020</v>
      </c>
      <c r="D43787" s="3">
        <v>1</v>
      </c>
      <c r="E43787" s="3">
        <v>17</v>
      </c>
      <c r="F43787" s="3">
        <v>5</v>
      </c>
      <c r="G43787" s="3"/>
      <c r="H43787" s="4">
        <v>0</v>
      </c>
      <c r="I43787" s="4">
        <v>1990.47648</v>
      </c>
      <c r="J43787" s="4">
        <v>21600</v>
      </c>
      <c r="K43787" s="4">
        <f t="shared" si="684"/>
        <v>27725</v>
      </c>
      <c r="L43787" s="2"/>
      <c r="M43787" s="14">
        <f>H43787/INDEX(Installed_Capacity!$H$5:$S$11,MATCH(Source_Data!C43787,Installed_Capacity!$G$5:$G$11,0),MATCH(Source_Data!D43787,Installed_Capacity!$H$4:$S$4,0))</f>
        <v>0</v>
      </c>
    </row>
    <row r="43788" spans="1:13" x14ac:dyDescent="0.3">
      <c r="A43788" s="5">
        <v>43847</v>
      </c>
      <c r="B43788" s="5">
        <v>43830</v>
      </c>
      <c r="C43788" s="3">
        <v>2020</v>
      </c>
      <c r="D43788" s="3">
        <v>1</v>
      </c>
      <c r="E43788" s="3">
        <v>17</v>
      </c>
      <c r="F43788" s="3">
        <v>6</v>
      </c>
      <c r="G43788" s="3"/>
      <c r="H43788" s="4">
        <v>0</v>
      </c>
      <c r="I43788" s="4">
        <v>1790.037</v>
      </c>
      <c r="J43788" s="4">
        <v>23307</v>
      </c>
      <c r="K43788" s="4">
        <f t="shared" si="684"/>
        <v>27725</v>
      </c>
      <c r="L43788" s="2"/>
      <c r="M43788" s="14">
        <f>H43788/INDEX(Installed_Capacity!$H$5:$S$11,MATCH(Source_Data!C43788,Installed_Capacity!$G$5:$G$11,0),MATCH(Source_Data!D43788,Installed_Capacity!$H$4:$S$4,0))</f>
        <v>0</v>
      </c>
    </row>
    <row r="43789" spans="1:13" x14ac:dyDescent="0.3">
      <c r="A43789" s="5">
        <v>43847</v>
      </c>
      <c r="B43789" s="5">
        <v>43830</v>
      </c>
      <c r="C43789" s="3">
        <v>2020</v>
      </c>
      <c r="D43789" s="3">
        <v>1</v>
      </c>
      <c r="E43789" s="3">
        <v>17</v>
      </c>
      <c r="F43789" s="3">
        <v>7</v>
      </c>
      <c r="G43789" s="3"/>
      <c r="H43789" s="4">
        <v>0</v>
      </c>
      <c r="I43789" s="4">
        <v>1284.9342200000001</v>
      </c>
      <c r="J43789" s="4">
        <v>25553</v>
      </c>
      <c r="K43789" s="4">
        <f t="shared" si="684"/>
        <v>27725</v>
      </c>
      <c r="L43789" s="2"/>
      <c r="M43789" s="14">
        <f>H43789/INDEX(Installed_Capacity!$H$5:$S$11,MATCH(Source_Data!C43789,Installed_Capacity!$G$5:$G$11,0),MATCH(Source_Data!D43789,Installed_Capacity!$H$4:$S$4,0))</f>
        <v>0</v>
      </c>
    </row>
    <row r="43790" spans="1:13" x14ac:dyDescent="0.3">
      <c r="A43790" s="5">
        <v>43847</v>
      </c>
      <c r="B43790" s="5">
        <v>43830</v>
      </c>
      <c r="C43790" s="3">
        <v>2020</v>
      </c>
      <c r="D43790" s="3">
        <v>1</v>
      </c>
      <c r="E43790" s="3">
        <v>17</v>
      </c>
      <c r="F43790" s="3">
        <v>8</v>
      </c>
      <c r="G43790" s="3"/>
      <c r="H43790" s="4">
        <v>879.57555000000002</v>
      </c>
      <c r="I43790" s="4">
        <v>1202.0564899999999</v>
      </c>
      <c r="J43790" s="4">
        <v>26611</v>
      </c>
      <c r="K43790" s="4">
        <f t="shared" si="684"/>
        <v>27725</v>
      </c>
      <c r="L43790" s="2"/>
      <c r="M43790" s="14">
        <f>H43790/INDEX(Installed_Capacity!$H$5:$S$11,MATCH(Source_Data!C43790,Installed_Capacity!$G$5:$G$11,0),MATCH(Source_Data!D43790,Installed_Capacity!$H$4:$S$4,0))</f>
        <v>7.1418118588551696E-2</v>
      </c>
    </row>
    <row r="43791" spans="1:13" x14ac:dyDescent="0.3">
      <c r="A43791" s="5">
        <v>43847</v>
      </c>
      <c r="B43791" s="5">
        <v>43830</v>
      </c>
      <c r="C43791" s="3">
        <v>2020</v>
      </c>
      <c r="D43791" s="3">
        <v>1</v>
      </c>
      <c r="E43791" s="3">
        <v>17</v>
      </c>
      <c r="F43791" s="3">
        <v>9</v>
      </c>
      <c r="G43791" s="3"/>
      <c r="H43791" s="4">
        <v>4047.1314699999998</v>
      </c>
      <c r="I43791" s="4">
        <v>1722.7506100000001</v>
      </c>
      <c r="J43791" s="4">
        <v>26095</v>
      </c>
      <c r="K43791" s="4">
        <f t="shared" si="684"/>
        <v>27725</v>
      </c>
      <c r="L43791" s="2"/>
      <c r="M43791" s="14">
        <f>H43791/INDEX(Installed_Capacity!$H$5:$S$11,MATCH(Source_Data!C43791,Installed_Capacity!$G$5:$G$11,0),MATCH(Source_Data!D43791,Installed_Capacity!$H$4:$S$4,0))</f>
        <v>0.32861135722556123</v>
      </c>
    </row>
    <row r="43792" spans="1:13" x14ac:dyDescent="0.3">
      <c r="A43792" s="5">
        <v>43847</v>
      </c>
      <c r="B43792" s="5">
        <v>43830</v>
      </c>
      <c r="C43792" s="3">
        <v>2020</v>
      </c>
      <c r="D43792" s="3">
        <v>1</v>
      </c>
      <c r="E43792" s="3">
        <v>17</v>
      </c>
      <c r="F43792" s="3">
        <v>10</v>
      </c>
      <c r="G43792" s="3"/>
      <c r="H43792" s="4">
        <v>5595.7532499999998</v>
      </c>
      <c r="I43792" s="4">
        <v>1294.33266</v>
      </c>
      <c r="J43792" s="4">
        <v>25095</v>
      </c>
      <c r="K43792" s="4">
        <f t="shared" si="684"/>
        <v>27725</v>
      </c>
      <c r="L43792" s="2"/>
      <c r="M43792" s="14">
        <f>H43792/INDEX(Installed_Capacity!$H$5:$S$11,MATCH(Source_Data!C43792,Installed_Capacity!$G$5:$G$11,0),MATCH(Source_Data!D43792,Installed_Capacity!$H$4:$S$4,0))</f>
        <v>0.45435343126667577</v>
      </c>
    </row>
    <row r="43793" spans="1:13" x14ac:dyDescent="0.3">
      <c r="A43793" s="5">
        <v>43847</v>
      </c>
      <c r="B43793" s="5">
        <v>43830</v>
      </c>
      <c r="C43793" s="3">
        <v>2020</v>
      </c>
      <c r="D43793" s="3">
        <v>1</v>
      </c>
      <c r="E43793" s="3">
        <v>17</v>
      </c>
      <c r="F43793" s="3">
        <v>11</v>
      </c>
      <c r="G43793" s="3"/>
      <c r="H43793" s="4">
        <v>5970.1027199999999</v>
      </c>
      <c r="I43793" s="4">
        <v>578.33794</v>
      </c>
      <c r="J43793" s="4">
        <v>24089</v>
      </c>
      <c r="K43793" s="4">
        <f t="shared" si="684"/>
        <v>27725</v>
      </c>
      <c r="L43793" s="2"/>
      <c r="M43793" s="14">
        <f>H43793/INDEX(Installed_Capacity!$H$5:$S$11,MATCH(Source_Data!C43793,Installed_Capacity!$G$5:$G$11,0),MATCH(Source_Data!D43793,Installed_Capacity!$H$4:$S$4,0))</f>
        <v>0.48474915434244958</v>
      </c>
    </row>
    <row r="43794" spans="1:13" x14ac:dyDescent="0.3">
      <c r="A43794" s="5">
        <v>43847</v>
      </c>
      <c r="B43794" s="5">
        <v>43830</v>
      </c>
      <c r="C43794" s="3">
        <v>2020</v>
      </c>
      <c r="D43794" s="3">
        <v>1</v>
      </c>
      <c r="E43794" s="3">
        <v>17</v>
      </c>
      <c r="F43794" s="3">
        <v>12</v>
      </c>
      <c r="G43794" s="3"/>
      <c r="H43794" s="4">
        <v>6550.3308100000004</v>
      </c>
      <c r="I43794" s="4">
        <v>156.72479000000001</v>
      </c>
      <c r="J43794" s="4">
        <v>23197</v>
      </c>
      <c r="K43794" s="4">
        <f t="shared" si="684"/>
        <v>27725</v>
      </c>
      <c r="L43794" s="2"/>
      <c r="M43794" s="14">
        <f>H43794/INDEX(Installed_Capacity!$H$5:$S$11,MATCH(Source_Data!C43794,Installed_Capacity!$G$5:$G$11,0),MATCH(Source_Data!D43794,Installed_Capacity!$H$4:$S$4,0))</f>
        <v>0.53186142177647378</v>
      </c>
    </row>
    <row r="43795" spans="1:13" x14ac:dyDescent="0.3">
      <c r="A43795" s="5">
        <v>43847</v>
      </c>
      <c r="B43795" s="5">
        <v>43830</v>
      </c>
      <c r="C43795" s="3">
        <v>2020</v>
      </c>
      <c r="D43795" s="3">
        <v>1</v>
      </c>
      <c r="E43795" s="3">
        <v>17</v>
      </c>
      <c r="F43795" s="3">
        <v>13</v>
      </c>
      <c r="G43795" s="3"/>
      <c r="H43795" s="4">
        <v>6490.4062899999999</v>
      </c>
      <c r="I43795" s="4">
        <v>209.07848000000001</v>
      </c>
      <c r="J43795" s="4">
        <v>22691</v>
      </c>
      <c r="K43795" s="4">
        <f t="shared" si="684"/>
        <v>27725</v>
      </c>
      <c r="L43795" s="2"/>
      <c r="M43795" s="14">
        <f>H43795/INDEX(Installed_Capacity!$H$5:$S$11,MATCH(Source_Data!C43795,Installed_Capacity!$G$5:$G$11,0),MATCH(Source_Data!D43795,Installed_Capacity!$H$4:$S$4,0))</f>
        <v>0.52699578348568443</v>
      </c>
    </row>
    <row r="43796" spans="1:13" x14ac:dyDescent="0.3">
      <c r="A43796" s="5">
        <v>43847</v>
      </c>
      <c r="B43796" s="5">
        <v>43830</v>
      </c>
      <c r="C43796" s="3">
        <v>2020</v>
      </c>
      <c r="D43796" s="3">
        <v>1</v>
      </c>
      <c r="E43796" s="3">
        <v>17</v>
      </c>
      <c r="F43796" s="3">
        <v>14</v>
      </c>
      <c r="G43796" s="3"/>
      <c r="H43796" s="4">
        <v>6311.5837199999996</v>
      </c>
      <c r="I43796" s="4">
        <v>409.34089</v>
      </c>
      <c r="J43796" s="4">
        <v>22728</v>
      </c>
      <c r="K43796" s="4">
        <f t="shared" si="684"/>
        <v>27725</v>
      </c>
      <c r="L43796" s="2"/>
      <c r="M43796" s="14">
        <f>H43796/INDEX(Installed_Capacity!$H$5:$S$11,MATCH(Source_Data!C43796,Installed_Capacity!$G$5:$G$11,0),MATCH(Source_Data!D43796,Installed_Capacity!$H$4:$S$4,0))</f>
        <v>0.51247608530788769</v>
      </c>
    </row>
    <row r="43797" spans="1:13" x14ac:dyDescent="0.3">
      <c r="A43797" s="5">
        <v>43847</v>
      </c>
      <c r="B43797" s="5">
        <v>43830</v>
      </c>
      <c r="C43797" s="3">
        <v>2020</v>
      </c>
      <c r="D43797" s="3">
        <v>1</v>
      </c>
      <c r="E43797" s="3">
        <v>17</v>
      </c>
      <c r="F43797" s="3">
        <v>15</v>
      </c>
      <c r="G43797" s="3"/>
      <c r="H43797" s="4">
        <v>6406.5347899999997</v>
      </c>
      <c r="I43797" s="4">
        <v>321.25412999999998</v>
      </c>
      <c r="J43797" s="4">
        <v>23083</v>
      </c>
      <c r="K43797" s="4">
        <f t="shared" si="684"/>
        <v>27725</v>
      </c>
      <c r="L43797" s="2"/>
      <c r="M43797" s="14">
        <f>H43797/INDEX(Installed_Capacity!$H$5:$S$11,MATCH(Source_Data!C43797,Installed_Capacity!$G$5:$G$11,0),MATCH(Source_Data!D43797,Installed_Capacity!$H$4:$S$4,0))</f>
        <v>0.52018574342352064</v>
      </c>
    </row>
    <row r="43798" spans="1:13" x14ac:dyDescent="0.3">
      <c r="A43798" s="5">
        <v>43847</v>
      </c>
      <c r="B43798" s="5">
        <v>43830</v>
      </c>
      <c r="C43798" s="3">
        <v>2020</v>
      </c>
      <c r="D43798" s="3">
        <v>1</v>
      </c>
      <c r="E43798" s="3">
        <v>17</v>
      </c>
      <c r="F43798" s="3">
        <v>16</v>
      </c>
      <c r="G43798" s="3"/>
      <c r="H43798" s="4">
        <v>4220.5934200000002</v>
      </c>
      <c r="I43798" s="4">
        <v>279.61869000000002</v>
      </c>
      <c r="J43798" s="4">
        <v>23864</v>
      </c>
      <c r="K43798" s="4">
        <f t="shared" si="684"/>
        <v>27725</v>
      </c>
      <c r="L43798" s="2"/>
      <c r="M43798" s="14">
        <f>H43798/INDEX(Installed_Capacity!$H$5:$S$11,MATCH(Source_Data!C43798,Installed_Capacity!$G$5:$G$11,0),MATCH(Source_Data!D43798,Installed_Capacity!$H$4:$S$4,0))</f>
        <v>0.34269579387878729</v>
      </c>
    </row>
    <row r="43799" spans="1:13" x14ac:dyDescent="0.3">
      <c r="A43799" s="5">
        <v>43847</v>
      </c>
      <c r="B43799" s="5">
        <v>43830</v>
      </c>
      <c r="C43799" s="3">
        <v>2020</v>
      </c>
      <c r="D43799" s="3">
        <v>1</v>
      </c>
      <c r="E43799" s="3">
        <v>17</v>
      </c>
      <c r="F43799" s="3">
        <v>17</v>
      </c>
      <c r="G43799" s="3"/>
      <c r="H43799" s="4">
        <v>1141.0500400000001</v>
      </c>
      <c r="I43799" s="4">
        <v>168.27163999999999</v>
      </c>
      <c r="J43799" s="4">
        <v>25445</v>
      </c>
      <c r="K43799" s="4">
        <f t="shared" si="684"/>
        <v>27725</v>
      </c>
      <c r="L43799" s="2"/>
      <c r="M43799" s="14">
        <f>H43799/INDEX(Installed_Capacity!$H$5:$S$11,MATCH(Source_Data!C43799,Installed_Capacity!$G$5:$G$11,0),MATCH(Source_Data!D43799,Installed_Capacity!$H$4:$S$4,0))</f>
        <v>9.2648831669083637E-2</v>
      </c>
    </row>
    <row r="43800" spans="1:13" x14ac:dyDescent="0.3">
      <c r="A43800" s="5">
        <v>43847</v>
      </c>
      <c r="B43800" s="5">
        <v>43830</v>
      </c>
      <c r="C43800" s="3">
        <v>2020</v>
      </c>
      <c r="D43800" s="3">
        <v>1</v>
      </c>
      <c r="E43800" s="3">
        <v>17</v>
      </c>
      <c r="F43800" s="3">
        <v>18</v>
      </c>
      <c r="G43800" s="3"/>
      <c r="H43800" s="4">
        <v>0</v>
      </c>
      <c r="I43800" s="4">
        <v>166.67443</v>
      </c>
      <c r="J43800" s="4">
        <v>27424</v>
      </c>
      <c r="K43800" s="4">
        <f t="shared" si="684"/>
        <v>27725</v>
      </c>
      <c r="L43800" s="2"/>
      <c r="M43800" s="14">
        <f>H43800/INDEX(Installed_Capacity!$H$5:$S$11,MATCH(Source_Data!C43800,Installed_Capacity!$G$5:$G$11,0),MATCH(Source_Data!D43800,Installed_Capacity!$H$4:$S$4,0))</f>
        <v>0</v>
      </c>
    </row>
    <row r="43801" spans="1:13" x14ac:dyDescent="0.3">
      <c r="A43801" s="5">
        <v>43847</v>
      </c>
      <c r="B43801" s="5">
        <v>43830</v>
      </c>
      <c r="C43801" s="3">
        <v>2020</v>
      </c>
      <c r="D43801" s="3">
        <v>1</v>
      </c>
      <c r="E43801" s="3">
        <v>17</v>
      </c>
      <c r="F43801" s="3">
        <v>19</v>
      </c>
      <c r="G43801" s="3"/>
      <c r="H43801" s="4">
        <v>0</v>
      </c>
      <c r="I43801" s="4">
        <v>228.10063</v>
      </c>
      <c r="J43801" s="4">
        <v>27725</v>
      </c>
      <c r="K43801" s="4">
        <f t="shared" si="684"/>
        <v>27725</v>
      </c>
      <c r="L43801" s="2"/>
      <c r="M43801" s="14">
        <f>H43801/INDEX(Installed_Capacity!$H$5:$S$11,MATCH(Source_Data!C43801,Installed_Capacity!$G$5:$G$11,0),MATCH(Source_Data!D43801,Installed_Capacity!$H$4:$S$4,0))</f>
        <v>0</v>
      </c>
    </row>
    <row r="43802" spans="1:13" x14ac:dyDescent="0.3">
      <c r="A43802" s="5">
        <v>43847</v>
      </c>
      <c r="B43802" s="5">
        <v>43831</v>
      </c>
      <c r="C43802" s="3">
        <v>2020</v>
      </c>
      <c r="D43802" s="3">
        <v>1</v>
      </c>
      <c r="E43802" s="3">
        <v>17</v>
      </c>
      <c r="F43802" s="3">
        <v>20</v>
      </c>
      <c r="G43802" s="3"/>
      <c r="H43802" s="4">
        <v>0</v>
      </c>
      <c r="I43802" s="4">
        <v>238.40473</v>
      </c>
      <c r="J43802" s="4">
        <v>27239</v>
      </c>
      <c r="K43802" s="4">
        <f t="shared" si="684"/>
        <v>27725</v>
      </c>
      <c r="L43802" s="2"/>
      <c r="M43802" s="14">
        <f>H43802/INDEX(Installed_Capacity!$H$5:$S$11,MATCH(Source_Data!C43802,Installed_Capacity!$G$5:$G$11,0),MATCH(Source_Data!D43802,Installed_Capacity!$H$4:$S$4,0))</f>
        <v>0</v>
      </c>
    </row>
    <row r="43803" spans="1:13" x14ac:dyDescent="0.3">
      <c r="A43803" s="5">
        <v>43847</v>
      </c>
      <c r="B43803" s="5">
        <v>43831</v>
      </c>
      <c r="C43803" s="3">
        <v>2020</v>
      </c>
      <c r="D43803" s="3">
        <v>1</v>
      </c>
      <c r="E43803" s="3">
        <v>17</v>
      </c>
      <c r="F43803" s="3">
        <v>21</v>
      </c>
      <c r="G43803" s="3"/>
      <c r="H43803" s="4">
        <v>0</v>
      </c>
      <c r="I43803" s="4">
        <v>236.67294000000001</v>
      </c>
      <c r="J43803" s="4">
        <v>26530</v>
      </c>
      <c r="K43803" s="4">
        <f t="shared" si="684"/>
        <v>27725</v>
      </c>
      <c r="L43803" s="2"/>
      <c r="M43803" s="14">
        <f>H43803/INDEX(Installed_Capacity!$H$5:$S$11,MATCH(Source_Data!C43803,Installed_Capacity!$G$5:$G$11,0),MATCH(Source_Data!D43803,Installed_Capacity!$H$4:$S$4,0))</f>
        <v>0</v>
      </c>
    </row>
    <row r="43804" spans="1:13" x14ac:dyDescent="0.3">
      <c r="A43804" s="5">
        <v>43847</v>
      </c>
      <c r="B43804" s="5">
        <v>43831</v>
      </c>
      <c r="C43804" s="3">
        <v>2020</v>
      </c>
      <c r="D43804" s="3">
        <v>1</v>
      </c>
      <c r="E43804" s="3">
        <v>17</v>
      </c>
      <c r="F43804" s="3">
        <v>22</v>
      </c>
      <c r="G43804" s="3"/>
      <c r="H43804" s="4">
        <v>0</v>
      </c>
      <c r="I43804" s="4">
        <v>217.50633999999999</v>
      </c>
      <c r="J43804" s="4">
        <v>25533</v>
      </c>
      <c r="K43804" s="4">
        <f t="shared" si="684"/>
        <v>27725</v>
      </c>
      <c r="L43804" s="2"/>
      <c r="M43804" s="14">
        <f>H43804/INDEX(Installed_Capacity!$H$5:$S$11,MATCH(Source_Data!C43804,Installed_Capacity!$G$5:$G$11,0),MATCH(Source_Data!D43804,Installed_Capacity!$H$4:$S$4,0))</f>
        <v>0</v>
      </c>
    </row>
    <row r="43805" spans="1:13" x14ac:dyDescent="0.3">
      <c r="A43805" s="5">
        <v>43847</v>
      </c>
      <c r="B43805" s="5">
        <v>43831</v>
      </c>
      <c r="C43805" s="3">
        <v>2020</v>
      </c>
      <c r="D43805" s="3">
        <v>1</v>
      </c>
      <c r="E43805" s="3">
        <v>17</v>
      </c>
      <c r="F43805" s="3">
        <v>23</v>
      </c>
      <c r="G43805" s="3"/>
      <c r="H43805" s="4">
        <v>0</v>
      </c>
      <c r="I43805" s="4">
        <v>204.67827</v>
      </c>
      <c r="J43805" s="4">
        <v>24136</v>
      </c>
      <c r="K43805" s="4">
        <f t="shared" si="684"/>
        <v>27725</v>
      </c>
      <c r="L43805" s="2"/>
      <c r="M43805" s="14">
        <f>H43805/INDEX(Installed_Capacity!$H$5:$S$11,MATCH(Source_Data!C43805,Installed_Capacity!$G$5:$G$11,0),MATCH(Source_Data!D43805,Installed_Capacity!$H$4:$S$4,0))</f>
        <v>0</v>
      </c>
    </row>
    <row r="43806" spans="1:13" x14ac:dyDescent="0.3">
      <c r="A43806" s="5">
        <v>43847</v>
      </c>
      <c r="B43806" s="5">
        <v>43831</v>
      </c>
      <c r="C43806" s="3">
        <v>2020</v>
      </c>
      <c r="D43806" s="3">
        <v>1</v>
      </c>
      <c r="E43806" s="3">
        <v>17</v>
      </c>
      <c r="F43806" s="3">
        <v>24</v>
      </c>
      <c r="G43806" s="3"/>
      <c r="H43806" s="4">
        <v>0</v>
      </c>
      <c r="I43806" s="4">
        <v>246.58668</v>
      </c>
      <c r="J43806" s="4">
        <v>22640</v>
      </c>
      <c r="K43806" s="4">
        <f t="shared" si="684"/>
        <v>27725</v>
      </c>
      <c r="L43806" s="2"/>
      <c r="M43806" s="14">
        <f>H43806/INDEX(Installed_Capacity!$H$5:$S$11,MATCH(Source_Data!C43806,Installed_Capacity!$G$5:$G$11,0),MATCH(Source_Data!D43806,Installed_Capacity!$H$4:$S$4,0))</f>
        <v>0</v>
      </c>
    </row>
    <row r="43807" spans="1:13" x14ac:dyDescent="0.3">
      <c r="A43807" s="5">
        <v>43848</v>
      </c>
      <c r="B43807" s="5">
        <v>43831</v>
      </c>
      <c r="C43807" s="3">
        <v>2020</v>
      </c>
      <c r="D43807" s="3">
        <v>1</v>
      </c>
      <c r="E43807" s="3">
        <v>18</v>
      </c>
      <c r="F43807" s="3">
        <v>1</v>
      </c>
      <c r="G43807" s="3"/>
      <c r="H43807" s="4">
        <v>0</v>
      </c>
      <c r="I43807" s="4">
        <v>263.82380999999998</v>
      </c>
      <c r="J43807" s="4">
        <v>21571</v>
      </c>
      <c r="K43807" s="4">
        <f t="shared" si="684"/>
        <v>25575</v>
      </c>
      <c r="L43807" s="2"/>
      <c r="M43807" s="14">
        <f>H43807/INDEX(Installed_Capacity!$H$5:$S$11,MATCH(Source_Data!C43807,Installed_Capacity!$G$5:$G$11,0),MATCH(Source_Data!D43807,Installed_Capacity!$H$4:$S$4,0))</f>
        <v>0</v>
      </c>
    </row>
    <row r="43808" spans="1:13" x14ac:dyDescent="0.3">
      <c r="A43808" s="5">
        <v>43848</v>
      </c>
      <c r="B43808" s="5">
        <v>43831</v>
      </c>
      <c r="C43808" s="3">
        <v>2020</v>
      </c>
      <c r="D43808" s="3">
        <v>1</v>
      </c>
      <c r="E43808" s="3">
        <v>18</v>
      </c>
      <c r="F43808" s="3">
        <v>2</v>
      </c>
      <c r="G43808" s="3"/>
      <c r="H43808" s="4">
        <v>0</v>
      </c>
      <c r="I43808" s="4">
        <v>243.25891999999999</v>
      </c>
      <c r="J43808" s="4">
        <v>20834</v>
      </c>
      <c r="K43808" s="4">
        <f t="shared" si="684"/>
        <v>25575</v>
      </c>
      <c r="L43808" s="2"/>
      <c r="M43808" s="14">
        <f>H43808/INDEX(Installed_Capacity!$H$5:$S$11,MATCH(Source_Data!C43808,Installed_Capacity!$G$5:$G$11,0),MATCH(Source_Data!D43808,Installed_Capacity!$H$4:$S$4,0))</f>
        <v>0</v>
      </c>
    </row>
    <row r="43809" spans="1:13" x14ac:dyDescent="0.3">
      <c r="A43809" s="5">
        <v>43848</v>
      </c>
      <c r="B43809" s="5">
        <v>43831</v>
      </c>
      <c r="C43809" s="3">
        <v>2020</v>
      </c>
      <c r="D43809" s="3">
        <v>1</v>
      </c>
      <c r="E43809" s="3">
        <v>18</v>
      </c>
      <c r="F43809" s="3">
        <v>3</v>
      </c>
      <c r="G43809" s="3"/>
      <c r="H43809" s="4">
        <v>0</v>
      </c>
      <c r="I43809" s="4">
        <v>248.18880999999999</v>
      </c>
      <c r="J43809" s="4">
        <v>20367</v>
      </c>
      <c r="K43809" s="4">
        <f t="shared" si="684"/>
        <v>25575</v>
      </c>
      <c r="L43809" s="2"/>
      <c r="M43809" s="14">
        <f>H43809/INDEX(Installed_Capacity!$H$5:$S$11,MATCH(Source_Data!C43809,Installed_Capacity!$G$5:$G$11,0),MATCH(Source_Data!D43809,Installed_Capacity!$H$4:$S$4,0))</f>
        <v>0</v>
      </c>
    </row>
    <row r="43810" spans="1:13" x14ac:dyDescent="0.3">
      <c r="A43810" s="5">
        <v>43848</v>
      </c>
      <c r="B43810" s="5">
        <v>43831</v>
      </c>
      <c r="C43810" s="3">
        <v>2020</v>
      </c>
      <c r="D43810" s="3">
        <v>1</v>
      </c>
      <c r="E43810" s="3">
        <v>18</v>
      </c>
      <c r="F43810" s="3">
        <v>4</v>
      </c>
      <c r="G43810" s="3"/>
      <c r="H43810" s="4">
        <v>0</v>
      </c>
      <c r="I43810" s="4">
        <v>279.80518000000001</v>
      </c>
      <c r="J43810" s="4">
        <v>20236</v>
      </c>
      <c r="K43810" s="4">
        <f t="shared" si="684"/>
        <v>25575</v>
      </c>
      <c r="L43810" s="2"/>
      <c r="M43810" s="14">
        <f>H43810/INDEX(Installed_Capacity!$H$5:$S$11,MATCH(Source_Data!C43810,Installed_Capacity!$G$5:$G$11,0),MATCH(Source_Data!D43810,Installed_Capacity!$H$4:$S$4,0))</f>
        <v>0</v>
      </c>
    </row>
    <row r="43811" spans="1:13" x14ac:dyDescent="0.3">
      <c r="A43811" s="5">
        <v>43848</v>
      </c>
      <c r="B43811" s="5">
        <v>43831</v>
      </c>
      <c r="C43811" s="3">
        <v>2020</v>
      </c>
      <c r="D43811" s="3">
        <v>1</v>
      </c>
      <c r="E43811" s="3">
        <v>18</v>
      </c>
      <c r="F43811" s="3">
        <v>5</v>
      </c>
      <c r="G43811" s="3"/>
      <c r="H43811" s="4">
        <v>0</v>
      </c>
      <c r="I43811" s="4">
        <v>305.32218999999998</v>
      </c>
      <c r="J43811" s="4">
        <v>20567</v>
      </c>
      <c r="K43811" s="4">
        <f t="shared" si="684"/>
        <v>25575</v>
      </c>
      <c r="L43811" s="2"/>
      <c r="M43811" s="14">
        <f>H43811/INDEX(Installed_Capacity!$H$5:$S$11,MATCH(Source_Data!C43811,Installed_Capacity!$G$5:$G$11,0),MATCH(Source_Data!D43811,Installed_Capacity!$H$4:$S$4,0))</f>
        <v>0</v>
      </c>
    </row>
    <row r="43812" spans="1:13" x14ac:dyDescent="0.3">
      <c r="A43812" s="5">
        <v>43848</v>
      </c>
      <c r="B43812" s="5">
        <v>43831</v>
      </c>
      <c r="C43812" s="3">
        <v>2020</v>
      </c>
      <c r="D43812" s="3">
        <v>1</v>
      </c>
      <c r="E43812" s="3">
        <v>18</v>
      </c>
      <c r="F43812" s="3">
        <v>6</v>
      </c>
      <c r="G43812" s="3"/>
      <c r="H43812" s="4">
        <v>0</v>
      </c>
      <c r="I43812" s="4">
        <v>338.24137999999999</v>
      </c>
      <c r="J43812" s="4">
        <v>21420</v>
      </c>
      <c r="K43812" s="4">
        <f t="shared" si="684"/>
        <v>25575</v>
      </c>
      <c r="L43812" s="2"/>
      <c r="M43812" s="14">
        <f>H43812/INDEX(Installed_Capacity!$H$5:$S$11,MATCH(Source_Data!C43812,Installed_Capacity!$G$5:$G$11,0),MATCH(Source_Data!D43812,Installed_Capacity!$H$4:$S$4,0))</f>
        <v>0</v>
      </c>
    </row>
    <row r="43813" spans="1:13" x14ac:dyDescent="0.3">
      <c r="A43813" s="5">
        <v>43848</v>
      </c>
      <c r="B43813" s="5">
        <v>43831</v>
      </c>
      <c r="C43813" s="3">
        <v>2020</v>
      </c>
      <c r="D43813" s="3">
        <v>1</v>
      </c>
      <c r="E43813" s="3">
        <v>18</v>
      </c>
      <c r="F43813" s="3">
        <v>7</v>
      </c>
      <c r="G43813" s="3"/>
      <c r="H43813" s="4">
        <v>3.9235799999999998</v>
      </c>
      <c r="I43813" s="4">
        <v>387.82287000000002</v>
      </c>
      <c r="J43813" s="4">
        <v>22508</v>
      </c>
      <c r="K43813" s="4">
        <f t="shared" si="684"/>
        <v>25575</v>
      </c>
      <c r="L43813" s="2"/>
      <c r="M43813" s="14">
        <f>H43813/INDEX(Installed_Capacity!$H$5:$S$11,MATCH(Source_Data!C43813,Installed_Capacity!$G$5:$G$11,0),MATCH(Source_Data!D43813,Installed_Capacity!$H$4:$S$4,0))</f>
        <v>3.1857945770737898E-4</v>
      </c>
    </row>
    <row r="43814" spans="1:13" x14ac:dyDescent="0.3">
      <c r="A43814" s="5">
        <v>43848</v>
      </c>
      <c r="B43814" s="5">
        <v>43831</v>
      </c>
      <c r="C43814" s="3">
        <v>2020</v>
      </c>
      <c r="D43814" s="3">
        <v>1</v>
      </c>
      <c r="E43814" s="3">
        <v>18</v>
      </c>
      <c r="F43814" s="3">
        <v>8</v>
      </c>
      <c r="G43814" s="3"/>
      <c r="H43814" s="4">
        <v>1264.5338300000001</v>
      </c>
      <c r="I43814" s="4">
        <v>361.74356</v>
      </c>
      <c r="J43814" s="4">
        <v>23153</v>
      </c>
      <c r="K43814" s="4">
        <f t="shared" si="684"/>
        <v>25575</v>
      </c>
      <c r="L43814" s="2"/>
      <c r="M43814" s="14">
        <f>H43814/INDEX(Installed_Capacity!$H$5:$S$11,MATCH(Source_Data!C43814,Installed_Capacity!$G$5:$G$11,0),MATCH(Source_Data!D43814,Installed_Capacity!$H$4:$S$4,0))</f>
        <v>0.10267523583411961</v>
      </c>
    </row>
    <row r="43815" spans="1:13" x14ac:dyDescent="0.3">
      <c r="A43815" s="5">
        <v>43848</v>
      </c>
      <c r="B43815" s="5">
        <v>43831</v>
      </c>
      <c r="C43815" s="3">
        <v>2020</v>
      </c>
      <c r="D43815" s="3">
        <v>1</v>
      </c>
      <c r="E43815" s="3">
        <v>18</v>
      </c>
      <c r="F43815" s="3">
        <v>9</v>
      </c>
      <c r="G43815" s="3"/>
      <c r="H43815" s="4">
        <v>4576.9410399999997</v>
      </c>
      <c r="I43815" s="4">
        <v>344.02314000000001</v>
      </c>
      <c r="J43815" s="4">
        <v>23002</v>
      </c>
      <c r="K43815" s="4">
        <f t="shared" si="684"/>
        <v>25575</v>
      </c>
      <c r="L43815" s="2"/>
      <c r="M43815" s="14">
        <f>H43815/INDEX(Installed_Capacity!$H$5:$S$11,MATCH(Source_Data!C43815,Installed_Capacity!$G$5:$G$11,0),MATCH(Source_Data!D43815,Installed_Capacity!$H$4:$S$4,0))</f>
        <v>0.37162983664965343</v>
      </c>
    </row>
    <row r="43816" spans="1:13" x14ac:dyDescent="0.3">
      <c r="A43816" s="5">
        <v>43848</v>
      </c>
      <c r="B43816" s="5">
        <v>43831</v>
      </c>
      <c r="C43816" s="3">
        <v>2020</v>
      </c>
      <c r="D43816" s="3">
        <v>1</v>
      </c>
      <c r="E43816" s="3">
        <v>18</v>
      </c>
      <c r="F43816" s="3">
        <v>10</v>
      </c>
      <c r="G43816" s="3"/>
      <c r="H43816" s="4">
        <v>6070.8379599999998</v>
      </c>
      <c r="I43816" s="4">
        <v>371.58244999999999</v>
      </c>
      <c r="J43816" s="4">
        <v>22275</v>
      </c>
      <c r="K43816" s="4">
        <f t="shared" si="684"/>
        <v>25575</v>
      </c>
      <c r="L43816" s="2"/>
      <c r="M43816" s="14">
        <f>H43816/INDEX(Installed_Capacity!$H$5:$S$11,MATCH(Source_Data!C43816,Installed_Capacity!$G$5:$G$11,0),MATCH(Source_Data!D43816,Installed_Capacity!$H$4:$S$4,0))</f>
        <v>0.49292846459768147</v>
      </c>
    </row>
    <row r="43817" spans="1:13" x14ac:dyDescent="0.3">
      <c r="A43817" s="5">
        <v>43848</v>
      </c>
      <c r="B43817" s="5">
        <v>43831</v>
      </c>
      <c r="C43817" s="3">
        <v>2020</v>
      </c>
      <c r="D43817" s="3">
        <v>1</v>
      </c>
      <c r="E43817" s="3">
        <v>18</v>
      </c>
      <c r="F43817" s="3">
        <v>11</v>
      </c>
      <c r="G43817" s="3"/>
      <c r="H43817" s="4">
        <v>6368.42803</v>
      </c>
      <c r="I43817" s="4">
        <v>425.36093</v>
      </c>
      <c r="J43817" s="4">
        <v>21458</v>
      </c>
      <c r="K43817" s="4">
        <f t="shared" si="684"/>
        <v>25575</v>
      </c>
      <c r="L43817" s="2"/>
      <c r="M43817" s="14">
        <f>H43817/INDEX(Installed_Capacity!$H$5:$S$11,MATCH(Source_Data!C43817,Installed_Capacity!$G$5:$G$11,0),MATCH(Source_Data!D43817,Installed_Capacity!$H$4:$S$4,0))</f>
        <v>0.51709162250951224</v>
      </c>
    </row>
    <row r="43818" spans="1:13" x14ac:dyDescent="0.3">
      <c r="A43818" s="5">
        <v>43848</v>
      </c>
      <c r="B43818" s="5">
        <v>43831</v>
      </c>
      <c r="C43818" s="3">
        <v>2020</v>
      </c>
      <c r="D43818" s="3">
        <v>1</v>
      </c>
      <c r="E43818" s="3">
        <v>18</v>
      </c>
      <c r="F43818" s="3">
        <v>12</v>
      </c>
      <c r="G43818" s="3"/>
      <c r="H43818" s="4">
        <v>6029.6450000000004</v>
      </c>
      <c r="I43818" s="4">
        <v>438.78028999999998</v>
      </c>
      <c r="J43818" s="4">
        <v>20814</v>
      </c>
      <c r="K43818" s="4">
        <f t="shared" si="684"/>
        <v>25575</v>
      </c>
      <c r="L43818" s="2"/>
      <c r="M43818" s="14">
        <f>H43818/INDEX(Installed_Capacity!$H$5:$S$11,MATCH(Source_Data!C43818,Installed_Capacity!$G$5:$G$11,0),MATCH(Source_Data!D43818,Installed_Capacity!$H$4:$S$4,0))</f>
        <v>0.48958375622977218</v>
      </c>
    </row>
    <row r="43819" spans="1:13" x14ac:dyDescent="0.3">
      <c r="A43819" s="5">
        <v>43848</v>
      </c>
      <c r="B43819" s="5">
        <v>43831</v>
      </c>
      <c r="C43819" s="3">
        <v>2020</v>
      </c>
      <c r="D43819" s="3">
        <v>1</v>
      </c>
      <c r="E43819" s="3">
        <v>18</v>
      </c>
      <c r="F43819" s="3">
        <v>13</v>
      </c>
      <c r="G43819" s="3"/>
      <c r="H43819" s="4">
        <v>6002.2301699999998</v>
      </c>
      <c r="I43819" s="4">
        <v>446.29563000000002</v>
      </c>
      <c r="J43819" s="4">
        <v>20331</v>
      </c>
      <c r="K43819" s="4">
        <f t="shared" si="684"/>
        <v>25575</v>
      </c>
      <c r="L43819" s="2"/>
      <c r="M43819" s="14">
        <f>H43819/INDEX(Installed_Capacity!$H$5:$S$11,MATCH(Source_Data!C43819,Installed_Capacity!$G$5:$G$11,0),MATCH(Source_Data!D43819,Installed_Capacity!$H$4:$S$4,0))</f>
        <v>0.48735777850673856</v>
      </c>
    </row>
    <row r="43820" spans="1:13" x14ac:dyDescent="0.3">
      <c r="A43820" s="5">
        <v>43848</v>
      </c>
      <c r="B43820" s="5">
        <v>43831</v>
      </c>
      <c r="C43820" s="3">
        <v>2020</v>
      </c>
      <c r="D43820" s="3">
        <v>1</v>
      </c>
      <c r="E43820" s="3">
        <v>18</v>
      </c>
      <c r="F43820" s="3">
        <v>14</v>
      </c>
      <c r="G43820" s="3"/>
      <c r="H43820" s="4">
        <v>5178.84872</v>
      </c>
      <c r="I43820" s="4">
        <v>428.07092999999998</v>
      </c>
      <c r="J43820" s="4">
        <v>20088</v>
      </c>
      <c r="K43820" s="4">
        <f t="shared" si="684"/>
        <v>25575</v>
      </c>
      <c r="L43820" s="2"/>
      <c r="M43820" s="14">
        <f>H43820/INDEX(Installed_Capacity!$H$5:$S$11,MATCH(Source_Data!C43820,Installed_Capacity!$G$5:$G$11,0),MATCH(Source_Data!D43820,Installed_Capacity!$H$4:$S$4,0))</f>
        <v>0.42050240259307925</v>
      </c>
    </row>
    <row r="43821" spans="1:13" x14ac:dyDescent="0.3">
      <c r="A43821" s="5">
        <v>43848</v>
      </c>
      <c r="B43821" s="5">
        <v>43831</v>
      </c>
      <c r="C43821" s="3">
        <v>2020</v>
      </c>
      <c r="D43821" s="3">
        <v>1</v>
      </c>
      <c r="E43821" s="3">
        <v>18</v>
      </c>
      <c r="F43821" s="3">
        <v>15</v>
      </c>
      <c r="G43821" s="3"/>
      <c r="H43821" s="4">
        <v>5252.7020499999999</v>
      </c>
      <c r="I43821" s="4">
        <v>467.85991999999999</v>
      </c>
      <c r="J43821" s="4">
        <v>20553</v>
      </c>
      <c r="K43821" s="4">
        <f t="shared" si="684"/>
        <v>25575</v>
      </c>
      <c r="L43821" s="2"/>
      <c r="M43821" s="14">
        <f>H43821/INDEX(Installed_Capacity!$H$5:$S$11,MATCH(Source_Data!C43821,Installed_Capacity!$G$5:$G$11,0),MATCH(Source_Data!D43821,Installed_Capacity!$H$4:$S$4,0))</f>
        <v>0.42649900615953745</v>
      </c>
    </row>
    <row r="43822" spans="1:13" x14ac:dyDescent="0.3">
      <c r="A43822" s="5">
        <v>43848</v>
      </c>
      <c r="B43822" s="5">
        <v>43831</v>
      </c>
      <c r="C43822" s="3">
        <v>2020</v>
      </c>
      <c r="D43822" s="3">
        <v>1</v>
      </c>
      <c r="E43822" s="3">
        <v>18</v>
      </c>
      <c r="F43822" s="3">
        <v>16</v>
      </c>
      <c r="G43822" s="3"/>
      <c r="H43822" s="4">
        <v>3678.5910100000001</v>
      </c>
      <c r="I43822" s="4">
        <v>402.10340000000002</v>
      </c>
      <c r="J43822" s="4">
        <v>21635</v>
      </c>
      <c r="K43822" s="4">
        <f t="shared" si="684"/>
        <v>25575</v>
      </c>
      <c r="L43822" s="2"/>
      <c r="M43822" s="14">
        <f>H43822/INDEX(Installed_Capacity!$H$5:$S$11,MATCH(Source_Data!C43822,Installed_Capacity!$G$5:$G$11,0),MATCH(Source_Data!D43822,Installed_Capacity!$H$4:$S$4,0))</f>
        <v>0.29868730320091336</v>
      </c>
    </row>
    <row r="43823" spans="1:13" x14ac:dyDescent="0.3">
      <c r="A43823" s="5">
        <v>43848</v>
      </c>
      <c r="B43823" s="5">
        <v>43831</v>
      </c>
      <c r="C43823" s="3">
        <v>2020</v>
      </c>
      <c r="D43823" s="3">
        <v>1</v>
      </c>
      <c r="E43823" s="3">
        <v>18</v>
      </c>
      <c r="F43823" s="3">
        <v>17</v>
      </c>
      <c r="G43823" s="3"/>
      <c r="H43823" s="4">
        <v>954.97832000000005</v>
      </c>
      <c r="I43823" s="4">
        <v>339.76094999999998</v>
      </c>
      <c r="J43823" s="4">
        <v>23326</v>
      </c>
      <c r="K43823" s="4">
        <f t="shared" si="684"/>
        <v>25575</v>
      </c>
      <c r="L43823" s="2"/>
      <c r="M43823" s="14">
        <f>H43823/INDEX(Installed_Capacity!$H$5:$S$11,MATCH(Source_Data!C43823,Installed_Capacity!$G$5:$G$11,0),MATCH(Source_Data!D43823,Installed_Capacity!$H$4:$S$4,0))</f>
        <v>7.754053066533724E-2</v>
      </c>
    </row>
    <row r="43824" spans="1:13" x14ac:dyDescent="0.3">
      <c r="A43824" s="5">
        <v>43848</v>
      </c>
      <c r="B43824" s="5">
        <v>43831</v>
      </c>
      <c r="C43824" s="3">
        <v>2020</v>
      </c>
      <c r="D43824" s="3">
        <v>1</v>
      </c>
      <c r="E43824" s="3">
        <v>18</v>
      </c>
      <c r="F43824" s="3">
        <v>18</v>
      </c>
      <c r="G43824" s="3"/>
      <c r="H43824" s="4">
        <v>6.3642700000000003</v>
      </c>
      <c r="I43824" s="4">
        <v>424.72599000000002</v>
      </c>
      <c r="J43824" s="4">
        <v>25346</v>
      </c>
      <c r="K43824" s="4">
        <f t="shared" si="684"/>
        <v>25575</v>
      </c>
      <c r="L43824" s="2"/>
      <c r="M43824" s="14">
        <f>H43824/INDEX(Installed_Capacity!$H$5:$S$11,MATCH(Source_Data!C43824,Installed_Capacity!$G$5:$G$11,0),MATCH(Source_Data!D43824,Installed_Capacity!$H$4:$S$4,0))</f>
        <v>5.1675400662235535E-4</v>
      </c>
    </row>
    <row r="43825" spans="1:13" x14ac:dyDescent="0.3">
      <c r="A43825" s="5">
        <v>43848</v>
      </c>
      <c r="B43825" s="5">
        <v>43831</v>
      </c>
      <c r="C43825" s="3">
        <v>2020</v>
      </c>
      <c r="D43825" s="3">
        <v>1</v>
      </c>
      <c r="E43825" s="3">
        <v>18</v>
      </c>
      <c r="F43825" s="3">
        <v>19</v>
      </c>
      <c r="G43825" s="3"/>
      <c r="H43825" s="4">
        <v>0</v>
      </c>
      <c r="I43825" s="4">
        <v>393.48676999999998</v>
      </c>
      <c r="J43825" s="4">
        <v>25575</v>
      </c>
      <c r="K43825" s="4">
        <f t="shared" si="684"/>
        <v>25575</v>
      </c>
      <c r="L43825" s="2"/>
      <c r="M43825" s="14">
        <f>H43825/INDEX(Installed_Capacity!$H$5:$S$11,MATCH(Source_Data!C43825,Installed_Capacity!$G$5:$G$11,0),MATCH(Source_Data!D43825,Installed_Capacity!$H$4:$S$4,0))</f>
        <v>0</v>
      </c>
    </row>
    <row r="43826" spans="1:13" x14ac:dyDescent="0.3">
      <c r="A43826" s="5">
        <v>43848</v>
      </c>
      <c r="B43826" s="5">
        <v>43832</v>
      </c>
      <c r="C43826" s="3">
        <v>2020</v>
      </c>
      <c r="D43826" s="3">
        <v>1</v>
      </c>
      <c r="E43826" s="3">
        <v>18</v>
      </c>
      <c r="F43826" s="3">
        <v>20</v>
      </c>
      <c r="G43826" s="3"/>
      <c r="H43826" s="4">
        <v>0</v>
      </c>
      <c r="I43826" s="4">
        <v>400.42491000000001</v>
      </c>
      <c r="J43826" s="4">
        <v>25266</v>
      </c>
      <c r="K43826" s="4">
        <f t="shared" si="684"/>
        <v>25575</v>
      </c>
      <c r="L43826" s="2"/>
      <c r="M43826" s="14">
        <f>H43826/INDEX(Installed_Capacity!$H$5:$S$11,MATCH(Source_Data!C43826,Installed_Capacity!$G$5:$G$11,0),MATCH(Source_Data!D43826,Installed_Capacity!$H$4:$S$4,0))</f>
        <v>0</v>
      </c>
    </row>
    <row r="43827" spans="1:13" x14ac:dyDescent="0.3">
      <c r="A43827" s="5">
        <v>43848</v>
      </c>
      <c r="B43827" s="5">
        <v>43832</v>
      </c>
      <c r="C43827" s="3">
        <v>2020</v>
      </c>
      <c r="D43827" s="3">
        <v>1</v>
      </c>
      <c r="E43827" s="3">
        <v>18</v>
      </c>
      <c r="F43827" s="3">
        <v>21</v>
      </c>
      <c r="G43827" s="3"/>
      <c r="H43827" s="4">
        <v>0</v>
      </c>
      <c r="I43827" s="4">
        <v>363.43678999999997</v>
      </c>
      <c r="J43827" s="4">
        <v>24722</v>
      </c>
      <c r="K43827" s="4">
        <f t="shared" si="684"/>
        <v>25575</v>
      </c>
      <c r="L43827" s="2"/>
      <c r="M43827" s="14">
        <f>H43827/INDEX(Installed_Capacity!$H$5:$S$11,MATCH(Source_Data!C43827,Installed_Capacity!$G$5:$G$11,0),MATCH(Source_Data!D43827,Installed_Capacity!$H$4:$S$4,0))</f>
        <v>0</v>
      </c>
    </row>
    <row r="43828" spans="1:13" x14ac:dyDescent="0.3">
      <c r="A43828" s="5">
        <v>43848</v>
      </c>
      <c r="B43828" s="5">
        <v>43832</v>
      </c>
      <c r="C43828" s="3">
        <v>2020</v>
      </c>
      <c r="D43828" s="3">
        <v>1</v>
      </c>
      <c r="E43828" s="3">
        <v>18</v>
      </c>
      <c r="F43828" s="3">
        <v>22</v>
      </c>
      <c r="G43828" s="3"/>
      <c r="H43828" s="4">
        <v>0</v>
      </c>
      <c r="I43828" s="4">
        <v>375.47275000000002</v>
      </c>
      <c r="J43828" s="4">
        <v>23982</v>
      </c>
      <c r="K43828" s="4">
        <f t="shared" si="684"/>
        <v>25575</v>
      </c>
      <c r="L43828" s="2"/>
      <c r="M43828" s="14">
        <f>H43828/INDEX(Installed_Capacity!$H$5:$S$11,MATCH(Source_Data!C43828,Installed_Capacity!$G$5:$G$11,0),MATCH(Source_Data!D43828,Installed_Capacity!$H$4:$S$4,0))</f>
        <v>0</v>
      </c>
    </row>
    <row r="43829" spans="1:13" x14ac:dyDescent="0.3">
      <c r="A43829" s="5">
        <v>43848</v>
      </c>
      <c r="B43829" s="5">
        <v>43832</v>
      </c>
      <c r="C43829" s="3">
        <v>2020</v>
      </c>
      <c r="D43829" s="3">
        <v>1</v>
      </c>
      <c r="E43829" s="3">
        <v>18</v>
      </c>
      <c r="F43829" s="3">
        <v>23</v>
      </c>
      <c r="G43829" s="3"/>
      <c r="H43829" s="4">
        <v>0</v>
      </c>
      <c r="I43829" s="4">
        <v>320.80025000000001</v>
      </c>
      <c r="J43829" s="4">
        <v>22952</v>
      </c>
      <c r="K43829" s="4">
        <f t="shared" si="684"/>
        <v>25575</v>
      </c>
      <c r="L43829" s="2"/>
      <c r="M43829" s="14">
        <f>H43829/INDEX(Installed_Capacity!$H$5:$S$11,MATCH(Source_Data!C43829,Installed_Capacity!$G$5:$G$11,0),MATCH(Source_Data!D43829,Installed_Capacity!$H$4:$S$4,0))</f>
        <v>0</v>
      </c>
    </row>
    <row r="43830" spans="1:13" x14ac:dyDescent="0.3">
      <c r="A43830" s="5">
        <v>43848</v>
      </c>
      <c r="B43830" s="5">
        <v>43832</v>
      </c>
      <c r="C43830" s="3">
        <v>2020</v>
      </c>
      <c r="D43830" s="3">
        <v>1</v>
      </c>
      <c r="E43830" s="3">
        <v>18</v>
      </c>
      <c r="F43830" s="3">
        <v>24</v>
      </c>
      <c r="G43830" s="3"/>
      <c r="H43830" s="4">
        <v>0</v>
      </c>
      <c r="I43830" s="4">
        <v>301.94659999999999</v>
      </c>
      <c r="J43830" s="4">
        <v>21732</v>
      </c>
      <c r="K43830" s="4">
        <f t="shared" si="684"/>
        <v>25575</v>
      </c>
      <c r="L43830" s="2"/>
      <c r="M43830" s="14">
        <f>H43830/INDEX(Installed_Capacity!$H$5:$S$11,MATCH(Source_Data!C43830,Installed_Capacity!$G$5:$G$11,0),MATCH(Source_Data!D43830,Installed_Capacity!$H$4:$S$4,0))</f>
        <v>0</v>
      </c>
    </row>
    <row r="43831" spans="1:13" x14ac:dyDescent="0.3">
      <c r="A43831" s="5">
        <v>43849</v>
      </c>
      <c r="B43831" s="5">
        <v>43832</v>
      </c>
      <c r="C43831" s="3">
        <v>2020</v>
      </c>
      <c r="D43831" s="3">
        <v>1</v>
      </c>
      <c r="E43831" s="3">
        <v>19</v>
      </c>
      <c r="F43831" s="3">
        <v>1</v>
      </c>
      <c r="G43831" s="3"/>
      <c r="H43831" s="4">
        <v>0</v>
      </c>
      <c r="I43831" s="4">
        <v>336.51936999999998</v>
      </c>
      <c r="J43831" s="4">
        <v>20863</v>
      </c>
      <c r="K43831" s="4">
        <f t="shared" si="684"/>
        <v>25603</v>
      </c>
      <c r="L43831" s="2"/>
      <c r="M43831" s="14">
        <f>H43831/INDEX(Installed_Capacity!$H$5:$S$11,MATCH(Source_Data!C43831,Installed_Capacity!$G$5:$G$11,0),MATCH(Source_Data!D43831,Installed_Capacity!$H$4:$S$4,0))</f>
        <v>0</v>
      </c>
    </row>
    <row r="43832" spans="1:13" x14ac:dyDescent="0.3">
      <c r="A43832" s="5">
        <v>43849</v>
      </c>
      <c r="B43832" s="5">
        <v>43832</v>
      </c>
      <c r="C43832" s="3">
        <v>2020</v>
      </c>
      <c r="D43832" s="3">
        <v>1</v>
      </c>
      <c r="E43832" s="3">
        <v>19</v>
      </c>
      <c r="F43832" s="3">
        <v>2</v>
      </c>
      <c r="G43832" s="3"/>
      <c r="H43832" s="4">
        <v>0</v>
      </c>
      <c r="I43832" s="4">
        <v>353.29055</v>
      </c>
      <c r="J43832" s="4">
        <v>20197</v>
      </c>
      <c r="K43832" s="4">
        <f t="shared" si="684"/>
        <v>25603</v>
      </c>
      <c r="L43832" s="2"/>
      <c r="M43832" s="14">
        <f>H43832/INDEX(Installed_Capacity!$H$5:$S$11,MATCH(Source_Data!C43832,Installed_Capacity!$G$5:$G$11,0),MATCH(Source_Data!D43832,Installed_Capacity!$H$4:$S$4,0))</f>
        <v>0</v>
      </c>
    </row>
    <row r="43833" spans="1:13" x14ac:dyDescent="0.3">
      <c r="A43833" s="5">
        <v>43849</v>
      </c>
      <c r="B43833" s="5">
        <v>43832</v>
      </c>
      <c r="C43833" s="3">
        <v>2020</v>
      </c>
      <c r="D43833" s="3">
        <v>1</v>
      </c>
      <c r="E43833" s="3">
        <v>19</v>
      </c>
      <c r="F43833" s="3">
        <v>3</v>
      </c>
      <c r="G43833" s="3"/>
      <c r="H43833" s="4">
        <v>0</v>
      </c>
      <c r="I43833" s="4">
        <v>382.64918999999998</v>
      </c>
      <c r="J43833" s="4">
        <v>19800</v>
      </c>
      <c r="K43833" s="4">
        <f t="shared" si="684"/>
        <v>25603</v>
      </c>
      <c r="L43833" s="2"/>
      <c r="M43833" s="14">
        <f>H43833/INDEX(Installed_Capacity!$H$5:$S$11,MATCH(Source_Data!C43833,Installed_Capacity!$G$5:$G$11,0),MATCH(Source_Data!D43833,Installed_Capacity!$H$4:$S$4,0))</f>
        <v>0</v>
      </c>
    </row>
    <row r="43834" spans="1:13" x14ac:dyDescent="0.3">
      <c r="A43834" s="5">
        <v>43849</v>
      </c>
      <c r="B43834" s="5">
        <v>43832</v>
      </c>
      <c r="C43834" s="3">
        <v>2020</v>
      </c>
      <c r="D43834" s="3">
        <v>1</v>
      </c>
      <c r="E43834" s="3">
        <v>19</v>
      </c>
      <c r="F43834" s="3">
        <v>4</v>
      </c>
      <c r="G43834" s="3"/>
      <c r="H43834" s="4">
        <v>0</v>
      </c>
      <c r="I43834" s="4">
        <v>401.4973</v>
      </c>
      <c r="J43834" s="4">
        <v>19670</v>
      </c>
      <c r="K43834" s="4">
        <f t="shared" si="684"/>
        <v>25603</v>
      </c>
      <c r="L43834" s="2"/>
      <c r="M43834" s="14">
        <f>H43834/INDEX(Installed_Capacity!$H$5:$S$11,MATCH(Source_Data!C43834,Installed_Capacity!$G$5:$G$11,0),MATCH(Source_Data!D43834,Installed_Capacity!$H$4:$S$4,0))</f>
        <v>0</v>
      </c>
    </row>
    <row r="43835" spans="1:13" x14ac:dyDescent="0.3">
      <c r="A43835" s="5">
        <v>43849</v>
      </c>
      <c r="B43835" s="5">
        <v>43832</v>
      </c>
      <c r="C43835" s="3">
        <v>2020</v>
      </c>
      <c r="D43835" s="3">
        <v>1</v>
      </c>
      <c r="E43835" s="3">
        <v>19</v>
      </c>
      <c r="F43835" s="3">
        <v>5</v>
      </c>
      <c r="G43835" s="3"/>
      <c r="H43835" s="4">
        <v>0</v>
      </c>
      <c r="I43835" s="4">
        <v>419.54131999999998</v>
      </c>
      <c r="J43835" s="4">
        <v>19829</v>
      </c>
      <c r="K43835" s="4">
        <f t="shared" si="684"/>
        <v>25603</v>
      </c>
      <c r="L43835" s="2"/>
      <c r="M43835" s="14">
        <f>H43835/INDEX(Installed_Capacity!$H$5:$S$11,MATCH(Source_Data!C43835,Installed_Capacity!$G$5:$G$11,0),MATCH(Source_Data!D43835,Installed_Capacity!$H$4:$S$4,0))</f>
        <v>0</v>
      </c>
    </row>
    <row r="43836" spans="1:13" x14ac:dyDescent="0.3">
      <c r="A43836" s="5">
        <v>43849</v>
      </c>
      <c r="B43836" s="5">
        <v>43832</v>
      </c>
      <c r="C43836" s="3">
        <v>2020</v>
      </c>
      <c r="D43836" s="3">
        <v>1</v>
      </c>
      <c r="E43836" s="3">
        <v>19</v>
      </c>
      <c r="F43836" s="3">
        <v>6</v>
      </c>
      <c r="G43836" s="3"/>
      <c r="H43836" s="4">
        <v>0</v>
      </c>
      <c r="I43836" s="4">
        <v>471.87945999999999</v>
      </c>
      <c r="J43836" s="4">
        <v>20292</v>
      </c>
      <c r="K43836" s="4">
        <f t="shared" si="684"/>
        <v>25603</v>
      </c>
      <c r="L43836" s="2"/>
      <c r="M43836" s="14">
        <f>H43836/INDEX(Installed_Capacity!$H$5:$S$11,MATCH(Source_Data!C43836,Installed_Capacity!$G$5:$G$11,0),MATCH(Source_Data!D43836,Installed_Capacity!$H$4:$S$4,0))</f>
        <v>0</v>
      </c>
    </row>
    <row r="43837" spans="1:13" x14ac:dyDescent="0.3">
      <c r="A43837" s="5">
        <v>43849</v>
      </c>
      <c r="B43837" s="5">
        <v>43832</v>
      </c>
      <c r="C43837" s="3">
        <v>2020</v>
      </c>
      <c r="D43837" s="3">
        <v>1</v>
      </c>
      <c r="E43837" s="3">
        <v>19</v>
      </c>
      <c r="F43837" s="3">
        <v>7</v>
      </c>
      <c r="G43837" s="3"/>
      <c r="H43837" s="4">
        <v>0.64842999999999995</v>
      </c>
      <c r="I43837" s="4">
        <v>555.11983999999995</v>
      </c>
      <c r="J43837" s="4">
        <v>21004</v>
      </c>
      <c r="K43837" s="4">
        <f t="shared" si="684"/>
        <v>25603</v>
      </c>
      <c r="L43837" s="2"/>
      <c r="M43837" s="14">
        <f>H43837/INDEX(Installed_Capacity!$H$5:$S$11,MATCH(Source_Data!C43837,Installed_Capacity!$G$5:$G$11,0),MATCH(Source_Data!D43837,Installed_Capacity!$H$4:$S$4,0))</f>
        <v>5.2649997645312638E-5</v>
      </c>
    </row>
    <row r="43838" spans="1:13" x14ac:dyDescent="0.3">
      <c r="A43838" s="5">
        <v>43849</v>
      </c>
      <c r="B43838" s="5">
        <v>43832</v>
      </c>
      <c r="C43838" s="3">
        <v>2020</v>
      </c>
      <c r="D43838" s="3">
        <v>1</v>
      </c>
      <c r="E43838" s="3">
        <v>19</v>
      </c>
      <c r="F43838" s="3">
        <v>8</v>
      </c>
      <c r="G43838" s="3"/>
      <c r="H43838" s="4">
        <v>1168.7489399999999</v>
      </c>
      <c r="I43838" s="4">
        <v>495.09321</v>
      </c>
      <c r="J43838" s="4">
        <v>21469</v>
      </c>
      <c r="K43838" s="4">
        <f t="shared" si="684"/>
        <v>25603</v>
      </c>
      <c r="L43838" s="2"/>
      <c r="M43838" s="14">
        <f>H43838/INDEX(Installed_Capacity!$H$5:$S$11,MATCH(Source_Data!C43838,Installed_Capacity!$G$5:$G$11,0),MATCH(Source_Data!D43838,Installed_Capacity!$H$4:$S$4,0))</f>
        <v>9.4897874772853885E-2</v>
      </c>
    </row>
    <row r="43839" spans="1:13" x14ac:dyDescent="0.3">
      <c r="A43839" s="5">
        <v>43849</v>
      </c>
      <c r="B43839" s="5">
        <v>43832</v>
      </c>
      <c r="C43839" s="3">
        <v>2020</v>
      </c>
      <c r="D43839" s="3">
        <v>1</v>
      </c>
      <c r="E43839" s="3">
        <v>19</v>
      </c>
      <c r="F43839" s="3">
        <v>9</v>
      </c>
      <c r="G43839" s="3"/>
      <c r="H43839" s="4">
        <v>3407.8507599999998</v>
      </c>
      <c r="I43839" s="4">
        <v>435.96791000000002</v>
      </c>
      <c r="J43839" s="4">
        <v>21693</v>
      </c>
      <c r="K43839" s="4">
        <f t="shared" si="684"/>
        <v>25603</v>
      </c>
      <c r="L43839" s="2"/>
      <c r="M43839" s="14">
        <f>H43839/INDEX(Installed_Capacity!$H$5:$S$11,MATCH(Source_Data!C43839,Installed_Capacity!$G$5:$G$11,0),MATCH(Source_Data!D43839,Installed_Capacity!$H$4:$S$4,0))</f>
        <v>0.27670424639448649</v>
      </c>
    </row>
    <row r="43840" spans="1:13" x14ac:dyDescent="0.3">
      <c r="A43840" s="5">
        <v>43849</v>
      </c>
      <c r="B43840" s="5">
        <v>43832</v>
      </c>
      <c r="C43840" s="3">
        <v>2020</v>
      </c>
      <c r="D43840" s="3">
        <v>1</v>
      </c>
      <c r="E43840" s="3">
        <v>19</v>
      </c>
      <c r="F43840" s="3">
        <v>10</v>
      </c>
      <c r="G43840" s="3"/>
      <c r="H43840" s="4">
        <v>4442.1694299999999</v>
      </c>
      <c r="I43840" s="4">
        <v>452.22253000000001</v>
      </c>
      <c r="J43840" s="4">
        <v>21450</v>
      </c>
      <c r="K43840" s="4">
        <f t="shared" si="684"/>
        <v>25603</v>
      </c>
      <c r="L43840" s="2"/>
      <c r="M43840" s="14">
        <f>H43840/INDEX(Installed_Capacity!$H$5:$S$11,MATCH(Source_Data!C43840,Installed_Capacity!$G$5:$G$11,0),MATCH(Source_Data!D43840,Installed_Capacity!$H$4:$S$4,0))</f>
        <v>0.36068690533994385</v>
      </c>
    </row>
    <row r="43841" spans="1:13" x14ac:dyDescent="0.3">
      <c r="A43841" s="5">
        <v>43849</v>
      </c>
      <c r="B43841" s="5">
        <v>43832</v>
      </c>
      <c r="C43841" s="3">
        <v>2020</v>
      </c>
      <c r="D43841" s="3">
        <v>1</v>
      </c>
      <c r="E43841" s="3">
        <v>19</v>
      </c>
      <c r="F43841" s="3">
        <v>11</v>
      </c>
      <c r="G43841" s="3"/>
      <c r="H43841" s="4">
        <v>5569.7574100000002</v>
      </c>
      <c r="I43841" s="4">
        <v>494.45916999999997</v>
      </c>
      <c r="J43841" s="4">
        <v>21061</v>
      </c>
      <c r="K43841" s="4">
        <f t="shared" si="684"/>
        <v>25603</v>
      </c>
      <c r="L43841" s="2"/>
      <c r="M43841" s="14">
        <f>H43841/INDEX(Installed_Capacity!$H$5:$S$11,MATCH(Source_Data!C43841,Installed_Capacity!$G$5:$G$11,0),MATCH(Source_Data!D43841,Installed_Capacity!$H$4:$S$4,0))</f>
        <v>0.4522426700206077</v>
      </c>
    </row>
    <row r="43842" spans="1:13" x14ac:dyDescent="0.3">
      <c r="A43842" s="5">
        <v>43849</v>
      </c>
      <c r="B43842" s="5">
        <v>43832</v>
      </c>
      <c r="C43842" s="3">
        <v>2020</v>
      </c>
      <c r="D43842" s="3">
        <v>1</v>
      </c>
      <c r="E43842" s="3">
        <v>19</v>
      </c>
      <c r="F43842" s="3">
        <v>12</v>
      </c>
      <c r="G43842" s="3"/>
      <c r="H43842" s="4">
        <v>5780.8981999999996</v>
      </c>
      <c r="I43842" s="4">
        <v>511.84197</v>
      </c>
      <c r="J43842" s="4">
        <v>20726</v>
      </c>
      <c r="K43842" s="4">
        <f t="shared" si="684"/>
        <v>25603</v>
      </c>
      <c r="L43842" s="2"/>
      <c r="M43842" s="14">
        <f>H43842/INDEX(Installed_Capacity!$H$5:$S$11,MATCH(Source_Data!C43842,Installed_Capacity!$G$5:$G$11,0),MATCH(Source_Data!D43842,Installed_Capacity!$H$4:$S$4,0))</f>
        <v>0.4693864821457861</v>
      </c>
    </row>
    <row r="43843" spans="1:13" x14ac:dyDescent="0.3">
      <c r="A43843" s="5">
        <v>43849</v>
      </c>
      <c r="B43843" s="5">
        <v>43832</v>
      </c>
      <c r="C43843" s="3">
        <v>2020</v>
      </c>
      <c r="D43843" s="3">
        <v>1</v>
      </c>
      <c r="E43843" s="3">
        <v>19</v>
      </c>
      <c r="F43843" s="3">
        <v>13</v>
      </c>
      <c r="G43843" s="3"/>
      <c r="H43843" s="4">
        <v>5585.6253699999997</v>
      </c>
      <c r="I43843" s="4">
        <v>520.71195</v>
      </c>
      <c r="J43843" s="4">
        <v>20481</v>
      </c>
      <c r="K43843" s="4">
        <f t="shared" ref="K43843:K43906" si="685">_xlfn.MAXIFS($J:$J, $C:$C, C43843, $D:$D, D43843, $E:$E, E43843)</f>
        <v>25603</v>
      </c>
      <c r="L43843" s="2"/>
      <c r="M43843" s="14">
        <f>H43843/INDEX(Installed_Capacity!$H$5:$S$11,MATCH(Source_Data!C43843,Installed_Capacity!$G$5:$G$11,0),MATCH(Source_Data!D43843,Installed_Capacity!$H$4:$S$4,0))</f>
        <v>0.45353108674505888</v>
      </c>
    </row>
    <row r="43844" spans="1:13" x14ac:dyDescent="0.3">
      <c r="A43844" s="5">
        <v>43849</v>
      </c>
      <c r="B43844" s="5">
        <v>43832</v>
      </c>
      <c r="C43844" s="3">
        <v>2020</v>
      </c>
      <c r="D43844" s="3">
        <v>1</v>
      </c>
      <c r="E43844" s="3">
        <v>19</v>
      </c>
      <c r="F43844" s="3">
        <v>14</v>
      </c>
      <c r="G43844" s="3"/>
      <c r="H43844" s="4">
        <v>4113.1025300000001</v>
      </c>
      <c r="I43844" s="4">
        <v>479.39947999999998</v>
      </c>
      <c r="J43844" s="4">
        <v>21111</v>
      </c>
      <c r="K43844" s="4">
        <f t="shared" si="685"/>
        <v>25603</v>
      </c>
      <c r="L43844" s="2"/>
      <c r="M43844" s="14">
        <f>H43844/INDEX(Installed_Capacity!$H$5:$S$11,MATCH(Source_Data!C43844,Installed_Capacity!$G$5:$G$11,0),MATCH(Source_Data!D43844,Installed_Capacity!$H$4:$S$4,0))</f>
        <v>0.333967951080964</v>
      </c>
    </row>
    <row r="43845" spans="1:13" x14ac:dyDescent="0.3">
      <c r="A43845" s="5">
        <v>43849</v>
      </c>
      <c r="B43845" s="5">
        <v>43832</v>
      </c>
      <c r="C43845" s="3">
        <v>2020</v>
      </c>
      <c r="D43845" s="3">
        <v>1</v>
      </c>
      <c r="E43845" s="3">
        <v>19</v>
      </c>
      <c r="F43845" s="3">
        <v>15</v>
      </c>
      <c r="G43845" s="3"/>
      <c r="H43845" s="4">
        <v>3239.8898399999998</v>
      </c>
      <c r="I43845" s="4">
        <v>416.27454999999998</v>
      </c>
      <c r="J43845" s="4">
        <v>21790</v>
      </c>
      <c r="K43845" s="4">
        <f t="shared" si="685"/>
        <v>25603</v>
      </c>
      <c r="L43845" s="2"/>
      <c r="M43845" s="14">
        <f>H43845/INDEX(Installed_Capacity!$H$5:$S$11,MATCH(Source_Data!C43845,Installed_Capacity!$G$5:$G$11,0),MATCH(Source_Data!D43845,Installed_Capacity!$H$4:$S$4,0))</f>
        <v>0.26306647201251077</v>
      </c>
    </row>
    <row r="43846" spans="1:13" x14ac:dyDescent="0.3">
      <c r="A43846" s="5">
        <v>43849</v>
      </c>
      <c r="B43846" s="5">
        <v>43832</v>
      </c>
      <c r="C43846" s="3">
        <v>2020</v>
      </c>
      <c r="D43846" s="3">
        <v>1</v>
      </c>
      <c r="E43846" s="3">
        <v>19</v>
      </c>
      <c r="F43846" s="3">
        <v>16</v>
      </c>
      <c r="G43846" s="3"/>
      <c r="H43846" s="4">
        <v>1485.4774199999999</v>
      </c>
      <c r="I43846" s="4">
        <v>359.38443000000001</v>
      </c>
      <c r="J43846" s="4">
        <v>22511</v>
      </c>
      <c r="K43846" s="4">
        <f t="shared" si="685"/>
        <v>25603</v>
      </c>
      <c r="L43846" s="2"/>
      <c r="M43846" s="14">
        <f>H43846/INDEX(Installed_Capacity!$H$5:$S$11,MATCH(Source_Data!C43846,Installed_Capacity!$G$5:$G$11,0),MATCH(Source_Data!D43846,Installed_Capacity!$H$4:$S$4,0))</f>
        <v>0.12061499724745169</v>
      </c>
    </row>
    <row r="43847" spans="1:13" x14ac:dyDescent="0.3">
      <c r="A43847" s="5">
        <v>43849</v>
      </c>
      <c r="B43847" s="5">
        <v>43832</v>
      </c>
      <c r="C43847" s="3">
        <v>2020</v>
      </c>
      <c r="D43847" s="3">
        <v>1</v>
      </c>
      <c r="E43847" s="3">
        <v>19</v>
      </c>
      <c r="F43847" s="3">
        <v>17</v>
      </c>
      <c r="G43847" s="3"/>
      <c r="H43847" s="4">
        <v>270.76871999999997</v>
      </c>
      <c r="I43847" s="4">
        <v>450.69089000000002</v>
      </c>
      <c r="J43847" s="4">
        <v>23835</v>
      </c>
      <c r="K43847" s="4">
        <f t="shared" si="685"/>
        <v>25603</v>
      </c>
      <c r="L43847" s="2"/>
      <c r="M43847" s="14">
        <f>H43847/INDEX(Installed_Capacity!$H$5:$S$11,MATCH(Source_Data!C43847,Installed_Capacity!$G$5:$G$11,0),MATCH(Source_Data!D43847,Installed_Capacity!$H$4:$S$4,0))</f>
        <v>2.1985368459855832E-2</v>
      </c>
    </row>
    <row r="43848" spans="1:13" x14ac:dyDescent="0.3">
      <c r="A43848" s="5">
        <v>43849</v>
      </c>
      <c r="B43848" s="5">
        <v>43832</v>
      </c>
      <c r="C43848" s="3">
        <v>2020</v>
      </c>
      <c r="D43848" s="3">
        <v>1</v>
      </c>
      <c r="E43848" s="3">
        <v>19</v>
      </c>
      <c r="F43848" s="3">
        <v>18</v>
      </c>
      <c r="G43848" s="3"/>
      <c r="H43848" s="4">
        <v>0</v>
      </c>
      <c r="I43848" s="4">
        <v>591.14846</v>
      </c>
      <c r="J43848" s="4">
        <v>25430</v>
      </c>
      <c r="K43848" s="4">
        <f t="shared" si="685"/>
        <v>25603</v>
      </c>
      <c r="L43848" s="2"/>
      <c r="M43848" s="14">
        <f>H43848/INDEX(Installed_Capacity!$H$5:$S$11,MATCH(Source_Data!C43848,Installed_Capacity!$G$5:$G$11,0),MATCH(Source_Data!D43848,Installed_Capacity!$H$4:$S$4,0))</f>
        <v>0</v>
      </c>
    </row>
    <row r="43849" spans="1:13" x14ac:dyDescent="0.3">
      <c r="A43849" s="5">
        <v>43849</v>
      </c>
      <c r="B43849" s="5">
        <v>43832</v>
      </c>
      <c r="C43849" s="3">
        <v>2020</v>
      </c>
      <c r="D43849" s="3">
        <v>1</v>
      </c>
      <c r="E43849" s="3">
        <v>19</v>
      </c>
      <c r="F43849" s="3">
        <v>19</v>
      </c>
      <c r="G43849" s="3"/>
      <c r="H43849" s="4">
        <v>0</v>
      </c>
      <c r="I43849" s="4">
        <v>596.10644000000002</v>
      </c>
      <c r="J43849" s="4">
        <v>25603</v>
      </c>
      <c r="K43849" s="4">
        <f t="shared" si="685"/>
        <v>25603</v>
      </c>
      <c r="L43849" s="2"/>
      <c r="M43849" s="14">
        <f>H43849/INDEX(Installed_Capacity!$H$5:$S$11,MATCH(Source_Data!C43849,Installed_Capacity!$G$5:$G$11,0),MATCH(Source_Data!D43849,Installed_Capacity!$H$4:$S$4,0))</f>
        <v>0</v>
      </c>
    </row>
    <row r="43850" spans="1:13" x14ac:dyDescent="0.3">
      <c r="A43850" s="5">
        <v>43849</v>
      </c>
      <c r="B43850" s="5">
        <v>43833</v>
      </c>
      <c r="C43850" s="3">
        <v>2020</v>
      </c>
      <c r="D43850" s="3">
        <v>1</v>
      </c>
      <c r="E43850" s="3">
        <v>19</v>
      </c>
      <c r="F43850" s="3">
        <v>20</v>
      </c>
      <c r="G43850" s="3"/>
      <c r="H43850" s="4">
        <v>0</v>
      </c>
      <c r="I43850" s="4">
        <v>527.19304999999997</v>
      </c>
      <c r="J43850" s="4">
        <v>25286</v>
      </c>
      <c r="K43850" s="4">
        <f t="shared" si="685"/>
        <v>25603</v>
      </c>
      <c r="L43850" s="2"/>
      <c r="M43850" s="14">
        <f>H43850/INDEX(Installed_Capacity!$H$5:$S$11,MATCH(Source_Data!C43850,Installed_Capacity!$G$5:$G$11,0),MATCH(Source_Data!D43850,Installed_Capacity!$H$4:$S$4,0))</f>
        <v>0</v>
      </c>
    </row>
    <row r="43851" spans="1:13" x14ac:dyDescent="0.3">
      <c r="A43851" s="5">
        <v>43849</v>
      </c>
      <c r="B43851" s="5">
        <v>43833</v>
      </c>
      <c r="C43851" s="3">
        <v>2020</v>
      </c>
      <c r="D43851" s="3">
        <v>1</v>
      </c>
      <c r="E43851" s="3">
        <v>19</v>
      </c>
      <c r="F43851" s="3">
        <v>21</v>
      </c>
      <c r="G43851" s="3"/>
      <c r="H43851" s="4">
        <v>0</v>
      </c>
      <c r="I43851" s="4">
        <v>582.13845000000003</v>
      </c>
      <c r="J43851" s="4">
        <v>24618</v>
      </c>
      <c r="K43851" s="4">
        <f t="shared" si="685"/>
        <v>25603</v>
      </c>
      <c r="L43851" s="2"/>
      <c r="M43851" s="14">
        <f>H43851/INDEX(Installed_Capacity!$H$5:$S$11,MATCH(Source_Data!C43851,Installed_Capacity!$G$5:$G$11,0),MATCH(Source_Data!D43851,Installed_Capacity!$H$4:$S$4,0))</f>
        <v>0</v>
      </c>
    </row>
    <row r="43852" spans="1:13" x14ac:dyDescent="0.3">
      <c r="A43852" s="5">
        <v>43849</v>
      </c>
      <c r="B43852" s="5">
        <v>43833</v>
      </c>
      <c r="C43852" s="3">
        <v>2020</v>
      </c>
      <c r="D43852" s="3">
        <v>1</v>
      </c>
      <c r="E43852" s="3">
        <v>19</v>
      </c>
      <c r="F43852" s="3">
        <v>22</v>
      </c>
      <c r="G43852" s="3"/>
      <c r="H43852" s="4">
        <v>0</v>
      </c>
      <c r="I43852" s="4">
        <v>479.51697999999999</v>
      </c>
      <c r="J43852" s="4">
        <v>23634</v>
      </c>
      <c r="K43852" s="4">
        <f t="shared" si="685"/>
        <v>25603</v>
      </c>
      <c r="L43852" s="2"/>
      <c r="M43852" s="14">
        <f>H43852/INDEX(Installed_Capacity!$H$5:$S$11,MATCH(Source_Data!C43852,Installed_Capacity!$G$5:$G$11,0),MATCH(Source_Data!D43852,Installed_Capacity!$H$4:$S$4,0))</f>
        <v>0</v>
      </c>
    </row>
    <row r="43853" spans="1:13" x14ac:dyDescent="0.3">
      <c r="A43853" s="5">
        <v>43849</v>
      </c>
      <c r="B43853" s="5">
        <v>43833</v>
      </c>
      <c r="C43853" s="3">
        <v>2020</v>
      </c>
      <c r="D43853" s="3">
        <v>1</v>
      </c>
      <c r="E43853" s="3">
        <v>19</v>
      </c>
      <c r="F43853" s="3">
        <v>23</v>
      </c>
      <c r="G43853" s="3"/>
      <c r="H43853" s="4">
        <v>0</v>
      </c>
      <c r="I43853" s="4">
        <v>387.41725000000002</v>
      </c>
      <c r="J43853" s="4">
        <v>22221</v>
      </c>
      <c r="K43853" s="4">
        <f t="shared" si="685"/>
        <v>25603</v>
      </c>
      <c r="L43853" s="2"/>
      <c r="M43853" s="14">
        <f>H43853/INDEX(Installed_Capacity!$H$5:$S$11,MATCH(Source_Data!C43853,Installed_Capacity!$G$5:$G$11,0),MATCH(Source_Data!D43853,Installed_Capacity!$H$4:$S$4,0))</f>
        <v>0</v>
      </c>
    </row>
    <row r="43854" spans="1:13" x14ac:dyDescent="0.3">
      <c r="A43854" s="5">
        <v>43849</v>
      </c>
      <c r="B43854" s="5">
        <v>43833</v>
      </c>
      <c r="C43854" s="3">
        <v>2020</v>
      </c>
      <c r="D43854" s="3">
        <v>1</v>
      </c>
      <c r="E43854" s="3">
        <v>19</v>
      </c>
      <c r="F43854" s="3">
        <v>24</v>
      </c>
      <c r="G43854" s="3"/>
      <c r="H43854" s="4">
        <v>0</v>
      </c>
      <c r="I43854" s="4">
        <v>398.21543000000003</v>
      </c>
      <c r="J43854" s="4">
        <v>20932</v>
      </c>
      <c r="K43854" s="4">
        <f t="shared" si="685"/>
        <v>25603</v>
      </c>
      <c r="L43854" s="2"/>
      <c r="M43854" s="14">
        <f>H43854/INDEX(Installed_Capacity!$H$5:$S$11,MATCH(Source_Data!C43854,Installed_Capacity!$G$5:$G$11,0),MATCH(Source_Data!D43854,Installed_Capacity!$H$4:$S$4,0))</f>
        <v>0</v>
      </c>
    </row>
    <row r="43855" spans="1:13" x14ac:dyDescent="0.3">
      <c r="A43855" s="5">
        <v>43850</v>
      </c>
      <c r="B43855" s="5">
        <v>43833</v>
      </c>
      <c r="C43855" s="3">
        <v>2020</v>
      </c>
      <c r="D43855" s="3">
        <v>1</v>
      </c>
      <c r="E43855" s="3">
        <v>20</v>
      </c>
      <c r="F43855" s="3">
        <v>1</v>
      </c>
      <c r="G43855" s="3"/>
      <c r="H43855" s="4">
        <v>0</v>
      </c>
      <c r="I43855" s="4">
        <v>308.17048</v>
      </c>
      <c r="J43855" s="4">
        <v>20025</v>
      </c>
      <c r="K43855" s="4">
        <f t="shared" si="685"/>
        <v>28106</v>
      </c>
      <c r="L43855" s="2"/>
      <c r="M43855" s="14">
        <f>H43855/INDEX(Installed_Capacity!$H$5:$S$11,MATCH(Source_Data!C43855,Installed_Capacity!$G$5:$G$11,0),MATCH(Source_Data!D43855,Installed_Capacity!$H$4:$S$4,0))</f>
        <v>0</v>
      </c>
    </row>
    <row r="43856" spans="1:13" x14ac:dyDescent="0.3">
      <c r="A43856" s="5">
        <v>43850</v>
      </c>
      <c r="B43856" s="5">
        <v>43833</v>
      </c>
      <c r="C43856" s="3">
        <v>2020</v>
      </c>
      <c r="D43856" s="3">
        <v>1</v>
      </c>
      <c r="E43856" s="3">
        <v>20</v>
      </c>
      <c r="F43856" s="3">
        <v>2</v>
      </c>
      <c r="G43856" s="3"/>
      <c r="H43856" s="4">
        <v>0</v>
      </c>
      <c r="I43856" s="4">
        <v>288.98536000000001</v>
      </c>
      <c r="J43856" s="4">
        <v>19442</v>
      </c>
      <c r="K43856" s="4">
        <f t="shared" si="685"/>
        <v>28106</v>
      </c>
      <c r="L43856" s="2"/>
      <c r="M43856" s="14">
        <f>H43856/INDEX(Installed_Capacity!$H$5:$S$11,MATCH(Source_Data!C43856,Installed_Capacity!$G$5:$G$11,0),MATCH(Source_Data!D43856,Installed_Capacity!$H$4:$S$4,0))</f>
        <v>0</v>
      </c>
    </row>
    <row r="43857" spans="1:13" x14ac:dyDescent="0.3">
      <c r="A43857" s="5">
        <v>43850</v>
      </c>
      <c r="B43857" s="5">
        <v>43833</v>
      </c>
      <c r="C43857" s="3">
        <v>2020</v>
      </c>
      <c r="D43857" s="3">
        <v>1</v>
      </c>
      <c r="E43857" s="3">
        <v>20</v>
      </c>
      <c r="F43857" s="3">
        <v>3</v>
      </c>
      <c r="G43857" s="3"/>
      <c r="H43857" s="4">
        <v>0</v>
      </c>
      <c r="I43857" s="4">
        <v>267.70154000000002</v>
      </c>
      <c r="J43857" s="4">
        <v>19142</v>
      </c>
      <c r="K43857" s="4">
        <f t="shared" si="685"/>
        <v>28106</v>
      </c>
      <c r="L43857" s="2"/>
      <c r="M43857" s="14">
        <f>H43857/INDEX(Installed_Capacity!$H$5:$S$11,MATCH(Source_Data!C43857,Installed_Capacity!$G$5:$G$11,0),MATCH(Source_Data!D43857,Installed_Capacity!$H$4:$S$4,0))</f>
        <v>0</v>
      </c>
    </row>
    <row r="43858" spans="1:13" x14ac:dyDescent="0.3">
      <c r="A43858" s="5">
        <v>43850</v>
      </c>
      <c r="B43858" s="5">
        <v>43833</v>
      </c>
      <c r="C43858" s="3">
        <v>2020</v>
      </c>
      <c r="D43858" s="3">
        <v>1</v>
      </c>
      <c r="E43858" s="3">
        <v>20</v>
      </c>
      <c r="F43858" s="3">
        <v>4</v>
      </c>
      <c r="G43858" s="3"/>
      <c r="H43858" s="4">
        <v>0</v>
      </c>
      <c r="I43858" s="4">
        <v>294.28149000000002</v>
      </c>
      <c r="J43858" s="4">
        <v>19235</v>
      </c>
      <c r="K43858" s="4">
        <f t="shared" si="685"/>
        <v>28106</v>
      </c>
      <c r="L43858" s="2"/>
      <c r="M43858" s="14">
        <f>H43858/INDEX(Installed_Capacity!$H$5:$S$11,MATCH(Source_Data!C43858,Installed_Capacity!$G$5:$G$11,0),MATCH(Source_Data!D43858,Installed_Capacity!$H$4:$S$4,0))</f>
        <v>0</v>
      </c>
    </row>
    <row r="43859" spans="1:13" x14ac:dyDescent="0.3">
      <c r="A43859" s="5">
        <v>43850</v>
      </c>
      <c r="B43859" s="5">
        <v>43833</v>
      </c>
      <c r="C43859" s="3">
        <v>2020</v>
      </c>
      <c r="D43859" s="3">
        <v>1</v>
      </c>
      <c r="E43859" s="3">
        <v>20</v>
      </c>
      <c r="F43859" s="3">
        <v>5</v>
      </c>
      <c r="G43859" s="3"/>
      <c r="H43859" s="4">
        <v>0</v>
      </c>
      <c r="I43859" s="4">
        <v>305.04441000000003</v>
      </c>
      <c r="J43859" s="4">
        <v>19927</v>
      </c>
      <c r="K43859" s="4">
        <f t="shared" si="685"/>
        <v>28106</v>
      </c>
      <c r="L43859" s="2"/>
      <c r="M43859" s="14">
        <f>H43859/INDEX(Installed_Capacity!$H$5:$S$11,MATCH(Source_Data!C43859,Installed_Capacity!$G$5:$G$11,0),MATCH(Source_Data!D43859,Installed_Capacity!$H$4:$S$4,0))</f>
        <v>0</v>
      </c>
    </row>
    <row r="43860" spans="1:13" x14ac:dyDescent="0.3">
      <c r="A43860" s="5">
        <v>43850</v>
      </c>
      <c r="B43860" s="5">
        <v>43833</v>
      </c>
      <c r="C43860" s="3">
        <v>2020</v>
      </c>
      <c r="D43860" s="3">
        <v>1</v>
      </c>
      <c r="E43860" s="3">
        <v>20</v>
      </c>
      <c r="F43860" s="3">
        <v>6</v>
      </c>
      <c r="G43860" s="3"/>
      <c r="H43860" s="4">
        <v>0</v>
      </c>
      <c r="I43860" s="4">
        <v>260.82560000000001</v>
      </c>
      <c r="J43860" s="4">
        <v>21352</v>
      </c>
      <c r="K43860" s="4">
        <f t="shared" si="685"/>
        <v>28106</v>
      </c>
      <c r="L43860" s="2"/>
      <c r="M43860" s="14">
        <f>H43860/INDEX(Installed_Capacity!$H$5:$S$11,MATCH(Source_Data!C43860,Installed_Capacity!$G$5:$G$11,0),MATCH(Source_Data!D43860,Installed_Capacity!$H$4:$S$4,0))</f>
        <v>0</v>
      </c>
    </row>
    <row r="43861" spans="1:13" x14ac:dyDescent="0.3">
      <c r="A43861" s="5">
        <v>43850</v>
      </c>
      <c r="B43861" s="5">
        <v>43833</v>
      </c>
      <c r="C43861" s="3">
        <v>2020</v>
      </c>
      <c r="D43861" s="3">
        <v>1</v>
      </c>
      <c r="E43861" s="3">
        <v>20</v>
      </c>
      <c r="F43861" s="3">
        <v>7</v>
      </c>
      <c r="G43861" s="3"/>
      <c r="H43861" s="4">
        <v>0</v>
      </c>
      <c r="I43861" s="4">
        <v>265.85093000000001</v>
      </c>
      <c r="J43861" s="4">
        <v>23167</v>
      </c>
      <c r="K43861" s="4">
        <f t="shared" si="685"/>
        <v>28106</v>
      </c>
      <c r="L43861" s="2"/>
      <c r="M43861" s="14">
        <f>H43861/INDEX(Installed_Capacity!$H$5:$S$11,MATCH(Source_Data!C43861,Installed_Capacity!$G$5:$G$11,0),MATCH(Source_Data!D43861,Installed_Capacity!$H$4:$S$4,0))</f>
        <v>0</v>
      </c>
    </row>
    <row r="43862" spans="1:13" x14ac:dyDescent="0.3">
      <c r="A43862" s="5">
        <v>43850</v>
      </c>
      <c r="B43862" s="5">
        <v>43833</v>
      </c>
      <c r="C43862" s="3">
        <v>2020</v>
      </c>
      <c r="D43862" s="3">
        <v>1</v>
      </c>
      <c r="E43862" s="3">
        <v>20</v>
      </c>
      <c r="F43862" s="3">
        <v>8</v>
      </c>
      <c r="G43862" s="3"/>
      <c r="H43862" s="4">
        <v>240.48029</v>
      </c>
      <c r="I43862" s="4">
        <v>181.67474999999999</v>
      </c>
      <c r="J43862" s="4">
        <v>24445</v>
      </c>
      <c r="K43862" s="4">
        <f t="shared" si="685"/>
        <v>28106</v>
      </c>
      <c r="L43862" s="2"/>
      <c r="M43862" s="14">
        <f>H43862/INDEX(Installed_Capacity!$H$5:$S$11,MATCH(Source_Data!C43862,Installed_Capacity!$G$5:$G$11,0),MATCH(Source_Data!D43862,Installed_Capacity!$H$4:$S$4,0))</f>
        <v>1.9526065577231314E-2</v>
      </c>
    </row>
    <row r="43863" spans="1:13" x14ac:dyDescent="0.3">
      <c r="A43863" s="5">
        <v>43850</v>
      </c>
      <c r="B43863" s="5">
        <v>43833</v>
      </c>
      <c r="C43863" s="3">
        <v>2020</v>
      </c>
      <c r="D43863" s="3">
        <v>1</v>
      </c>
      <c r="E43863" s="3">
        <v>20</v>
      </c>
      <c r="F43863" s="3">
        <v>9</v>
      </c>
      <c r="G43863" s="3"/>
      <c r="H43863" s="4">
        <v>686.08279000000005</v>
      </c>
      <c r="I43863" s="4">
        <v>173.78138999999999</v>
      </c>
      <c r="J43863" s="4">
        <v>25329</v>
      </c>
      <c r="K43863" s="4">
        <f t="shared" si="685"/>
        <v>28106</v>
      </c>
      <c r="L43863" s="2"/>
      <c r="M43863" s="14">
        <f>H43863/INDEX(Installed_Capacity!$H$5:$S$11,MATCH(Source_Data!C43863,Installed_Capacity!$G$5:$G$11,0),MATCH(Source_Data!D43863,Installed_Capacity!$H$4:$S$4,0))</f>
        <v>5.5707257958437346E-2</v>
      </c>
    </row>
    <row r="43864" spans="1:13" x14ac:dyDescent="0.3">
      <c r="A43864" s="5">
        <v>43850</v>
      </c>
      <c r="B43864" s="5">
        <v>43833</v>
      </c>
      <c r="C43864" s="3">
        <v>2020</v>
      </c>
      <c r="D43864" s="3">
        <v>1</v>
      </c>
      <c r="E43864" s="3">
        <v>20</v>
      </c>
      <c r="F43864" s="3">
        <v>10</v>
      </c>
      <c r="G43864" s="3"/>
      <c r="H43864" s="4">
        <v>2104.2288400000002</v>
      </c>
      <c r="I43864" s="4">
        <v>278.79887000000002</v>
      </c>
      <c r="J43864" s="4">
        <v>25703</v>
      </c>
      <c r="K43864" s="4">
        <f t="shared" si="685"/>
        <v>28106</v>
      </c>
      <c r="L43864" s="2"/>
      <c r="M43864" s="14">
        <f>H43864/INDEX(Installed_Capacity!$H$5:$S$11,MATCH(Source_Data!C43864,Installed_Capacity!$G$5:$G$11,0),MATCH(Source_Data!D43864,Installed_Capacity!$H$4:$S$4,0))</f>
        <v>0.17085520946162108</v>
      </c>
    </row>
    <row r="43865" spans="1:13" x14ac:dyDescent="0.3">
      <c r="A43865" s="5">
        <v>43850</v>
      </c>
      <c r="B43865" s="5">
        <v>43833</v>
      </c>
      <c r="C43865" s="3">
        <v>2020</v>
      </c>
      <c r="D43865" s="3">
        <v>1</v>
      </c>
      <c r="E43865" s="3">
        <v>20</v>
      </c>
      <c r="F43865" s="3">
        <v>11</v>
      </c>
      <c r="G43865" s="3"/>
      <c r="H43865" s="4">
        <v>2157.41095</v>
      </c>
      <c r="I43865" s="4">
        <v>211.24187000000001</v>
      </c>
      <c r="J43865" s="4">
        <v>25668</v>
      </c>
      <c r="K43865" s="4">
        <f t="shared" si="685"/>
        <v>28106</v>
      </c>
      <c r="L43865" s="2"/>
      <c r="M43865" s="14">
        <f>H43865/INDEX(Installed_Capacity!$H$5:$S$11,MATCH(Source_Data!C43865,Installed_Capacity!$G$5:$G$11,0),MATCH(Source_Data!D43865,Installed_Capacity!$H$4:$S$4,0))</f>
        <v>0.17517339024639778</v>
      </c>
    </row>
    <row r="43866" spans="1:13" x14ac:dyDescent="0.3">
      <c r="A43866" s="5">
        <v>43850</v>
      </c>
      <c r="B43866" s="5">
        <v>43833</v>
      </c>
      <c r="C43866" s="3">
        <v>2020</v>
      </c>
      <c r="D43866" s="3">
        <v>1</v>
      </c>
      <c r="E43866" s="3">
        <v>20</v>
      </c>
      <c r="F43866" s="3">
        <v>12</v>
      </c>
      <c r="G43866" s="3"/>
      <c r="H43866" s="4">
        <v>2793.50144</v>
      </c>
      <c r="I43866" s="4">
        <v>195.54218</v>
      </c>
      <c r="J43866" s="4">
        <v>25437</v>
      </c>
      <c r="K43866" s="4">
        <f t="shared" si="685"/>
        <v>28106</v>
      </c>
      <c r="L43866" s="2"/>
      <c r="M43866" s="14">
        <f>H43866/INDEX(Installed_Capacity!$H$5:$S$11,MATCH(Source_Data!C43866,Installed_Capacity!$G$5:$G$11,0),MATCH(Source_Data!D43866,Installed_Capacity!$H$4:$S$4,0))</f>
        <v>0.22682146760356164</v>
      </c>
    </row>
    <row r="43867" spans="1:13" x14ac:dyDescent="0.3">
      <c r="A43867" s="5">
        <v>43850</v>
      </c>
      <c r="B43867" s="5">
        <v>43833</v>
      </c>
      <c r="C43867" s="3">
        <v>2020</v>
      </c>
      <c r="D43867" s="3">
        <v>1</v>
      </c>
      <c r="E43867" s="3">
        <v>20</v>
      </c>
      <c r="F43867" s="3">
        <v>13</v>
      </c>
      <c r="G43867" s="3"/>
      <c r="H43867" s="4">
        <v>3550.60734</v>
      </c>
      <c r="I43867" s="4">
        <v>195.19931</v>
      </c>
      <c r="J43867" s="4">
        <v>25110</v>
      </c>
      <c r="K43867" s="4">
        <f t="shared" si="685"/>
        <v>28106</v>
      </c>
      <c r="L43867" s="2"/>
      <c r="M43867" s="14">
        <f>H43867/INDEX(Installed_Capacity!$H$5:$S$11,MATCH(Source_Data!C43867,Installed_Capacity!$G$5:$G$11,0),MATCH(Source_Data!D43867,Installed_Capacity!$H$4:$S$4,0))</f>
        <v>0.28829552625638816</v>
      </c>
    </row>
    <row r="43868" spans="1:13" x14ac:dyDescent="0.3">
      <c r="A43868" s="5">
        <v>43850</v>
      </c>
      <c r="B43868" s="5">
        <v>43833</v>
      </c>
      <c r="C43868" s="3">
        <v>2020</v>
      </c>
      <c r="D43868" s="3">
        <v>1</v>
      </c>
      <c r="E43868" s="3">
        <v>20</v>
      </c>
      <c r="F43868" s="3">
        <v>14</v>
      </c>
      <c r="G43868" s="3"/>
      <c r="H43868" s="4">
        <v>2982.2731100000001</v>
      </c>
      <c r="I43868" s="4">
        <v>171.16433000000001</v>
      </c>
      <c r="J43868" s="4">
        <v>24833</v>
      </c>
      <c r="K43868" s="4">
        <f t="shared" si="685"/>
        <v>28106</v>
      </c>
      <c r="L43868" s="2"/>
      <c r="M43868" s="14">
        <f>H43868/INDEX(Installed_Capacity!$H$5:$S$11,MATCH(Source_Data!C43868,Installed_Capacity!$G$5:$G$11,0),MATCH(Source_Data!D43868,Installed_Capacity!$H$4:$S$4,0))</f>
        <v>0.24214899406131613</v>
      </c>
    </row>
    <row r="43869" spans="1:13" x14ac:dyDescent="0.3">
      <c r="A43869" s="5">
        <v>43850</v>
      </c>
      <c r="B43869" s="5">
        <v>43833</v>
      </c>
      <c r="C43869" s="3">
        <v>2020</v>
      </c>
      <c r="D43869" s="3">
        <v>1</v>
      </c>
      <c r="E43869" s="3">
        <v>20</v>
      </c>
      <c r="F43869" s="3">
        <v>15</v>
      </c>
      <c r="G43869" s="3"/>
      <c r="H43869" s="4">
        <v>1960.32961</v>
      </c>
      <c r="I43869" s="4">
        <v>174.02844999999999</v>
      </c>
      <c r="J43869" s="4">
        <v>25079</v>
      </c>
      <c r="K43869" s="4">
        <f t="shared" si="685"/>
        <v>28106</v>
      </c>
      <c r="L43869" s="2"/>
      <c r="M43869" s="14">
        <f>H43869/INDEX(Installed_Capacity!$H$5:$S$11,MATCH(Source_Data!C43869,Installed_Capacity!$G$5:$G$11,0),MATCH(Source_Data!D43869,Installed_Capacity!$H$4:$S$4,0))</f>
        <v>0.15917115085751221</v>
      </c>
    </row>
    <row r="43870" spans="1:13" x14ac:dyDescent="0.3">
      <c r="A43870" s="5">
        <v>43850</v>
      </c>
      <c r="B43870" s="5">
        <v>43833</v>
      </c>
      <c r="C43870" s="3">
        <v>2020</v>
      </c>
      <c r="D43870" s="3">
        <v>1</v>
      </c>
      <c r="E43870" s="3">
        <v>20</v>
      </c>
      <c r="F43870" s="3">
        <v>16</v>
      </c>
      <c r="G43870" s="3"/>
      <c r="H43870" s="4">
        <v>881.02287999999999</v>
      </c>
      <c r="I43870" s="4">
        <v>294.60424999999998</v>
      </c>
      <c r="J43870" s="4">
        <v>25477</v>
      </c>
      <c r="K43870" s="4">
        <f t="shared" si="685"/>
        <v>28106</v>
      </c>
      <c r="L43870" s="2"/>
      <c r="M43870" s="14">
        <f>H43870/INDEX(Installed_Capacity!$H$5:$S$11,MATCH(Source_Data!C43870,Installed_Capacity!$G$5:$G$11,0),MATCH(Source_Data!D43870,Installed_Capacity!$H$4:$S$4,0))</f>
        <v>7.1535636163451044E-2</v>
      </c>
    </row>
    <row r="43871" spans="1:13" x14ac:dyDescent="0.3">
      <c r="A43871" s="5">
        <v>43850</v>
      </c>
      <c r="B43871" s="5">
        <v>43833</v>
      </c>
      <c r="C43871" s="3">
        <v>2020</v>
      </c>
      <c r="D43871" s="3">
        <v>1</v>
      </c>
      <c r="E43871" s="3">
        <v>20</v>
      </c>
      <c r="F43871" s="3">
        <v>17</v>
      </c>
      <c r="G43871" s="3"/>
      <c r="H43871" s="4">
        <v>179.49974</v>
      </c>
      <c r="I43871" s="4">
        <v>406.15755999999999</v>
      </c>
      <c r="J43871" s="4">
        <v>26418</v>
      </c>
      <c r="K43871" s="4">
        <f t="shared" si="685"/>
        <v>28106</v>
      </c>
      <c r="L43871" s="2"/>
      <c r="M43871" s="14">
        <f>H43871/INDEX(Installed_Capacity!$H$5:$S$11,MATCH(Source_Data!C43871,Installed_Capacity!$G$5:$G$11,0),MATCH(Source_Data!D43871,Installed_Capacity!$H$4:$S$4,0))</f>
        <v>1.4574681751822451E-2</v>
      </c>
    </row>
    <row r="43872" spans="1:13" x14ac:dyDescent="0.3">
      <c r="A43872" s="5">
        <v>43850</v>
      </c>
      <c r="B43872" s="5">
        <v>43833</v>
      </c>
      <c r="C43872" s="3">
        <v>2020</v>
      </c>
      <c r="D43872" s="3">
        <v>1</v>
      </c>
      <c r="E43872" s="3">
        <v>20</v>
      </c>
      <c r="F43872" s="3">
        <v>18</v>
      </c>
      <c r="G43872" s="3"/>
      <c r="H43872" s="4">
        <v>3.6829700000000001</v>
      </c>
      <c r="I43872" s="4">
        <v>381.96715999999998</v>
      </c>
      <c r="J43872" s="4">
        <v>27991</v>
      </c>
      <c r="K43872" s="4">
        <f t="shared" si="685"/>
        <v>28106</v>
      </c>
      <c r="L43872" s="2"/>
      <c r="M43872" s="14">
        <f>H43872/INDEX(Installed_Capacity!$H$5:$S$11,MATCH(Source_Data!C43872,Installed_Capacity!$G$5:$G$11,0),MATCH(Source_Data!D43872,Installed_Capacity!$H$4:$S$4,0))</f>
        <v>2.9904286018191188E-4</v>
      </c>
    </row>
    <row r="43873" spans="1:13" x14ac:dyDescent="0.3">
      <c r="A43873" s="5">
        <v>43850</v>
      </c>
      <c r="B43873" s="5">
        <v>43833</v>
      </c>
      <c r="C43873" s="3">
        <v>2020</v>
      </c>
      <c r="D43873" s="3">
        <v>1</v>
      </c>
      <c r="E43873" s="3">
        <v>20</v>
      </c>
      <c r="F43873" s="3">
        <v>19</v>
      </c>
      <c r="G43873" s="3"/>
      <c r="H43873" s="4">
        <v>5.5731799999999998</v>
      </c>
      <c r="I43873" s="4">
        <v>407.02267000000001</v>
      </c>
      <c r="J43873" s="4">
        <v>28106</v>
      </c>
      <c r="K43873" s="4">
        <f t="shared" si="685"/>
        <v>28106</v>
      </c>
      <c r="L43873" s="2"/>
      <c r="M43873" s="14">
        <f>H43873/INDEX(Installed_Capacity!$H$5:$S$11,MATCH(Source_Data!C43873,Installed_Capacity!$G$5:$G$11,0),MATCH(Source_Data!D43873,Installed_Capacity!$H$4:$S$4,0))</f>
        <v>4.5252057103604629E-4</v>
      </c>
    </row>
    <row r="43874" spans="1:13" x14ac:dyDescent="0.3">
      <c r="A43874" s="5">
        <v>43850</v>
      </c>
      <c r="B43874" s="5">
        <v>43834</v>
      </c>
      <c r="C43874" s="3">
        <v>2020</v>
      </c>
      <c r="D43874" s="3">
        <v>1</v>
      </c>
      <c r="E43874" s="3">
        <v>20</v>
      </c>
      <c r="F43874" s="3">
        <v>20</v>
      </c>
      <c r="G43874" s="3"/>
      <c r="H43874" s="4">
        <v>5.6145300000000002</v>
      </c>
      <c r="I43874" s="4">
        <v>499.38780000000003</v>
      </c>
      <c r="J43874" s="4">
        <v>27488</v>
      </c>
      <c r="K43874" s="4">
        <f t="shared" si="685"/>
        <v>28106</v>
      </c>
      <c r="L43874" s="2"/>
      <c r="M43874" s="14">
        <f>H43874/INDEX(Installed_Capacity!$H$5:$S$11,MATCH(Source_Data!C43874,Installed_Capacity!$G$5:$G$11,0),MATCH(Source_Data!D43874,Installed_Capacity!$H$4:$S$4,0))</f>
        <v>4.5587803044204803E-4</v>
      </c>
    </row>
    <row r="43875" spans="1:13" x14ac:dyDescent="0.3">
      <c r="A43875" s="5">
        <v>43850</v>
      </c>
      <c r="B43875" s="5">
        <v>43834</v>
      </c>
      <c r="C43875" s="3">
        <v>2020</v>
      </c>
      <c r="D43875" s="3">
        <v>1</v>
      </c>
      <c r="E43875" s="3">
        <v>20</v>
      </c>
      <c r="F43875" s="3">
        <v>21</v>
      </c>
      <c r="G43875" s="3"/>
      <c r="H43875" s="4">
        <v>4.2302999999999997</v>
      </c>
      <c r="I43875" s="4">
        <v>672.07912999999996</v>
      </c>
      <c r="J43875" s="4">
        <v>26498</v>
      </c>
      <c r="K43875" s="4">
        <f t="shared" si="685"/>
        <v>28106</v>
      </c>
      <c r="L43875" s="2"/>
      <c r="M43875" s="14">
        <f>H43875/INDEX(Installed_Capacity!$H$5:$S$11,MATCH(Source_Data!C43875,Installed_Capacity!$G$5:$G$11,0),MATCH(Source_Data!D43875,Installed_Capacity!$H$4:$S$4,0))</f>
        <v>3.4348393047663753E-4</v>
      </c>
    </row>
    <row r="43876" spans="1:13" x14ac:dyDescent="0.3">
      <c r="A43876" s="5">
        <v>43850</v>
      </c>
      <c r="B43876" s="5">
        <v>43834</v>
      </c>
      <c r="C43876" s="3">
        <v>2020</v>
      </c>
      <c r="D43876" s="3">
        <v>1</v>
      </c>
      <c r="E43876" s="3">
        <v>20</v>
      </c>
      <c r="F43876" s="3">
        <v>22</v>
      </c>
      <c r="G43876" s="3"/>
      <c r="H43876" s="4">
        <v>3.2776200000000002</v>
      </c>
      <c r="I43876" s="4">
        <v>827.76877999999999</v>
      </c>
      <c r="J43876" s="4">
        <v>25021</v>
      </c>
      <c r="K43876" s="4">
        <f t="shared" si="685"/>
        <v>28106</v>
      </c>
      <c r="L43876" s="2"/>
      <c r="M43876" s="14">
        <f>H43876/INDEX(Installed_Capacity!$H$5:$S$11,MATCH(Source_Data!C43876,Installed_Capacity!$G$5:$G$11,0),MATCH(Source_Data!D43876,Installed_Capacity!$H$4:$S$4,0))</f>
        <v>2.66130014469148E-4</v>
      </c>
    </row>
    <row r="43877" spans="1:13" x14ac:dyDescent="0.3">
      <c r="A43877" s="5">
        <v>43850</v>
      </c>
      <c r="B43877" s="5">
        <v>43834</v>
      </c>
      <c r="C43877" s="3">
        <v>2020</v>
      </c>
      <c r="D43877" s="3">
        <v>1</v>
      </c>
      <c r="E43877" s="3">
        <v>20</v>
      </c>
      <c r="F43877" s="3">
        <v>23</v>
      </c>
      <c r="G43877" s="3"/>
      <c r="H43877" s="4">
        <v>0</v>
      </c>
      <c r="I43877" s="4">
        <v>824.23086000000001</v>
      </c>
      <c r="J43877" s="4">
        <v>23299</v>
      </c>
      <c r="K43877" s="4">
        <f t="shared" si="685"/>
        <v>28106</v>
      </c>
      <c r="L43877" s="2"/>
      <c r="M43877" s="14">
        <f>H43877/INDEX(Installed_Capacity!$H$5:$S$11,MATCH(Source_Data!C43877,Installed_Capacity!$G$5:$G$11,0),MATCH(Source_Data!D43877,Installed_Capacity!$H$4:$S$4,0))</f>
        <v>0</v>
      </c>
    </row>
    <row r="43878" spans="1:13" x14ac:dyDescent="0.3">
      <c r="A43878" s="5">
        <v>43850</v>
      </c>
      <c r="B43878" s="5">
        <v>43834</v>
      </c>
      <c r="C43878" s="3">
        <v>2020</v>
      </c>
      <c r="D43878" s="3">
        <v>1</v>
      </c>
      <c r="E43878" s="3">
        <v>20</v>
      </c>
      <c r="F43878" s="3">
        <v>24</v>
      </c>
      <c r="G43878" s="3"/>
      <c r="H43878" s="4">
        <v>0</v>
      </c>
      <c r="I43878" s="4">
        <v>831.28003999999999</v>
      </c>
      <c r="J43878" s="4">
        <v>21744</v>
      </c>
      <c r="K43878" s="4">
        <f t="shared" si="685"/>
        <v>28106</v>
      </c>
      <c r="L43878" s="2"/>
      <c r="M43878" s="14">
        <f>H43878/INDEX(Installed_Capacity!$H$5:$S$11,MATCH(Source_Data!C43878,Installed_Capacity!$G$5:$G$11,0),MATCH(Source_Data!D43878,Installed_Capacity!$H$4:$S$4,0))</f>
        <v>0</v>
      </c>
    </row>
    <row r="43879" spans="1:13" x14ac:dyDescent="0.3">
      <c r="A43879" s="5">
        <v>43851</v>
      </c>
      <c r="B43879" s="5">
        <v>43834</v>
      </c>
      <c r="C43879" s="3">
        <v>2020</v>
      </c>
      <c r="D43879" s="3">
        <v>1</v>
      </c>
      <c r="E43879" s="3">
        <v>21</v>
      </c>
      <c r="F43879" s="3">
        <v>1</v>
      </c>
      <c r="G43879" s="3"/>
      <c r="H43879" s="4">
        <v>0</v>
      </c>
      <c r="I43879" s="4">
        <v>1049.0065</v>
      </c>
      <c r="J43879" s="4">
        <v>20680</v>
      </c>
      <c r="K43879" s="4">
        <f t="shared" si="685"/>
        <v>28095</v>
      </c>
      <c r="L43879" s="2"/>
      <c r="M43879" s="14">
        <f>H43879/INDEX(Installed_Capacity!$H$5:$S$11,MATCH(Source_Data!C43879,Installed_Capacity!$G$5:$G$11,0),MATCH(Source_Data!D43879,Installed_Capacity!$H$4:$S$4,0))</f>
        <v>0</v>
      </c>
    </row>
    <row r="43880" spans="1:13" x14ac:dyDescent="0.3">
      <c r="A43880" s="5">
        <v>43851</v>
      </c>
      <c r="B43880" s="5">
        <v>43834</v>
      </c>
      <c r="C43880" s="3">
        <v>2020</v>
      </c>
      <c r="D43880" s="3">
        <v>1</v>
      </c>
      <c r="E43880" s="3">
        <v>21</v>
      </c>
      <c r="F43880" s="3">
        <v>2</v>
      </c>
      <c r="G43880" s="3"/>
      <c r="H43880" s="4">
        <v>0</v>
      </c>
      <c r="I43880" s="4">
        <v>1082.07177</v>
      </c>
      <c r="J43880" s="4">
        <v>19960</v>
      </c>
      <c r="K43880" s="4">
        <f t="shared" si="685"/>
        <v>28095</v>
      </c>
      <c r="L43880" s="2"/>
      <c r="M43880" s="14">
        <f>H43880/INDEX(Installed_Capacity!$H$5:$S$11,MATCH(Source_Data!C43880,Installed_Capacity!$G$5:$G$11,0),MATCH(Source_Data!D43880,Installed_Capacity!$H$4:$S$4,0))</f>
        <v>0</v>
      </c>
    </row>
    <row r="43881" spans="1:13" x14ac:dyDescent="0.3">
      <c r="A43881" s="5">
        <v>43851</v>
      </c>
      <c r="B43881" s="5">
        <v>43834</v>
      </c>
      <c r="C43881" s="3">
        <v>2020</v>
      </c>
      <c r="D43881" s="3">
        <v>1</v>
      </c>
      <c r="E43881" s="3">
        <v>21</v>
      </c>
      <c r="F43881" s="3">
        <v>3</v>
      </c>
      <c r="G43881" s="3"/>
      <c r="H43881" s="4">
        <v>0</v>
      </c>
      <c r="I43881" s="4">
        <v>1138.8799100000001</v>
      </c>
      <c r="J43881" s="4">
        <v>19617</v>
      </c>
      <c r="K43881" s="4">
        <f t="shared" si="685"/>
        <v>28095</v>
      </c>
      <c r="L43881" s="2"/>
      <c r="M43881" s="14">
        <f>H43881/INDEX(Installed_Capacity!$H$5:$S$11,MATCH(Source_Data!C43881,Installed_Capacity!$G$5:$G$11,0),MATCH(Source_Data!D43881,Installed_Capacity!$H$4:$S$4,0))</f>
        <v>0</v>
      </c>
    </row>
    <row r="43882" spans="1:13" x14ac:dyDescent="0.3">
      <c r="A43882" s="5">
        <v>43851</v>
      </c>
      <c r="B43882" s="5">
        <v>43834</v>
      </c>
      <c r="C43882" s="3">
        <v>2020</v>
      </c>
      <c r="D43882" s="3">
        <v>1</v>
      </c>
      <c r="E43882" s="3">
        <v>21</v>
      </c>
      <c r="F43882" s="3">
        <v>4</v>
      </c>
      <c r="G43882" s="3"/>
      <c r="H43882" s="4">
        <v>0</v>
      </c>
      <c r="I43882" s="4">
        <v>1169.8961899999999</v>
      </c>
      <c r="J43882" s="4">
        <v>19726</v>
      </c>
      <c r="K43882" s="4">
        <f t="shared" si="685"/>
        <v>28095</v>
      </c>
      <c r="L43882" s="2"/>
      <c r="M43882" s="14">
        <f>H43882/INDEX(Installed_Capacity!$H$5:$S$11,MATCH(Source_Data!C43882,Installed_Capacity!$G$5:$G$11,0),MATCH(Source_Data!D43882,Installed_Capacity!$H$4:$S$4,0))</f>
        <v>0</v>
      </c>
    </row>
    <row r="43883" spans="1:13" x14ac:dyDescent="0.3">
      <c r="A43883" s="5">
        <v>43851</v>
      </c>
      <c r="B43883" s="5">
        <v>43834</v>
      </c>
      <c r="C43883" s="3">
        <v>2020</v>
      </c>
      <c r="D43883" s="3">
        <v>1</v>
      </c>
      <c r="E43883" s="3">
        <v>21</v>
      </c>
      <c r="F43883" s="3">
        <v>5</v>
      </c>
      <c r="G43883" s="3"/>
      <c r="H43883" s="4">
        <v>0</v>
      </c>
      <c r="I43883" s="4">
        <v>1384.81351</v>
      </c>
      <c r="J43883" s="4">
        <v>20525</v>
      </c>
      <c r="K43883" s="4">
        <f t="shared" si="685"/>
        <v>28095</v>
      </c>
      <c r="L43883" s="2"/>
      <c r="M43883" s="14">
        <f>H43883/INDEX(Installed_Capacity!$H$5:$S$11,MATCH(Source_Data!C43883,Installed_Capacity!$G$5:$G$11,0),MATCH(Source_Data!D43883,Installed_Capacity!$H$4:$S$4,0))</f>
        <v>0</v>
      </c>
    </row>
    <row r="43884" spans="1:13" x14ac:dyDescent="0.3">
      <c r="A43884" s="5">
        <v>43851</v>
      </c>
      <c r="B43884" s="5">
        <v>43834</v>
      </c>
      <c r="C43884" s="3">
        <v>2020</v>
      </c>
      <c r="D43884" s="3">
        <v>1</v>
      </c>
      <c r="E43884" s="3">
        <v>21</v>
      </c>
      <c r="F43884" s="3">
        <v>6</v>
      </c>
      <c r="G43884" s="3"/>
      <c r="H43884" s="4">
        <v>0</v>
      </c>
      <c r="I43884" s="4">
        <v>1622.65056</v>
      </c>
      <c r="J43884" s="4">
        <v>22349</v>
      </c>
      <c r="K43884" s="4">
        <f t="shared" si="685"/>
        <v>28095</v>
      </c>
      <c r="L43884" s="2"/>
      <c r="M43884" s="14">
        <f>H43884/INDEX(Installed_Capacity!$H$5:$S$11,MATCH(Source_Data!C43884,Installed_Capacity!$G$5:$G$11,0),MATCH(Source_Data!D43884,Installed_Capacity!$H$4:$S$4,0))</f>
        <v>0</v>
      </c>
    </row>
    <row r="43885" spans="1:13" x14ac:dyDescent="0.3">
      <c r="A43885" s="5">
        <v>43851</v>
      </c>
      <c r="B43885" s="5">
        <v>43834</v>
      </c>
      <c r="C43885" s="3">
        <v>2020</v>
      </c>
      <c r="D43885" s="3">
        <v>1</v>
      </c>
      <c r="E43885" s="3">
        <v>21</v>
      </c>
      <c r="F43885" s="3">
        <v>7</v>
      </c>
      <c r="G43885" s="3"/>
      <c r="H43885" s="4">
        <v>0</v>
      </c>
      <c r="I43885" s="4">
        <v>1682.0205900000001</v>
      </c>
      <c r="J43885" s="4">
        <v>24700</v>
      </c>
      <c r="K43885" s="4">
        <f t="shared" si="685"/>
        <v>28095</v>
      </c>
      <c r="L43885" s="2"/>
      <c r="M43885" s="14">
        <f>H43885/INDEX(Installed_Capacity!$H$5:$S$11,MATCH(Source_Data!C43885,Installed_Capacity!$G$5:$G$11,0),MATCH(Source_Data!D43885,Installed_Capacity!$H$4:$S$4,0))</f>
        <v>0</v>
      </c>
    </row>
    <row r="43886" spans="1:13" x14ac:dyDescent="0.3">
      <c r="A43886" s="5">
        <v>43851</v>
      </c>
      <c r="B43886" s="5">
        <v>43834</v>
      </c>
      <c r="C43886" s="3">
        <v>2020</v>
      </c>
      <c r="D43886" s="3">
        <v>1</v>
      </c>
      <c r="E43886" s="3">
        <v>21</v>
      </c>
      <c r="F43886" s="3">
        <v>8</v>
      </c>
      <c r="G43886" s="3"/>
      <c r="H43886" s="4">
        <v>679.61559</v>
      </c>
      <c r="I43886" s="4">
        <v>1785.25533</v>
      </c>
      <c r="J43886" s="4">
        <v>25848</v>
      </c>
      <c r="K43886" s="4">
        <f t="shared" si="685"/>
        <v>28095</v>
      </c>
      <c r="L43886" s="2"/>
      <c r="M43886" s="14">
        <f>H43886/INDEX(Installed_Capacity!$H$5:$S$11,MATCH(Source_Data!C43886,Installed_Capacity!$G$5:$G$11,0),MATCH(Source_Data!D43886,Installed_Capacity!$H$4:$S$4,0))</f>
        <v>5.5182146435571705E-2</v>
      </c>
    </row>
    <row r="43887" spans="1:13" x14ac:dyDescent="0.3">
      <c r="A43887" s="5">
        <v>43851</v>
      </c>
      <c r="B43887" s="5">
        <v>43834</v>
      </c>
      <c r="C43887" s="3">
        <v>2020</v>
      </c>
      <c r="D43887" s="3">
        <v>1</v>
      </c>
      <c r="E43887" s="3">
        <v>21</v>
      </c>
      <c r="F43887" s="3">
        <v>9</v>
      </c>
      <c r="G43887" s="3"/>
      <c r="H43887" s="4">
        <v>2984.9958700000002</v>
      </c>
      <c r="I43887" s="4">
        <v>1709.1683</v>
      </c>
      <c r="J43887" s="4">
        <v>25701</v>
      </c>
      <c r="K43887" s="4">
        <f t="shared" si="685"/>
        <v>28095</v>
      </c>
      <c r="L43887" s="2"/>
      <c r="M43887" s="14">
        <f>H43887/INDEX(Installed_Capacity!$H$5:$S$11,MATCH(Source_Data!C43887,Installed_Capacity!$G$5:$G$11,0),MATCH(Source_Data!D43887,Installed_Capacity!$H$4:$S$4,0))</f>
        <v>0.24237007159873536</v>
      </c>
    </row>
    <row r="43888" spans="1:13" x14ac:dyDescent="0.3">
      <c r="A43888" s="5">
        <v>43851</v>
      </c>
      <c r="B43888" s="5">
        <v>43834</v>
      </c>
      <c r="C43888" s="3">
        <v>2020</v>
      </c>
      <c r="D43888" s="3">
        <v>1</v>
      </c>
      <c r="E43888" s="3">
        <v>21</v>
      </c>
      <c r="F43888" s="3">
        <v>10</v>
      </c>
      <c r="G43888" s="3"/>
      <c r="H43888" s="4">
        <v>4134.5252499999997</v>
      </c>
      <c r="I43888" s="4">
        <v>1401.6475800000001</v>
      </c>
      <c r="J43888" s="4">
        <v>25144</v>
      </c>
      <c r="K43888" s="4">
        <f t="shared" si="685"/>
        <v>28095</v>
      </c>
      <c r="L43888" s="2"/>
      <c r="M43888" s="14">
        <f>H43888/INDEX(Installed_Capacity!$H$5:$S$11,MATCH(Source_Data!C43888,Installed_Capacity!$G$5:$G$11,0),MATCH(Source_Data!D43888,Installed_Capacity!$H$4:$S$4,0))</f>
        <v>0.33570739274399031</v>
      </c>
    </row>
    <row r="43889" spans="1:13" x14ac:dyDescent="0.3">
      <c r="A43889" s="5">
        <v>43851</v>
      </c>
      <c r="B43889" s="5">
        <v>43834</v>
      </c>
      <c r="C43889" s="3">
        <v>2020</v>
      </c>
      <c r="D43889" s="3">
        <v>1</v>
      </c>
      <c r="E43889" s="3">
        <v>21</v>
      </c>
      <c r="F43889" s="3">
        <v>11</v>
      </c>
      <c r="G43889" s="3"/>
      <c r="H43889" s="4">
        <v>5128.6210899999996</v>
      </c>
      <c r="I43889" s="4">
        <v>1292.7122899999999</v>
      </c>
      <c r="J43889" s="4">
        <v>24575</v>
      </c>
      <c r="K43889" s="4">
        <f t="shared" si="685"/>
        <v>28095</v>
      </c>
      <c r="L43889" s="2"/>
      <c r="M43889" s="14">
        <f>H43889/INDEX(Installed_Capacity!$H$5:$S$11,MATCH(Source_Data!C43889,Installed_Capacity!$G$5:$G$11,0),MATCH(Source_Data!D43889,Installed_Capacity!$H$4:$S$4,0))</f>
        <v>0.41642411410977398</v>
      </c>
    </row>
    <row r="43890" spans="1:13" x14ac:dyDescent="0.3">
      <c r="A43890" s="5">
        <v>43851</v>
      </c>
      <c r="B43890" s="5">
        <v>43834</v>
      </c>
      <c r="C43890" s="3">
        <v>2020</v>
      </c>
      <c r="D43890" s="3">
        <v>1</v>
      </c>
      <c r="E43890" s="3">
        <v>21</v>
      </c>
      <c r="F43890" s="3">
        <v>12</v>
      </c>
      <c r="G43890" s="3"/>
      <c r="H43890" s="4">
        <v>6379.0649800000001</v>
      </c>
      <c r="I43890" s="4">
        <v>1428.80135</v>
      </c>
      <c r="J43890" s="4">
        <v>24360</v>
      </c>
      <c r="K43890" s="4">
        <f t="shared" si="685"/>
        <v>28095</v>
      </c>
      <c r="L43890" s="2"/>
      <c r="M43890" s="14">
        <f>H43890/INDEX(Installed_Capacity!$H$5:$S$11,MATCH(Source_Data!C43890,Installed_Capacity!$G$5:$G$11,0),MATCH(Source_Data!D43890,Installed_Capacity!$H$4:$S$4,0))</f>
        <v>0.51795530153801694</v>
      </c>
    </row>
    <row r="43891" spans="1:13" x14ac:dyDescent="0.3">
      <c r="A43891" s="5">
        <v>43851</v>
      </c>
      <c r="B43891" s="5">
        <v>43834</v>
      </c>
      <c r="C43891" s="3">
        <v>2020</v>
      </c>
      <c r="D43891" s="3">
        <v>1</v>
      </c>
      <c r="E43891" s="3">
        <v>21</v>
      </c>
      <c r="F43891" s="3">
        <v>13</v>
      </c>
      <c r="G43891" s="3"/>
      <c r="H43891" s="4">
        <v>6409.11175</v>
      </c>
      <c r="I43891" s="4">
        <v>1430.61211</v>
      </c>
      <c r="J43891" s="4">
        <v>24456</v>
      </c>
      <c r="K43891" s="4">
        <f t="shared" si="685"/>
        <v>28095</v>
      </c>
      <c r="L43891" s="2"/>
      <c r="M43891" s="14">
        <f>H43891/INDEX(Installed_Capacity!$H$5:$S$11,MATCH(Source_Data!C43891,Installed_Capacity!$G$5:$G$11,0),MATCH(Source_Data!D43891,Installed_Capacity!$H$4:$S$4,0))</f>
        <v>0.52039498256719396</v>
      </c>
    </row>
    <row r="43892" spans="1:13" x14ac:dyDescent="0.3">
      <c r="A43892" s="5">
        <v>43851</v>
      </c>
      <c r="B43892" s="5">
        <v>43834</v>
      </c>
      <c r="C43892" s="3">
        <v>2020</v>
      </c>
      <c r="D43892" s="3">
        <v>1</v>
      </c>
      <c r="E43892" s="3">
        <v>21</v>
      </c>
      <c r="F43892" s="3">
        <v>14</v>
      </c>
      <c r="G43892" s="3"/>
      <c r="H43892" s="4">
        <v>6214.0636800000002</v>
      </c>
      <c r="I43892" s="4">
        <v>2271.09231</v>
      </c>
      <c r="J43892" s="4">
        <v>24456</v>
      </c>
      <c r="K43892" s="4">
        <f t="shared" si="685"/>
        <v>28095</v>
      </c>
      <c r="L43892" s="2"/>
      <c r="M43892" s="14">
        <f>H43892/INDEX(Installed_Capacity!$H$5:$S$11,MATCH(Source_Data!C43892,Installed_Capacity!$G$5:$G$11,0),MATCH(Source_Data!D43892,Installed_Capacity!$H$4:$S$4,0))</f>
        <v>0.50455783680555011</v>
      </c>
    </row>
    <row r="43893" spans="1:13" x14ac:dyDescent="0.3">
      <c r="A43893" s="5">
        <v>43851</v>
      </c>
      <c r="B43893" s="5">
        <v>43834</v>
      </c>
      <c r="C43893" s="3">
        <v>2020</v>
      </c>
      <c r="D43893" s="3">
        <v>1</v>
      </c>
      <c r="E43893" s="3">
        <v>21</v>
      </c>
      <c r="F43893" s="3">
        <v>15</v>
      </c>
      <c r="G43893" s="3"/>
      <c r="H43893" s="4">
        <v>5200.7178999999996</v>
      </c>
      <c r="I43893" s="4">
        <v>2533.9517300000002</v>
      </c>
      <c r="J43893" s="4">
        <v>24460</v>
      </c>
      <c r="K43893" s="4">
        <f t="shared" si="685"/>
        <v>28095</v>
      </c>
      <c r="L43893" s="2"/>
      <c r="M43893" s="14">
        <f>H43893/INDEX(Installed_Capacity!$H$5:$S$11,MATCH(Source_Data!C43893,Installed_Capacity!$G$5:$G$11,0),MATCH(Source_Data!D43893,Installed_Capacity!$H$4:$S$4,0))</f>
        <v>0.42227809507415648</v>
      </c>
    </row>
    <row r="43894" spans="1:13" x14ac:dyDescent="0.3">
      <c r="A43894" s="5">
        <v>43851</v>
      </c>
      <c r="B43894" s="5">
        <v>43834</v>
      </c>
      <c r="C43894" s="3">
        <v>2020</v>
      </c>
      <c r="D43894" s="3">
        <v>1</v>
      </c>
      <c r="E43894" s="3">
        <v>21</v>
      </c>
      <c r="F43894" s="3">
        <v>16</v>
      </c>
      <c r="G43894" s="3"/>
      <c r="H43894" s="4">
        <v>4230.21911</v>
      </c>
      <c r="I43894" s="4">
        <v>2409.2958600000002</v>
      </c>
      <c r="J43894" s="4">
        <v>24860</v>
      </c>
      <c r="K43894" s="4">
        <f t="shared" si="685"/>
        <v>28095</v>
      </c>
      <c r="L43894" s="2"/>
      <c r="M43894" s="14">
        <f>H43894/INDEX(Installed_Capacity!$H$5:$S$11,MATCH(Source_Data!C43894,Installed_Capacity!$G$5:$G$11,0),MATCH(Source_Data!D43894,Installed_Capacity!$H$4:$S$4,0))</f>
        <v>0.34347736252279587</v>
      </c>
    </row>
    <row r="43895" spans="1:13" x14ac:dyDescent="0.3">
      <c r="A43895" s="5">
        <v>43851</v>
      </c>
      <c r="B43895" s="5">
        <v>43834</v>
      </c>
      <c r="C43895" s="3">
        <v>2020</v>
      </c>
      <c r="D43895" s="3">
        <v>1</v>
      </c>
      <c r="E43895" s="3">
        <v>21</v>
      </c>
      <c r="F43895" s="3">
        <v>17</v>
      </c>
      <c r="G43895" s="3"/>
      <c r="H43895" s="4">
        <v>1175.94442</v>
      </c>
      <c r="I43895" s="4">
        <v>2149.6477399999999</v>
      </c>
      <c r="J43895" s="4">
        <v>26113</v>
      </c>
      <c r="K43895" s="4">
        <f t="shared" si="685"/>
        <v>28095</v>
      </c>
      <c r="L43895" s="2"/>
      <c r="M43895" s="14">
        <f>H43895/INDEX(Installed_Capacity!$H$5:$S$11,MATCH(Source_Data!C43895,Installed_Capacity!$G$5:$G$11,0),MATCH(Source_Data!D43895,Installed_Capacity!$H$4:$S$4,0))</f>
        <v>9.5482119803245599E-2</v>
      </c>
    </row>
    <row r="43896" spans="1:13" x14ac:dyDescent="0.3">
      <c r="A43896" s="5">
        <v>43851</v>
      </c>
      <c r="B43896" s="5">
        <v>43834</v>
      </c>
      <c r="C43896" s="3">
        <v>2020</v>
      </c>
      <c r="D43896" s="3">
        <v>1</v>
      </c>
      <c r="E43896" s="3">
        <v>21</v>
      </c>
      <c r="F43896" s="3">
        <v>18</v>
      </c>
      <c r="G43896" s="3"/>
      <c r="H43896" s="4">
        <v>4.9584099999999998</v>
      </c>
      <c r="I43896" s="4">
        <v>2229.42976</v>
      </c>
      <c r="J43896" s="4">
        <v>27809</v>
      </c>
      <c r="K43896" s="4">
        <f t="shared" si="685"/>
        <v>28095</v>
      </c>
      <c r="L43896" s="2"/>
      <c r="M43896" s="14">
        <f>H43896/INDEX(Installed_Capacity!$H$5:$S$11,MATCH(Source_Data!C43896,Installed_Capacity!$G$5:$G$11,0),MATCH(Source_Data!D43896,Installed_Capacity!$H$4:$S$4,0))</f>
        <v>4.0260363466294689E-4</v>
      </c>
    </row>
    <row r="43897" spans="1:13" x14ac:dyDescent="0.3">
      <c r="A43897" s="5">
        <v>43851</v>
      </c>
      <c r="B43897" s="5">
        <v>43834</v>
      </c>
      <c r="C43897" s="3">
        <v>2020</v>
      </c>
      <c r="D43897" s="3">
        <v>1</v>
      </c>
      <c r="E43897" s="3">
        <v>21</v>
      </c>
      <c r="F43897" s="3">
        <v>19</v>
      </c>
      <c r="G43897" s="3"/>
      <c r="H43897" s="4">
        <v>0</v>
      </c>
      <c r="I43897" s="4">
        <v>2160.40789</v>
      </c>
      <c r="J43897" s="4">
        <v>28095</v>
      </c>
      <c r="K43897" s="4">
        <f t="shared" si="685"/>
        <v>28095</v>
      </c>
      <c r="L43897" s="2"/>
      <c r="M43897" s="14">
        <f>H43897/INDEX(Installed_Capacity!$H$5:$S$11,MATCH(Source_Data!C43897,Installed_Capacity!$G$5:$G$11,0),MATCH(Source_Data!D43897,Installed_Capacity!$H$4:$S$4,0))</f>
        <v>0</v>
      </c>
    </row>
    <row r="43898" spans="1:13" x14ac:dyDescent="0.3">
      <c r="A43898" s="5">
        <v>43851</v>
      </c>
      <c r="B43898" s="5">
        <v>43835</v>
      </c>
      <c r="C43898" s="3">
        <v>2020</v>
      </c>
      <c r="D43898" s="3">
        <v>1</v>
      </c>
      <c r="E43898" s="3">
        <v>21</v>
      </c>
      <c r="F43898" s="3">
        <v>20</v>
      </c>
      <c r="G43898" s="3"/>
      <c r="H43898" s="4">
        <v>0</v>
      </c>
      <c r="I43898" s="4">
        <v>2208.27601</v>
      </c>
      <c r="J43898" s="4">
        <v>27536</v>
      </c>
      <c r="K43898" s="4">
        <f t="shared" si="685"/>
        <v>28095</v>
      </c>
      <c r="L43898" s="2"/>
      <c r="M43898" s="14">
        <f>H43898/INDEX(Installed_Capacity!$H$5:$S$11,MATCH(Source_Data!C43898,Installed_Capacity!$G$5:$G$11,0),MATCH(Source_Data!D43898,Installed_Capacity!$H$4:$S$4,0))</f>
        <v>0</v>
      </c>
    </row>
    <row r="43899" spans="1:13" x14ac:dyDescent="0.3">
      <c r="A43899" s="5">
        <v>43851</v>
      </c>
      <c r="B43899" s="5">
        <v>43835</v>
      </c>
      <c r="C43899" s="3">
        <v>2020</v>
      </c>
      <c r="D43899" s="3">
        <v>1</v>
      </c>
      <c r="E43899" s="3">
        <v>21</v>
      </c>
      <c r="F43899" s="3">
        <v>21</v>
      </c>
      <c r="G43899" s="3"/>
      <c r="H43899" s="4">
        <v>0</v>
      </c>
      <c r="I43899" s="4">
        <v>2190.8727199999998</v>
      </c>
      <c r="J43899" s="4">
        <v>26537</v>
      </c>
      <c r="K43899" s="4">
        <f t="shared" si="685"/>
        <v>28095</v>
      </c>
      <c r="L43899" s="2"/>
      <c r="M43899" s="14">
        <f>H43899/INDEX(Installed_Capacity!$H$5:$S$11,MATCH(Source_Data!C43899,Installed_Capacity!$G$5:$G$11,0),MATCH(Source_Data!D43899,Installed_Capacity!$H$4:$S$4,0))</f>
        <v>0</v>
      </c>
    </row>
    <row r="43900" spans="1:13" x14ac:dyDescent="0.3">
      <c r="A43900" s="5">
        <v>43851</v>
      </c>
      <c r="B43900" s="5">
        <v>43835</v>
      </c>
      <c r="C43900" s="3">
        <v>2020</v>
      </c>
      <c r="D43900" s="3">
        <v>1</v>
      </c>
      <c r="E43900" s="3">
        <v>21</v>
      </c>
      <c r="F43900" s="3">
        <v>22</v>
      </c>
      <c r="G43900" s="3"/>
      <c r="H43900" s="4">
        <v>0</v>
      </c>
      <c r="I43900" s="4">
        <v>2344.9645099999998</v>
      </c>
      <c r="J43900" s="4">
        <v>25100</v>
      </c>
      <c r="K43900" s="4">
        <f t="shared" si="685"/>
        <v>28095</v>
      </c>
      <c r="L43900" s="2"/>
      <c r="M43900" s="14">
        <f>H43900/INDEX(Installed_Capacity!$H$5:$S$11,MATCH(Source_Data!C43900,Installed_Capacity!$G$5:$G$11,0),MATCH(Source_Data!D43900,Installed_Capacity!$H$4:$S$4,0))</f>
        <v>0</v>
      </c>
    </row>
    <row r="43901" spans="1:13" x14ac:dyDescent="0.3">
      <c r="A43901" s="5">
        <v>43851</v>
      </c>
      <c r="B43901" s="5">
        <v>43835</v>
      </c>
      <c r="C43901" s="3">
        <v>2020</v>
      </c>
      <c r="D43901" s="3">
        <v>1</v>
      </c>
      <c r="E43901" s="3">
        <v>21</v>
      </c>
      <c r="F43901" s="3">
        <v>23</v>
      </c>
      <c r="G43901" s="3"/>
      <c r="H43901" s="4">
        <v>0</v>
      </c>
      <c r="I43901" s="4">
        <v>2205.75486</v>
      </c>
      <c r="J43901" s="4">
        <v>23314</v>
      </c>
      <c r="K43901" s="4">
        <f t="shared" si="685"/>
        <v>28095</v>
      </c>
      <c r="L43901" s="2"/>
      <c r="M43901" s="14">
        <f>H43901/INDEX(Installed_Capacity!$H$5:$S$11,MATCH(Source_Data!C43901,Installed_Capacity!$G$5:$G$11,0),MATCH(Source_Data!D43901,Installed_Capacity!$H$4:$S$4,0))</f>
        <v>0</v>
      </c>
    </row>
    <row r="43902" spans="1:13" x14ac:dyDescent="0.3">
      <c r="A43902" s="5">
        <v>43851</v>
      </c>
      <c r="B43902" s="5">
        <v>43835</v>
      </c>
      <c r="C43902" s="3">
        <v>2020</v>
      </c>
      <c r="D43902" s="3">
        <v>1</v>
      </c>
      <c r="E43902" s="3">
        <v>21</v>
      </c>
      <c r="F43902" s="3">
        <v>24</v>
      </c>
      <c r="G43902" s="3"/>
      <c r="H43902" s="4">
        <v>0</v>
      </c>
      <c r="I43902" s="4">
        <v>1982.47684</v>
      </c>
      <c r="J43902" s="4">
        <v>21814</v>
      </c>
      <c r="K43902" s="4">
        <f t="shared" si="685"/>
        <v>28095</v>
      </c>
      <c r="L43902" s="2"/>
      <c r="M43902" s="14">
        <f>H43902/INDEX(Installed_Capacity!$H$5:$S$11,MATCH(Source_Data!C43902,Installed_Capacity!$G$5:$G$11,0),MATCH(Source_Data!D43902,Installed_Capacity!$H$4:$S$4,0))</f>
        <v>0</v>
      </c>
    </row>
    <row r="43903" spans="1:13" x14ac:dyDescent="0.3">
      <c r="A43903" s="5">
        <v>43852</v>
      </c>
      <c r="B43903" s="5">
        <v>43835</v>
      </c>
      <c r="C43903" s="3">
        <v>2020</v>
      </c>
      <c r="D43903" s="3">
        <v>1</v>
      </c>
      <c r="E43903" s="3">
        <v>22</v>
      </c>
      <c r="F43903" s="3">
        <v>1</v>
      </c>
      <c r="G43903" s="3"/>
      <c r="H43903" s="4">
        <v>0</v>
      </c>
      <c r="I43903" s="4">
        <v>2143.1232799999998</v>
      </c>
      <c r="J43903" s="4">
        <v>20872</v>
      </c>
      <c r="K43903" s="4">
        <f t="shared" si="685"/>
        <v>27356</v>
      </c>
      <c r="L43903" s="2"/>
      <c r="M43903" s="14">
        <f>H43903/INDEX(Installed_Capacity!$H$5:$S$11,MATCH(Source_Data!C43903,Installed_Capacity!$G$5:$G$11,0),MATCH(Source_Data!D43903,Installed_Capacity!$H$4:$S$4,0))</f>
        <v>0</v>
      </c>
    </row>
    <row r="43904" spans="1:13" x14ac:dyDescent="0.3">
      <c r="A43904" s="5">
        <v>43852</v>
      </c>
      <c r="B43904" s="5">
        <v>43835</v>
      </c>
      <c r="C43904" s="3">
        <v>2020</v>
      </c>
      <c r="D43904" s="3">
        <v>1</v>
      </c>
      <c r="E43904" s="3">
        <v>22</v>
      </c>
      <c r="F43904" s="3">
        <v>2</v>
      </c>
      <c r="G43904" s="3"/>
      <c r="H43904" s="4">
        <v>0</v>
      </c>
      <c r="I43904" s="4">
        <v>1944.6672900000001</v>
      </c>
      <c r="J43904" s="4">
        <v>20206</v>
      </c>
      <c r="K43904" s="4">
        <f t="shared" si="685"/>
        <v>27356</v>
      </c>
      <c r="L43904" s="2"/>
      <c r="M43904" s="14">
        <f>H43904/INDEX(Installed_Capacity!$H$5:$S$11,MATCH(Source_Data!C43904,Installed_Capacity!$G$5:$G$11,0),MATCH(Source_Data!D43904,Installed_Capacity!$H$4:$S$4,0))</f>
        <v>0</v>
      </c>
    </row>
    <row r="43905" spans="1:13" x14ac:dyDescent="0.3">
      <c r="A43905" s="5">
        <v>43852</v>
      </c>
      <c r="B43905" s="5">
        <v>43835</v>
      </c>
      <c r="C43905" s="3">
        <v>2020</v>
      </c>
      <c r="D43905" s="3">
        <v>1</v>
      </c>
      <c r="E43905" s="3">
        <v>22</v>
      </c>
      <c r="F43905" s="3">
        <v>3</v>
      </c>
      <c r="G43905" s="3"/>
      <c r="H43905" s="4">
        <v>0</v>
      </c>
      <c r="I43905" s="4">
        <v>1826.4860900000001</v>
      </c>
      <c r="J43905" s="4">
        <v>19813</v>
      </c>
      <c r="K43905" s="4">
        <f t="shared" si="685"/>
        <v>27356</v>
      </c>
      <c r="L43905" s="2"/>
      <c r="M43905" s="14">
        <f>H43905/INDEX(Installed_Capacity!$H$5:$S$11,MATCH(Source_Data!C43905,Installed_Capacity!$G$5:$G$11,0),MATCH(Source_Data!D43905,Installed_Capacity!$H$4:$S$4,0))</f>
        <v>0</v>
      </c>
    </row>
    <row r="43906" spans="1:13" x14ac:dyDescent="0.3">
      <c r="A43906" s="5">
        <v>43852</v>
      </c>
      <c r="B43906" s="5">
        <v>43835</v>
      </c>
      <c r="C43906" s="3">
        <v>2020</v>
      </c>
      <c r="D43906" s="3">
        <v>1</v>
      </c>
      <c r="E43906" s="3">
        <v>22</v>
      </c>
      <c r="F43906" s="3">
        <v>4</v>
      </c>
      <c r="G43906" s="3"/>
      <c r="H43906" s="4">
        <v>0</v>
      </c>
      <c r="I43906" s="4">
        <v>1927.3597199999999</v>
      </c>
      <c r="J43906" s="4">
        <v>19858</v>
      </c>
      <c r="K43906" s="4">
        <f t="shared" si="685"/>
        <v>27356</v>
      </c>
      <c r="L43906" s="2"/>
      <c r="M43906" s="14">
        <f>H43906/INDEX(Installed_Capacity!$H$5:$S$11,MATCH(Source_Data!C43906,Installed_Capacity!$G$5:$G$11,0),MATCH(Source_Data!D43906,Installed_Capacity!$H$4:$S$4,0))</f>
        <v>0</v>
      </c>
    </row>
    <row r="43907" spans="1:13" x14ac:dyDescent="0.3">
      <c r="A43907" s="5">
        <v>43852</v>
      </c>
      <c r="B43907" s="5">
        <v>43835</v>
      </c>
      <c r="C43907" s="3">
        <v>2020</v>
      </c>
      <c r="D43907" s="3">
        <v>1</v>
      </c>
      <c r="E43907" s="3">
        <v>22</v>
      </c>
      <c r="F43907" s="3">
        <v>5</v>
      </c>
      <c r="G43907" s="3"/>
      <c r="H43907" s="4">
        <v>0</v>
      </c>
      <c r="I43907" s="4">
        <v>2127.0898499999998</v>
      </c>
      <c r="J43907" s="4">
        <v>20680</v>
      </c>
      <c r="K43907" s="4">
        <f t="shared" ref="K43907:K43970" si="686">_xlfn.MAXIFS($J:$J, $C:$C, C43907, $D:$D, D43907, $E:$E, E43907)</f>
        <v>27356</v>
      </c>
      <c r="L43907" s="2"/>
      <c r="M43907" s="14">
        <f>H43907/INDEX(Installed_Capacity!$H$5:$S$11,MATCH(Source_Data!C43907,Installed_Capacity!$G$5:$G$11,0),MATCH(Source_Data!D43907,Installed_Capacity!$H$4:$S$4,0))</f>
        <v>0</v>
      </c>
    </row>
    <row r="43908" spans="1:13" x14ac:dyDescent="0.3">
      <c r="A43908" s="5">
        <v>43852</v>
      </c>
      <c r="B43908" s="5">
        <v>43835</v>
      </c>
      <c r="C43908" s="3">
        <v>2020</v>
      </c>
      <c r="D43908" s="3">
        <v>1</v>
      </c>
      <c r="E43908" s="3">
        <v>22</v>
      </c>
      <c r="F43908" s="3">
        <v>6</v>
      </c>
      <c r="G43908" s="3"/>
      <c r="H43908" s="4">
        <v>0</v>
      </c>
      <c r="I43908" s="4">
        <v>2603.1687999999999</v>
      </c>
      <c r="J43908" s="4">
        <v>22411</v>
      </c>
      <c r="K43908" s="4">
        <f t="shared" si="686"/>
        <v>27356</v>
      </c>
      <c r="L43908" s="2"/>
      <c r="M43908" s="14">
        <f>H43908/INDEX(Installed_Capacity!$H$5:$S$11,MATCH(Source_Data!C43908,Installed_Capacity!$G$5:$G$11,0),MATCH(Source_Data!D43908,Installed_Capacity!$H$4:$S$4,0))</f>
        <v>0</v>
      </c>
    </row>
    <row r="43909" spans="1:13" x14ac:dyDescent="0.3">
      <c r="A43909" s="5">
        <v>43852</v>
      </c>
      <c r="B43909" s="5">
        <v>43835</v>
      </c>
      <c r="C43909" s="3">
        <v>2020</v>
      </c>
      <c r="D43909" s="3">
        <v>1</v>
      </c>
      <c r="E43909" s="3">
        <v>22</v>
      </c>
      <c r="F43909" s="3">
        <v>7</v>
      </c>
      <c r="G43909" s="3"/>
      <c r="H43909" s="4">
        <v>7.0888999999999998</v>
      </c>
      <c r="I43909" s="4">
        <v>2496.9535900000001</v>
      </c>
      <c r="J43909" s="4">
        <v>24617</v>
      </c>
      <c r="K43909" s="4">
        <f t="shared" si="686"/>
        <v>27356</v>
      </c>
      <c r="L43909" s="2"/>
      <c r="M43909" s="14">
        <f>H43909/INDEX(Installed_Capacity!$H$5:$S$11,MATCH(Source_Data!C43909,Installed_Capacity!$G$5:$G$11,0),MATCH(Source_Data!D43909,Installed_Capacity!$H$4:$S$4,0))</f>
        <v>5.755911483241935E-4</v>
      </c>
    </row>
    <row r="43910" spans="1:13" x14ac:dyDescent="0.3">
      <c r="A43910" s="5">
        <v>43852</v>
      </c>
      <c r="B43910" s="5">
        <v>43835</v>
      </c>
      <c r="C43910" s="3">
        <v>2020</v>
      </c>
      <c r="D43910" s="3">
        <v>1</v>
      </c>
      <c r="E43910" s="3">
        <v>22</v>
      </c>
      <c r="F43910" s="3">
        <v>8</v>
      </c>
      <c r="G43910" s="3"/>
      <c r="H43910" s="4">
        <v>974.95207000000005</v>
      </c>
      <c r="I43910" s="4">
        <v>2248.6306100000002</v>
      </c>
      <c r="J43910" s="4">
        <v>25519</v>
      </c>
      <c r="K43910" s="4">
        <f t="shared" si="686"/>
        <v>27356</v>
      </c>
      <c r="L43910" s="2"/>
      <c r="M43910" s="14">
        <f>H43910/INDEX(Installed_Capacity!$H$5:$S$11,MATCH(Source_Data!C43910,Installed_Capacity!$G$5:$G$11,0),MATCH(Source_Data!D43910,Installed_Capacity!$H$4:$S$4,0))</f>
        <v>7.9162321591833645E-2</v>
      </c>
    </row>
    <row r="43911" spans="1:13" x14ac:dyDescent="0.3">
      <c r="A43911" s="5">
        <v>43852</v>
      </c>
      <c r="B43911" s="5">
        <v>43835</v>
      </c>
      <c r="C43911" s="3">
        <v>2020</v>
      </c>
      <c r="D43911" s="3">
        <v>1</v>
      </c>
      <c r="E43911" s="3">
        <v>22</v>
      </c>
      <c r="F43911" s="3">
        <v>9</v>
      </c>
      <c r="G43911" s="3"/>
      <c r="H43911" s="4">
        <v>4287.8910699999997</v>
      </c>
      <c r="I43911" s="4">
        <v>1795.6639700000001</v>
      </c>
      <c r="J43911" s="4">
        <v>25167</v>
      </c>
      <c r="K43911" s="4">
        <f t="shared" si="686"/>
        <v>27356</v>
      </c>
      <c r="L43911" s="2"/>
      <c r="M43911" s="14">
        <f>H43911/INDEX(Installed_Capacity!$H$5:$S$11,MATCH(Source_Data!C43911,Installed_Capacity!$G$5:$G$11,0),MATCH(Source_Data!D43911,Installed_Capacity!$H$4:$S$4,0))</f>
        <v>0.34816010169001604</v>
      </c>
    </row>
    <row r="43912" spans="1:13" x14ac:dyDescent="0.3">
      <c r="A43912" s="5">
        <v>43852</v>
      </c>
      <c r="B43912" s="5">
        <v>43835</v>
      </c>
      <c r="C43912" s="3">
        <v>2020</v>
      </c>
      <c r="D43912" s="3">
        <v>1</v>
      </c>
      <c r="E43912" s="3">
        <v>22</v>
      </c>
      <c r="F43912" s="3">
        <v>10</v>
      </c>
      <c r="G43912" s="3"/>
      <c r="H43912" s="4">
        <v>6802.4355599999999</v>
      </c>
      <c r="I43912" s="4">
        <v>1136.44226</v>
      </c>
      <c r="J43912" s="4">
        <v>24382</v>
      </c>
      <c r="K43912" s="4">
        <f t="shared" si="686"/>
        <v>27356</v>
      </c>
      <c r="L43912" s="2"/>
      <c r="M43912" s="14">
        <f>H43912/INDEX(Installed_Capacity!$H$5:$S$11,MATCH(Source_Data!C43912,Installed_Capacity!$G$5:$G$11,0),MATCH(Source_Data!D43912,Installed_Capacity!$H$4:$S$4,0))</f>
        <v>0.55233134835894537</v>
      </c>
    </row>
    <row r="43913" spans="1:13" x14ac:dyDescent="0.3">
      <c r="A43913" s="5">
        <v>43852</v>
      </c>
      <c r="B43913" s="5">
        <v>43835</v>
      </c>
      <c r="C43913" s="3">
        <v>2020</v>
      </c>
      <c r="D43913" s="3">
        <v>1</v>
      </c>
      <c r="E43913" s="3">
        <v>22</v>
      </c>
      <c r="F43913" s="3">
        <v>11</v>
      </c>
      <c r="G43913" s="3"/>
      <c r="H43913" s="4">
        <v>7242.1631399999997</v>
      </c>
      <c r="I43913" s="4">
        <v>855.60636</v>
      </c>
      <c r="J43913" s="4">
        <v>23515</v>
      </c>
      <c r="K43913" s="4">
        <f t="shared" si="686"/>
        <v>27356</v>
      </c>
      <c r="L43913" s="2"/>
      <c r="M43913" s="14">
        <f>H43913/INDEX(Installed_Capacity!$H$5:$S$11,MATCH(Source_Data!C43913,Installed_Capacity!$G$5:$G$11,0),MATCH(Source_Data!D43913,Installed_Capacity!$H$4:$S$4,0))</f>
        <v>0.58803552005300497</v>
      </c>
    </row>
    <row r="43914" spans="1:13" x14ac:dyDescent="0.3">
      <c r="A43914" s="5">
        <v>43852</v>
      </c>
      <c r="B43914" s="5">
        <v>43835</v>
      </c>
      <c r="C43914" s="3">
        <v>2020</v>
      </c>
      <c r="D43914" s="3">
        <v>1</v>
      </c>
      <c r="E43914" s="3">
        <v>22</v>
      </c>
      <c r="F43914" s="3">
        <v>12</v>
      </c>
      <c r="G43914" s="3"/>
      <c r="H43914" s="4">
        <v>7442.7013299999999</v>
      </c>
      <c r="I43914" s="4">
        <v>796.93047000000001</v>
      </c>
      <c r="J43914" s="4">
        <v>22969</v>
      </c>
      <c r="K43914" s="4">
        <f t="shared" si="686"/>
        <v>27356</v>
      </c>
      <c r="L43914" s="2"/>
      <c r="M43914" s="14">
        <f>H43914/INDEX(Installed_Capacity!$H$5:$S$11,MATCH(Source_Data!C43914,Installed_Capacity!$G$5:$G$11,0),MATCH(Source_Data!D43914,Installed_Capacity!$H$4:$S$4,0))</f>
        <v>0.60431844223627107</v>
      </c>
    </row>
    <row r="43915" spans="1:13" x14ac:dyDescent="0.3">
      <c r="A43915" s="5">
        <v>43852</v>
      </c>
      <c r="B43915" s="5">
        <v>43835</v>
      </c>
      <c r="C43915" s="3">
        <v>2020</v>
      </c>
      <c r="D43915" s="3">
        <v>1</v>
      </c>
      <c r="E43915" s="3">
        <v>22</v>
      </c>
      <c r="F43915" s="3">
        <v>13</v>
      </c>
      <c r="G43915" s="3"/>
      <c r="H43915" s="4">
        <v>7154.6163999999999</v>
      </c>
      <c r="I43915" s="4">
        <v>599.81852000000003</v>
      </c>
      <c r="J43915" s="4">
        <v>22659</v>
      </c>
      <c r="K43915" s="4">
        <f t="shared" si="686"/>
        <v>27356</v>
      </c>
      <c r="L43915" s="2"/>
      <c r="M43915" s="14">
        <f>H43915/INDEX(Installed_Capacity!$H$5:$S$11,MATCH(Source_Data!C43915,Installed_Capacity!$G$5:$G$11,0),MATCH(Source_Data!D43915,Installed_Capacity!$H$4:$S$4,0))</f>
        <v>0.58092706477663769</v>
      </c>
    </row>
    <row r="43916" spans="1:13" x14ac:dyDescent="0.3">
      <c r="A43916" s="5">
        <v>43852</v>
      </c>
      <c r="B43916" s="5">
        <v>43835</v>
      </c>
      <c r="C43916" s="3">
        <v>2020</v>
      </c>
      <c r="D43916" s="3">
        <v>1</v>
      </c>
      <c r="E43916" s="3">
        <v>22</v>
      </c>
      <c r="F43916" s="3">
        <v>14</v>
      </c>
      <c r="G43916" s="3"/>
      <c r="H43916" s="4">
        <v>6854.5462299999999</v>
      </c>
      <c r="I43916" s="4">
        <v>545.85195999999996</v>
      </c>
      <c r="J43916" s="4">
        <v>22768</v>
      </c>
      <c r="K43916" s="4">
        <f t="shared" si="686"/>
        <v>27356</v>
      </c>
      <c r="L43916" s="2"/>
      <c r="M43916" s="14">
        <f>H43916/INDEX(Installed_Capacity!$H$5:$S$11,MATCH(Source_Data!C43916,Installed_Capacity!$G$5:$G$11,0),MATCH(Source_Data!D43916,Installed_Capacity!$H$4:$S$4,0))</f>
        <v>0.55656253237695152</v>
      </c>
    </row>
    <row r="43917" spans="1:13" x14ac:dyDescent="0.3">
      <c r="A43917" s="5">
        <v>43852</v>
      </c>
      <c r="B43917" s="5">
        <v>43835</v>
      </c>
      <c r="C43917" s="3">
        <v>2020</v>
      </c>
      <c r="D43917" s="3">
        <v>1</v>
      </c>
      <c r="E43917" s="3">
        <v>22</v>
      </c>
      <c r="F43917" s="3">
        <v>15</v>
      </c>
      <c r="G43917" s="3"/>
      <c r="H43917" s="4">
        <v>6886.61888</v>
      </c>
      <c r="I43917" s="4">
        <v>570.77754000000004</v>
      </c>
      <c r="J43917" s="4">
        <v>23076</v>
      </c>
      <c r="K43917" s="4">
        <f t="shared" si="686"/>
        <v>27356</v>
      </c>
      <c r="L43917" s="2"/>
      <c r="M43917" s="14">
        <f>H43917/INDEX(Installed_Capacity!$H$5:$S$11,MATCH(Source_Data!C43917,Installed_Capacity!$G$5:$G$11,0),MATCH(Source_Data!D43917,Installed_Capacity!$H$4:$S$4,0))</f>
        <v>0.55916670699407123</v>
      </c>
    </row>
    <row r="43918" spans="1:13" x14ac:dyDescent="0.3">
      <c r="A43918" s="5">
        <v>43852</v>
      </c>
      <c r="B43918" s="5">
        <v>43835</v>
      </c>
      <c r="C43918" s="3">
        <v>2020</v>
      </c>
      <c r="D43918" s="3">
        <v>1</v>
      </c>
      <c r="E43918" s="3">
        <v>22</v>
      </c>
      <c r="F43918" s="3">
        <v>16</v>
      </c>
      <c r="G43918" s="3"/>
      <c r="H43918" s="4">
        <v>5113.6870900000004</v>
      </c>
      <c r="I43918" s="4">
        <v>414.44805000000002</v>
      </c>
      <c r="J43918" s="4">
        <v>23728</v>
      </c>
      <c r="K43918" s="4">
        <f t="shared" si="686"/>
        <v>27356</v>
      </c>
      <c r="L43918" s="2"/>
      <c r="M43918" s="14">
        <f>H43918/INDEX(Installed_Capacity!$H$5:$S$11,MATCH(Source_Data!C43918,Installed_Capacity!$G$5:$G$11,0),MATCH(Source_Data!D43918,Installed_Capacity!$H$4:$S$4,0))</f>
        <v>0.41521153131003452</v>
      </c>
    </row>
    <row r="43919" spans="1:13" x14ac:dyDescent="0.3">
      <c r="A43919" s="5">
        <v>43852</v>
      </c>
      <c r="B43919" s="5">
        <v>43835</v>
      </c>
      <c r="C43919" s="3">
        <v>2020</v>
      </c>
      <c r="D43919" s="3">
        <v>1</v>
      </c>
      <c r="E43919" s="3">
        <v>22</v>
      </c>
      <c r="F43919" s="3">
        <v>17</v>
      </c>
      <c r="G43919" s="3"/>
      <c r="H43919" s="4">
        <v>1387.00551</v>
      </c>
      <c r="I43919" s="4">
        <v>329.44323000000003</v>
      </c>
      <c r="J43919" s="4">
        <v>24957</v>
      </c>
      <c r="K43919" s="4">
        <f t="shared" si="686"/>
        <v>27356</v>
      </c>
      <c r="L43919" s="2"/>
      <c r="M43919" s="14">
        <f>H43919/INDEX(Installed_Capacity!$H$5:$S$11,MATCH(Source_Data!C43919,Installed_Capacity!$G$5:$G$11,0),MATCH(Source_Data!D43919,Installed_Capacity!$H$4:$S$4,0))</f>
        <v>0.1126194605979607</v>
      </c>
    </row>
    <row r="43920" spans="1:13" x14ac:dyDescent="0.3">
      <c r="A43920" s="5">
        <v>43852</v>
      </c>
      <c r="B43920" s="5">
        <v>43835</v>
      </c>
      <c r="C43920" s="3">
        <v>2020</v>
      </c>
      <c r="D43920" s="3">
        <v>1</v>
      </c>
      <c r="E43920" s="3">
        <v>22</v>
      </c>
      <c r="F43920" s="3">
        <v>18</v>
      </c>
      <c r="G43920" s="3"/>
      <c r="H43920" s="4">
        <v>13.379960000000001</v>
      </c>
      <c r="I43920" s="4">
        <v>534.67313000000001</v>
      </c>
      <c r="J43920" s="4">
        <v>26896</v>
      </c>
      <c r="K43920" s="4">
        <f t="shared" si="686"/>
        <v>27356</v>
      </c>
      <c r="L43920" s="2"/>
      <c r="M43920" s="14">
        <f>H43920/INDEX(Installed_Capacity!$H$5:$S$11,MATCH(Source_Data!C43920,Installed_Capacity!$G$5:$G$11,0),MATCH(Source_Data!D43920,Installed_Capacity!$H$4:$S$4,0))</f>
        <v>1.0864007872775432E-3</v>
      </c>
    </row>
    <row r="43921" spans="1:13" x14ac:dyDescent="0.3">
      <c r="A43921" s="5">
        <v>43852</v>
      </c>
      <c r="B43921" s="5">
        <v>43835</v>
      </c>
      <c r="C43921" s="3">
        <v>2020</v>
      </c>
      <c r="D43921" s="3">
        <v>1</v>
      </c>
      <c r="E43921" s="3">
        <v>22</v>
      </c>
      <c r="F43921" s="3">
        <v>19</v>
      </c>
      <c r="G43921" s="3"/>
      <c r="H43921" s="4">
        <v>0</v>
      </c>
      <c r="I43921" s="4">
        <v>769.70626000000004</v>
      </c>
      <c r="J43921" s="4">
        <v>27356</v>
      </c>
      <c r="K43921" s="4">
        <f t="shared" si="686"/>
        <v>27356</v>
      </c>
      <c r="L43921" s="2"/>
      <c r="M43921" s="14">
        <f>H43921/INDEX(Installed_Capacity!$H$5:$S$11,MATCH(Source_Data!C43921,Installed_Capacity!$G$5:$G$11,0),MATCH(Source_Data!D43921,Installed_Capacity!$H$4:$S$4,0))</f>
        <v>0</v>
      </c>
    </row>
    <row r="43922" spans="1:13" x14ac:dyDescent="0.3">
      <c r="A43922" s="5">
        <v>43852</v>
      </c>
      <c r="B43922" s="5">
        <v>43836</v>
      </c>
      <c r="C43922" s="3">
        <v>2020</v>
      </c>
      <c r="D43922" s="3">
        <v>1</v>
      </c>
      <c r="E43922" s="3">
        <v>22</v>
      </c>
      <c r="F43922" s="3">
        <v>20</v>
      </c>
      <c r="G43922" s="3"/>
      <c r="H43922" s="4">
        <v>0</v>
      </c>
      <c r="I43922" s="4">
        <v>1078.37645</v>
      </c>
      <c r="J43922" s="4">
        <v>26857</v>
      </c>
      <c r="K43922" s="4">
        <f t="shared" si="686"/>
        <v>27356</v>
      </c>
      <c r="L43922" s="2"/>
      <c r="M43922" s="14">
        <f>H43922/INDEX(Installed_Capacity!$H$5:$S$11,MATCH(Source_Data!C43922,Installed_Capacity!$G$5:$G$11,0),MATCH(Source_Data!D43922,Installed_Capacity!$H$4:$S$4,0))</f>
        <v>0</v>
      </c>
    </row>
    <row r="43923" spans="1:13" x14ac:dyDescent="0.3">
      <c r="A43923" s="5">
        <v>43852</v>
      </c>
      <c r="B43923" s="5">
        <v>43836</v>
      </c>
      <c r="C43923" s="3">
        <v>2020</v>
      </c>
      <c r="D43923" s="3">
        <v>1</v>
      </c>
      <c r="E43923" s="3">
        <v>22</v>
      </c>
      <c r="F43923" s="3">
        <v>21</v>
      </c>
      <c r="G43923" s="3"/>
      <c r="H43923" s="4">
        <v>0</v>
      </c>
      <c r="I43923" s="4">
        <v>1025.4640199999999</v>
      </c>
      <c r="J43923" s="4">
        <v>26057</v>
      </c>
      <c r="K43923" s="4">
        <f t="shared" si="686"/>
        <v>27356</v>
      </c>
      <c r="L43923" s="2"/>
      <c r="M43923" s="14">
        <f>H43923/INDEX(Installed_Capacity!$H$5:$S$11,MATCH(Source_Data!C43923,Installed_Capacity!$G$5:$G$11,0),MATCH(Source_Data!D43923,Installed_Capacity!$H$4:$S$4,0))</f>
        <v>0</v>
      </c>
    </row>
    <row r="43924" spans="1:13" x14ac:dyDescent="0.3">
      <c r="A43924" s="5">
        <v>43852</v>
      </c>
      <c r="B43924" s="5">
        <v>43836</v>
      </c>
      <c r="C43924" s="3">
        <v>2020</v>
      </c>
      <c r="D43924" s="3">
        <v>1</v>
      </c>
      <c r="E43924" s="3">
        <v>22</v>
      </c>
      <c r="F43924" s="3">
        <v>22</v>
      </c>
      <c r="G43924" s="3"/>
      <c r="H43924" s="4">
        <v>0</v>
      </c>
      <c r="I43924" s="4">
        <v>830.92894000000001</v>
      </c>
      <c r="J43924" s="4">
        <v>24783</v>
      </c>
      <c r="K43924" s="4">
        <f t="shared" si="686"/>
        <v>27356</v>
      </c>
      <c r="L43924" s="2"/>
      <c r="M43924" s="14">
        <f>H43924/INDEX(Installed_Capacity!$H$5:$S$11,MATCH(Source_Data!C43924,Installed_Capacity!$G$5:$G$11,0),MATCH(Source_Data!D43924,Installed_Capacity!$H$4:$S$4,0))</f>
        <v>0</v>
      </c>
    </row>
    <row r="43925" spans="1:13" x14ac:dyDescent="0.3">
      <c r="A43925" s="5">
        <v>43852</v>
      </c>
      <c r="B43925" s="5">
        <v>43836</v>
      </c>
      <c r="C43925" s="3">
        <v>2020</v>
      </c>
      <c r="D43925" s="3">
        <v>1</v>
      </c>
      <c r="E43925" s="3">
        <v>22</v>
      </c>
      <c r="F43925" s="3">
        <v>23</v>
      </c>
      <c r="G43925" s="3"/>
      <c r="H43925" s="4">
        <v>0</v>
      </c>
      <c r="I43925" s="4">
        <v>560.37603000000001</v>
      </c>
      <c r="J43925" s="4">
        <v>23145</v>
      </c>
      <c r="K43925" s="4">
        <f t="shared" si="686"/>
        <v>27356</v>
      </c>
      <c r="L43925" s="2"/>
      <c r="M43925" s="14">
        <f>H43925/INDEX(Installed_Capacity!$H$5:$S$11,MATCH(Source_Data!C43925,Installed_Capacity!$G$5:$G$11,0),MATCH(Source_Data!D43925,Installed_Capacity!$H$4:$S$4,0))</f>
        <v>0</v>
      </c>
    </row>
    <row r="43926" spans="1:13" x14ac:dyDescent="0.3">
      <c r="A43926" s="5">
        <v>43852</v>
      </c>
      <c r="B43926" s="5">
        <v>43836</v>
      </c>
      <c r="C43926" s="3">
        <v>2020</v>
      </c>
      <c r="D43926" s="3">
        <v>1</v>
      </c>
      <c r="E43926" s="3">
        <v>22</v>
      </c>
      <c r="F43926" s="3">
        <v>24</v>
      </c>
      <c r="G43926" s="3"/>
      <c r="H43926" s="4">
        <v>0</v>
      </c>
      <c r="I43926" s="4">
        <v>388.27816000000001</v>
      </c>
      <c r="J43926" s="4">
        <v>21861</v>
      </c>
      <c r="K43926" s="4">
        <f t="shared" si="686"/>
        <v>27356</v>
      </c>
      <c r="L43926" s="2"/>
      <c r="M43926" s="14">
        <f>H43926/INDEX(Installed_Capacity!$H$5:$S$11,MATCH(Source_Data!C43926,Installed_Capacity!$G$5:$G$11,0),MATCH(Source_Data!D43926,Installed_Capacity!$H$4:$S$4,0))</f>
        <v>0</v>
      </c>
    </row>
    <row r="43927" spans="1:13" x14ac:dyDescent="0.3">
      <c r="A43927" s="5">
        <v>43853</v>
      </c>
      <c r="B43927" s="5">
        <v>43836</v>
      </c>
      <c r="C43927" s="3">
        <v>2020</v>
      </c>
      <c r="D43927" s="3">
        <v>1</v>
      </c>
      <c r="E43927" s="3">
        <v>23</v>
      </c>
      <c r="F43927" s="3">
        <v>1</v>
      </c>
      <c r="G43927" s="3"/>
      <c r="H43927" s="4">
        <v>0</v>
      </c>
      <c r="I43927" s="4">
        <v>259.59318999999999</v>
      </c>
      <c r="J43927" s="4">
        <v>21040</v>
      </c>
      <c r="K43927" s="4">
        <f t="shared" si="686"/>
        <v>27467</v>
      </c>
      <c r="L43927" s="2"/>
      <c r="M43927" s="14">
        <f>H43927/INDEX(Installed_Capacity!$H$5:$S$11,MATCH(Source_Data!C43927,Installed_Capacity!$G$5:$G$11,0),MATCH(Source_Data!D43927,Installed_Capacity!$H$4:$S$4,0))</f>
        <v>0</v>
      </c>
    </row>
    <row r="43928" spans="1:13" x14ac:dyDescent="0.3">
      <c r="A43928" s="5">
        <v>43853</v>
      </c>
      <c r="B43928" s="5">
        <v>43836</v>
      </c>
      <c r="C43928" s="3">
        <v>2020</v>
      </c>
      <c r="D43928" s="3">
        <v>1</v>
      </c>
      <c r="E43928" s="3">
        <v>23</v>
      </c>
      <c r="F43928" s="3">
        <v>2</v>
      </c>
      <c r="G43928" s="3"/>
      <c r="H43928" s="4">
        <v>0</v>
      </c>
      <c r="I43928" s="4">
        <v>258.45256000000001</v>
      </c>
      <c r="J43928" s="4">
        <v>20456</v>
      </c>
      <c r="K43928" s="4">
        <f t="shared" si="686"/>
        <v>27467</v>
      </c>
      <c r="L43928" s="2"/>
      <c r="M43928" s="14">
        <f>H43928/INDEX(Installed_Capacity!$H$5:$S$11,MATCH(Source_Data!C43928,Installed_Capacity!$G$5:$G$11,0),MATCH(Source_Data!D43928,Installed_Capacity!$H$4:$S$4,0))</f>
        <v>0</v>
      </c>
    </row>
    <row r="43929" spans="1:13" x14ac:dyDescent="0.3">
      <c r="A43929" s="5">
        <v>43853</v>
      </c>
      <c r="B43929" s="5">
        <v>43836</v>
      </c>
      <c r="C43929" s="3">
        <v>2020</v>
      </c>
      <c r="D43929" s="3">
        <v>1</v>
      </c>
      <c r="E43929" s="3">
        <v>23</v>
      </c>
      <c r="F43929" s="3">
        <v>3</v>
      </c>
      <c r="G43929" s="3"/>
      <c r="H43929" s="4">
        <v>0</v>
      </c>
      <c r="I43929" s="4">
        <v>250.95919000000001</v>
      </c>
      <c r="J43929" s="4">
        <v>20112</v>
      </c>
      <c r="K43929" s="4">
        <f t="shared" si="686"/>
        <v>27467</v>
      </c>
      <c r="L43929" s="2"/>
      <c r="M43929" s="14">
        <f>H43929/INDEX(Installed_Capacity!$H$5:$S$11,MATCH(Source_Data!C43929,Installed_Capacity!$G$5:$G$11,0),MATCH(Source_Data!D43929,Installed_Capacity!$H$4:$S$4,0))</f>
        <v>0</v>
      </c>
    </row>
    <row r="43930" spans="1:13" x14ac:dyDescent="0.3">
      <c r="A43930" s="5">
        <v>43853</v>
      </c>
      <c r="B43930" s="5">
        <v>43836</v>
      </c>
      <c r="C43930" s="3">
        <v>2020</v>
      </c>
      <c r="D43930" s="3">
        <v>1</v>
      </c>
      <c r="E43930" s="3">
        <v>23</v>
      </c>
      <c r="F43930" s="3">
        <v>4</v>
      </c>
      <c r="G43930" s="3"/>
      <c r="H43930" s="4">
        <v>0</v>
      </c>
      <c r="I43930" s="4">
        <v>259.13371999999998</v>
      </c>
      <c r="J43930" s="4">
        <v>20244</v>
      </c>
      <c r="K43930" s="4">
        <f t="shared" si="686"/>
        <v>27467</v>
      </c>
      <c r="L43930" s="2"/>
      <c r="M43930" s="14">
        <f>H43930/INDEX(Installed_Capacity!$H$5:$S$11,MATCH(Source_Data!C43930,Installed_Capacity!$G$5:$G$11,0),MATCH(Source_Data!D43930,Installed_Capacity!$H$4:$S$4,0))</f>
        <v>0</v>
      </c>
    </row>
    <row r="43931" spans="1:13" x14ac:dyDescent="0.3">
      <c r="A43931" s="5">
        <v>43853</v>
      </c>
      <c r="B43931" s="5">
        <v>43836</v>
      </c>
      <c r="C43931" s="3">
        <v>2020</v>
      </c>
      <c r="D43931" s="3">
        <v>1</v>
      </c>
      <c r="E43931" s="3">
        <v>23</v>
      </c>
      <c r="F43931" s="3">
        <v>5</v>
      </c>
      <c r="G43931" s="3"/>
      <c r="H43931" s="4">
        <v>0</v>
      </c>
      <c r="I43931" s="4">
        <v>213.76634000000001</v>
      </c>
      <c r="J43931" s="4">
        <v>21055</v>
      </c>
      <c r="K43931" s="4">
        <f t="shared" si="686"/>
        <v>27467</v>
      </c>
      <c r="L43931" s="2"/>
      <c r="M43931" s="14">
        <f>H43931/INDEX(Installed_Capacity!$H$5:$S$11,MATCH(Source_Data!C43931,Installed_Capacity!$G$5:$G$11,0),MATCH(Source_Data!D43931,Installed_Capacity!$H$4:$S$4,0))</f>
        <v>0</v>
      </c>
    </row>
    <row r="43932" spans="1:13" x14ac:dyDescent="0.3">
      <c r="A43932" s="5">
        <v>43853</v>
      </c>
      <c r="B43932" s="5">
        <v>43836</v>
      </c>
      <c r="C43932" s="3">
        <v>2020</v>
      </c>
      <c r="D43932" s="3">
        <v>1</v>
      </c>
      <c r="E43932" s="3">
        <v>23</v>
      </c>
      <c r="F43932" s="3">
        <v>6</v>
      </c>
      <c r="G43932" s="3"/>
      <c r="H43932" s="4">
        <v>0</v>
      </c>
      <c r="I43932" s="4">
        <v>142.46742</v>
      </c>
      <c r="J43932" s="4">
        <v>22781</v>
      </c>
      <c r="K43932" s="4">
        <f t="shared" si="686"/>
        <v>27467</v>
      </c>
      <c r="L43932" s="2"/>
      <c r="M43932" s="14">
        <f>H43932/INDEX(Installed_Capacity!$H$5:$S$11,MATCH(Source_Data!C43932,Installed_Capacity!$G$5:$G$11,0),MATCH(Source_Data!D43932,Installed_Capacity!$H$4:$S$4,0))</f>
        <v>0</v>
      </c>
    </row>
    <row r="43933" spans="1:13" x14ac:dyDescent="0.3">
      <c r="A43933" s="5">
        <v>43853</v>
      </c>
      <c r="B43933" s="5">
        <v>43836</v>
      </c>
      <c r="C43933" s="3">
        <v>2020</v>
      </c>
      <c r="D43933" s="3">
        <v>1</v>
      </c>
      <c r="E43933" s="3">
        <v>23</v>
      </c>
      <c r="F43933" s="3">
        <v>7</v>
      </c>
      <c r="G43933" s="3"/>
      <c r="H43933" s="4">
        <v>0</v>
      </c>
      <c r="I43933" s="4">
        <v>224.35498999999999</v>
      </c>
      <c r="J43933" s="4">
        <v>24969</v>
      </c>
      <c r="K43933" s="4">
        <f t="shared" si="686"/>
        <v>27467</v>
      </c>
      <c r="L43933" s="2"/>
      <c r="M43933" s="14">
        <f>H43933/INDEX(Installed_Capacity!$H$5:$S$11,MATCH(Source_Data!C43933,Installed_Capacity!$G$5:$G$11,0),MATCH(Source_Data!D43933,Installed_Capacity!$H$4:$S$4,0))</f>
        <v>0</v>
      </c>
    </row>
    <row r="43934" spans="1:13" x14ac:dyDescent="0.3">
      <c r="A43934" s="5">
        <v>43853</v>
      </c>
      <c r="B43934" s="5">
        <v>43836</v>
      </c>
      <c r="C43934" s="3">
        <v>2020</v>
      </c>
      <c r="D43934" s="3">
        <v>1</v>
      </c>
      <c r="E43934" s="3">
        <v>23</v>
      </c>
      <c r="F43934" s="3">
        <v>8</v>
      </c>
      <c r="G43934" s="3"/>
      <c r="H43934" s="4">
        <v>1314.64528</v>
      </c>
      <c r="I43934" s="4">
        <v>277.47007000000002</v>
      </c>
      <c r="J43934" s="4">
        <v>25799</v>
      </c>
      <c r="K43934" s="4">
        <f t="shared" si="686"/>
        <v>27467</v>
      </c>
      <c r="L43934" s="2"/>
      <c r="M43934" s="14">
        <f>H43934/INDEX(Installed_Capacity!$H$5:$S$11,MATCH(Source_Data!C43934,Installed_Capacity!$G$5:$G$11,0),MATCH(Source_Data!D43934,Installed_Capacity!$H$4:$S$4,0))</f>
        <v>0.10674409095264158</v>
      </c>
    </row>
    <row r="43935" spans="1:13" x14ac:dyDescent="0.3">
      <c r="A43935" s="5">
        <v>43853</v>
      </c>
      <c r="B43935" s="5">
        <v>43836</v>
      </c>
      <c r="C43935" s="3">
        <v>2020</v>
      </c>
      <c r="D43935" s="3">
        <v>1</v>
      </c>
      <c r="E43935" s="3">
        <v>23</v>
      </c>
      <c r="F43935" s="3">
        <v>9</v>
      </c>
      <c r="G43935" s="3"/>
      <c r="H43935" s="4">
        <v>4156.3220000000001</v>
      </c>
      <c r="I43935" s="4">
        <v>203.82319000000001</v>
      </c>
      <c r="J43935" s="4">
        <v>25115</v>
      </c>
      <c r="K43935" s="4">
        <f t="shared" si="686"/>
        <v>27467</v>
      </c>
      <c r="L43935" s="2"/>
      <c r="M43935" s="14">
        <f>H43935/INDEX(Installed_Capacity!$H$5:$S$11,MATCH(Source_Data!C43935,Installed_Capacity!$G$5:$G$11,0),MATCH(Source_Data!D43935,Installed_Capacity!$H$4:$S$4,0))</f>
        <v>0.33747720419036925</v>
      </c>
    </row>
    <row r="43936" spans="1:13" x14ac:dyDescent="0.3">
      <c r="A43936" s="5">
        <v>43853</v>
      </c>
      <c r="B43936" s="5">
        <v>43836</v>
      </c>
      <c r="C43936" s="3">
        <v>2020</v>
      </c>
      <c r="D43936" s="3">
        <v>1</v>
      </c>
      <c r="E43936" s="3">
        <v>23</v>
      </c>
      <c r="F43936" s="3">
        <v>10</v>
      </c>
      <c r="G43936" s="3"/>
      <c r="H43936" s="4">
        <v>5812.0648499999998</v>
      </c>
      <c r="I43936" s="4">
        <v>279.34710000000001</v>
      </c>
      <c r="J43936" s="4">
        <v>24162</v>
      </c>
      <c r="K43936" s="4">
        <f t="shared" si="686"/>
        <v>27467</v>
      </c>
      <c r="L43936" s="2"/>
      <c r="M43936" s="14">
        <f>H43936/INDEX(Installed_Capacity!$H$5:$S$11,MATCH(Source_Data!C43936,Installed_Capacity!$G$5:$G$11,0),MATCH(Source_Data!D43936,Installed_Capacity!$H$4:$S$4,0))</f>
        <v>0.47191709308160384</v>
      </c>
    </row>
    <row r="43937" spans="1:13" x14ac:dyDescent="0.3">
      <c r="A43937" s="5">
        <v>43853</v>
      </c>
      <c r="B43937" s="5">
        <v>43836</v>
      </c>
      <c r="C43937" s="3">
        <v>2020</v>
      </c>
      <c r="D43937" s="3">
        <v>1</v>
      </c>
      <c r="E43937" s="3">
        <v>23</v>
      </c>
      <c r="F43937" s="3">
        <v>11</v>
      </c>
      <c r="G43937" s="3"/>
      <c r="H43937" s="4">
        <v>5791.8540700000003</v>
      </c>
      <c r="I43937" s="4">
        <v>281.73151000000001</v>
      </c>
      <c r="J43937" s="4">
        <v>23435</v>
      </c>
      <c r="K43937" s="4">
        <f t="shared" si="686"/>
        <v>27467</v>
      </c>
      <c r="L43937" s="2"/>
      <c r="M43937" s="14">
        <f>H43937/INDEX(Installed_Capacity!$H$5:$S$11,MATCH(Source_Data!C43937,Installed_Capacity!$G$5:$G$11,0),MATCH(Source_Data!D43937,Installed_Capacity!$H$4:$S$4,0))</f>
        <v>0.47027605623967811</v>
      </c>
    </row>
    <row r="43938" spans="1:13" x14ac:dyDescent="0.3">
      <c r="A43938" s="5">
        <v>43853</v>
      </c>
      <c r="B43938" s="5">
        <v>43836</v>
      </c>
      <c r="C43938" s="3">
        <v>2020</v>
      </c>
      <c r="D43938" s="3">
        <v>1</v>
      </c>
      <c r="E43938" s="3">
        <v>23</v>
      </c>
      <c r="F43938" s="3">
        <v>12</v>
      </c>
      <c r="G43938" s="3"/>
      <c r="H43938" s="4">
        <v>6936.8166799999999</v>
      </c>
      <c r="I43938" s="4">
        <v>211.58401000000001</v>
      </c>
      <c r="J43938" s="4">
        <v>23175</v>
      </c>
      <c r="K43938" s="4">
        <f t="shared" si="686"/>
        <v>27467</v>
      </c>
      <c r="L43938" s="2"/>
      <c r="M43938" s="14">
        <f>H43938/INDEX(Installed_Capacity!$H$5:$S$11,MATCH(Source_Data!C43938,Installed_Capacity!$G$5:$G$11,0),MATCH(Source_Data!D43938,Installed_Capacity!$H$4:$S$4,0))</f>
        <v>0.56324257339722938</v>
      </c>
    </row>
    <row r="43939" spans="1:13" x14ac:dyDescent="0.3">
      <c r="A43939" s="5">
        <v>43853</v>
      </c>
      <c r="B43939" s="5">
        <v>43836</v>
      </c>
      <c r="C43939" s="3">
        <v>2020</v>
      </c>
      <c r="D43939" s="3">
        <v>1</v>
      </c>
      <c r="E43939" s="3">
        <v>23</v>
      </c>
      <c r="F43939" s="3">
        <v>13</v>
      </c>
      <c r="G43939" s="3"/>
      <c r="H43939" s="4">
        <v>6482.4077200000002</v>
      </c>
      <c r="I43939" s="4">
        <v>302.21985999999998</v>
      </c>
      <c r="J43939" s="4">
        <v>23094</v>
      </c>
      <c r="K43939" s="4">
        <f t="shared" si="686"/>
        <v>27467</v>
      </c>
      <c r="L43939" s="2"/>
      <c r="M43939" s="14">
        <f>H43939/INDEX(Installed_Capacity!$H$5:$S$11,MATCH(Source_Data!C43939,Installed_Capacity!$G$5:$G$11,0),MATCH(Source_Data!D43939,Installed_Capacity!$H$4:$S$4,0))</f>
        <v>0.52634633066631176</v>
      </c>
    </row>
    <row r="43940" spans="1:13" x14ac:dyDescent="0.3">
      <c r="A43940" s="5">
        <v>43853</v>
      </c>
      <c r="B43940" s="5">
        <v>43836</v>
      </c>
      <c r="C43940" s="3">
        <v>2020</v>
      </c>
      <c r="D43940" s="3">
        <v>1</v>
      </c>
      <c r="E43940" s="3">
        <v>23</v>
      </c>
      <c r="F43940" s="3">
        <v>14</v>
      </c>
      <c r="G43940" s="3"/>
      <c r="H43940" s="4">
        <v>7097.0622800000001</v>
      </c>
      <c r="I43940" s="4">
        <v>276.67993999999999</v>
      </c>
      <c r="J43940" s="4">
        <v>23530</v>
      </c>
      <c r="K43940" s="4">
        <f t="shared" si="686"/>
        <v>27467</v>
      </c>
      <c r="L43940" s="2"/>
      <c r="M43940" s="14">
        <f>H43940/INDEX(Installed_Capacity!$H$5:$S$11,MATCH(Source_Data!C43940,Installed_Capacity!$G$5:$G$11,0),MATCH(Source_Data!D43940,Installed_Capacity!$H$4:$S$4,0))</f>
        <v>0.57625389375975389</v>
      </c>
    </row>
    <row r="43941" spans="1:13" x14ac:dyDescent="0.3">
      <c r="A43941" s="5">
        <v>43853</v>
      </c>
      <c r="B43941" s="5">
        <v>43836</v>
      </c>
      <c r="C43941" s="3">
        <v>2020</v>
      </c>
      <c r="D43941" s="3">
        <v>1</v>
      </c>
      <c r="E43941" s="3">
        <v>23</v>
      </c>
      <c r="F43941" s="3">
        <v>15</v>
      </c>
      <c r="G43941" s="3"/>
      <c r="H43941" s="4">
        <v>6904.2626200000004</v>
      </c>
      <c r="I43941" s="4">
        <v>246.63156000000001</v>
      </c>
      <c r="J43941" s="4">
        <v>23561</v>
      </c>
      <c r="K43941" s="4">
        <f t="shared" si="686"/>
        <v>27467</v>
      </c>
      <c r="L43941" s="2"/>
      <c r="M43941" s="14">
        <f>H43941/INDEX(Installed_Capacity!$H$5:$S$11,MATCH(Source_Data!C43941,Installed_Capacity!$G$5:$G$11,0),MATCH(Source_Data!D43941,Installed_Capacity!$H$4:$S$4,0))</f>
        <v>0.56059931015779674</v>
      </c>
    </row>
    <row r="43942" spans="1:13" x14ac:dyDescent="0.3">
      <c r="A43942" s="5">
        <v>43853</v>
      </c>
      <c r="B43942" s="5">
        <v>43836</v>
      </c>
      <c r="C43942" s="3">
        <v>2020</v>
      </c>
      <c r="D43942" s="3">
        <v>1</v>
      </c>
      <c r="E43942" s="3">
        <v>23</v>
      </c>
      <c r="F43942" s="3">
        <v>16</v>
      </c>
      <c r="G43942" s="3"/>
      <c r="H43942" s="4">
        <v>5119.1583300000002</v>
      </c>
      <c r="I43942" s="4">
        <v>183.24042</v>
      </c>
      <c r="J43942" s="4">
        <v>24002</v>
      </c>
      <c r="K43942" s="4">
        <f t="shared" si="686"/>
        <v>27467</v>
      </c>
      <c r="L43942" s="2"/>
      <c r="M43942" s="14">
        <f>H43942/INDEX(Installed_Capacity!$H$5:$S$11,MATCH(Source_Data!C43942,Installed_Capacity!$G$5:$G$11,0),MATCH(Source_Data!D43942,Installed_Capacity!$H$4:$S$4,0))</f>
        <v>0.41565577474898235</v>
      </c>
    </row>
    <row r="43943" spans="1:13" x14ac:dyDescent="0.3">
      <c r="A43943" s="5">
        <v>43853</v>
      </c>
      <c r="B43943" s="5">
        <v>43836</v>
      </c>
      <c r="C43943" s="3">
        <v>2020</v>
      </c>
      <c r="D43943" s="3">
        <v>1</v>
      </c>
      <c r="E43943" s="3">
        <v>23</v>
      </c>
      <c r="F43943" s="3">
        <v>17</v>
      </c>
      <c r="G43943" s="3"/>
      <c r="H43943" s="4">
        <v>1491.4308699999999</v>
      </c>
      <c r="I43943" s="4">
        <v>99.424409999999995</v>
      </c>
      <c r="J43943" s="4">
        <v>25361</v>
      </c>
      <c r="K43943" s="4">
        <f t="shared" si="686"/>
        <v>27467</v>
      </c>
      <c r="L43943" s="2"/>
      <c r="M43943" s="14">
        <f>H43943/INDEX(Installed_Capacity!$H$5:$S$11,MATCH(Source_Data!C43943,Installed_Capacity!$G$5:$G$11,0),MATCH(Source_Data!D43943,Installed_Capacity!$H$4:$S$4,0))</f>
        <v>0.12109839426560551</v>
      </c>
    </row>
    <row r="43944" spans="1:13" x14ac:dyDescent="0.3">
      <c r="A43944" s="5">
        <v>43853</v>
      </c>
      <c r="B43944" s="5">
        <v>43836</v>
      </c>
      <c r="C43944" s="3">
        <v>2020</v>
      </c>
      <c r="D43944" s="3">
        <v>1</v>
      </c>
      <c r="E43944" s="3">
        <v>23</v>
      </c>
      <c r="F43944" s="3">
        <v>18</v>
      </c>
      <c r="G43944" s="3"/>
      <c r="H43944" s="4">
        <v>0</v>
      </c>
      <c r="I43944" s="4">
        <v>114.69002</v>
      </c>
      <c r="J43944" s="4">
        <v>27027</v>
      </c>
      <c r="K43944" s="4">
        <f t="shared" si="686"/>
        <v>27467</v>
      </c>
      <c r="L43944" s="2"/>
      <c r="M43944" s="14">
        <f>H43944/INDEX(Installed_Capacity!$H$5:$S$11,MATCH(Source_Data!C43944,Installed_Capacity!$G$5:$G$11,0),MATCH(Source_Data!D43944,Installed_Capacity!$H$4:$S$4,0))</f>
        <v>0</v>
      </c>
    </row>
    <row r="43945" spans="1:13" x14ac:dyDescent="0.3">
      <c r="A43945" s="5">
        <v>43853</v>
      </c>
      <c r="B43945" s="5">
        <v>43836</v>
      </c>
      <c r="C43945" s="3">
        <v>2020</v>
      </c>
      <c r="D43945" s="3">
        <v>1</v>
      </c>
      <c r="E43945" s="3">
        <v>23</v>
      </c>
      <c r="F43945" s="3">
        <v>19</v>
      </c>
      <c r="G43945" s="3"/>
      <c r="H43945" s="4">
        <v>0</v>
      </c>
      <c r="I43945" s="4">
        <v>175.96707000000001</v>
      </c>
      <c r="J43945" s="4">
        <v>27467</v>
      </c>
      <c r="K43945" s="4">
        <f t="shared" si="686"/>
        <v>27467</v>
      </c>
      <c r="L43945" s="2"/>
      <c r="M43945" s="14">
        <f>H43945/INDEX(Installed_Capacity!$H$5:$S$11,MATCH(Source_Data!C43945,Installed_Capacity!$G$5:$G$11,0),MATCH(Source_Data!D43945,Installed_Capacity!$H$4:$S$4,0))</f>
        <v>0</v>
      </c>
    </row>
    <row r="43946" spans="1:13" x14ac:dyDescent="0.3">
      <c r="A43946" s="5">
        <v>43853</v>
      </c>
      <c r="B43946" s="5">
        <v>43837</v>
      </c>
      <c r="C43946" s="3">
        <v>2020</v>
      </c>
      <c r="D43946" s="3">
        <v>1</v>
      </c>
      <c r="E43946" s="3">
        <v>23</v>
      </c>
      <c r="F43946" s="3">
        <v>20</v>
      </c>
      <c r="G43946" s="3"/>
      <c r="H43946" s="4">
        <v>0</v>
      </c>
      <c r="I43946" s="4">
        <v>231.97693000000001</v>
      </c>
      <c r="J43946" s="4">
        <v>26944</v>
      </c>
      <c r="K43946" s="4">
        <f t="shared" si="686"/>
        <v>27467</v>
      </c>
      <c r="L43946" s="2"/>
      <c r="M43946" s="14">
        <f>H43946/INDEX(Installed_Capacity!$H$5:$S$11,MATCH(Source_Data!C43946,Installed_Capacity!$G$5:$G$11,0),MATCH(Source_Data!D43946,Installed_Capacity!$H$4:$S$4,0))</f>
        <v>0</v>
      </c>
    </row>
    <row r="43947" spans="1:13" x14ac:dyDescent="0.3">
      <c r="A43947" s="5">
        <v>43853</v>
      </c>
      <c r="B43947" s="5">
        <v>43837</v>
      </c>
      <c r="C43947" s="3">
        <v>2020</v>
      </c>
      <c r="D43947" s="3">
        <v>1</v>
      </c>
      <c r="E43947" s="3">
        <v>23</v>
      </c>
      <c r="F43947" s="3">
        <v>21</v>
      </c>
      <c r="G43947" s="3"/>
      <c r="H43947" s="4">
        <v>0</v>
      </c>
      <c r="I43947" s="4">
        <v>211.24614</v>
      </c>
      <c r="J43947" s="4">
        <v>26086</v>
      </c>
      <c r="K43947" s="4">
        <f t="shared" si="686"/>
        <v>27467</v>
      </c>
      <c r="L43947" s="2"/>
      <c r="M43947" s="14">
        <f>H43947/INDEX(Installed_Capacity!$H$5:$S$11,MATCH(Source_Data!C43947,Installed_Capacity!$G$5:$G$11,0),MATCH(Source_Data!D43947,Installed_Capacity!$H$4:$S$4,0))</f>
        <v>0</v>
      </c>
    </row>
    <row r="43948" spans="1:13" x14ac:dyDescent="0.3">
      <c r="A43948" s="5">
        <v>43853</v>
      </c>
      <c r="B43948" s="5">
        <v>43837</v>
      </c>
      <c r="C43948" s="3">
        <v>2020</v>
      </c>
      <c r="D43948" s="3">
        <v>1</v>
      </c>
      <c r="E43948" s="3">
        <v>23</v>
      </c>
      <c r="F43948" s="3">
        <v>22</v>
      </c>
      <c r="G43948" s="3"/>
      <c r="H43948" s="4">
        <v>0</v>
      </c>
      <c r="I43948" s="4">
        <v>193.64848000000001</v>
      </c>
      <c r="J43948" s="4">
        <v>24780</v>
      </c>
      <c r="K43948" s="4">
        <f t="shared" si="686"/>
        <v>27467</v>
      </c>
      <c r="L43948" s="2"/>
      <c r="M43948" s="14">
        <f>H43948/INDEX(Installed_Capacity!$H$5:$S$11,MATCH(Source_Data!C43948,Installed_Capacity!$G$5:$G$11,0),MATCH(Source_Data!D43948,Installed_Capacity!$H$4:$S$4,0))</f>
        <v>0</v>
      </c>
    </row>
    <row r="43949" spans="1:13" x14ac:dyDescent="0.3">
      <c r="A43949" s="5">
        <v>43853</v>
      </c>
      <c r="B43949" s="5">
        <v>43837</v>
      </c>
      <c r="C43949" s="3">
        <v>2020</v>
      </c>
      <c r="D43949" s="3">
        <v>1</v>
      </c>
      <c r="E43949" s="3">
        <v>23</v>
      </c>
      <c r="F43949" s="3">
        <v>23</v>
      </c>
      <c r="G43949" s="3"/>
      <c r="H43949" s="4">
        <v>0</v>
      </c>
      <c r="I43949" s="4">
        <v>248.37728999999999</v>
      </c>
      <c r="J43949" s="4">
        <v>23160</v>
      </c>
      <c r="K43949" s="4">
        <f t="shared" si="686"/>
        <v>27467</v>
      </c>
      <c r="L43949" s="2"/>
      <c r="M43949" s="14">
        <f>H43949/INDEX(Installed_Capacity!$H$5:$S$11,MATCH(Source_Data!C43949,Installed_Capacity!$G$5:$G$11,0),MATCH(Source_Data!D43949,Installed_Capacity!$H$4:$S$4,0))</f>
        <v>0</v>
      </c>
    </row>
    <row r="43950" spans="1:13" x14ac:dyDescent="0.3">
      <c r="A43950" s="5">
        <v>43853</v>
      </c>
      <c r="B43950" s="5">
        <v>43837</v>
      </c>
      <c r="C43950" s="3">
        <v>2020</v>
      </c>
      <c r="D43950" s="3">
        <v>1</v>
      </c>
      <c r="E43950" s="3">
        <v>23</v>
      </c>
      <c r="F43950" s="3">
        <v>24</v>
      </c>
      <c r="G43950" s="3"/>
      <c r="H43950" s="4">
        <v>0</v>
      </c>
      <c r="I43950" s="4">
        <v>259.14388000000002</v>
      </c>
      <c r="J43950" s="4">
        <v>21649</v>
      </c>
      <c r="K43950" s="4">
        <f t="shared" si="686"/>
        <v>27467</v>
      </c>
      <c r="L43950" s="2"/>
      <c r="M43950" s="14">
        <f>H43950/INDEX(Installed_Capacity!$H$5:$S$11,MATCH(Source_Data!C43950,Installed_Capacity!$G$5:$G$11,0),MATCH(Source_Data!D43950,Installed_Capacity!$H$4:$S$4,0))</f>
        <v>0</v>
      </c>
    </row>
    <row r="43951" spans="1:13" x14ac:dyDescent="0.3">
      <c r="A43951" s="5">
        <v>43854</v>
      </c>
      <c r="B43951" s="5">
        <v>43837</v>
      </c>
      <c r="C43951" s="3">
        <v>2020</v>
      </c>
      <c r="D43951" s="3">
        <v>1</v>
      </c>
      <c r="E43951" s="3">
        <v>24</v>
      </c>
      <c r="F43951" s="3">
        <v>1</v>
      </c>
      <c r="G43951" s="3"/>
      <c r="H43951" s="4">
        <v>0</v>
      </c>
      <c r="I43951" s="4">
        <v>229.90136999999999</v>
      </c>
      <c r="J43951" s="4">
        <v>20750</v>
      </c>
      <c r="K43951" s="4">
        <f t="shared" si="686"/>
        <v>26698</v>
      </c>
      <c r="L43951" s="2"/>
      <c r="M43951" s="14">
        <f>H43951/INDEX(Installed_Capacity!$H$5:$S$11,MATCH(Source_Data!C43951,Installed_Capacity!$G$5:$G$11,0),MATCH(Source_Data!D43951,Installed_Capacity!$H$4:$S$4,0))</f>
        <v>0</v>
      </c>
    </row>
    <row r="43952" spans="1:13" x14ac:dyDescent="0.3">
      <c r="A43952" s="5">
        <v>43854</v>
      </c>
      <c r="B43952" s="5">
        <v>43837</v>
      </c>
      <c r="C43952" s="3">
        <v>2020</v>
      </c>
      <c r="D43952" s="3">
        <v>1</v>
      </c>
      <c r="E43952" s="3">
        <v>24</v>
      </c>
      <c r="F43952" s="3">
        <v>2</v>
      </c>
      <c r="G43952" s="3"/>
      <c r="H43952" s="4">
        <v>0</v>
      </c>
      <c r="I43952" s="4">
        <v>266.77760000000001</v>
      </c>
      <c r="J43952" s="4">
        <v>20274</v>
      </c>
      <c r="K43952" s="4">
        <f t="shared" si="686"/>
        <v>26698</v>
      </c>
      <c r="L43952" s="2"/>
      <c r="M43952" s="14">
        <f>H43952/INDEX(Installed_Capacity!$H$5:$S$11,MATCH(Source_Data!C43952,Installed_Capacity!$G$5:$G$11,0),MATCH(Source_Data!D43952,Installed_Capacity!$H$4:$S$4,0))</f>
        <v>0</v>
      </c>
    </row>
    <row r="43953" spans="1:13" x14ac:dyDescent="0.3">
      <c r="A43953" s="5">
        <v>43854</v>
      </c>
      <c r="B43953" s="5">
        <v>43837</v>
      </c>
      <c r="C43953" s="3">
        <v>2020</v>
      </c>
      <c r="D43953" s="3">
        <v>1</v>
      </c>
      <c r="E43953" s="3">
        <v>24</v>
      </c>
      <c r="F43953" s="3">
        <v>3</v>
      </c>
      <c r="G43953" s="3"/>
      <c r="H43953" s="4">
        <v>0</v>
      </c>
      <c r="I43953" s="4">
        <v>431.87097</v>
      </c>
      <c r="J43953" s="4">
        <v>19929</v>
      </c>
      <c r="K43953" s="4">
        <f t="shared" si="686"/>
        <v>26698</v>
      </c>
      <c r="L43953" s="2"/>
      <c r="M43953" s="14">
        <f>H43953/INDEX(Installed_Capacity!$H$5:$S$11,MATCH(Source_Data!C43953,Installed_Capacity!$G$5:$G$11,0),MATCH(Source_Data!D43953,Installed_Capacity!$H$4:$S$4,0))</f>
        <v>0</v>
      </c>
    </row>
    <row r="43954" spans="1:13" x14ac:dyDescent="0.3">
      <c r="A43954" s="5">
        <v>43854</v>
      </c>
      <c r="B43954" s="5">
        <v>43837</v>
      </c>
      <c r="C43954" s="3">
        <v>2020</v>
      </c>
      <c r="D43954" s="3">
        <v>1</v>
      </c>
      <c r="E43954" s="3">
        <v>24</v>
      </c>
      <c r="F43954" s="3">
        <v>4</v>
      </c>
      <c r="G43954" s="3"/>
      <c r="H43954" s="4">
        <v>0</v>
      </c>
      <c r="I43954" s="4">
        <v>554.10344999999995</v>
      </c>
      <c r="J43954" s="4">
        <v>19954</v>
      </c>
      <c r="K43954" s="4">
        <f t="shared" si="686"/>
        <v>26698</v>
      </c>
      <c r="L43954" s="2"/>
      <c r="M43954" s="14">
        <f>H43954/INDEX(Installed_Capacity!$H$5:$S$11,MATCH(Source_Data!C43954,Installed_Capacity!$G$5:$G$11,0),MATCH(Source_Data!D43954,Installed_Capacity!$H$4:$S$4,0))</f>
        <v>0</v>
      </c>
    </row>
    <row r="43955" spans="1:13" x14ac:dyDescent="0.3">
      <c r="A43955" s="5">
        <v>43854</v>
      </c>
      <c r="B43955" s="5">
        <v>43837</v>
      </c>
      <c r="C43955" s="3">
        <v>2020</v>
      </c>
      <c r="D43955" s="3">
        <v>1</v>
      </c>
      <c r="E43955" s="3">
        <v>24</v>
      </c>
      <c r="F43955" s="3">
        <v>5</v>
      </c>
      <c r="G43955" s="3"/>
      <c r="H43955" s="4">
        <v>0</v>
      </c>
      <c r="I43955" s="4">
        <v>545.62725999999998</v>
      </c>
      <c r="J43955" s="4">
        <v>20782</v>
      </c>
      <c r="K43955" s="4">
        <f t="shared" si="686"/>
        <v>26698</v>
      </c>
      <c r="L43955" s="2"/>
      <c r="M43955" s="14">
        <f>H43955/INDEX(Installed_Capacity!$H$5:$S$11,MATCH(Source_Data!C43955,Installed_Capacity!$G$5:$G$11,0),MATCH(Source_Data!D43955,Installed_Capacity!$H$4:$S$4,0))</f>
        <v>0</v>
      </c>
    </row>
    <row r="43956" spans="1:13" x14ac:dyDescent="0.3">
      <c r="A43956" s="5">
        <v>43854</v>
      </c>
      <c r="B43956" s="5">
        <v>43837</v>
      </c>
      <c r="C43956" s="3">
        <v>2020</v>
      </c>
      <c r="D43956" s="3">
        <v>1</v>
      </c>
      <c r="E43956" s="3">
        <v>24</v>
      </c>
      <c r="F43956" s="3">
        <v>6</v>
      </c>
      <c r="G43956" s="3"/>
      <c r="H43956" s="4">
        <v>0</v>
      </c>
      <c r="I43956" s="4">
        <v>592.12198999999998</v>
      </c>
      <c r="J43956" s="4">
        <v>22557</v>
      </c>
      <c r="K43956" s="4">
        <f t="shared" si="686"/>
        <v>26698</v>
      </c>
      <c r="L43956" s="2"/>
      <c r="M43956" s="14">
        <f>H43956/INDEX(Installed_Capacity!$H$5:$S$11,MATCH(Source_Data!C43956,Installed_Capacity!$G$5:$G$11,0),MATCH(Source_Data!D43956,Installed_Capacity!$H$4:$S$4,0))</f>
        <v>0</v>
      </c>
    </row>
    <row r="43957" spans="1:13" x14ac:dyDescent="0.3">
      <c r="A43957" s="5">
        <v>43854</v>
      </c>
      <c r="B43957" s="5">
        <v>43837</v>
      </c>
      <c r="C43957" s="3">
        <v>2020</v>
      </c>
      <c r="D43957" s="3">
        <v>1</v>
      </c>
      <c r="E43957" s="3">
        <v>24</v>
      </c>
      <c r="F43957" s="3">
        <v>7</v>
      </c>
      <c r="G43957" s="3"/>
      <c r="H43957" s="4">
        <v>0</v>
      </c>
      <c r="I43957" s="4">
        <v>634.68835999999999</v>
      </c>
      <c r="J43957" s="4">
        <v>24583</v>
      </c>
      <c r="K43957" s="4">
        <f t="shared" si="686"/>
        <v>26698</v>
      </c>
      <c r="L43957" s="2"/>
      <c r="M43957" s="14">
        <f>H43957/INDEX(Installed_Capacity!$H$5:$S$11,MATCH(Source_Data!C43957,Installed_Capacity!$G$5:$G$11,0),MATCH(Source_Data!D43957,Installed_Capacity!$H$4:$S$4,0))</f>
        <v>0</v>
      </c>
    </row>
    <row r="43958" spans="1:13" x14ac:dyDescent="0.3">
      <c r="A43958" s="5">
        <v>43854</v>
      </c>
      <c r="B43958" s="5">
        <v>43837</v>
      </c>
      <c r="C43958" s="3">
        <v>2020</v>
      </c>
      <c r="D43958" s="3">
        <v>1</v>
      </c>
      <c r="E43958" s="3">
        <v>24</v>
      </c>
      <c r="F43958" s="3">
        <v>8</v>
      </c>
      <c r="G43958" s="3"/>
      <c r="H43958" s="4">
        <v>994.18553999999995</v>
      </c>
      <c r="I43958" s="4">
        <v>969.50287000000003</v>
      </c>
      <c r="J43958" s="4">
        <v>25567</v>
      </c>
      <c r="K43958" s="4">
        <f t="shared" si="686"/>
        <v>26698</v>
      </c>
      <c r="L43958" s="2"/>
      <c r="M43958" s="14">
        <f>H43958/INDEX(Installed_Capacity!$H$5:$S$11,MATCH(Source_Data!C43958,Installed_Capacity!$G$5:$G$11,0),MATCH(Source_Data!D43958,Installed_Capacity!$H$4:$S$4,0))</f>
        <v>8.072400465740924E-2</v>
      </c>
    </row>
    <row r="43959" spans="1:13" x14ac:dyDescent="0.3">
      <c r="A43959" s="5">
        <v>43854</v>
      </c>
      <c r="B43959" s="5">
        <v>43837</v>
      </c>
      <c r="C43959" s="3">
        <v>2020</v>
      </c>
      <c r="D43959" s="3">
        <v>1</v>
      </c>
      <c r="E43959" s="3">
        <v>24</v>
      </c>
      <c r="F43959" s="3">
        <v>9</v>
      </c>
      <c r="G43959" s="3"/>
      <c r="H43959" s="4">
        <v>3884.4913299999998</v>
      </c>
      <c r="I43959" s="4">
        <v>979.12814000000003</v>
      </c>
      <c r="J43959" s="4">
        <v>25040</v>
      </c>
      <c r="K43959" s="4">
        <f t="shared" si="686"/>
        <v>26698</v>
      </c>
      <c r="L43959" s="2"/>
      <c r="M43959" s="14">
        <f>H43959/INDEX(Installed_Capacity!$H$5:$S$11,MATCH(Source_Data!C43959,Installed_Capacity!$G$5:$G$11,0),MATCH(Source_Data!D43959,Installed_Capacity!$H$4:$S$4,0))</f>
        <v>0.31540560951488578</v>
      </c>
    </row>
    <row r="43960" spans="1:13" x14ac:dyDescent="0.3">
      <c r="A43960" s="5">
        <v>43854</v>
      </c>
      <c r="B43960" s="5">
        <v>43837</v>
      </c>
      <c r="C43960" s="3">
        <v>2020</v>
      </c>
      <c r="D43960" s="3">
        <v>1</v>
      </c>
      <c r="E43960" s="3">
        <v>24</v>
      </c>
      <c r="F43960" s="3">
        <v>10</v>
      </c>
      <c r="G43960" s="3"/>
      <c r="H43960" s="4">
        <v>5689.6579700000002</v>
      </c>
      <c r="I43960" s="4">
        <v>1066.68931</v>
      </c>
      <c r="J43960" s="4">
        <v>24146</v>
      </c>
      <c r="K43960" s="4">
        <f t="shared" si="686"/>
        <v>26698</v>
      </c>
      <c r="L43960" s="2"/>
      <c r="M43960" s="14">
        <f>H43960/INDEX(Installed_Capacity!$H$5:$S$11,MATCH(Source_Data!C43960,Installed_Capacity!$G$5:$G$11,0),MATCH(Source_Data!D43960,Installed_Capacity!$H$4:$S$4,0))</f>
        <v>0.46197812982609426</v>
      </c>
    </row>
    <row r="43961" spans="1:13" x14ac:dyDescent="0.3">
      <c r="A43961" s="5">
        <v>43854</v>
      </c>
      <c r="B43961" s="5">
        <v>43837</v>
      </c>
      <c r="C43961" s="3">
        <v>2020</v>
      </c>
      <c r="D43961" s="3">
        <v>1</v>
      </c>
      <c r="E43961" s="3">
        <v>24</v>
      </c>
      <c r="F43961" s="3">
        <v>11</v>
      </c>
      <c r="G43961" s="3"/>
      <c r="H43961" s="4">
        <v>6513.8641200000002</v>
      </c>
      <c r="I43961" s="4">
        <v>1057.2552800000001</v>
      </c>
      <c r="J43961" s="4">
        <v>23443</v>
      </c>
      <c r="K43961" s="4">
        <f t="shared" si="686"/>
        <v>26698</v>
      </c>
      <c r="L43961" s="2"/>
      <c r="M43961" s="14">
        <f>H43961/INDEX(Installed_Capacity!$H$5:$S$11,MATCH(Source_Data!C43961,Installed_Capacity!$G$5:$G$11,0),MATCH(Source_Data!D43961,Installed_Capacity!$H$4:$S$4,0))</f>
        <v>0.52890046817680636</v>
      </c>
    </row>
    <row r="43962" spans="1:13" x14ac:dyDescent="0.3">
      <c r="A43962" s="5">
        <v>43854</v>
      </c>
      <c r="B43962" s="5">
        <v>43837</v>
      </c>
      <c r="C43962" s="3">
        <v>2020</v>
      </c>
      <c r="D43962" s="3">
        <v>1</v>
      </c>
      <c r="E43962" s="3">
        <v>24</v>
      </c>
      <c r="F43962" s="3">
        <v>12</v>
      </c>
      <c r="G43962" s="3"/>
      <c r="H43962" s="4">
        <v>6936.0216499999997</v>
      </c>
      <c r="I43962" s="4">
        <v>1356.2046600000001</v>
      </c>
      <c r="J43962" s="4">
        <v>22947</v>
      </c>
      <c r="K43962" s="4">
        <f t="shared" si="686"/>
        <v>26698</v>
      </c>
      <c r="L43962" s="2"/>
      <c r="M43962" s="14">
        <f>H43962/INDEX(Installed_Capacity!$H$5:$S$11,MATCH(Source_Data!C43962,Installed_Capacity!$G$5:$G$11,0),MATCH(Source_Data!D43962,Installed_Capacity!$H$4:$S$4,0))</f>
        <v>0.56317802004894513</v>
      </c>
    </row>
    <row r="43963" spans="1:13" x14ac:dyDescent="0.3">
      <c r="A43963" s="5">
        <v>43854</v>
      </c>
      <c r="B43963" s="5">
        <v>43837</v>
      </c>
      <c r="C43963" s="3">
        <v>2020</v>
      </c>
      <c r="D43963" s="3">
        <v>1</v>
      </c>
      <c r="E43963" s="3">
        <v>24</v>
      </c>
      <c r="F43963" s="3">
        <v>13</v>
      </c>
      <c r="G43963" s="3"/>
      <c r="H43963" s="4">
        <v>6626.76494</v>
      </c>
      <c r="I43963" s="4">
        <v>1380.5880199999999</v>
      </c>
      <c r="J43963" s="4">
        <v>22581</v>
      </c>
      <c r="K43963" s="4">
        <f t="shared" si="686"/>
        <v>26698</v>
      </c>
      <c r="L43963" s="2"/>
      <c r="M43963" s="14">
        <f>H43963/INDEX(Installed_Capacity!$H$5:$S$11,MATCH(Source_Data!C43963,Installed_Capacity!$G$5:$G$11,0),MATCH(Source_Data!D43963,Installed_Capacity!$H$4:$S$4,0))</f>
        <v>0.53806757627969148</v>
      </c>
    </row>
    <row r="43964" spans="1:13" x14ac:dyDescent="0.3">
      <c r="A43964" s="5">
        <v>43854</v>
      </c>
      <c r="B43964" s="5">
        <v>43837</v>
      </c>
      <c r="C43964" s="3">
        <v>2020</v>
      </c>
      <c r="D43964" s="3">
        <v>1</v>
      </c>
      <c r="E43964" s="3">
        <v>24</v>
      </c>
      <c r="F43964" s="3">
        <v>14</v>
      </c>
      <c r="G43964" s="3"/>
      <c r="H43964" s="4">
        <v>6784.7450399999998</v>
      </c>
      <c r="I43964" s="4">
        <v>1445.92713</v>
      </c>
      <c r="J43964" s="4">
        <v>22698</v>
      </c>
      <c r="K43964" s="4">
        <f t="shared" si="686"/>
        <v>26698</v>
      </c>
      <c r="L43964" s="2"/>
      <c r="M43964" s="14">
        <f>H43964/INDEX(Installed_Capacity!$H$5:$S$11,MATCH(Source_Data!C43964,Installed_Capacity!$G$5:$G$11,0),MATCH(Source_Data!D43964,Installed_Capacity!$H$4:$S$4,0))</f>
        <v>0.55089494684090279</v>
      </c>
    </row>
    <row r="43965" spans="1:13" x14ac:dyDescent="0.3">
      <c r="A43965" s="5">
        <v>43854</v>
      </c>
      <c r="B43965" s="5">
        <v>43837</v>
      </c>
      <c r="C43965" s="3">
        <v>2020</v>
      </c>
      <c r="D43965" s="3">
        <v>1</v>
      </c>
      <c r="E43965" s="3">
        <v>24</v>
      </c>
      <c r="F43965" s="3">
        <v>15</v>
      </c>
      <c r="G43965" s="3"/>
      <c r="H43965" s="4">
        <v>5945.4914699999999</v>
      </c>
      <c r="I43965" s="4">
        <v>1385.1601800000001</v>
      </c>
      <c r="J43965" s="4">
        <v>23037</v>
      </c>
      <c r="K43965" s="4">
        <f t="shared" si="686"/>
        <v>26698</v>
      </c>
      <c r="L43965" s="2"/>
      <c r="M43965" s="14">
        <f>H43965/INDEX(Installed_Capacity!$H$5:$S$11,MATCH(Source_Data!C43965,Installed_Capacity!$G$5:$G$11,0),MATCH(Source_Data!D43965,Installed_Capacity!$H$4:$S$4,0))</f>
        <v>0.48275081642694878</v>
      </c>
    </row>
    <row r="43966" spans="1:13" x14ac:dyDescent="0.3">
      <c r="A43966" s="5">
        <v>43854</v>
      </c>
      <c r="B43966" s="5">
        <v>43837</v>
      </c>
      <c r="C43966" s="3">
        <v>2020</v>
      </c>
      <c r="D43966" s="3">
        <v>1</v>
      </c>
      <c r="E43966" s="3">
        <v>24</v>
      </c>
      <c r="F43966" s="3">
        <v>16</v>
      </c>
      <c r="G43966" s="3"/>
      <c r="H43966" s="4">
        <v>4774.6007399999999</v>
      </c>
      <c r="I43966" s="4">
        <v>1422.11691</v>
      </c>
      <c r="J43966" s="4">
        <v>23567</v>
      </c>
      <c r="K43966" s="4">
        <f t="shared" si="686"/>
        <v>26698</v>
      </c>
      <c r="L43966" s="2"/>
      <c r="M43966" s="14">
        <f>H43966/INDEX(Installed_Capacity!$H$5:$S$11,MATCH(Source_Data!C43966,Installed_Capacity!$G$5:$G$11,0),MATCH(Source_Data!D43966,Installed_Capacity!$H$4:$S$4,0))</f>
        <v>0.38767903662432029</v>
      </c>
    </row>
    <row r="43967" spans="1:13" x14ac:dyDescent="0.3">
      <c r="A43967" s="5">
        <v>43854</v>
      </c>
      <c r="B43967" s="5">
        <v>43837</v>
      </c>
      <c r="C43967" s="3">
        <v>2020</v>
      </c>
      <c r="D43967" s="3">
        <v>1</v>
      </c>
      <c r="E43967" s="3">
        <v>24</v>
      </c>
      <c r="F43967" s="3">
        <v>17</v>
      </c>
      <c r="G43967" s="3"/>
      <c r="H43967" s="4">
        <v>1483.21192</v>
      </c>
      <c r="I43967" s="4">
        <v>1454.6538800000001</v>
      </c>
      <c r="J43967" s="4">
        <v>24787</v>
      </c>
      <c r="K43967" s="4">
        <f t="shared" si="686"/>
        <v>26698</v>
      </c>
      <c r="L43967" s="2"/>
      <c r="M43967" s="14">
        <f>H43967/INDEX(Installed_Capacity!$H$5:$S$11,MATCH(Source_Data!C43967,Installed_Capacity!$G$5:$G$11,0),MATCH(Source_Data!D43967,Installed_Capacity!$H$4:$S$4,0))</f>
        <v>0.12043104744613858</v>
      </c>
    </row>
    <row r="43968" spans="1:13" x14ac:dyDescent="0.3">
      <c r="A43968" s="5">
        <v>43854</v>
      </c>
      <c r="B43968" s="5">
        <v>43837</v>
      </c>
      <c r="C43968" s="3">
        <v>2020</v>
      </c>
      <c r="D43968" s="3">
        <v>1</v>
      </c>
      <c r="E43968" s="3">
        <v>24</v>
      </c>
      <c r="F43968" s="3">
        <v>18</v>
      </c>
      <c r="G43968" s="3"/>
      <c r="H43968" s="4">
        <v>12.21791</v>
      </c>
      <c r="I43968" s="4">
        <v>1667.7806700000001</v>
      </c>
      <c r="J43968" s="4">
        <v>26506</v>
      </c>
      <c r="K43968" s="4">
        <f t="shared" si="686"/>
        <v>26698</v>
      </c>
      <c r="L43968" s="2"/>
      <c r="M43968" s="14">
        <f>H43968/INDEX(Installed_Capacity!$H$5:$S$11,MATCH(Source_Data!C43968,Installed_Capacity!$G$5:$G$11,0),MATCH(Source_Data!D43968,Installed_Capacity!$H$4:$S$4,0))</f>
        <v>9.9204684041552939E-4</v>
      </c>
    </row>
    <row r="43969" spans="1:13" x14ac:dyDescent="0.3">
      <c r="A43969" s="5">
        <v>43854</v>
      </c>
      <c r="B43969" s="5">
        <v>43837</v>
      </c>
      <c r="C43969" s="3">
        <v>2020</v>
      </c>
      <c r="D43969" s="3">
        <v>1</v>
      </c>
      <c r="E43969" s="3">
        <v>24</v>
      </c>
      <c r="F43969" s="3">
        <v>19</v>
      </c>
      <c r="G43969" s="3"/>
      <c r="H43969" s="4">
        <v>6.6014699999999999</v>
      </c>
      <c r="I43969" s="4">
        <v>1507.0637999999999</v>
      </c>
      <c r="J43969" s="4">
        <v>26698</v>
      </c>
      <c r="K43969" s="4">
        <f t="shared" si="686"/>
        <v>26698</v>
      </c>
      <c r="L43969" s="2"/>
      <c r="M43969" s="14">
        <f>H43969/INDEX(Installed_Capacity!$H$5:$S$11,MATCH(Source_Data!C43969,Installed_Capacity!$G$5:$G$11,0),MATCH(Source_Data!D43969,Installed_Capacity!$H$4:$S$4,0))</f>
        <v>5.3601372539148723E-4</v>
      </c>
    </row>
    <row r="43970" spans="1:13" x14ac:dyDescent="0.3">
      <c r="A43970" s="5">
        <v>43854</v>
      </c>
      <c r="B43970" s="5">
        <v>43838</v>
      </c>
      <c r="C43970" s="3">
        <v>2020</v>
      </c>
      <c r="D43970" s="3">
        <v>1</v>
      </c>
      <c r="E43970" s="3">
        <v>24</v>
      </c>
      <c r="F43970" s="3">
        <v>20</v>
      </c>
      <c r="G43970" s="3"/>
      <c r="H43970" s="4">
        <v>6.1656000000000004</v>
      </c>
      <c r="I43970" s="4">
        <v>1559.31357</v>
      </c>
      <c r="J43970" s="4">
        <v>26005</v>
      </c>
      <c r="K43970" s="4">
        <f t="shared" si="686"/>
        <v>26698</v>
      </c>
      <c r="L43970" s="2"/>
      <c r="M43970" s="14">
        <f>H43970/INDEX(Installed_Capacity!$H$5:$S$11,MATCH(Source_Data!C43970,Installed_Capacity!$G$5:$G$11,0),MATCH(Source_Data!D43970,Installed_Capacity!$H$4:$S$4,0))</f>
        <v>5.0062277421146408E-4</v>
      </c>
    </row>
    <row r="43971" spans="1:13" x14ac:dyDescent="0.3">
      <c r="A43971" s="5">
        <v>43854</v>
      </c>
      <c r="B43971" s="5">
        <v>43838</v>
      </c>
      <c r="C43971" s="3">
        <v>2020</v>
      </c>
      <c r="D43971" s="3">
        <v>1</v>
      </c>
      <c r="E43971" s="3">
        <v>24</v>
      </c>
      <c r="F43971" s="3">
        <v>21</v>
      </c>
      <c r="G43971" s="3"/>
      <c r="H43971" s="4">
        <v>6.7378099999999996</v>
      </c>
      <c r="I43971" s="4">
        <v>1650.56747</v>
      </c>
      <c r="J43971" s="4">
        <v>25191</v>
      </c>
      <c r="K43971" s="4">
        <f t="shared" ref="K43971:K44034" si="687">_xlfn.MAXIFS($J:$J, $C:$C, C43971, $D:$D, D43971, $E:$E, E43971)</f>
        <v>26698</v>
      </c>
      <c r="L43971" s="2"/>
      <c r="M43971" s="14">
        <f>H43971/INDEX(Installed_Capacity!$H$5:$S$11,MATCH(Source_Data!C43971,Installed_Capacity!$G$5:$G$11,0),MATCH(Source_Data!D43971,Installed_Capacity!$H$4:$S$4,0))</f>
        <v>5.4708400387792661E-4</v>
      </c>
    </row>
    <row r="43972" spans="1:13" x14ac:dyDescent="0.3">
      <c r="A43972" s="5">
        <v>43854</v>
      </c>
      <c r="B43972" s="5">
        <v>43838</v>
      </c>
      <c r="C43972" s="3">
        <v>2020</v>
      </c>
      <c r="D43972" s="3">
        <v>1</v>
      </c>
      <c r="E43972" s="3">
        <v>24</v>
      </c>
      <c r="F43972" s="3">
        <v>22</v>
      </c>
      <c r="G43972" s="3"/>
      <c r="H43972" s="4">
        <v>6.3736100000000002</v>
      </c>
      <c r="I43972" s="4">
        <v>1818.1540600000001</v>
      </c>
      <c r="J43972" s="4">
        <v>24200</v>
      </c>
      <c r="K43972" s="4">
        <f t="shared" si="687"/>
        <v>26698</v>
      </c>
      <c r="L43972" s="2"/>
      <c r="M43972" s="14">
        <f>H43972/INDEX(Installed_Capacity!$H$5:$S$11,MATCH(Source_Data!C43972,Installed_Capacity!$G$5:$G$11,0),MATCH(Source_Data!D43972,Installed_Capacity!$H$4:$S$4,0))</f>
        <v>5.17512378347919E-4</v>
      </c>
    </row>
    <row r="43973" spans="1:13" x14ac:dyDescent="0.3">
      <c r="A43973" s="5">
        <v>43854</v>
      </c>
      <c r="B43973" s="5">
        <v>43838</v>
      </c>
      <c r="C43973" s="3">
        <v>2020</v>
      </c>
      <c r="D43973" s="3">
        <v>1</v>
      </c>
      <c r="E43973" s="3">
        <v>24</v>
      </c>
      <c r="F43973" s="3">
        <v>23</v>
      </c>
      <c r="G43973" s="3"/>
      <c r="H43973" s="4">
        <v>3.84267</v>
      </c>
      <c r="I43973" s="4">
        <v>1710.8579500000001</v>
      </c>
      <c r="J43973" s="4">
        <v>22859</v>
      </c>
      <c r="K43973" s="4">
        <f t="shared" si="687"/>
        <v>26698</v>
      </c>
      <c r="L43973" s="2"/>
      <c r="M43973" s="14">
        <f>H43973/INDEX(Installed_Capacity!$H$5:$S$11,MATCH(Source_Data!C43973,Installed_Capacity!$G$5:$G$11,0),MATCH(Source_Data!D43973,Installed_Capacity!$H$4:$S$4,0))</f>
        <v>3.1200987994342263E-4</v>
      </c>
    </row>
    <row r="43974" spans="1:13" x14ac:dyDescent="0.3">
      <c r="A43974" s="5">
        <v>43854</v>
      </c>
      <c r="B43974" s="5">
        <v>43838</v>
      </c>
      <c r="C43974" s="3">
        <v>2020</v>
      </c>
      <c r="D43974" s="3">
        <v>1</v>
      </c>
      <c r="E43974" s="3">
        <v>24</v>
      </c>
      <c r="F43974" s="3">
        <v>24</v>
      </c>
      <c r="G43974" s="3"/>
      <c r="H43974" s="4">
        <v>3.8261799999999999</v>
      </c>
      <c r="I43974" s="4">
        <v>1080.71804</v>
      </c>
      <c r="J43974" s="4">
        <v>21528</v>
      </c>
      <c r="K43974" s="4">
        <f t="shared" si="687"/>
        <v>26698</v>
      </c>
      <c r="L43974" s="2"/>
      <c r="M43974" s="14">
        <f>H43974/INDEX(Installed_Capacity!$H$5:$S$11,MATCH(Source_Data!C43974,Installed_Capacity!$G$5:$G$11,0),MATCH(Source_Data!D43974,Installed_Capacity!$H$4:$S$4,0))</f>
        <v>3.1067095598683329E-4</v>
      </c>
    </row>
    <row r="43975" spans="1:13" x14ac:dyDescent="0.3">
      <c r="A43975" s="5">
        <v>43855</v>
      </c>
      <c r="B43975" s="5">
        <v>43838</v>
      </c>
      <c r="C43975" s="3">
        <v>2020</v>
      </c>
      <c r="D43975" s="3">
        <v>1</v>
      </c>
      <c r="E43975" s="3">
        <v>25</v>
      </c>
      <c r="F43975" s="3">
        <v>1</v>
      </c>
      <c r="G43975" s="3"/>
      <c r="H43975" s="4">
        <v>4.3316400000000002</v>
      </c>
      <c r="I43975" s="4">
        <v>714.95771999999999</v>
      </c>
      <c r="J43975" s="4">
        <v>20480</v>
      </c>
      <c r="K43975" s="4">
        <f t="shared" si="687"/>
        <v>25182</v>
      </c>
      <c r="L43975" s="2"/>
      <c r="M43975" s="14">
        <f>H43975/INDEX(Installed_Capacity!$H$5:$S$11,MATCH(Source_Data!C43975,Installed_Capacity!$G$5:$G$11,0),MATCH(Source_Data!D43975,Installed_Capacity!$H$4:$S$4,0))</f>
        <v>3.5171234489511909E-4</v>
      </c>
    </row>
    <row r="43976" spans="1:13" x14ac:dyDescent="0.3">
      <c r="A43976" s="5">
        <v>43855</v>
      </c>
      <c r="B43976" s="5">
        <v>43838</v>
      </c>
      <c r="C43976" s="3">
        <v>2020</v>
      </c>
      <c r="D43976" s="3">
        <v>1</v>
      </c>
      <c r="E43976" s="3">
        <v>25</v>
      </c>
      <c r="F43976" s="3">
        <v>2</v>
      </c>
      <c r="G43976" s="3"/>
      <c r="H43976" s="4">
        <v>4.4161200000000003</v>
      </c>
      <c r="I43976" s="4">
        <v>1065.2825600000001</v>
      </c>
      <c r="J43976" s="4">
        <v>19704</v>
      </c>
      <c r="K43976" s="4">
        <f t="shared" si="687"/>
        <v>25182</v>
      </c>
      <c r="L43976" s="2"/>
      <c r="M43976" s="14">
        <f>H43976/INDEX(Installed_Capacity!$H$5:$S$11,MATCH(Source_Data!C43976,Installed_Capacity!$G$5:$G$11,0),MATCH(Source_Data!D43976,Installed_Capacity!$H$4:$S$4,0))</f>
        <v>3.5857179279400717E-4</v>
      </c>
    </row>
    <row r="43977" spans="1:13" x14ac:dyDescent="0.3">
      <c r="A43977" s="5">
        <v>43855</v>
      </c>
      <c r="B43977" s="5">
        <v>43838</v>
      </c>
      <c r="C43977" s="3">
        <v>2020</v>
      </c>
      <c r="D43977" s="3">
        <v>1</v>
      </c>
      <c r="E43977" s="3">
        <v>25</v>
      </c>
      <c r="F43977" s="3">
        <v>3</v>
      </c>
      <c r="G43977" s="3"/>
      <c r="H43977" s="4">
        <v>3.3626100000000001</v>
      </c>
      <c r="I43977" s="4">
        <v>1394.6748299999999</v>
      </c>
      <c r="J43977" s="4">
        <v>19117</v>
      </c>
      <c r="K43977" s="4">
        <f t="shared" si="687"/>
        <v>25182</v>
      </c>
      <c r="L43977" s="2"/>
      <c r="M43977" s="14">
        <f>H43977/INDEX(Installed_Capacity!$H$5:$S$11,MATCH(Source_Data!C43977,Installed_Capacity!$G$5:$G$11,0),MATCH(Source_Data!D43977,Installed_Capacity!$H$4:$S$4,0))</f>
        <v>2.7303087238731203E-4</v>
      </c>
    </row>
    <row r="43978" spans="1:13" x14ac:dyDescent="0.3">
      <c r="A43978" s="5">
        <v>43855</v>
      </c>
      <c r="B43978" s="5">
        <v>43838</v>
      </c>
      <c r="C43978" s="3">
        <v>2020</v>
      </c>
      <c r="D43978" s="3">
        <v>1</v>
      </c>
      <c r="E43978" s="3">
        <v>25</v>
      </c>
      <c r="F43978" s="3">
        <v>4</v>
      </c>
      <c r="G43978" s="3"/>
      <c r="H43978" s="4">
        <v>3.50915</v>
      </c>
      <c r="I43978" s="4">
        <v>1479.3291300000001</v>
      </c>
      <c r="J43978" s="4">
        <v>18970</v>
      </c>
      <c r="K43978" s="4">
        <f t="shared" si="687"/>
        <v>25182</v>
      </c>
      <c r="L43978" s="2"/>
      <c r="M43978" s="14">
        <f>H43978/INDEX(Installed_Capacity!$H$5:$S$11,MATCH(Source_Data!C43978,Installed_Capacity!$G$5:$G$11,0),MATCH(Source_Data!D43978,Installed_Capacity!$H$4:$S$4,0))</f>
        <v>2.8492935125927065E-4</v>
      </c>
    </row>
    <row r="43979" spans="1:13" x14ac:dyDescent="0.3">
      <c r="A43979" s="5">
        <v>43855</v>
      </c>
      <c r="B43979" s="5">
        <v>43838</v>
      </c>
      <c r="C43979" s="3">
        <v>2020</v>
      </c>
      <c r="D43979" s="3">
        <v>1</v>
      </c>
      <c r="E43979" s="3">
        <v>25</v>
      </c>
      <c r="F43979" s="3">
        <v>5</v>
      </c>
      <c r="G43979" s="3"/>
      <c r="H43979" s="4">
        <v>3.1692100000000001</v>
      </c>
      <c r="I43979" s="4">
        <v>1453.31213</v>
      </c>
      <c r="J43979" s="4">
        <v>19293</v>
      </c>
      <c r="K43979" s="4">
        <f t="shared" si="687"/>
        <v>25182</v>
      </c>
      <c r="L43979" s="2"/>
      <c r="M43979" s="14">
        <f>H43979/INDEX(Installed_Capacity!$H$5:$S$11,MATCH(Source_Data!C43979,Installed_Capacity!$G$5:$G$11,0),MATCH(Source_Data!D43979,Installed_Capacity!$H$4:$S$4,0))</f>
        <v>2.5732754350893893E-4</v>
      </c>
    </row>
    <row r="43980" spans="1:13" x14ac:dyDescent="0.3">
      <c r="A43980" s="5">
        <v>43855</v>
      </c>
      <c r="B43980" s="5">
        <v>43838</v>
      </c>
      <c r="C43980" s="3">
        <v>2020</v>
      </c>
      <c r="D43980" s="3">
        <v>1</v>
      </c>
      <c r="E43980" s="3">
        <v>25</v>
      </c>
      <c r="F43980" s="3">
        <v>6</v>
      </c>
      <c r="G43980" s="3"/>
      <c r="H43980" s="4">
        <v>4.4937199999999997</v>
      </c>
      <c r="I43980" s="4">
        <v>627.89157999999998</v>
      </c>
      <c r="J43980" s="4">
        <v>20210</v>
      </c>
      <c r="K43980" s="4">
        <f t="shared" si="687"/>
        <v>25182</v>
      </c>
      <c r="L43980" s="2"/>
      <c r="M43980" s="14">
        <f>H43980/INDEX(Installed_Capacity!$H$5:$S$11,MATCH(Source_Data!C43980,Installed_Capacity!$G$5:$G$11,0),MATCH(Source_Data!D43980,Installed_Capacity!$H$4:$S$4,0))</f>
        <v>3.6487261141325095E-4</v>
      </c>
    </row>
    <row r="43981" spans="1:13" x14ac:dyDescent="0.3">
      <c r="A43981" s="5">
        <v>43855</v>
      </c>
      <c r="B43981" s="5">
        <v>43838</v>
      </c>
      <c r="C43981" s="3">
        <v>2020</v>
      </c>
      <c r="D43981" s="3">
        <v>1</v>
      </c>
      <c r="E43981" s="3">
        <v>25</v>
      </c>
      <c r="F43981" s="3">
        <v>7</v>
      </c>
      <c r="G43981" s="3"/>
      <c r="H43981" s="4">
        <v>25.734020000000001</v>
      </c>
      <c r="I43981" s="4">
        <v>282.60257000000001</v>
      </c>
      <c r="J43981" s="4">
        <v>21275</v>
      </c>
      <c r="K43981" s="4">
        <f t="shared" si="687"/>
        <v>25182</v>
      </c>
      <c r="L43981" s="2"/>
      <c r="M43981" s="14">
        <f>H43981/INDEX(Installed_Capacity!$H$5:$S$11,MATCH(Source_Data!C43981,Installed_Capacity!$G$5:$G$11,0),MATCH(Source_Data!D43981,Installed_Capacity!$H$4:$S$4,0))</f>
        <v>2.0895024789174292E-3</v>
      </c>
    </row>
    <row r="43982" spans="1:13" x14ac:dyDescent="0.3">
      <c r="A43982" s="5">
        <v>43855</v>
      </c>
      <c r="B43982" s="5">
        <v>43838</v>
      </c>
      <c r="C43982" s="3">
        <v>2020</v>
      </c>
      <c r="D43982" s="3">
        <v>1</v>
      </c>
      <c r="E43982" s="3">
        <v>25</v>
      </c>
      <c r="F43982" s="3">
        <v>8</v>
      </c>
      <c r="G43982" s="3"/>
      <c r="H43982" s="4">
        <v>1380.1267</v>
      </c>
      <c r="I43982" s="4">
        <v>259.67806999999999</v>
      </c>
      <c r="J43982" s="4">
        <v>21774</v>
      </c>
      <c r="K43982" s="4">
        <f t="shared" si="687"/>
        <v>25182</v>
      </c>
      <c r="L43982" s="2"/>
      <c r="M43982" s="14">
        <f>H43982/INDEX(Installed_Capacity!$H$5:$S$11,MATCH(Source_Data!C43982,Installed_Capacity!$G$5:$G$11,0),MATCH(Source_Data!D43982,Installed_Capacity!$H$4:$S$4,0))</f>
        <v>0.11206092794169473</v>
      </c>
    </row>
    <row r="43983" spans="1:13" x14ac:dyDescent="0.3">
      <c r="A43983" s="5">
        <v>43855</v>
      </c>
      <c r="B43983" s="5">
        <v>43838</v>
      </c>
      <c r="C43983" s="3">
        <v>2020</v>
      </c>
      <c r="D43983" s="3">
        <v>1</v>
      </c>
      <c r="E43983" s="3">
        <v>25</v>
      </c>
      <c r="F43983" s="3">
        <v>9</v>
      </c>
      <c r="G43983" s="3"/>
      <c r="H43983" s="4">
        <v>5040.3062499999996</v>
      </c>
      <c r="I43983" s="4">
        <v>260.48748000000001</v>
      </c>
      <c r="J43983" s="4">
        <v>21733</v>
      </c>
      <c r="K43983" s="4">
        <f t="shared" si="687"/>
        <v>25182</v>
      </c>
      <c r="L43983" s="2"/>
      <c r="M43983" s="14">
        <f>H43983/INDEX(Installed_Capacity!$H$5:$S$11,MATCH(Source_Data!C43983,Installed_Capacity!$G$5:$G$11,0),MATCH(Source_Data!D43983,Installed_Capacity!$H$4:$S$4,0))</f>
        <v>0.40925329209653249</v>
      </c>
    </row>
    <row r="43984" spans="1:13" x14ac:dyDescent="0.3">
      <c r="A43984" s="5">
        <v>43855</v>
      </c>
      <c r="B43984" s="5">
        <v>43838</v>
      </c>
      <c r="C43984" s="3">
        <v>2020</v>
      </c>
      <c r="D43984" s="3">
        <v>1</v>
      </c>
      <c r="E43984" s="3">
        <v>25</v>
      </c>
      <c r="F43984" s="3">
        <v>10</v>
      </c>
      <c r="G43984" s="3"/>
      <c r="H43984" s="4">
        <v>7128.39113</v>
      </c>
      <c r="I43984" s="4">
        <v>211.68925999999999</v>
      </c>
      <c r="J43984" s="4">
        <v>21184</v>
      </c>
      <c r="K43984" s="4">
        <f t="shared" si="687"/>
        <v>25182</v>
      </c>
      <c r="L43984" s="2"/>
      <c r="M43984" s="14">
        <f>H43984/INDEX(Installed_Capacity!$H$5:$S$11,MATCH(Source_Data!C43984,Installed_Capacity!$G$5:$G$11,0),MATCH(Source_Data!D43984,Installed_Capacity!$H$4:$S$4,0))</f>
        <v>0.5787976747056236</v>
      </c>
    </row>
    <row r="43985" spans="1:13" x14ac:dyDescent="0.3">
      <c r="A43985" s="5">
        <v>43855</v>
      </c>
      <c r="B43985" s="5">
        <v>43838</v>
      </c>
      <c r="C43985" s="3">
        <v>2020</v>
      </c>
      <c r="D43985" s="3">
        <v>1</v>
      </c>
      <c r="E43985" s="3">
        <v>25</v>
      </c>
      <c r="F43985" s="3">
        <v>11</v>
      </c>
      <c r="G43985" s="3"/>
      <c r="H43985" s="4">
        <v>7332.3885799999998</v>
      </c>
      <c r="I43985" s="4">
        <v>230.71929</v>
      </c>
      <c r="J43985" s="4">
        <v>20451</v>
      </c>
      <c r="K43985" s="4">
        <f t="shared" si="687"/>
        <v>25182</v>
      </c>
      <c r="L43985" s="2"/>
      <c r="M43985" s="14">
        <f>H43985/INDEX(Installed_Capacity!$H$5:$S$11,MATCH(Source_Data!C43985,Installed_Capacity!$G$5:$G$11,0),MATCH(Source_Data!D43985,Installed_Capacity!$H$4:$S$4,0))</f>
        <v>0.59536147536591044</v>
      </c>
    </row>
    <row r="43986" spans="1:13" x14ac:dyDescent="0.3">
      <c r="A43986" s="5">
        <v>43855</v>
      </c>
      <c r="B43986" s="5">
        <v>43838</v>
      </c>
      <c r="C43986" s="3">
        <v>2020</v>
      </c>
      <c r="D43986" s="3">
        <v>1</v>
      </c>
      <c r="E43986" s="3">
        <v>25</v>
      </c>
      <c r="F43986" s="3">
        <v>12</v>
      </c>
      <c r="G43986" s="3"/>
      <c r="H43986" s="4">
        <v>7273.5065100000002</v>
      </c>
      <c r="I43986" s="4">
        <v>224.22851</v>
      </c>
      <c r="J43986" s="4">
        <v>19954</v>
      </c>
      <c r="K43986" s="4">
        <f t="shared" si="687"/>
        <v>25182</v>
      </c>
      <c r="L43986" s="2"/>
      <c r="M43986" s="14">
        <f>H43986/INDEX(Installed_Capacity!$H$5:$S$11,MATCH(Source_Data!C43986,Installed_Capacity!$G$5:$G$11,0),MATCH(Source_Data!D43986,Installed_Capacity!$H$4:$S$4,0))</f>
        <v>0.59058047996648244</v>
      </c>
    </row>
    <row r="43987" spans="1:13" x14ac:dyDescent="0.3">
      <c r="A43987" s="5">
        <v>43855</v>
      </c>
      <c r="B43987" s="5">
        <v>43838</v>
      </c>
      <c r="C43987" s="3">
        <v>2020</v>
      </c>
      <c r="D43987" s="3">
        <v>1</v>
      </c>
      <c r="E43987" s="3">
        <v>25</v>
      </c>
      <c r="F43987" s="3">
        <v>13</v>
      </c>
      <c r="G43987" s="3"/>
      <c r="H43987" s="4">
        <v>7254.1720500000001</v>
      </c>
      <c r="I43987" s="4">
        <v>211.83816999999999</v>
      </c>
      <c r="J43987" s="4">
        <v>19757</v>
      </c>
      <c r="K43987" s="4">
        <f t="shared" si="687"/>
        <v>25182</v>
      </c>
      <c r="L43987" s="2"/>
      <c r="M43987" s="14">
        <f>H43987/INDEX(Installed_Capacity!$H$5:$S$11,MATCH(Source_Data!C43987,Installed_Capacity!$G$5:$G$11,0),MATCH(Source_Data!D43987,Installed_Capacity!$H$4:$S$4,0))</f>
        <v>0.58901059690512902</v>
      </c>
    </row>
    <row r="43988" spans="1:13" x14ac:dyDescent="0.3">
      <c r="A43988" s="5">
        <v>43855</v>
      </c>
      <c r="B43988" s="5">
        <v>43838</v>
      </c>
      <c r="C43988" s="3">
        <v>2020</v>
      </c>
      <c r="D43988" s="3">
        <v>1</v>
      </c>
      <c r="E43988" s="3">
        <v>25</v>
      </c>
      <c r="F43988" s="3">
        <v>14</v>
      </c>
      <c r="G43988" s="3"/>
      <c r="H43988" s="4">
        <v>6836.2911800000002</v>
      </c>
      <c r="I43988" s="4">
        <v>228.23294000000001</v>
      </c>
      <c r="J43988" s="4">
        <v>19838</v>
      </c>
      <c r="K43988" s="4">
        <f t="shared" si="687"/>
        <v>25182</v>
      </c>
      <c r="L43988" s="2"/>
      <c r="M43988" s="14">
        <f>H43988/INDEX(Installed_Capacity!$H$5:$S$11,MATCH(Source_Data!C43988,Installed_Capacity!$G$5:$G$11,0),MATCH(Source_Data!D43988,Installed_Capacity!$H$4:$S$4,0))</f>
        <v>0.55508029321541508</v>
      </c>
    </row>
    <row r="43989" spans="1:13" x14ac:dyDescent="0.3">
      <c r="A43989" s="5">
        <v>43855</v>
      </c>
      <c r="B43989" s="5">
        <v>43838</v>
      </c>
      <c r="C43989" s="3">
        <v>2020</v>
      </c>
      <c r="D43989" s="3">
        <v>1</v>
      </c>
      <c r="E43989" s="3">
        <v>25</v>
      </c>
      <c r="F43989" s="3">
        <v>15</v>
      </c>
      <c r="G43989" s="3"/>
      <c r="H43989" s="4">
        <v>6203.1305400000001</v>
      </c>
      <c r="I43989" s="4">
        <v>249.27518000000001</v>
      </c>
      <c r="J43989" s="4">
        <v>20392</v>
      </c>
      <c r="K43989" s="4">
        <f t="shared" si="687"/>
        <v>25182</v>
      </c>
      <c r="L43989" s="2"/>
      <c r="M43989" s="14">
        <f>H43989/INDEX(Installed_Capacity!$H$5:$S$11,MATCH(Source_Data!C43989,Installed_Capacity!$G$5:$G$11,0),MATCH(Source_Data!D43989,Installed_Capacity!$H$4:$S$4,0))</f>
        <v>0.50367010829937997</v>
      </c>
    </row>
    <row r="43990" spans="1:13" x14ac:dyDescent="0.3">
      <c r="A43990" s="5">
        <v>43855</v>
      </c>
      <c r="B43990" s="5">
        <v>43838</v>
      </c>
      <c r="C43990" s="3">
        <v>2020</v>
      </c>
      <c r="D43990" s="3">
        <v>1</v>
      </c>
      <c r="E43990" s="3">
        <v>25</v>
      </c>
      <c r="F43990" s="3">
        <v>16</v>
      </c>
      <c r="G43990" s="3"/>
      <c r="H43990" s="4">
        <v>5078.1860100000004</v>
      </c>
      <c r="I43990" s="4">
        <v>224.97058000000001</v>
      </c>
      <c r="J43990" s="4">
        <v>21388</v>
      </c>
      <c r="K43990" s="4">
        <f t="shared" si="687"/>
        <v>25182</v>
      </c>
      <c r="L43990" s="2"/>
      <c r="M43990" s="14">
        <f>H43990/INDEX(Installed_Capacity!$H$5:$S$11,MATCH(Source_Data!C43990,Installed_Capacity!$G$5:$G$11,0),MATCH(Source_Data!D43990,Installed_Capacity!$H$4:$S$4,0))</f>
        <v>0.41232898149215741</v>
      </c>
    </row>
    <row r="43991" spans="1:13" x14ac:dyDescent="0.3">
      <c r="A43991" s="5">
        <v>43855</v>
      </c>
      <c r="B43991" s="5">
        <v>43838</v>
      </c>
      <c r="C43991" s="3">
        <v>2020</v>
      </c>
      <c r="D43991" s="3">
        <v>1</v>
      </c>
      <c r="E43991" s="3">
        <v>25</v>
      </c>
      <c r="F43991" s="3">
        <v>17</v>
      </c>
      <c r="G43991" s="3"/>
      <c r="H43991" s="4">
        <v>1401.89527</v>
      </c>
      <c r="I43991" s="4">
        <v>205.78450000000001</v>
      </c>
      <c r="J43991" s="4">
        <v>22869</v>
      </c>
      <c r="K43991" s="4">
        <f t="shared" si="687"/>
        <v>25182</v>
      </c>
      <c r="L43991" s="2"/>
      <c r="M43991" s="14">
        <f>H43991/INDEX(Installed_Capacity!$H$5:$S$11,MATCH(Source_Data!C43991,Installed_Capacity!$G$5:$G$11,0),MATCH(Source_Data!D43991,Installed_Capacity!$H$4:$S$4,0))</f>
        <v>0.11382845128151833</v>
      </c>
    </row>
    <row r="43992" spans="1:13" x14ac:dyDescent="0.3">
      <c r="A43992" s="5">
        <v>43855</v>
      </c>
      <c r="B43992" s="5">
        <v>43838</v>
      </c>
      <c r="C43992" s="3">
        <v>2020</v>
      </c>
      <c r="D43992" s="3">
        <v>1</v>
      </c>
      <c r="E43992" s="3">
        <v>25</v>
      </c>
      <c r="F43992" s="3">
        <v>18</v>
      </c>
      <c r="G43992" s="3"/>
      <c r="H43992" s="4">
        <v>74.456000000000003</v>
      </c>
      <c r="I43992" s="4">
        <v>209.54015999999999</v>
      </c>
      <c r="J43992" s="4">
        <v>24727</v>
      </c>
      <c r="K43992" s="4">
        <f t="shared" si="687"/>
        <v>25182</v>
      </c>
      <c r="L43992" s="2"/>
      <c r="M43992" s="14">
        <f>H43992/INDEX(Installed_Capacity!$H$5:$S$11,MATCH(Source_Data!C43992,Installed_Capacity!$G$5:$G$11,0),MATCH(Source_Data!D43992,Installed_Capacity!$H$4:$S$4,0))</f>
        <v>6.0455380298249589E-3</v>
      </c>
    </row>
    <row r="43993" spans="1:13" x14ac:dyDescent="0.3">
      <c r="A43993" s="5">
        <v>43855</v>
      </c>
      <c r="B43993" s="5">
        <v>43838</v>
      </c>
      <c r="C43993" s="3">
        <v>2020</v>
      </c>
      <c r="D43993" s="3">
        <v>1</v>
      </c>
      <c r="E43993" s="3">
        <v>25</v>
      </c>
      <c r="F43993" s="3">
        <v>19</v>
      </c>
      <c r="G43993" s="3"/>
      <c r="H43993" s="4">
        <v>53.298000000000002</v>
      </c>
      <c r="I43993" s="4">
        <v>261.80781000000002</v>
      </c>
      <c r="J43993" s="4">
        <v>25182</v>
      </c>
      <c r="K43993" s="4">
        <f t="shared" si="687"/>
        <v>25182</v>
      </c>
      <c r="L43993" s="2"/>
      <c r="M43993" s="14">
        <f>H43993/INDEX(Installed_Capacity!$H$5:$S$11,MATCH(Source_Data!C43993,Installed_Capacity!$G$5:$G$11,0),MATCH(Source_Data!D43993,Installed_Capacity!$H$4:$S$4,0))</f>
        <v>4.3275906026862933E-3</v>
      </c>
    </row>
    <row r="43994" spans="1:13" x14ac:dyDescent="0.3">
      <c r="A43994" s="5">
        <v>43855</v>
      </c>
      <c r="B43994" s="5">
        <v>43839</v>
      </c>
      <c r="C43994" s="3">
        <v>2020</v>
      </c>
      <c r="D43994" s="3">
        <v>1</v>
      </c>
      <c r="E43994" s="3">
        <v>25</v>
      </c>
      <c r="F43994" s="3">
        <v>20</v>
      </c>
      <c r="G43994" s="3"/>
      <c r="H43994" s="4">
        <v>43.020440000000001</v>
      </c>
      <c r="I43994" s="4">
        <v>283.17212000000001</v>
      </c>
      <c r="J43994" s="4">
        <v>24766</v>
      </c>
      <c r="K43994" s="4">
        <f t="shared" si="687"/>
        <v>25182</v>
      </c>
      <c r="L43994" s="2"/>
      <c r="M43994" s="14">
        <f>H43994/INDEX(Installed_Capacity!$H$5:$S$11,MATCH(Source_Data!C43994,Installed_Capacity!$G$5:$G$11,0),MATCH(Source_Data!D43994,Installed_Capacity!$H$4:$S$4,0))</f>
        <v>3.4930926463925386E-3</v>
      </c>
    </row>
    <row r="43995" spans="1:13" x14ac:dyDescent="0.3">
      <c r="A43995" s="5">
        <v>43855</v>
      </c>
      <c r="B43995" s="5">
        <v>43839</v>
      </c>
      <c r="C43995" s="3">
        <v>2020</v>
      </c>
      <c r="D43995" s="3">
        <v>1</v>
      </c>
      <c r="E43995" s="3">
        <v>25</v>
      </c>
      <c r="F43995" s="3">
        <v>21</v>
      </c>
      <c r="G43995" s="3"/>
      <c r="H43995" s="4">
        <v>14.09933</v>
      </c>
      <c r="I43995" s="4">
        <v>293.79984999999999</v>
      </c>
      <c r="J43995" s="4">
        <v>24131</v>
      </c>
      <c r="K43995" s="4">
        <f t="shared" si="687"/>
        <v>25182</v>
      </c>
      <c r="L43995" s="2"/>
      <c r="M43995" s="14">
        <f>H43995/INDEX(Installed_Capacity!$H$5:$S$11,MATCH(Source_Data!C43995,Installed_Capacity!$G$5:$G$11,0),MATCH(Source_Data!D43995,Installed_Capacity!$H$4:$S$4,0))</f>
        <v>1.1448108374080253E-3</v>
      </c>
    </row>
    <row r="43996" spans="1:13" x14ac:dyDescent="0.3">
      <c r="A43996" s="5">
        <v>43855</v>
      </c>
      <c r="B43996" s="5">
        <v>43839</v>
      </c>
      <c r="C43996" s="3">
        <v>2020</v>
      </c>
      <c r="D43996" s="3">
        <v>1</v>
      </c>
      <c r="E43996" s="3">
        <v>25</v>
      </c>
      <c r="F43996" s="3">
        <v>22</v>
      </c>
      <c r="G43996" s="3"/>
      <c r="H43996" s="4">
        <v>14.02163</v>
      </c>
      <c r="I43996" s="4">
        <v>266.85622000000001</v>
      </c>
      <c r="J43996" s="4">
        <v>23237</v>
      </c>
      <c r="K43996" s="4">
        <f t="shared" si="687"/>
        <v>25182</v>
      </c>
      <c r="L43996" s="2"/>
      <c r="M43996" s="14">
        <f>H43996/INDEX(Installed_Capacity!$H$5:$S$11,MATCH(Source_Data!C43996,Installed_Capacity!$G$5:$G$11,0),MATCH(Source_Data!D43996,Installed_Capacity!$H$4:$S$4,0))</f>
        <v>1.1385018991771588E-3</v>
      </c>
    </row>
    <row r="43997" spans="1:13" x14ac:dyDescent="0.3">
      <c r="A43997" s="5">
        <v>43855</v>
      </c>
      <c r="B43997" s="5">
        <v>43839</v>
      </c>
      <c r="C43997" s="3">
        <v>2020</v>
      </c>
      <c r="D43997" s="3">
        <v>1</v>
      </c>
      <c r="E43997" s="3">
        <v>25</v>
      </c>
      <c r="F43997" s="3">
        <v>23</v>
      </c>
      <c r="G43997" s="3"/>
      <c r="H43997" s="4">
        <v>11.64174</v>
      </c>
      <c r="I43997" s="4">
        <v>278.80153999999999</v>
      </c>
      <c r="J43997" s="4">
        <v>22027</v>
      </c>
      <c r="K43997" s="4">
        <f t="shared" si="687"/>
        <v>25182</v>
      </c>
      <c r="L43997" s="2"/>
      <c r="M43997" s="14">
        <f>H43997/INDEX(Installed_Capacity!$H$5:$S$11,MATCH(Source_Data!C43997,Installed_Capacity!$G$5:$G$11,0),MATCH(Source_Data!D43997,Installed_Capacity!$H$4:$S$4,0))</f>
        <v>9.4526407412880652E-4</v>
      </c>
    </row>
    <row r="43998" spans="1:13" x14ac:dyDescent="0.3">
      <c r="A43998" s="5">
        <v>43855</v>
      </c>
      <c r="B43998" s="5">
        <v>43839</v>
      </c>
      <c r="C43998" s="3">
        <v>2020</v>
      </c>
      <c r="D43998" s="3">
        <v>1</v>
      </c>
      <c r="E43998" s="3">
        <v>25</v>
      </c>
      <c r="F43998" s="3">
        <v>24</v>
      </c>
      <c r="G43998" s="3"/>
      <c r="H43998" s="4">
        <v>9.5409100000000002</v>
      </c>
      <c r="I43998" s="4">
        <v>293.34973000000002</v>
      </c>
      <c r="J43998" s="4">
        <v>20863</v>
      </c>
      <c r="K43998" s="4">
        <f t="shared" si="687"/>
        <v>25182</v>
      </c>
      <c r="L43998" s="2"/>
      <c r="M43998" s="14">
        <f>H43998/INDEX(Installed_Capacity!$H$5:$S$11,MATCH(Source_Data!C43998,Installed_Capacity!$G$5:$G$11,0),MATCH(Source_Data!D43998,Installed_Capacity!$H$4:$S$4,0))</f>
        <v>7.7468483727486368E-4</v>
      </c>
    </row>
    <row r="43999" spans="1:13" x14ac:dyDescent="0.3">
      <c r="A43999" s="5">
        <v>43856</v>
      </c>
      <c r="B43999" s="5">
        <v>43839</v>
      </c>
      <c r="C43999" s="3">
        <v>2020</v>
      </c>
      <c r="D43999" s="3">
        <v>1</v>
      </c>
      <c r="E43999" s="3">
        <v>26</v>
      </c>
      <c r="F43999" s="3">
        <v>1</v>
      </c>
      <c r="G43999" s="3"/>
      <c r="H43999" s="4">
        <v>9.4751899999999996</v>
      </c>
      <c r="I43999" s="4">
        <v>316.68783000000002</v>
      </c>
      <c r="J43999" s="4">
        <v>20085</v>
      </c>
      <c r="K43999" s="4">
        <f t="shared" si="687"/>
        <v>25498</v>
      </c>
      <c r="L43999" s="2"/>
      <c r="M43999" s="14">
        <f>H43999/INDEX(Installed_Capacity!$H$5:$S$11,MATCH(Source_Data!C43999,Installed_Capacity!$G$5:$G$11,0),MATCH(Source_Data!D43999,Installed_Capacity!$H$4:$S$4,0))</f>
        <v>7.6934862851640092E-4</v>
      </c>
    </row>
    <row r="44000" spans="1:13" x14ac:dyDescent="0.3">
      <c r="A44000" s="5">
        <v>43856</v>
      </c>
      <c r="B44000" s="5">
        <v>43839</v>
      </c>
      <c r="C44000" s="3">
        <v>2020</v>
      </c>
      <c r="D44000" s="3">
        <v>1</v>
      </c>
      <c r="E44000" s="3">
        <v>26</v>
      </c>
      <c r="F44000" s="3">
        <v>2</v>
      </c>
      <c r="G44000" s="3"/>
      <c r="H44000" s="4">
        <v>9.4462399999999995</v>
      </c>
      <c r="I44000" s="4">
        <v>401.50898000000001</v>
      </c>
      <c r="J44000" s="4">
        <v>19386</v>
      </c>
      <c r="K44000" s="4">
        <f t="shared" si="687"/>
        <v>25498</v>
      </c>
      <c r="L44000" s="2"/>
      <c r="M44000" s="14">
        <f>H44000/INDEX(Installed_Capacity!$H$5:$S$11,MATCH(Source_Data!C44000,Installed_Capacity!$G$5:$G$11,0),MATCH(Source_Data!D44000,Installed_Capacity!$H$4:$S$4,0))</f>
        <v>7.6699800095161863E-4</v>
      </c>
    </row>
    <row r="44001" spans="1:13" x14ac:dyDescent="0.3">
      <c r="A44001" s="5">
        <v>43856</v>
      </c>
      <c r="B44001" s="5">
        <v>43839</v>
      </c>
      <c r="C44001" s="3">
        <v>2020</v>
      </c>
      <c r="D44001" s="3">
        <v>1</v>
      </c>
      <c r="E44001" s="3">
        <v>26</v>
      </c>
      <c r="F44001" s="3">
        <v>3</v>
      </c>
      <c r="G44001" s="3"/>
      <c r="H44001" s="4">
        <v>8.6171299999999995</v>
      </c>
      <c r="I44001" s="4">
        <v>547.43438000000003</v>
      </c>
      <c r="J44001" s="4">
        <v>18899</v>
      </c>
      <c r="K44001" s="4">
        <f t="shared" si="687"/>
        <v>25498</v>
      </c>
      <c r="L44001" s="2"/>
      <c r="M44001" s="14">
        <f>H44001/INDEX(Installed_Capacity!$H$5:$S$11,MATCH(Source_Data!C44001,Installed_Capacity!$G$5:$G$11,0),MATCH(Source_Data!D44001,Installed_Capacity!$H$4:$S$4,0))</f>
        <v>6.9967748902634503E-4</v>
      </c>
    </row>
    <row r="44002" spans="1:13" x14ac:dyDescent="0.3">
      <c r="A44002" s="5">
        <v>43856</v>
      </c>
      <c r="B44002" s="5">
        <v>43839</v>
      </c>
      <c r="C44002" s="3">
        <v>2020</v>
      </c>
      <c r="D44002" s="3">
        <v>1</v>
      </c>
      <c r="E44002" s="3">
        <v>26</v>
      </c>
      <c r="F44002" s="3">
        <v>4</v>
      </c>
      <c r="G44002" s="3"/>
      <c r="H44002" s="4">
        <v>9.08962</v>
      </c>
      <c r="I44002" s="4">
        <v>704.76379999999995</v>
      </c>
      <c r="J44002" s="4">
        <v>18696</v>
      </c>
      <c r="K44002" s="4">
        <f t="shared" si="687"/>
        <v>25498</v>
      </c>
      <c r="L44002" s="2"/>
      <c r="M44002" s="14">
        <f>H44002/INDEX(Installed_Capacity!$H$5:$S$11,MATCH(Source_Data!C44002,Installed_Capacity!$G$5:$G$11,0),MATCH(Source_Data!D44002,Installed_Capacity!$H$4:$S$4,0))</f>
        <v>7.3804184198261443E-4</v>
      </c>
    </row>
    <row r="44003" spans="1:13" x14ac:dyDescent="0.3">
      <c r="A44003" s="5">
        <v>43856</v>
      </c>
      <c r="B44003" s="5">
        <v>43839</v>
      </c>
      <c r="C44003" s="3">
        <v>2020</v>
      </c>
      <c r="D44003" s="3">
        <v>1</v>
      </c>
      <c r="E44003" s="3">
        <v>26</v>
      </c>
      <c r="F44003" s="3">
        <v>5</v>
      </c>
      <c r="G44003" s="3"/>
      <c r="H44003" s="4">
        <v>9.1913499999999999</v>
      </c>
      <c r="I44003" s="4">
        <v>941.90571999999997</v>
      </c>
      <c r="J44003" s="4">
        <v>18749</v>
      </c>
      <c r="K44003" s="4">
        <f t="shared" si="687"/>
        <v>25498</v>
      </c>
      <c r="L44003" s="2"/>
      <c r="M44003" s="14">
        <f>H44003/INDEX(Installed_Capacity!$H$5:$S$11,MATCH(Source_Data!C44003,Installed_Capacity!$G$5:$G$11,0),MATCH(Source_Data!D44003,Installed_Capacity!$H$4:$S$4,0))</f>
        <v>7.4630192288642472E-4</v>
      </c>
    </row>
    <row r="44004" spans="1:13" x14ac:dyDescent="0.3">
      <c r="A44004" s="5">
        <v>43856</v>
      </c>
      <c r="B44004" s="5">
        <v>43839</v>
      </c>
      <c r="C44004" s="3">
        <v>2020</v>
      </c>
      <c r="D44004" s="3">
        <v>1</v>
      </c>
      <c r="E44004" s="3">
        <v>26</v>
      </c>
      <c r="F44004" s="3">
        <v>6</v>
      </c>
      <c r="G44004" s="3"/>
      <c r="H44004" s="4">
        <v>9.5961800000000004</v>
      </c>
      <c r="I44004" s="4">
        <v>931.98112000000003</v>
      </c>
      <c r="J44004" s="4">
        <v>19211</v>
      </c>
      <c r="K44004" s="4">
        <f t="shared" si="687"/>
        <v>25498</v>
      </c>
      <c r="L44004" s="2"/>
      <c r="M44004" s="14">
        <f>H44004/INDEX(Installed_Capacity!$H$5:$S$11,MATCH(Source_Data!C44004,Installed_Capacity!$G$5:$G$11,0),MATCH(Source_Data!D44004,Installed_Capacity!$H$4:$S$4,0))</f>
        <v>7.7917254661875033E-4</v>
      </c>
    </row>
    <row r="44005" spans="1:13" x14ac:dyDescent="0.3">
      <c r="A44005" s="5">
        <v>43856</v>
      </c>
      <c r="B44005" s="5">
        <v>43839</v>
      </c>
      <c r="C44005" s="3">
        <v>2020</v>
      </c>
      <c r="D44005" s="3">
        <v>1</v>
      </c>
      <c r="E44005" s="3">
        <v>26</v>
      </c>
      <c r="F44005" s="3">
        <v>7</v>
      </c>
      <c r="G44005" s="3"/>
      <c r="H44005" s="4">
        <v>25.658899999999999</v>
      </c>
      <c r="I44005" s="4">
        <v>1178.5751700000001</v>
      </c>
      <c r="J44005" s="4">
        <v>19895</v>
      </c>
      <c r="K44005" s="4">
        <f t="shared" si="687"/>
        <v>25498</v>
      </c>
      <c r="L44005" s="2"/>
      <c r="M44005" s="14">
        <f>H44005/INDEX(Installed_Capacity!$H$5:$S$11,MATCH(Source_Data!C44005,Installed_Capacity!$G$5:$G$11,0),MATCH(Source_Data!D44005,Installed_Capacity!$H$4:$S$4,0))</f>
        <v>2.0834030266664288E-3</v>
      </c>
    </row>
    <row r="44006" spans="1:13" x14ac:dyDescent="0.3">
      <c r="A44006" s="5">
        <v>43856</v>
      </c>
      <c r="B44006" s="5">
        <v>43839</v>
      </c>
      <c r="C44006" s="3">
        <v>2020</v>
      </c>
      <c r="D44006" s="3">
        <v>1</v>
      </c>
      <c r="E44006" s="3">
        <v>26</v>
      </c>
      <c r="F44006" s="3">
        <v>8</v>
      </c>
      <c r="G44006" s="3"/>
      <c r="H44006" s="4">
        <v>1014.40595</v>
      </c>
      <c r="I44006" s="4">
        <v>1590.7722799999999</v>
      </c>
      <c r="J44006" s="4">
        <v>20412</v>
      </c>
      <c r="K44006" s="4">
        <f t="shared" si="687"/>
        <v>25498</v>
      </c>
      <c r="L44006" s="2"/>
      <c r="M44006" s="14">
        <f>H44006/INDEX(Installed_Capacity!$H$5:$S$11,MATCH(Source_Data!C44006,Installed_Capacity!$G$5:$G$11,0),MATCH(Source_Data!D44006,Installed_Capacity!$H$4:$S$4,0))</f>
        <v>8.2365823417934289E-2</v>
      </c>
    </row>
    <row r="44007" spans="1:13" x14ac:dyDescent="0.3">
      <c r="A44007" s="5">
        <v>43856</v>
      </c>
      <c r="B44007" s="5">
        <v>43839</v>
      </c>
      <c r="C44007" s="3">
        <v>2020</v>
      </c>
      <c r="D44007" s="3">
        <v>1</v>
      </c>
      <c r="E44007" s="3">
        <v>26</v>
      </c>
      <c r="F44007" s="3">
        <v>9</v>
      </c>
      <c r="G44007" s="3"/>
      <c r="H44007" s="4">
        <v>3155.84647</v>
      </c>
      <c r="I44007" s="4">
        <v>1865.0742700000001</v>
      </c>
      <c r="J44007" s="4">
        <v>20818</v>
      </c>
      <c r="K44007" s="4">
        <f t="shared" si="687"/>
        <v>25498</v>
      </c>
      <c r="L44007" s="2"/>
      <c r="M44007" s="14">
        <f>H44007/INDEX(Installed_Capacity!$H$5:$S$11,MATCH(Source_Data!C44007,Installed_Capacity!$G$5:$G$11,0),MATCH(Source_Data!D44007,Installed_Capacity!$H$4:$S$4,0))</f>
        <v>0.25624247677385104</v>
      </c>
    </row>
    <row r="44008" spans="1:13" x14ac:dyDescent="0.3">
      <c r="A44008" s="5">
        <v>43856</v>
      </c>
      <c r="B44008" s="5">
        <v>43839</v>
      </c>
      <c r="C44008" s="3">
        <v>2020</v>
      </c>
      <c r="D44008" s="3">
        <v>1</v>
      </c>
      <c r="E44008" s="3">
        <v>26</v>
      </c>
      <c r="F44008" s="3">
        <v>10</v>
      </c>
      <c r="G44008" s="3"/>
      <c r="H44008" s="4">
        <v>4382.7759699999997</v>
      </c>
      <c r="I44008" s="4">
        <v>1909.00458</v>
      </c>
      <c r="J44008" s="4">
        <v>20838</v>
      </c>
      <c r="K44008" s="4">
        <f t="shared" si="687"/>
        <v>25498</v>
      </c>
      <c r="L44008" s="2"/>
      <c r="M44008" s="14">
        <f>H44008/INDEX(Installed_Capacity!$H$5:$S$11,MATCH(Source_Data!C44008,Installed_Capacity!$G$5:$G$11,0),MATCH(Source_Data!D44008,Installed_Capacity!$H$4:$S$4,0))</f>
        <v>0.35586438705863827</v>
      </c>
    </row>
    <row r="44009" spans="1:13" x14ac:dyDescent="0.3">
      <c r="A44009" s="5">
        <v>43856</v>
      </c>
      <c r="B44009" s="5">
        <v>43839</v>
      </c>
      <c r="C44009" s="3">
        <v>2020</v>
      </c>
      <c r="D44009" s="3">
        <v>1</v>
      </c>
      <c r="E44009" s="3">
        <v>26</v>
      </c>
      <c r="F44009" s="3">
        <v>11</v>
      </c>
      <c r="G44009" s="3"/>
      <c r="H44009" s="4">
        <v>5385.1469100000004</v>
      </c>
      <c r="I44009" s="4">
        <v>2405.3363800000002</v>
      </c>
      <c r="J44009" s="4">
        <v>20836</v>
      </c>
      <c r="K44009" s="4">
        <f t="shared" si="687"/>
        <v>25498</v>
      </c>
      <c r="L44009" s="2"/>
      <c r="M44009" s="14">
        <f>H44009/INDEX(Installed_Capacity!$H$5:$S$11,MATCH(Source_Data!C44009,Installed_Capacity!$G$5:$G$11,0),MATCH(Source_Data!D44009,Installed_Capacity!$H$4:$S$4,0))</f>
        <v>0.4372530144058151</v>
      </c>
    </row>
    <row r="44010" spans="1:13" x14ac:dyDescent="0.3">
      <c r="A44010" s="5">
        <v>43856</v>
      </c>
      <c r="B44010" s="5">
        <v>43839</v>
      </c>
      <c r="C44010" s="3">
        <v>2020</v>
      </c>
      <c r="D44010" s="3">
        <v>1</v>
      </c>
      <c r="E44010" s="3">
        <v>26</v>
      </c>
      <c r="F44010" s="3">
        <v>12</v>
      </c>
      <c r="G44010" s="3"/>
      <c r="H44010" s="4">
        <v>6060.6284299999998</v>
      </c>
      <c r="I44010" s="4">
        <v>2768.92119</v>
      </c>
      <c r="J44010" s="4">
        <v>20428</v>
      </c>
      <c r="K44010" s="4">
        <f t="shared" si="687"/>
        <v>25498</v>
      </c>
      <c r="L44010" s="2"/>
      <c r="M44010" s="14">
        <f>H44010/INDEX(Installed_Capacity!$H$5:$S$11,MATCH(Source_Data!C44010,Installed_Capacity!$G$5:$G$11,0),MATCH(Source_Data!D44010,Installed_Capacity!$H$4:$S$4,0))</f>
        <v>0.49209949041317463</v>
      </c>
    </row>
    <row r="44011" spans="1:13" x14ac:dyDescent="0.3">
      <c r="A44011" s="5">
        <v>43856</v>
      </c>
      <c r="B44011" s="5">
        <v>43839</v>
      </c>
      <c r="C44011" s="3">
        <v>2020</v>
      </c>
      <c r="D44011" s="3">
        <v>1</v>
      </c>
      <c r="E44011" s="3">
        <v>26</v>
      </c>
      <c r="F44011" s="3">
        <v>13</v>
      </c>
      <c r="G44011" s="3"/>
      <c r="H44011" s="4">
        <v>6480.6556799999998</v>
      </c>
      <c r="I44011" s="4">
        <v>2771.9760900000001</v>
      </c>
      <c r="J44011" s="4">
        <v>20001</v>
      </c>
      <c r="K44011" s="4">
        <f t="shared" si="687"/>
        <v>25498</v>
      </c>
      <c r="L44011" s="2"/>
      <c r="M44011" s="14">
        <f>H44011/INDEX(Installed_Capacity!$H$5:$S$11,MATCH(Source_Data!C44011,Installed_Capacity!$G$5:$G$11,0),MATCH(Source_Data!D44011,Installed_Capacity!$H$4:$S$4,0))</f>
        <v>0.52620407182283668</v>
      </c>
    </row>
    <row r="44012" spans="1:13" x14ac:dyDescent="0.3">
      <c r="A44012" s="5">
        <v>43856</v>
      </c>
      <c r="B44012" s="5">
        <v>43839</v>
      </c>
      <c r="C44012" s="3">
        <v>2020</v>
      </c>
      <c r="D44012" s="3">
        <v>1</v>
      </c>
      <c r="E44012" s="3">
        <v>26</v>
      </c>
      <c r="F44012" s="3">
        <v>14</v>
      </c>
      <c r="G44012" s="3"/>
      <c r="H44012" s="4">
        <v>5961.0809200000003</v>
      </c>
      <c r="I44012" s="4">
        <v>2962.4437699999999</v>
      </c>
      <c r="J44012" s="4">
        <v>20158</v>
      </c>
      <c r="K44012" s="4">
        <f t="shared" si="687"/>
        <v>25498</v>
      </c>
      <c r="L44012" s="2"/>
      <c r="M44012" s="14">
        <f>H44012/INDEX(Installed_Capacity!$H$5:$S$11,MATCH(Source_Data!C44012,Installed_Capacity!$G$5:$G$11,0),MATCH(Source_Data!D44012,Installed_Capacity!$H$4:$S$4,0))</f>
        <v>0.48401661922106959</v>
      </c>
    </row>
    <row r="44013" spans="1:13" x14ac:dyDescent="0.3">
      <c r="A44013" s="5">
        <v>43856</v>
      </c>
      <c r="B44013" s="5">
        <v>43839</v>
      </c>
      <c r="C44013" s="3">
        <v>2020</v>
      </c>
      <c r="D44013" s="3">
        <v>1</v>
      </c>
      <c r="E44013" s="3">
        <v>26</v>
      </c>
      <c r="F44013" s="3">
        <v>15</v>
      </c>
      <c r="G44013" s="3"/>
      <c r="H44013" s="4">
        <v>5780.1319000000003</v>
      </c>
      <c r="I44013" s="4">
        <v>2794.9052299999998</v>
      </c>
      <c r="J44013" s="4">
        <v>20426</v>
      </c>
      <c r="K44013" s="4">
        <f t="shared" si="687"/>
        <v>25498</v>
      </c>
      <c r="L44013" s="2"/>
      <c r="M44013" s="14">
        <f>H44013/INDEX(Installed_Capacity!$H$5:$S$11,MATCH(Source_Data!C44013,Installed_Capacity!$G$5:$G$11,0),MATCH(Source_Data!D44013,Installed_Capacity!$H$4:$S$4,0))</f>
        <v>0.46932426156192109</v>
      </c>
    </row>
    <row r="44014" spans="1:13" x14ac:dyDescent="0.3">
      <c r="A44014" s="5">
        <v>43856</v>
      </c>
      <c r="B44014" s="5">
        <v>43839</v>
      </c>
      <c r="C44014" s="3">
        <v>2020</v>
      </c>
      <c r="D44014" s="3">
        <v>1</v>
      </c>
      <c r="E44014" s="3">
        <v>26</v>
      </c>
      <c r="F44014" s="3">
        <v>16</v>
      </c>
      <c r="G44014" s="3"/>
      <c r="H44014" s="4">
        <v>4130.75198</v>
      </c>
      <c r="I44014" s="4">
        <v>2354.0616399999999</v>
      </c>
      <c r="J44014" s="4">
        <v>20943</v>
      </c>
      <c r="K44014" s="4">
        <f t="shared" si="687"/>
        <v>25498</v>
      </c>
      <c r="L44014" s="2"/>
      <c r="M44014" s="14">
        <f>H44014/INDEX(Installed_Capacity!$H$5:$S$11,MATCH(Source_Data!C44014,Installed_Capacity!$G$5:$G$11,0),MATCH(Source_Data!D44014,Installed_Capacity!$H$4:$S$4,0))</f>
        <v>0.3354010178745131</v>
      </c>
    </row>
    <row r="44015" spans="1:13" x14ac:dyDescent="0.3">
      <c r="A44015" s="5">
        <v>43856</v>
      </c>
      <c r="B44015" s="5">
        <v>43839</v>
      </c>
      <c r="C44015" s="3">
        <v>2020</v>
      </c>
      <c r="D44015" s="3">
        <v>1</v>
      </c>
      <c r="E44015" s="3">
        <v>26</v>
      </c>
      <c r="F44015" s="3">
        <v>17</v>
      </c>
      <c r="G44015" s="3"/>
      <c r="H44015" s="4">
        <v>1213.53376</v>
      </c>
      <c r="I44015" s="4">
        <v>2519.1610900000001</v>
      </c>
      <c r="J44015" s="4">
        <v>22608</v>
      </c>
      <c r="K44015" s="4">
        <f t="shared" si="687"/>
        <v>25498</v>
      </c>
      <c r="L44015" s="2"/>
      <c r="M44015" s="14">
        <f>H44015/INDEX(Installed_Capacity!$H$5:$S$11,MATCH(Source_Data!C44015,Installed_Capacity!$G$5:$G$11,0),MATCH(Source_Data!D44015,Installed_Capacity!$H$4:$S$4,0))</f>
        <v>9.8534228222795672E-2</v>
      </c>
    </row>
    <row r="44016" spans="1:13" x14ac:dyDescent="0.3">
      <c r="A44016" s="5">
        <v>43856</v>
      </c>
      <c r="B44016" s="5">
        <v>43839</v>
      </c>
      <c r="C44016" s="3">
        <v>2020</v>
      </c>
      <c r="D44016" s="3">
        <v>1</v>
      </c>
      <c r="E44016" s="3">
        <v>26</v>
      </c>
      <c r="F44016" s="3">
        <v>18</v>
      </c>
      <c r="G44016" s="3"/>
      <c r="H44016" s="4">
        <v>35.45138</v>
      </c>
      <c r="I44016" s="4">
        <v>2807.92157</v>
      </c>
      <c r="J44016" s="4">
        <v>24724</v>
      </c>
      <c r="K44016" s="4">
        <f t="shared" si="687"/>
        <v>25498</v>
      </c>
      <c r="L44016" s="2"/>
      <c r="M44016" s="14">
        <f>H44016/INDEX(Installed_Capacity!$H$5:$S$11,MATCH(Source_Data!C44016,Installed_Capacity!$G$5:$G$11,0),MATCH(Source_Data!D44016,Installed_Capacity!$H$4:$S$4,0))</f>
        <v>2.8785143709006119E-3</v>
      </c>
    </row>
    <row r="44017" spans="1:13" x14ac:dyDescent="0.3">
      <c r="A44017" s="5">
        <v>43856</v>
      </c>
      <c r="B44017" s="5">
        <v>43839</v>
      </c>
      <c r="C44017" s="3">
        <v>2020</v>
      </c>
      <c r="D44017" s="3">
        <v>1</v>
      </c>
      <c r="E44017" s="3">
        <v>26</v>
      </c>
      <c r="F44017" s="3">
        <v>19</v>
      </c>
      <c r="G44017" s="3"/>
      <c r="H44017" s="4">
        <v>15.203799999999999</v>
      </c>
      <c r="I44017" s="4">
        <v>2767.9030699999998</v>
      </c>
      <c r="J44017" s="4">
        <v>25498</v>
      </c>
      <c r="K44017" s="4">
        <f t="shared" si="687"/>
        <v>25498</v>
      </c>
      <c r="L44017" s="2"/>
      <c r="M44017" s="14">
        <f>H44017/INDEX(Installed_Capacity!$H$5:$S$11,MATCH(Source_Data!C44017,Installed_Capacity!$G$5:$G$11,0),MATCH(Source_Data!D44017,Installed_Capacity!$H$4:$S$4,0))</f>
        <v>1.2344895118976671E-3</v>
      </c>
    </row>
    <row r="44018" spans="1:13" x14ac:dyDescent="0.3">
      <c r="A44018" s="5">
        <v>43856</v>
      </c>
      <c r="B44018" s="5">
        <v>43840</v>
      </c>
      <c r="C44018" s="3">
        <v>2020</v>
      </c>
      <c r="D44018" s="3">
        <v>1</v>
      </c>
      <c r="E44018" s="3">
        <v>26</v>
      </c>
      <c r="F44018" s="3">
        <v>20</v>
      </c>
      <c r="G44018" s="3"/>
      <c r="H44018" s="4">
        <v>14.815799999999999</v>
      </c>
      <c r="I44018" s="4">
        <v>2811.7558899999999</v>
      </c>
      <c r="J44018" s="4">
        <v>25207</v>
      </c>
      <c r="K44018" s="4">
        <f t="shared" si="687"/>
        <v>25498</v>
      </c>
      <c r="L44018" s="2"/>
      <c r="M44018" s="14">
        <f>H44018/INDEX(Installed_Capacity!$H$5:$S$11,MATCH(Source_Data!C44018,Installed_Capacity!$G$5:$G$11,0),MATCH(Source_Data!D44018,Installed_Capacity!$H$4:$S$4,0))</f>
        <v>1.2029854188014481E-3</v>
      </c>
    </row>
    <row r="44019" spans="1:13" x14ac:dyDescent="0.3">
      <c r="A44019" s="5">
        <v>43856</v>
      </c>
      <c r="B44019" s="5">
        <v>43840</v>
      </c>
      <c r="C44019" s="3">
        <v>2020</v>
      </c>
      <c r="D44019" s="3">
        <v>1</v>
      </c>
      <c r="E44019" s="3">
        <v>26</v>
      </c>
      <c r="F44019" s="3">
        <v>21</v>
      </c>
      <c r="G44019" s="3"/>
      <c r="H44019" s="4">
        <v>13.28073</v>
      </c>
      <c r="I44019" s="4">
        <v>2792.54142</v>
      </c>
      <c r="J44019" s="4">
        <v>24575</v>
      </c>
      <c r="K44019" s="4">
        <f t="shared" si="687"/>
        <v>25498</v>
      </c>
      <c r="L44019" s="2"/>
      <c r="M44019" s="14">
        <f>H44019/INDEX(Installed_Capacity!$H$5:$S$11,MATCH(Source_Data!C44019,Installed_Capacity!$G$5:$G$11,0),MATCH(Source_Data!D44019,Installed_Capacity!$H$4:$S$4,0))</f>
        <v>1.0783436966643014E-3</v>
      </c>
    </row>
    <row r="44020" spans="1:13" x14ac:dyDescent="0.3">
      <c r="A44020" s="5">
        <v>43856</v>
      </c>
      <c r="B44020" s="5">
        <v>43840</v>
      </c>
      <c r="C44020" s="3">
        <v>2020</v>
      </c>
      <c r="D44020" s="3">
        <v>1</v>
      </c>
      <c r="E44020" s="3">
        <v>26</v>
      </c>
      <c r="F44020" s="3">
        <v>22</v>
      </c>
      <c r="G44020" s="3"/>
      <c r="H44020" s="4">
        <v>12.504099999999999</v>
      </c>
      <c r="I44020" s="4">
        <v>2749.0852300000001</v>
      </c>
      <c r="J44020" s="4">
        <v>23489</v>
      </c>
      <c r="K44020" s="4">
        <f t="shared" si="687"/>
        <v>25498</v>
      </c>
      <c r="L44020" s="2"/>
      <c r="M44020" s="14">
        <f>H44020/INDEX(Installed_Capacity!$H$5:$S$11,MATCH(Source_Data!C44020,Installed_Capacity!$G$5:$G$11,0),MATCH(Source_Data!D44020,Installed_Capacity!$H$4:$S$4,0))</f>
        <v>1.01528435691864E-3</v>
      </c>
    </row>
    <row r="44021" spans="1:13" x14ac:dyDescent="0.3">
      <c r="A44021" s="5">
        <v>43856</v>
      </c>
      <c r="B44021" s="5">
        <v>43840</v>
      </c>
      <c r="C44021" s="3">
        <v>2020</v>
      </c>
      <c r="D44021" s="3">
        <v>1</v>
      </c>
      <c r="E44021" s="3">
        <v>26</v>
      </c>
      <c r="F44021" s="3">
        <v>23</v>
      </c>
      <c r="G44021" s="3"/>
      <c r="H44021" s="4">
        <v>9.51023</v>
      </c>
      <c r="I44021" s="4">
        <v>2678.2899499999999</v>
      </c>
      <c r="J44021" s="4">
        <v>22063</v>
      </c>
      <c r="K44021" s="4">
        <f t="shared" si="687"/>
        <v>25498</v>
      </c>
      <c r="L44021" s="2"/>
      <c r="M44021" s="14">
        <f>H44021/INDEX(Installed_Capacity!$H$5:$S$11,MATCH(Source_Data!C44021,Installed_Capacity!$G$5:$G$11,0),MATCH(Source_Data!D44021,Installed_Capacity!$H$4:$S$4,0))</f>
        <v>7.7219374042900794E-4</v>
      </c>
    </row>
    <row r="44022" spans="1:13" x14ac:dyDescent="0.3">
      <c r="A44022" s="5">
        <v>43856</v>
      </c>
      <c r="B44022" s="5">
        <v>43840</v>
      </c>
      <c r="C44022" s="3">
        <v>2020</v>
      </c>
      <c r="D44022" s="3">
        <v>1</v>
      </c>
      <c r="E44022" s="3">
        <v>26</v>
      </c>
      <c r="F44022" s="3">
        <v>24</v>
      </c>
      <c r="G44022" s="3"/>
      <c r="H44022" s="4">
        <v>7.5918799999999997</v>
      </c>
      <c r="I44022" s="4">
        <v>2622.0302299999998</v>
      </c>
      <c r="J44022" s="4">
        <v>20716</v>
      </c>
      <c r="K44022" s="4">
        <f t="shared" si="687"/>
        <v>25498</v>
      </c>
      <c r="L44022" s="2"/>
      <c r="M44022" s="14">
        <f>H44022/INDEX(Installed_Capacity!$H$5:$S$11,MATCH(Source_Data!C44022,Installed_Capacity!$G$5:$G$11,0),MATCH(Source_Data!D44022,Installed_Capacity!$H$4:$S$4,0))</f>
        <v>6.1643117086423538E-4</v>
      </c>
    </row>
    <row r="44023" spans="1:13" x14ac:dyDescent="0.3">
      <c r="A44023" s="5">
        <v>43857</v>
      </c>
      <c r="B44023" s="5">
        <v>43840</v>
      </c>
      <c r="C44023" s="3">
        <v>2020</v>
      </c>
      <c r="D44023" s="3">
        <v>1</v>
      </c>
      <c r="E44023" s="3">
        <v>27</v>
      </c>
      <c r="F44023" s="3">
        <v>1</v>
      </c>
      <c r="G44023" s="3"/>
      <c r="H44023" s="4">
        <v>7.6910999999999996</v>
      </c>
      <c r="I44023" s="4">
        <v>2377.42994</v>
      </c>
      <c r="J44023" s="4">
        <v>19892</v>
      </c>
      <c r="K44023" s="4">
        <f t="shared" si="687"/>
        <v>27716</v>
      </c>
      <c r="L44023" s="2"/>
      <c r="M44023" s="14">
        <f>H44023/INDEX(Installed_Capacity!$H$5:$S$11,MATCH(Source_Data!C44023,Installed_Capacity!$G$5:$G$11,0),MATCH(Source_Data!D44023,Installed_Capacity!$H$4:$S$4,0))</f>
        <v>6.2448744951631486E-4</v>
      </c>
    </row>
    <row r="44024" spans="1:13" x14ac:dyDescent="0.3">
      <c r="A44024" s="5">
        <v>43857</v>
      </c>
      <c r="B44024" s="5">
        <v>43840</v>
      </c>
      <c r="C44024" s="3">
        <v>2020</v>
      </c>
      <c r="D44024" s="3">
        <v>1</v>
      </c>
      <c r="E44024" s="3">
        <v>27</v>
      </c>
      <c r="F44024" s="3">
        <v>2</v>
      </c>
      <c r="G44024" s="3"/>
      <c r="H44024" s="4">
        <v>8.0841700000000003</v>
      </c>
      <c r="I44024" s="4">
        <v>2343.5446400000001</v>
      </c>
      <c r="J44024" s="4">
        <v>19344</v>
      </c>
      <c r="K44024" s="4">
        <f t="shared" si="687"/>
        <v>27716</v>
      </c>
      <c r="L44024" s="2"/>
      <c r="M44024" s="14">
        <f>H44024/INDEX(Installed_Capacity!$H$5:$S$11,MATCH(Source_Data!C44024,Installed_Capacity!$G$5:$G$11,0),MATCH(Source_Data!D44024,Installed_Capacity!$H$4:$S$4,0))</f>
        <v>6.5640320692180669E-4</v>
      </c>
    </row>
    <row r="44025" spans="1:13" x14ac:dyDescent="0.3">
      <c r="A44025" s="5">
        <v>43857</v>
      </c>
      <c r="B44025" s="5">
        <v>43840</v>
      </c>
      <c r="C44025" s="3">
        <v>2020</v>
      </c>
      <c r="D44025" s="3">
        <v>1</v>
      </c>
      <c r="E44025" s="3">
        <v>27</v>
      </c>
      <c r="F44025" s="3">
        <v>3</v>
      </c>
      <c r="G44025" s="3"/>
      <c r="H44025" s="4">
        <v>7.3468900000000001</v>
      </c>
      <c r="I44025" s="4">
        <v>2409.71551</v>
      </c>
      <c r="J44025" s="4">
        <v>19199</v>
      </c>
      <c r="K44025" s="4">
        <f t="shared" si="687"/>
        <v>27716</v>
      </c>
      <c r="L44025" s="2"/>
      <c r="M44025" s="14">
        <f>H44025/INDEX(Installed_Capacity!$H$5:$S$11,MATCH(Source_Data!C44025,Installed_Capacity!$G$5:$G$11,0),MATCH(Source_Data!D44025,Installed_Capacity!$H$4:$S$4,0))</f>
        <v>5.9653893434969232E-4</v>
      </c>
    </row>
    <row r="44026" spans="1:13" x14ac:dyDescent="0.3">
      <c r="A44026" s="5">
        <v>43857</v>
      </c>
      <c r="B44026" s="5">
        <v>43840</v>
      </c>
      <c r="C44026" s="3">
        <v>2020</v>
      </c>
      <c r="D44026" s="3">
        <v>1</v>
      </c>
      <c r="E44026" s="3">
        <v>27</v>
      </c>
      <c r="F44026" s="3">
        <v>4</v>
      </c>
      <c r="G44026" s="3"/>
      <c r="H44026" s="4">
        <v>8.1133699999999997</v>
      </c>
      <c r="I44026" s="4">
        <v>2334.2147300000001</v>
      </c>
      <c r="J44026" s="4">
        <v>19481</v>
      </c>
      <c r="K44026" s="4">
        <f t="shared" si="687"/>
        <v>27716</v>
      </c>
      <c r="L44026" s="2"/>
      <c r="M44026" s="14">
        <f>H44026/INDEX(Installed_Capacity!$H$5:$S$11,MATCH(Source_Data!C44026,Installed_Capacity!$G$5:$G$11,0),MATCH(Source_Data!D44026,Installed_Capacity!$H$4:$S$4,0))</f>
        <v>6.587741335156458E-4</v>
      </c>
    </row>
    <row r="44027" spans="1:13" x14ac:dyDescent="0.3">
      <c r="A44027" s="5">
        <v>43857</v>
      </c>
      <c r="B44027" s="5">
        <v>43840</v>
      </c>
      <c r="C44027" s="3">
        <v>2020</v>
      </c>
      <c r="D44027" s="3">
        <v>1</v>
      </c>
      <c r="E44027" s="3">
        <v>27</v>
      </c>
      <c r="F44027" s="3">
        <v>5</v>
      </c>
      <c r="G44027" s="3"/>
      <c r="H44027" s="4">
        <v>8.2175799999999999</v>
      </c>
      <c r="I44027" s="4">
        <v>2359.3939099999998</v>
      </c>
      <c r="J44027" s="4">
        <v>20544</v>
      </c>
      <c r="K44027" s="4">
        <f t="shared" si="687"/>
        <v>27716</v>
      </c>
      <c r="L44027" s="2"/>
      <c r="M44027" s="14">
        <f>H44027/INDEX(Installed_Capacity!$H$5:$S$11,MATCH(Source_Data!C44027,Installed_Capacity!$G$5:$G$11,0),MATCH(Source_Data!D44027,Installed_Capacity!$H$4:$S$4,0))</f>
        <v>6.6723558078769991E-4</v>
      </c>
    </row>
    <row r="44028" spans="1:13" x14ac:dyDescent="0.3">
      <c r="A44028" s="5">
        <v>43857</v>
      </c>
      <c r="B44028" s="5">
        <v>43840</v>
      </c>
      <c r="C44028" s="3">
        <v>2020</v>
      </c>
      <c r="D44028" s="3">
        <v>1</v>
      </c>
      <c r="E44028" s="3">
        <v>27</v>
      </c>
      <c r="F44028" s="3">
        <v>6</v>
      </c>
      <c r="G44028" s="3"/>
      <c r="H44028" s="4">
        <v>7.9959100000000003</v>
      </c>
      <c r="I44028" s="4">
        <v>2763.9890300000002</v>
      </c>
      <c r="J44028" s="4">
        <v>22378</v>
      </c>
      <c r="K44028" s="4">
        <f t="shared" si="687"/>
        <v>27716</v>
      </c>
      <c r="L44028" s="2"/>
      <c r="M44028" s="14">
        <f>H44028/INDEX(Installed_Capacity!$H$5:$S$11,MATCH(Source_Data!C44028,Installed_Capacity!$G$5:$G$11,0),MATCH(Source_Data!D44028,Installed_Capacity!$H$4:$S$4,0))</f>
        <v>6.4923683770357911E-4</v>
      </c>
    </row>
    <row r="44029" spans="1:13" x14ac:dyDescent="0.3">
      <c r="A44029" s="5">
        <v>43857</v>
      </c>
      <c r="B44029" s="5">
        <v>43840</v>
      </c>
      <c r="C44029" s="3">
        <v>2020</v>
      </c>
      <c r="D44029" s="3">
        <v>1</v>
      </c>
      <c r="E44029" s="3">
        <v>27</v>
      </c>
      <c r="F44029" s="3">
        <v>7</v>
      </c>
      <c r="G44029" s="3"/>
      <c r="H44029" s="4">
        <v>25.7379</v>
      </c>
      <c r="I44029" s="4">
        <v>2803.6482099999998</v>
      </c>
      <c r="J44029" s="4">
        <v>24560</v>
      </c>
      <c r="K44029" s="4">
        <f t="shared" si="687"/>
        <v>27716</v>
      </c>
      <c r="L44029" s="2"/>
      <c r="M44029" s="14">
        <f>H44029/INDEX(Installed_Capacity!$H$5:$S$11,MATCH(Source_Data!C44029,Installed_Capacity!$G$5:$G$11,0),MATCH(Source_Data!D44029,Installed_Capacity!$H$4:$S$4,0))</f>
        <v>2.0898175198483912E-3</v>
      </c>
    </row>
    <row r="44030" spans="1:13" x14ac:dyDescent="0.3">
      <c r="A44030" s="5">
        <v>43857</v>
      </c>
      <c r="B44030" s="5">
        <v>43840</v>
      </c>
      <c r="C44030" s="3">
        <v>2020</v>
      </c>
      <c r="D44030" s="3">
        <v>1</v>
      </c>
      <c r="E44030" s="3">
        <v>27</v>
      </c>
      <c r="F44030" s="3">
        <v>8</v>
      </c>
      <c r="G44030" s="3"/>
      <c r="H44030" s="4">
        <v>1529.27781</v>
      </c>
      <c r="I44030" s="4">
        <v>2797.0594099999998</v>
      </c>
      <c r="J44030" s="4">
        <v>25460</v>
      </c>
      <c r="K44030" s="4">
        <f t="shared" si="687"/>
        <v>27716</v>
      </c>
      <c r="L44030" s="2"/>
      <c r="M44030" s="14">
        <f>H44030/INDEX(Installed_Capacity!$H$5:$S$11,MATCH(Source_Data!C44030,Installed_Capacity!$G$5:$G$11,0),MATCH(Source_Data!D44030,Installed_Capacity!$H$4:$S$4,0))</f>
        <v>0.12417141880469577</v>
      </c>
    </row>
    <row r="44031" spans="1:13" x14ac:dyDescent="0.3">
      <c r="A44031" s="5">
        <v>43857</v>
      </c>
      <c r="B44031" s="5">
        <v>43840</v>
      </c>
      <c r="C44031" s="3">
        <v>2020</v>
      </c>
      <c r="D44031" s="3">
        <v>1</v>
      </c>
      <c r="E44031" s="3">
        <v>27</v>
      </c>
      <c r="F44031" s="3">
        <v>9</v>
      </c>
      <c r="G44031" s="3"/>
      <c r="H44031" s="4">
        <v>5455.5755300000001</v>
      </c>
      <c r="I44031" s="4">
        <v>2606.8507399999999</v>
      </c>
      <c r="J44031" s="4">
        <v>24784</v>
      </c>
      <c r="K44031" s="4">
        <f t="shared" si="687"/>
        <v>27716</v>
      </c>
      <c r="L44031" s="2"/>
      <c r="M44031" s="14">
        <f>H44031/INDEX(Installed_Capacity!$H$5:$S$11,MATCH(Source_Data!C44031,Installed_Capacity!$G$5:$G$11,0),MATCH(Source_Data!D44031,Installed_Capacity!$H$4:$S$4,0))</f>
        <v>0.44297154482106821</v>
      </c>
    </row>
    <row r="44032" spans="1:13" x14ac:dyDescent="0.3">
      <c r="A44032" s="5">
        <v>43857</v>
      </c>
      <c r="B44032" s="5">
        <v>43840</v>
      </c>
      <c r="C44032" s="3">
        <v>2020</v>
      </c>
      <c r="D44032" s="3">
        <v>1</v>
      </c>
      <c r="E44032" s="3">
        <v>27</v>
      </c>
      <c r="F44032" s="3">
        <v>10</v>
      </c>
      <c r="G44032" s="3"/>
      <c r="H44032" s="4">
        <v>6939.2915700000003</v>
      </c>
      <c r="I44032" s="4">
        <v>2530.8021699999999</v>
      </c>
      <c r="J44032" s="4">
        <v>23748</v>
      </c>
      <c r="K44032" s="4">
        <f t="shared" si="687"/>
        <v>27716</v>
      </c>
      <c r="L44032" s="2"/>
      <c r="M44032" s="14">
        <f>H44032/INDEX(Installed_Capacity!$H$5:$S$11,MATCH(Source_Data!C44032,Installed_Capacity!$G$5:$G$11,0),MATCH(Source_Data!D44032,Installed_Capacity!$H$4:$S$4,0))</f>
        <v>0.56344352485331939</v>
      </c>
    </row>
    <row r="44033" spans="1:13" x14ac:dyDescent="0.3">
      <c r="A44033" s="5">
        <v>43857</v>
      </c>
      <c r="B44033" s="5">
        <v>43840</v>
      </c>
      <c r="C44033" s="3">
        <v>2020</v>
      </c>
      <c r="D44033" s="3">
        <v>1</v>
      </c>
      <c r="E44033" s="3">
        <v>27</v>
      </c>
      <c r="F44033" s="3">
        <v>11</v>
      </c>
      <c r="G44033" s="3"/>
      <c r="H44033" s="4">
        <v>7380.8154999999997</v>
      </c>
      <c r="I44033" s="4">
        <v>1760.4735000000001</v>
      </c>
      <c r="J44033" s="4">
        <v>23211</v>
      </c>
      <c r="K44033" s="4">
        <f t="shared" si="687"/>
        <v>27716</v>
      </c>
      <c r="L44033" s="2"/>
      <c r="M44033" s="14">
        <f>H44033/INDEX(Installed_Capacity!$H$5:$S$11,MATCH(Source_Data!C44033,Installed_Capacity!$G$5:$G$11,0),MATCH(Source_Data!D44033,Installed_Capacity!$H$4:$S$4,0))</f>
        <v>0.59929355319076394</v>
      </c>
    </row>
    <row r="44034" spans="1:13" x14ac:dyDescent="0.3">
      <c r="A44034" s="5">
        <v>43857</v>
      </c>
      <c r="B44034" s="5">
        <v>43840</v>
      </c>
      <c r="C44034" s="3">
        <v>2020</v>
      </c>
      <c r="D44034" s="3">
        <v>1</v>
      </c>
      <c r="E44034" s="3">
        <v>27</v>
      </c>
      <c r="F44034" s="3">
        <v>12</v>
      </c>
      <c r="G44034" s="3"/>
      <c r="H44034" s="4">
        <v>8029.84825</v>
      </c>
      <c r="I44034" s="4">
        <v>1463.3092999999999</v>
      </c>
      <c r="J44034" s="4">
        <v>23025</v>
      </c>
      <c r="K44034" s="4">
        <f t="shared" si="687"/>
        <v>27716</v>
      </c>
      <c r="L44034" s="2"/>
      <c r="M44034" s="14">
        <f>H44034/INDEX(Installed_Capacity!$H$5:$S$11,MATCH(Source_Data!C44034,Installed_Capacity!$G$5:$G$11,0),MATCH(Source_Data!D44034,Installed_Capacity!$H$4:$S$4,0))</f>
        <v>0.65199249179513263</v>
      </c>
    </row>
    <row r="44035" spans="1:13" x14ac:dyDescent="0.3">
      <c r="A44035" s="5">
        <v>43857</v>
      </c>
      <c r="B44035" s="5">
        <v>43840</v>
      </c>
      <c r="C44035" s="3">
        <v>2020</v>
      </c>
      <c r="D44035" s="3">
        <v>1</v>
      </c>
      <c r="E44035" s="3">
        <v>27</v>
      </c>
      <c r="F44035" s="3">
        <v>13</v>
      </c>
      <c r="G44035" s="3"/>
      <c r="H44035" s="4">
        <v>7605.8028700000004</v>
      </c>
      <c r="I44035" s="4">
        <v>1351.8471999999999</v>
      </c>
      <c r="J44035" s="4">
        <v>22797</v>
      </c>
      <c r="K44035" s="4">
        <f t="shared" ref="K44035:K44098" si="688">_xlfn.MAXIFS($J:$J, $C:$C, C44035, $D:$D, D44035, $E:$E, E44035)</f>
        <v>27716</v>
      </c>
      <c r="L44035" s="2"/>
      <c r="M44035" s="14">
        <f>H44035/INDEX(Installed_Capacity!$H$5:$S$11,MATCH(Source_Data!C44035,Installed_Capacity!$G$5:$G$11,0),MATCH(Source_Data!D44035,Installed_Capacity!$H$4:$S$4,0))</f>
        <v>0.61756165383497397</v>
      </c>
    </row>
    <row r="44036" spans="1:13" x14ac:dyDescent="0.3">
      <c r="A44036" s="5">
        <v>43857</v>
      </c>
      <c r="B44036" s="5">
        <v>43840</v>
      </c>
      <c r="C44036" s="3">
        <v>2020</v>
      </c>
      <c r="D44036" s="3">
        <v>1</v>
      </c>
      <c r="E44036" s="3">
        <v>27</v>
      </c>
      <c r="F44036" s="3">
        <v>14</v>
      </c>
      <c r="G44036" s="3"/>
      <c r="H44036" s="4">
        <v>7615.5147299999999</v>
      </c>
      <c r="I44036" s="4">
        <v>1373.4407799999999</v>
      </c>
      <c r="J44036" s="4">
        <v>22872</v>
      </c>
      <c r="K44036" s="4">
        <f t="shared" si="688"/>
        <v>27716</v>
      </c>
      <c r="L44036" s="2"/>
      <c r="M44036" s="14">
        <f>H44036/INDEX(Installed_Capacity!$H$5:$S$11,MATCH(Source_Data!C44036,Installed_Capacity!$G$5:$G$11,0),MATCH(Source_Data!D44036,Installed_Capacity!$H$4:$S$4,0))</f>
        <v>0.61835021914831789</v>
      </c>
    </row>
    <row r="44037" spans="1:13" x14ac:dyDescent="0.3">
      <c r="A44037" s="5">
        <v>43857</v>
      </c>
      <c r="B44037" s="5">
        <v>43840</v>
      </c>
      <c r="C44037" s="3">
        <v>2020</v>
      </c>
      <c r="D44037" s="3">
        <v>1</v>
      </c>
      <c r="E44037" s="3">
        <v>27</v>
      </c>
      <c r="F44037" s="3">
        <v>15</v>
      </c>
      <c r="G44037" s="3"/>
      <c r="H44037" s="4">
        <v>7334.0474700000004</v>
      </c>
      <c r="I44037" s="4">
        <v>1946.1638499999999</v>
      </c>
      <c r="J44037" s="4">
        <v>23306</v>
      </c>
      <c r="K44037" s="4">
        <f t="shared" si="688"/>
        <v>27716</v>
      </c>
      <c r="L44037" s="2"/>
      <c r="M44037" s="14">
        <f>H44037/INDEX(Installed_Capacity!$H$5:$S$11,MATCH(Source_Data!C44037,Installed_Capacity!$G$5:$G$11,0),MATCH(Source_Data!D44037,Installed_Capacity!$H$4:$S$4,0))</f>
        <v>0.59549617079115891</v>
      </c>
    </row>
    <row r="44038" spans="1:13" x14ac:dyDescent="0.3">
      <c r="A44038" s="5">
        <v>43857</v>
      </c>
      <c r="B44038" s="5">
        <v>43840</v>
      </c>
      <c r="C44038" s="3">
        <v>2020</v>
      </c>
      <c r="D44038" s="3">
        <v>1</v>
      </c>
      <c r="E44038" s="3">
        <v>27</v>
      </c>
      <c r="F44038" s="3">
        <v>16</v>
      </c>
      <c r="G44038" s="3"/>
      <c r="H44038" s="4">
        <v>5990.4641899999997</v>
      </c>
      <c r="I44038" s="4">
        <v>1913.5318199999999</v>
      </c>
      <c r="J44038" s="4">
        <v>23902</v>
      </c>
      <c r="K44038" s="4">
        <f t="shared" si="688"/>
        <v>27716</v>
      </c>
      <c r="L44038" s="2"/>
      <c r="M44038" s="14">
        <f>H44038/INDEX(Installed_Capacity!$H$5:$S$11,MATCH(Source_Data!C44038,Installed_Capacity!$G$5:$G$11,0),MATCH(Source_Data!D44038,Installed_Capacity!$H$4:$S$4,0))</f>
        <v>0.48640242662712968</v>
      </c>
    </row>
    <row r="44039" spans="1:13" x14ac:dyDescent="0.3">
      <c r="A44039" s="5">
        <v>43857</v>
      </c>
      <c r="B44039" s="5">
        <v>43840</v>
      </c>
      <c r="C44039" s="3">
        <v>2020</v>
      </c>
      <c r="D44039" s="3">
        <v>1</v>
      </c>
      <c r="E44039" s="3">
        <v>27</v>
      </c>
      <c r="F44039" s="3">
        <v>17</v>
      </c>
      <c r="G44039" s="3"/>
      <c r="H44039" s="4">
        <v>2059.3759</v>
      </c>
      <c r="I44039" s="4">
        <v>2016.31152</v>
      </c>
      <c r="J44039" s="4">
        <v>25328</v>
      </c>
      <c r="K44039" s="4">
        <f t="shared" si="688"/>
        <v>27716</v>
      </c>
      <c r="L44039" s="2"/>
      <c r="M44039" s="14">
        <f>H44039/INDEX(Installed_Capacity!$H$5:$S$11,MATCH(Source_Data!C44039,Installed_Capacity!$G$5:$G$11,0),MATCH(Source_Data!D44039,Installed_Capacity!$H$4:$S$4,0))</f>
        <v>0.16721332493224189</v>
      </c>
    </row>
    <row r="44040" spans="1:13" x14ac:dyDescent="0.3">
      <c r="A44040" s="5">
        <v>43857</v>
      </c>
      <c r="B44040" s="5">
        <v>43840</v>
      </c>
      <c r="C44040" s="3">
        <v>2020</v>
      </c>
      <c r="D44040" s="3">
        <v>1</v>
      </c>
      <c r="E44040" s="3">
        <v>27</v>
      </c>
      <c r="F44040" s="3">
        <v>18</v>
      </c>
      <c r="G44040" s="3"/>
      <c r="H44040" s="4">
        <v>106.00358</v>
      </c>
      <c r="I44040" s="4">
        <v>2243.4639200000001</v>
      </c>
      <c r="J44040" s="4">
        <v>27181</v>
      </c>
      <c r="K44040" s="4">
        <f t="shared" si="688"/>
        <v>27716</v>
      </c>
      <c r="L44040" s="2"/>
      <c r="M44040" s="14">
        <f>H44040/INDEX(Installed_Capacity!$H$5:$S$11,MATCH(Source_Data!C44040,Installed_Capacity!$G$5:$G$11,0),MATCH(Source_Data!D44040,Installed_Capacity!$H$4:$S$4,0))</f>
        <v>8.6070790021971696E-3</v>
      </c>
    </row>
    <row r="44041" spans="1:13" x14ac:dyDescent="0.3">
      <c r="A44041" s="5">
        <v>43857</v>
      </c>
      <c r="B44041" s="5">
        <v>43840</v>
      </c>
      <c r="C44041" s="3">
        <v>2020</v>
      </c>
      <c r="D44041" s="3">
        <v>1</v>
      </c>
      <c r="E44041" s="3">
        <v>27</v>
      </c>
      <c r="F44041" s="3">
        <v>19</v>
      </c>
      <c r="G44041" s="3"/>
      <c r="H44041" s="4">
        <v>11.65387</v>
      </c>
      <c r="I44041" s="4">
        <v>2141.8188500000001</v>
      </c>
      <c r="J44041" s="4">
        <v>27716</v>
      </c>
      <c r="K44041" s="4">
        <f t="shared" si="688"/>
        <v>27716</v>
      </c>
      <c r="L44041" s="2"/>
      <c r="M44041" s="14">
        <f>H44041/INDEX(Installed_Capacity!$H$5:$S$11,MATCH(Source_Data!C44041,Installed_Capacity!$G$5:$G$11,0),MATCH(Source_Data!D44041,Installed_Capacity!$H$4:$S$4,0))</f>
        <v>9.4624898301864447E-4</v>
      </c>
    </row>
    <row r="44042" spans="1:13" x14ac:dyDescent="0.3">
      <c r="A44042" s="5">
        <v>43857</v>
      </c>
      <c r="B44042" s="5">
        <v>43841</v>
      </c>
      <c r="C44042" s="3">
        <v>2020</v>
      </c>
      <c r="D44042" s="3">
        <v>1</v>
      </c>
      <c r="E44042" s="3">
        <v>27</v>
      </c>
      <c r="F44042" s="3">
        <v>20</v>
      </c>
      <c r="G44042" s="3"/>
      <c r="H44042" s="4">
        <v>12.86162</v>
      </c>
      <c r="I44042" s="4">
        <v>2195.2204200000001</v>
      </c>
      <c r="J44042" s="4">
        <v>27149</v>
      </c>
      <c r="K44042" s="4">
        <f t="shared" si="688"/>
        <v>27716</v>
      </c>
      <c r="L44042" s="2"/>
      <c r="M44042" s="14">
        <f>H44042/INDEX(Installed_Capacity!$H$5:$S$11,MATCH(Source_Data!C44042,Installed_Capacity!$G$5:$G$11,0),MATCH(Source_Data!D44042,Installed_Capacity!$H$4:$S$4,0))</f>
        <v>1.044313592392249E-3</v>
      </c>
    </row>
    <row r="44043" spans="1:13" x14ac:dyDescent="0.3">
      <c r="A44043" s="5">
        <v>43857</v>
      </c>
      <c r="B44043" s="5">
        <v>43841</v>
      </c>
      <c r="C44043" s="3">
        <v>2020</v>
      </c>
      <c r="D44043" s="3">
        <v>1</v>
      </c>
      <c r="E44043" s="3">
        <v>27</v>
      </c>
      <c r="F44043" s="3">
        <v>21</v>
      </c>
      <c r="G44043" s="3"/>
      <c r="H44043" s="4">
        <v>12.963240000000001</v>
      </c>
      <c r="I44043" s="4">
        <v>2040.0427500000001</v>
      </c>
      <c r="J44043" s="4">
        <v>26244</v>
      </c>
      <c r="K44043" s="4">
        <f t="shared" si="688"/>
        <v>27716</v>
      </c>
      <c r="L44043" s="2"/>
      <c r="M44043" s="14">
        <f>H44043/INDEX(Installed_Capacity!$H$5:$S$11,MATCH(Source_Data!C44043,Installed_Capacity!$G$5:$G$11,0),MATCH(Source_Data!D44043,Installed_Capacity!$H$4:$S$4,0))</f>
        <v>1.0525647417232741E-3</v>
      </c>
    </row>
    <row r="44044" spans="1:13" x14ac:dyDescent="0.3">
      <c r="A44044" s="5">
        <v>43857</v>
      </c>
      <c r="B44044" s="5">
        <v>43841</v>
      </c>
      <c r="C44044" s="3">
        <v>2020</v>
      </c>
      <c r="D44044" s="3">
        <v>1</v>
      </c>
      <c r="E44044" s="3">
        <v>27</v>
      </c>
      <c r="F44044" s="3">
        <v>22</v>
      </c>
      <c r="G44044" s="3"/>
      <c r="H44044" s="4">
        <v>2.7280600000000002</v>
      </c>
      <c r="I44044" s="4">
        <v>1815.4098100000001</v>
      </c>
      <c r="J44044" s="4">
        <v>24912</v>
      </c>
      <c r="K44044" s="4">
        <f t="shared" si="688"/>
        <v>27716</v>
      </c>
      <c r="L44044" s="2"/>
      <c r="M44044" s="14">
        <f>H44044/INDEX(Installed_Capacity!$H$5:$S$11,MATCH(Source_Data!C44044,Installed_Capacity!$G$5:$G$11,0),MATCH(Source_Data!D44044,Installed_Capacity!$H$4:$S$4,0))</f>
        <v>2.215078768352353E-4</v>
      </c>
    </row>
    <row r="44045" spans="1:13" x14ac:dyDescent="0.3">
      <c r="A44045" s="5">
        <v>43857</v>
      </c>
      <c r="B44045" s="5">
        <v>43841</v>
      </c>
      <c r="C44045" s="3">
        <v>2020</v>
      </c>
      <c r="D44045" s="3">
        <v>1</v>
      </c>
      <c r="E44045" s="3">
        <v>27</v>
      </c>
      <c r="F44045" s="3">
        <v>23</v>
      </c>
      <c r="G44045" s="3"/>
      <c r="H44045" s="4">
        <v>9.6188599999999997</v>
      </c>
      <c r="I44045" s="4">
        <v>1697.1979799999999</v>
      </c>
      <c r="J44045" s="4">
        <v>23197</v>
      </c>
      <c r="K44045" s="4">
        <f t="shared" si="688"/>
        <v>27716</v>
      </c>
      <c r="L44045" s="2"/>
      <c r="M44045" s="14">
        <f>H44045/INDEX(Installed_Capacity!$H$5:$S$11,MATCH(Source_Data!C44045,Installed_Capacity!$G$5:$G$11,0),MATCH(Source_Data!D44045,Installed_Capacity!$H$4:$S$4,0))</f>
        <v>7.8101407453478699E-4</v>
      </c>
    </row>
    <row r="44046" spans="1:13" x14ac:dyDescent="0.3">
      <c r="A44046" s="5">
        <v>43857</v>
      </c>
      <c r="B44046" s="5">
        <v>43841</v>
      </c>
      <c r="C44046" s="3">
        <v>2020</v>
      </c>
      <c r="D44046" s="3">
        <v>1</v>
      </c>
      <c r="E44046" s="3">
        <v>27</v>
      </c>
      <c r="F44046" s="3">
        <v>24</v>
      </c>
      <c r="G44046" s="3"/>
      <c r="H44046" s="4">
        <v>10.11914</v>
      </c>
      <c r="I44046" s="4">
        <v>1805.33359</v>
      </c>
      <c r="J44046" s="4">
        <v>21734</v>
      </c>
      <c r="K44046" s="4">
        <f t="shared" si="688"/>
        <v>27716</v>
      </c>
      <c r="L44046" s="2"/>
      <c r="M44046" s="14">
        <f>H44046/INDEX(Installed_Capacity!$H$5:$S$11,MATCH(Source_Data!C44046,Installed_Capacity!$G$5:$G$11,0),MATCH(Source_Data!D44046,Installed_Capacity!$H$4:$S$4,0))</f>
        <v>8.2163486756101501E-4</v>
      </c>
    </row>
    <row r="44047" spans="1:13" x14ac:dyDescent="0.3">
      <c r="A44047" s="5">
        <v>43858</v>
      </c>
      <c r="B44047" s="5">
        <v>43841</v>
      </c>
      <c r="C44047" s="3">
        <v>2020</v>
      </c>
      <c r="D44047" s="3">
        <v>1</v>
      </c>
      <c r="E44047" s="3">
        <v>28</v>
      </c>
      <c r="F44047" s="3">
        <v>1</v>
      </c>
      <c r="G44047" s="3"/>
      <c r="H44047" s="4">
        <v>10.070779999999999</v>
      </c>
      <c r="I44047" s="4">
        <v>1823.59384</v>
      </c>
      <c r="J44047" s="4">
        <v>20871</v>
      </c>
      <c r="K44047" s="4">
        <f t="shared" si="688"/>
        <v>27766</v>
      </c>
      <c r="L44047" s="2"/>
      <c r="M44047" s="14">
        <f>H44047/INDEX(Installed_Capacity!$H$5:$S$11,MATCH(Source_Data!C44047,Installed_Capacity!$G$5:$G$11,0),MATCH(Source_Data!D44047,Installed_Capacity!$H$4:$S$4,0))</f>
        <v>8.1770822338025938E-4</v>
      </c>
    </row>
    <row r="44048" spans="1:13" x14ac:dyDescent="0.3">
      <c r="A44048" s="5">
        <v>43858</v>
      </c>
      <c r="B44048" s="5">
        <v>43841</v>
      </c>
      <c r="C44048" s="3">
        <v>2020</v>
      </c>
      <c r="D44048" s="3">
        <v>1</v>
      </c>
      <c r="E44048" s="3">
        <v>28</v>
      </c>
      <c r="F44048" s="3">
        <v>2</v>
      </c>
      <c r="G44048" s="3"/>
      <c r="H44048" s="4">
        <v>10.129350000000001</v>
      </c>
      <c r="I44048" s="4">
        <v>1679.68995</v>
      </c>
      <c r="J44048" s="4">
        <v>20316</v>
      </c>
      <c r="K44048" s="4">
        <f t="shared" si="688"/>
        <v>27766</v>
      </c>
      <c r="L44048" s="2"/>
      <c r="M44048" s="14">
        <f>H44048/INDEX(Installed_Capacity!$H$5:$S$11,MATCH(Source_Data!C44048,Installed_Capacity!$G$5:$G$11,0),MATCH(Source_Data!D44048,Installed_Capacity!$H$4:$S$4,0))</f>
        <v>8.2246387990769646E-4</v>
      </c>
    </row>
    <row r="44049" spans="1:13" x14ac:dyDescent="0.3">
      <c r="A44049" s="5">
        <v>43858</v>
      </c>
      <c r="B44049" s="5">
        <v>43841</v>
      </c>
      <c r="C44049" s="3">
        <v>2020</v>
      </c>
      <c r="D44049" s="3">
        <v>1</v>
      </c>
      <c r="E44049" s="3">
        <v>28</v>
      </c>
      <c r="F44049" s="3">
        <v>3</v>
      </c>
      <c r="G44049" s="3"/>
      <c r="H44049" s="4">
        <v>9.0790100000000002</v>
      </c>
      <c r="I44049" s="4">
        <v>1252.77801</v>
      </c>
      <c r="J44049" s="4">
        <v>20031</v>
      </c>
      <c r="K44049" s="4">
        <f t="shared" si="688"/>
        <v>27766</v>
      </c>
      <c r="L44049" s="2"/>
      <c r="M44049" s="14">
        <f>H44049/INDEX(Installed_Capacity!$H$5:$S$11,MATCH(Source_Data!C44049,Installed_Capacity!$G$5:$G$11,0),MATCH(Source_Data!D44049,Installed_Capacity!$H$4:$S$4,0))</f>
        <v>7.3718035118944215E-4</v>
      </c>
    </row>
    <row r="44050" spans="1:13" x14ac:dyDescent="0.3">
      <c r="A44050" s="5">
        <v>43858</v>
      </c>
      <c r="B44050" s="5">
        <v>43841</v>
      </c>
      <c r="C44050" s="3">
        <v>2020</v>
      </c>
      <c r="D44050" s="3">
        <v>1</v>
      </c>
      <c r="E44050" s="3">
        <v>28</v>
      </c>
      <c r="F44050" s="3">
        <v>4</v>
      </c>
      <c r="G44050" s="3"/>
      <c r="H44050" s="4">
        <v>9.8236299999999996</v>
      </c>
      <c r="I44050" s="4">
        <v>1373.89238</v>
      </c>
      <c r="J44050" s="4">
        <v>20143</v>
      </c>
      <c r="K44050" s="4">
        <f t="shared" si="688"/>
        <v>27766</v>
      </c>
      <c r="L44050" s="2"/>
      <c r="M44050" s="14">
        <f>H44050/INDEX(Installed_Capacity!$H$5:$S$11,MATCH(Source_Data!C44050,Installed_Capacity!$G$5:$G$11,0),MATCH(Source_Data!D44050,Installed_Capacity!$H$4:$S$4,0))</f>
        <v>7.9764060325466526E-4</v>
      </c>
    </row>
    <row r="44051" spans="1:13" x14ac:dyDescent="0.3">
      <c r="A44051" s="5">
        <v>43858</v>
      </c>
      <c r="B44051" s="5">
        <v>43841</v>
      </c>
      <c r="C44051" s="3">
        <v>2020</v>
      </c>
      <c r="D44051" s="3">
        <v>1</v>
      </c>
      <c r="E44051" s="3">
        <v>28</v>
      </c>
      <c r="F44051" s="3">
        <v>5</v>
      </c>
      <c r="G44051" s="3"/>
      <c r="H44051" s="4">
        <v>9.8652099999999994</v>
      </c>
      <c r="I44051" s="4">
        <v>1081.4262100000001</v>
      </c>
      <c r="J44051" s="4">
        <v>21013</v>
      </c>
      <c r="K44051" s="4">
        <f t="shared" si="688"/>
        <v>27766</v>
      </c>
      <c r="L44051" s="2"/>
      <c r="M44051" s="14">
        <f>H44051/INDEX(Installed_Capacity!$H$5:$S$11,MATCH(Source_Data!C44051,Installed_Capacity!$G$5:$G$11,0),MATCH(Source_Data!D44051,Installed_Capacity!$H$4:$S$4,0))</f>
        <v>8.0101673776739925E-4</v>
      </c>
    </row>
    <row r="44052" spans="1:13" x14ac:dyDescent="0.3">
      <c r="A44052" s="5">
        <v>43858</v>
      </c>
      <c r="B44052" s="5">
        <v>43841</v>
      </c>
      <c r="C44052" s="3">
        <v>2020</v>
      </c>
      <c r="D44052" s="3">
        <v>1</v>
      </c>
      <c r="E44052" s="3">
        <v>28</v>
      </c>
      <c r="F44052" s="3">
        <v>6</v>
      </c>
      <c r="G44052" s="3"/>
      <c r="H44052" s="4">
        <v>9.5095299999999998</v>
      </c>
      <c r="I44052" s="4">
        <v>944.89349000000004</v>
      </c>
      <c r="J44052" s="4">
        <v>22821</v>
      </c>
      <c r="K44052" s="4">
        <f t="shared" si="688"/>
        <v>27766</v>
      </c>
      <c r="L44052" s="2"/>
      <c r="M44052" s="14">
        <f>H44052/INDEX(Installed_Capacity!$H$5:$S$11,MATCH(Source_Data!C44052,Installed_Capacity!$G$5:$G$11,0),MATCH(Source_Data!D44052,Installed_Capacity!$H$4:$S$4,0))</f>
        <v>7.7213690314764877E-4</v>
      </c>
    </row>
    <row r="44053" spans="1:13" x14ac:dyDescent="0.3">
      <c r="A44053" s="5">
        <v>43858</v>
      </c>
      <c r="B44053" s="5">
        <v>43841</v>
      </c>
      <c r="C44053" s="3">
        <v>2020</v>
      </c>
      <c r="D44053" s="3">
        <v>1</v>
      </c>
      <c r="E44053" s="3">
        <v>28</v>
      </c>
      <c r="F44053" s="3">
        <v>7</v>
      </c>
      <c r="G44053" s="3"/>
      <c r="H44053" s="4">
        <v>28.153169999999999</v>
      </c>
      <c r="I44053" s="4">
        <v>1156.47432</v>
      </c>
      <c r="J44053" s="4">
        <v>24984</v>
      </c>
      <c r="K44053" s="4">
        <f t="shared" si="688"/>
        <v>27766</v>
      </c>
      <c r="L44053" s="2"/>
      <c r="M44053" s="14">
        <f>H44053/INDEX(Installed_Capacity!$H$5:$S$11,MATCH(Source_Data!C44053,Installed_Capacity!$G$5:$G$11,0),MATCH(Source_Data!D44053,Installed_Capacity!$H$4:$S$4,0))</f>
        <v>2.2859280634888678E-3</v>
      </c>
    </row>
    <row r="44054" spans="1:13" x14ac:dyDescent="0.3">
      <c r="A44054" s="5">
        <v>43858</v>
      </c>
      <c r="B44054" s="5">
        <v>43841</v>
      </c>
      <c r="C44054" s="3">
        <v>2020</v>
      </c>
      <c r="D44054" s="3">
        <v>1</v>
      </c>
      <c r="E44054" s="3">
        <v>28</v>
      </c>
      <c r="F44054" s="3">
        <v>8</v>
      </c>
      <c r="G44054" s="3"/>
      <c r="H44054" s="4">
        <v>1499.7892899999999</v>
      </c>
      <c r="I44054" s="4">
        <v>1731.00719</v>
      </c>
      <c r="J44054" s="4">
        <v>25705</v>
      </c>
      <c r="K44054" s="4">
        <f t="shared" si="688"/>
        <v>27766</v>
      </c>
      <c r="L44054" s="2"/>
      <c r="M44054" s="14">
        <f>H44054/INDEX(Installed_Capacity!$H$5:$S$11,MATCH(Source_Data!C44054,Installed_Capacity!$G$5:$G$11,0),MATCH(Source_Data!D44054,Installed_Capacity!$H$4:$S$4,0))</f>
        <v>0.12177706550740268</v>
      </c>
    </row>
    <row r="44055" spans="1:13" x14ac:dyDescent="0.3">
      <c r="A44055" s="5">
        <v>43858</v>
      </c>
      <c r="B44055" s="5">
        <v>43841</v>
      </c>
      <c r="C44055" s="3">
        <v>2020</v>
      </c>
      <c r="D44055" s="3">
        <v>1</v>
      </c>
      <c r="E44055" s="3">
        <v>28</v>
      </c>
      <c r="F44055" s="3">
        <v>9</v>
      </c>
      <c r="G44055" s="3"/>
      <c r="H44055" s="4">
        <v>4094.6279599999998</v>
      </c>
      <c r="I44055" s="4">
        <v>1996.24632</v>
      </c>
      <c r="J44055" s="4">
        <v>24971</v>
      </c>
      <c r="K44055" s="4">
        <f t="shared" si="688"/>
        <v>27766</v>
      </c>
      <c r="L44055" s="2"/>
      <c r="M44055" s="14">
        <f>H44055/INDEX(Installed_Capacity!$H$5:$S$11,MATCH(Source_Data!C44055,Installed_Capacity!$G$5:$G$11,0),MATCH(Source_Data!D44055,Installed_Capacity!$H$4:$S$4,0))</f>
        <v>0.3324678877479933</v>
      </c>
    </row>
    <row r="44056" spans="1:13" x14ac:dyDescent="0.3">
      <c r="A44056" s="5">
        <v>43858</v>
      </c>
      <c r="B44056" s="5">
        <v>43841</v>
      </c>
      <c r="C44056" s="3">
        <v>2020</v>
      </c>
      <c r="D44056" s="3">
        <v>1</v>
      </c>
      <c r="E44056" s="3">
        <v>28</v>
      </c>
      <c r="F44056" s="3">
        <v>10</v>
      </c>
      <c r="G44056" s="3"/>
      <c r="H44056" s="4">
        <v>5410.7777800000003</v>
      </c>
      <c r="I44056" s="4">
        <v>2359.1947599999999</v>
      </c>
      <c r="J44056" s="4">
        <v>24057</v>
      </c>
      <c r="K44056" s="4">
        <f t="shared" si="688"/>
        <v>27766</v>
      </c>
      <c r="L44056" s="2"/>
      <c r="M44056" s="14">
        <f>H44056/INDEX(Installed_Capacity!$H$5:$S$11,MATCH(Source_Data!C44056,Installed_Capacity!$G$5:$G$11,0),MATCH(Source_Data!D44056,Installed_Capacity!$H$4:$S$4,0))</f>
        <v>0.43933414150534367</v>
      </c>
    </row>
    <row r="44057" spans="1:13" x14ac:dyDescent="0.3">
      <c r="A44057" s="5">
        <v>43858</v>
      </c>
      <c r="B44057" s="5">
        <v>43841</v>
      </c>
      <c r="C44057" s="3">
        <v>2020</v>
      </c>
      <c r="D44057" s="3">
        <v>1</v>
      </c>
      <c r="E44057" s="3">
        <v>28</v>
      </c>
      <c r="F44057" s="3">
        <v>11</v>
      </c>
      <c r="G44057" s="3"/>
      <c r="H44057" s="4">
        <v>5818.3495000000003</v>
      </c>
      <c r="I44057" s="4">
        <v>2349.2195200000001</v>
      </c>
      <c r="J44057" s="4">
        <v>23430</v>
      </c>
      <c r="K44057" s="4">
        <f t="shared" si="688"/>
        <v>27766</v>
      </c>
      <c r="L44057" s="2"/>
      <c r="M44057" s="14">
        <f>H44057/INDEX(Installed_Capacity!$H$5:$S$11,MATCH(Source_Data!C44057,Installed_Capacity!$G$5:$G$11,0),MATCH(Source_Data!D44057,Installed_Capacity!$H$4:$S$4,0))</f>
        <v>0.47242738225345221</v>
      </c>
    </row>
    <row r="44058" spans="1:13" x14ac:dyDescent="0.3">
      <c r="A44058" s="5">
        <v>43858</v>
      </c>
      <c r="B44058" s="5">
        <v>43841</v>
      </c>
      <c r="C44058" s="3">
        <v>2020</v>
      </c>
      <c r="D44058" s="3">
        <v>1</v>
      </c>
      <c r="E44058" s="3">
        <v>28</v>
      </c>
      <c r="F44058" s="3">
        <v>12</v>
      </c>
      <c r="G44058" s="3"/>
      <c r="H44058" s="4">
        <v>6860.1066099999998</v>
      </c>
      <c r="I44058" s="4">
        <v>1878.5645</v>
      </c>
      <c r="J44058" s="4">
        <v>23022</v>
      </c>
      <c r="K44058" s="4">
        <f t="shared" si="688"/>
        <v>27766</v>
      </c>
      <c r="L44058" s="2"/>
      <c r="M44058" s="14">
        <f>H44058/INDEX(Installed_Capacity!$H$5:$S$11,MATCH(Source_Data!C44058,Installed_Capacity!$G$5:$G$11,0),MATCH(Source_Data!D44058,Installed_Capacity!$H$4:$S$4,0))</f>
        <v>0.55701401363769976</v>
      </c>
    </row>
    <row r="44059" spans="1:13" x14ac:dyDescent="0.3">
      <c r="A44059" s="5">
        <v>43858</v>
      </c>
      <c r="B44059" s="5">
        <v>43841</v>
      </c>
      <c r="C44059" s="3">
        <v>2020</v>
      </c>
      <c r="D44059" s="3">
        <v>1</v>
      </c>
      <c r="E44059" s="3">
        <v>28</v>
      </c>
      <c r="F44059" s="3">
        <v>13</v>
      </c>
      <c r="G44059" s="3"/>
      <c r="H44059" s="4">
        <v>6784.2288099999996</v>
      </c>
      <c r="I44059" s="4">
        <v>1861.83168</v>
      </c>
      <c r="J44059" s="4">
        <v>22798</v>
      </c>
      <c r="K44059" s="4">
        <f t="shared" si="688"/>
        <v>27766</v>
      </c>
      <c r="L44059" s="2"/>
      <c r="M44059" s="14">
        <f>H44059/INDEX(Installed_Capacity!$H$5:$S$11,MATCH(Source_Data!C44059,Installed_Capacity!$G$5:$G$11,0),MATCH(Source_Data!D44059,Installed_Capacity!$H$4:$S$4,0))</f>
        <v>0.55085303096982274</v>
      </c>
    </row>
    <row r="44060" spans="1:13" x14ac:dyDescent="0.3">
      <c r="A44060" s="5">
        <v>43858</v>
      </c>
      <c r="B44060" s="5">
        <v>43841</v>
      </c>
      <c r="C44060" s="3">
        <v>2020</v>
      </c>
      <c r="D44060" s="3">
        <v>1</v>
      </c>
      <c r="E44060" s="3">
        <v>28</v>
      </c>
      <c r="F44060" s="3">
        <v>14</v>
      </c>
      <c r="G44060" s="3"/>
      <c r="H44060" s="4">
        <v>6882.3092999999999</v>
      </c>
      <c r="I44060" s="4">
        <v>1735.90921</v>
      </c>
      <c r="J44060" s="4">
        <v>22796</v>
      </c>
      <c r="K44060" s="4">
        <f t="shared" si="688"/>
        <v>27766</v>
      </c>
      <c r="L44060" s="2"/>
      <c r="M44060" s="14">
        <f>H44060/INDEX(Installed_Capacity!$H$5:$S$11,MATCH(Source_Data!C44060,Installed_Capacity!$G$5:$G$11,0),MATCH(Source_Data!D44060,Installed_Capacity!$H$4:$S$4,0))</f>
        <v>0.5588167858355001</v>
      </c>
    </row>
    <row r="44061" spans="1:13" x14ac:dyDescent="0.3">
      <c r="A44061" s="5">
        <v>43858</v>
      </c>
      <c r="B44061" s="5">
        <v>43841</v>
      </c>
      <c r="C44061" s="3">
        <v>2020</v>
      </c>
      <c r="D44061" s="3">
        <v>1</v>
      </c>
      <c r="E44061" s="3">
        <v>28</v>
      </c>
      <c r="F44061" s="3">
        <v>15</v>
      </c>
      <c r="G44061" s="3"/>
      <c r="H44061" s="4">
        <v>6636.3970200000003</v>
      </c>
      <c r="I44061" s="4">
        <v>2576.8448600000002</v>
      </c>
      <c r="J44061" s="4">
        <v>23049</v>
      </c>
      <c r="K44061" s="4">
        <f t="shared" si="688"/>
        <v>27766</v>
      </c>
      <c r="L44061" s="2"/>
      <c r="M44061" s="14">
        <f>H44061/INDEX(Installed_Capacity!$H$5:$S$11,MATCH(Source_Data!C44061,Installed_Capacity!$G$5:$G$11,0),MATCH(Source_Data!D44061,Installed_Capacity!$H$4:$S$4,0))</f>
        <v>0.53884966376688281</v>
      </c>
    </row>
    <row r="44062" spans="1:13" x14ac:dyDescent="0.3">
      <c r="A44062" s="5">
        <v>43858</v>
      </c>
      <c r="B44062" s="5">
        <v>43841</v>
      </c>
      <c r="C44062" s="3">
        <v>2020</v>
      </c>
      <c r="D44062" s="3">
        <v>1</v>
      </c>
      <c r="E44062" s="3">
        <v>28</v>
      </c>
      <c r="F44062" s="3">
        <v>16</v>
      </c>
      <c r="G44062" s="3"/>
      <c r="H44062" s="4">
        <v>5097.8512600000004</v>
      </c>
      <c r="I44062" s="4">
        <v>2812.7594199999999</v>
      </c>
      <c r="J44062" s="4">
        <v>23786</v>
      </c>
      <c r="K44062" s="4">
        <f t="shared" si="688"/>
        <v>27766</v>
      </c>
      <c r="L44062" s="2"/>
      <c r="M44062" s="14">
        <f>H44062/INDEX(Installed_Capacity!$H$5:$S$11,MATCH(Source_Data!C44062,Installed_Capacity!$G$5:$G$11,0),MATCH(Source_Data!D44062,Installed_Capacity!$H$4:$S$4,0))</f>
        <v>0.41392572341679768</v>
      </c>
    </row>
    <row r="44063" spans="1:13" x14ac:dyDescent="0.3">
      <c r="A44063" s="5">
        <v>43858</v>
      </c>
      <c r="B44063" s="5">
        <v>43841</v>
      </c>
      <c r="C44063" s="3">
        <v>2020</v>
      </c>
      <c r="D44063" s="3">
        <v>1</v>
      </c>
      <c r="E44063" s="3">
        <v>28</v>
      </c>
      <c r="F44063" s="3">
        <v>17</v>
      </c>
      <c r="G44063" s="3"/>
      <c r="H44063" s="4">
        <v>1931.00324</v>
      </c>
      <c r="I44063" s="4">
        <v>2661.9471199999998</v>
      </c>
      <c r="J44063" s="4">
        <v>25219</v>
      </c>
      <c r="K44063" s="4">
        <f t="shared" si="688"/>
        <v>27766</v>
      </c>
      <c r="L44063" s="2"/>
      <c r="M44063" s="14">
        <f>H44063/INDEX(Installed_Capacity!$H$5:$S$11,MATCH(Source_Data!C44063,Installed_Capacity!$G$5:$G$11,0),MATCH(Source_Data!D44063,Installed_Capacity!$H$4:$S$4,0))</f>
        <v>0.1567899635104654</v>
      </c>
    </row>
    <row r="44064" spans="1:13" x14ac:dyDescent="0.3">
      <c r="A44064" s="5">
        <v>43858</v>
      </c>
      <c r="B44064" s="5">
        <v>43841</v>
      </c>
      <c r="C44064" s="3">
        <v>2020</v>
      </c>
      <c r="D44064" s="3">
        <v>1</v>
      </c>
      <c r="E44064" s="3">
        <v>28</v>
      </c>
      <c r="F44064" s="3">
        <v>18</v>
      </c>
      <c r="G44064" s="3"/>
      <c r="H44064" s="4">
        <v>77.592410000000001</v>
      </c>
      <c r="I44064" s="4">
        <v>3093.8677899999998</v>
      </c>
      <c r="J44064" s="4">
        <v>27188</v>
      </c>
      <c r="K44064" s="4">
        <f t="shared" si="688"/>
        <v>27766</v>
      </c>
      <c r="L44064" s="2"/>
      <c r="M44064" s="14">
        <f>H44064/INDEX(Installed_Capacity!$H$5:$S$11,MATCH(Source_Data!C44064,Installed_Capacity!$G$5:$G$11,0),MATCH(Source_Data!D44064,Installed_Capacity!$H$4:$S$4,0))</f>
        <v>6.3002023407216405E-3</v>
      </c>
    </row>
    <row r="44065" spans="1:13" x14ac:dyDescent="0.3">
      <c r="A44065" s="5">
        <v>43858</v>
      </c>
      <c r="B44065" s="5">
        <v>43841</v>
      </c>
      <c r="C44065" s="3">
        <v>2020</v>
      </c>
      <c r="D44065" s="3">
        <v>1</v>
      </c>
      <c r="E44065" s="3">
        <v>28</v>
      </c>
      <c r="F44065" s="3">
        <v>19</v>
      </c>
      <c r="G44065" s="3"/>
      <c r="H44065" s="4">
        <v>13.733890000000001</v>
      </c>
      <c r="I44065" s="4">
        <v>3207.3838000000001</v>
      </c>
      <c r="J44065" s="4">
        <v>27766</v>
      </c>
      <c r="K44065" s="4">
        <f t="shared" si="688"/>
        <v>27766</v>
      </c>
      <c r="L44065" s="2"/>
      <c r="M44065" s="14">
        <f>H44065/INDEX(Installed_Capacity!$H$5:$S$11,MATCH(Source_Data!C44065,Installed_Capacity!$G$5:$G$11,0),MATCH(Source_Data!D44065,Installed_Capacity!$H$4:$S$4,0))</f>
        <v>1.1151385286938958E-3</v>
      </c>
    </row>
    <row r="44066" spans="1:13" x14ac:dyDescent="0.3">
      <c r="A44066" s="5">
        <v>43858</v>
      </c>
      <c r="B44066" s="5">
        <v>43842</v>
      </c>
      <c r="C44066" s="3">
        <v>2020</v>
      </c>
      <c r="D44066" s="3">
        <v>1</v>
      </c>
      <c r="E44066" s="3">
        <v>28</v>
      </c>
      <c r="F44066" s="3">
        <v>20</v>
      </c>
      <c r="G44066" s="3"/>
      <c r="H44066" s="4">
        <v>13.075799999999999</v>
      </c>
      <c r="I44066" s="4">
        <v>3103.8230600000002</v>
      </c>
      <c r="J44066" s="4">
        <v>27266</v>
      </c>
      <c r="K44066" s="4">
        <f t="shared" si="688"/>
        <v>27766</v>
      </c>
      <c r="L44066" s="2"/>
      <c r="M44066" s="14">
        <f>H44066/INDEX(Installed_Capacity!$H$5:$S$11,MATCH(Source_Data!C44066,Installed_Capacity!$G$5:$G$11,0),MATCH(Source_Data!D44066,Installed_Capacity!$H$4:$S$4,0))</f>
        <v>1.0617041765658267E-3</v>
      </c>
    </row>
    <row r="44067" spans="1:13" x14ac:dyDescent="0.3">
      <c r="A44067" s="5">
        <v>43858</v>
      </c>
      <c r="B44067" s="5">
        <v>43842</v>
      </c>
      <c r="C44067" s="3">
        <v>2020</v>
      </c>
      <c r="D44067" s="3">
        <v>1</v>
      </c>
      <c r="E44067" s="3">
        <v>28</v>
      </c>
      <c r="F44067" s="3">
        <v>21</v>
      </c>
      <c r="G44067" s="3"/>
      <c r="H44067" s="4">
        <v>9.0325000000000006</v>
      </c>
      <c r="I44067" s="4">
        <v>2988.6365099999998</v>
      </c>
      <c r="J44067" s="4">
        <v>26388</v>
      </c>
      <c r="K44067" s="4">
        <f t="shared" si="688"/>
        <v>27766</v>
      </c>
      <c r="L44067" s="2"/>
      <c r="M44067" s="14">
        <f>H44067/INDEX(Installed_Capacity!$H$5:$S$11,MATCH(Source_Data!C44067,Installed_Capacity!$G$5:$G$11,0),MATCH(Source_Data!D44067,Installed_Capacity!$H$4:$S$4,0))</f>
        <v>7.334039198237072E-4</v>
      </c>
    </row>
    <row r="44068" spans="1:13" x14ac:dyDescent="0.3">
      <c r="A44068" s="5">
        <v>43858</v>
      </c>
      <c r="B44068" s="5">
        <v>43842</v>
      </c>
      <c r="C44068" s="3">
        <v>2020</v>
      </c>
      <c r="D44068" s="3">
        <v>1</v>
      </c>
      <c r="E44068" s="3">
        <v>28</v>
      </c>
      <c r="F44068" s="3">
        <v>22</v>
      </c>
      <c r="G44068" s="3"/>
      <c r="H44068" s="4">
        <v>7.3398199999999996</v>
      </c>
      <c r="I44068" s="4">
        <v>2458.3424</v>
      </c>
      <c r="J44068" s="4">
        <v>25057</v>
      </c>
      <c r="K44068" s="4">
        <f t="shared" si="688"/>
        <v>27766</v>
      </c>
      <c r="L44068" s="2"/>
      <c r="M44068" s="14">
        <f>H44068/INDEX(Installed_Capacity!$H$5:$S$11,MATCH(Source_Data!C44068,Installed_Capacity!$G$5:$G$11,0),MATCH(Source_Data!D44068,Installed_Capacity!$H$4:$S$4,0))</f>
        <v>5.9596487780796481E-4</v>
      </c>
    </row>
    <row r="44069" spans="1:13" x14ac:dyDescent="0.3">
      <c r="A44069" s="5">
        <v>43858</v>
      </c>
      <c r="B44069" s="5">
        <v>43842</v>
      </c>
      <c r="C44069" s="3">
        <v>2020</v>
      </c>
      <c r="D44069" s="3">
        <v>1</v>
      </c>
      <c r="E44069" s="3">
        <v>28</v>
      </c>
      <c r="F44069" s="3">
        <v>23</v>
      </c>
      <c r="G44069" s="3"/>
      <c r="H44069" s="4">
        <v>2.9407000000000001</v>
      </c>
      <c r="I44069" s="4">
        <v>2364.8089399999999</v>
      </c>
      <c r="J44069" s="4">
        <v>23320</v>
      </c>
      <c r="K44069" s="4">
        <f t="shared" si="688"/>
        <v>27766</v>
      </c>
      <c r="L44069" s="2"/>
      <c r="M44069" s="14">
        <f>H44069/INDEX(Installed_Capacity!$H$5:$S$11,MATCH(Source_Data!C44069,Installed_Capacity!$G$5:$G$11,0),MATCH(Source_Data!D44069,Installed_Capacity!$H$4:$S$4,0))</f>
        <v>2.3877341898982294E-4</v>
      </c>
    </row>
    <row r="44070" spans="1:13" x14ac:dyDescent="0.3">
      <c r="A44070" s="5">
        <v>43858</v>
      </c>
      <c r="B44070" s="5">
        <v>43842</v>
      </c>
      <c r="C44070" s="3">
        <v>2020</v>
      </c>
      <c r="D44070" s="3">
        <v>1</v>
      </c>
      <c r="E44070" s="3">
        <v>28</v>
      </c>
      <c r="F44070" s="3">
        <v>24</v>
      </c>
      <c r="G44070" s="3"/>
      <c r="H44070" s="4">
        <v>4.6267100000000001</v>
      </c>
      <c r="I44070" s="4">
        <v>2343.5133700000001</v>
      </c>
      <c r="J44070" s="4">
        <v>21860</v>
      </c>
      <c r="K44070" s="4">
        <f t="shared" si="688"/>
        <v>27766</v>
      </c>
      <c r="L44070" s="2"/>
      <c r="M44070" s="14">
        <f>H44070/INDEX(Installed_Capacity!$H$5:$S$11,MATCH(Source_Data!C44070,Installed_Capacity!$G$5:$G$11,0),MATCH(Source_Data!D44070,Installed_Capacity!$H$4:$S$4,0))</f>
        <v>3.7567088291032871E-4</v>
      </c>
    </row>
    <row r="44071" spans="1:13" x14ac:dyDescent="0.3">
      <c r="A44071" s="5">
        <v>43859</v>
      </c>
      <c r="B44071" s="5">
        <v>43842</v>
      </c>
      <c r="C44071" s="3">
        <v>2020</v>
      </c>
      <c r="D44071" s="3">
        <v>1</v>
      </c>
      <c r="E44071" s="3">
        <v>29</v>
      </c>
      <c r="F44071" s="3">
        <v>1</v>
      </c>
      <c r="G44071" s="3"/>
      <c r="H44071" s="4">
        <v>3.7935099999999999</v>
      </c>
      <c r="I44071" s="4">
        <v>2163.4722700000002</v>
      </c>
      <c r="J44071" s="4">
        <v>21109</v>
      </c>
      <c r="K44071" s="4">
        <f t="shared" si="688"/>
        <v>28011</v>
      </c>
      <c r="L44071" s="2"/>
      <c r="M44071" s="14">
        <f>H44071/INDEX(Installed_Capacity!$H$5:$S$11,MATCH(Source_Data!C44071,Installed_Capacity!$G$5:$G$11,0),MATCH(Source_Data!D44071,Installed_Capacity!$H$4:$S$4,0))</f>
        <v>3.0801827886968517E-4</v>
      </c>
    </row>
    <row r="44072" spans="1:13" x14ac:dyDescent="0.3">
      <c r="A44072" s="5">
        <v>43859</v>
      </c>
      <c r="B44072" s="5">
        <v>43842</v>
      </c>
      <c r="C44072" s="3">
        <v>2020</v>
      </c>
      <c r="D44072" s="3">
        <v>1</v>
      </c>
      <c r="E44072" s="3">
        <v>29</v>
      </c>
      <c r="F44072" s="3">
        <v>2</v>
      </c>
      <c r="G44072" s="3"/>
      <c r="H44072" s="4">
        <v>3.93005</v>
      </c>
      <c r="I44072" s="4">
        <v>2147.6053099999999</v>
      </c>
      <c r="J44072" s="4">
        <v>20525</v>
      </c>
      <c r="K44072" s="4">
        <f t="shared" si="688"/>
        <v>28011</v>
      </c>
      <c r="L44072" s="2"/>
      <c r="M44072" s="14">
        <f>H44072/INDEX(Installed_Capacity!$H$5:$S$11,MATCH(Source_Data!C44072,Installed_Capacity!$G$5:$G$11,0),MATCH(Source_Data!D44072,Installed_Capacity!$H$4:$S$4,0))</f>
        <v>3.1910479657937008E-4</v>
      </c>
    </row>
    <row r="44073" spans="1:13" x14ac:dyDescent="0.3">
      <c r="A44073" s="5">
        <v>43859</v>
      </c>
      <c r="B44073" s="5">
        <v>43842</v>
      </c>
      <c r="C44073" s="3">
        <v>2020</v>
      </c>
      <c r="D44073" s="3">
        <v>1</v>
      </c>
      <c r="E44073" s="3">
        <v>29</v>
      </c>
      <c r="F44073" s="3">
        <v>3</v>
      </c>
      <c r="G44073" s="3"/>
      <c r="H44073" s="4">
        <v>3.45242</v>
      </c>
      <c r="I44073" s="4">
        <v>2531.20606</v>
      </c>
      <c r="J44073" s="4">
        <v>20222</v>
      </c>
      <c r="K44073" s="4">
        <f t="shared" si="688"/>
        <v>28011</v>
      </c>
      <c r="L44073" s="2"/>
      <c r="M44073" s="14">
        <f>H44073/INDEX(Installed_Capacity!$H$5:$S$11,MATCH(Source_Data!C44073,Installed_Capacity!$G$5:$G$11,0),MATCH(Source_Data!D44073,Installed_Capacity!$H$4:$S$4,0))</f>
        <v>2.80323095585692E-4</v>
      </c>
    </row>
    <row r="44074" spans="1:13" x14ac:dyDescent="0.3">
      <c r="A44074" s="5">
        <v>43859</v>
      </c>
      <c r="B44074" s="5">
        <v>43842</v>
      </c>
      <c r="C44074" s="3">
        <v>2020</v>
      </c>
      <c r="D44074" s="3">
        <v>1</v>
      </c>
      <c r="E44074" s="3">
        <v>29</v>
      </c>
      <c r="F44074" s="3">
        <v>4</v>
      </c>
      <c r="G44074" s="3"/>
      <c r="H44074" s="4">
        <v>4.4813000000000001</v>
      </c>
      <c r="I44074" s="4">
        <v>2581.71695</v>
      </c>
      <c r="J44074" s="4">
        <v>20355</v>
      </c>
      <c r="K44074" s="4">
        <f t="shared" si="688"/>
        <v>28011</v>
      </c>
      <c r="L44074" s="2"/>
      <c r="M44074" s="14">
        <f>H44074/INDEX(Installed_Capacity!$H$5:$S$11,MATCH(Source_Data!C44074,Installed_Capacity!$G$5:$G$11,0),MATCH(Source_Data!D44074,Installed_Capacity!$H$4:$S$4,0))</f>
        <v>3.6386415564970708E-4</v>
      </c>
    </row>
    <row r="44075" spans="1:13" x14ac:dyDescent="0.3">
      <c r="A44075" s="5">
        <v>43859</v>
      </c>
      <c r="B44075" s="5">
        <v>43842</v>
      </c>
      <c r="C44075" s="3">
        <v>2020</v>
      </c>
      <c r="D44075" s="3">
        <v>1</v>
      </c>
      <c r="E44075" s="3">
        <v>29</v>
      </c>
      <c r="F44075" s="3">
        <v>5</v>
      </c>
      <c r="G44075" s="3"/>
      <c r="H44075" s="4">
        <v>4.3857799999999996</v>
      </c>
      <c r="I44075" s="4">
        <v>2297.8518199999999</v>
      </c>
      <c r="J44075" s="4">
        <v>21173</v>
      </c>
      <c r="K44075" s="4">
        <f t="shared" si="688"/>
        <v>28011</v>
      </c>
      <c r="L44075" s="2"/>
      <c r="M44075" s="14">
        <f>H44075/INDEX(Installed_Capacity!$H$5:$S$11,MATCH(Source_Data!C44075,Installed_Capacity!$G$5:$G$11,0),MATCH(Source_Data!D44075,Installed_Capacity!$H$4:$S$4,0))</f>
        <v>3.5610830262766875E-4</v>
      </c>
    </row>
    <row r="44076" spans="1:13" x14ac:dyDescent="0.3">
      <c r="A44076" s="5">
        <v>43859</v>
      </c>
      <c r="B44076" s="5">
        <v>43842</v>
      </c>
      <c r="C44076" s="3">
        <v>2020</v>
      </c>
      <c r="D44076" s="3">
        <v>1</v>
      </c>
      <c r="E44076" s="3">
        <v>29</v>
      </c>
      <c r="F44076" s="3">
        <v>6</v>
      </c>
      <c r="G44076" s="3"/>
      <c r="H44076" s="4">
        <v>2.6809799999999999</v>
      </c>
      <c r="I44076" s="4">
        <v>2174.3326400000001</v>
      </c>
      <c r="J44076" s="4">
        <v>23069</v>
      </c>
      <c r="K44076" s="4">
        <f t="shared" si="688"/>
        <v>28011</v>
      </c>
      <c r="L44076" s="2"/>
      <c r="M44076" s="14">
        <f>H44076/INDEX(Installed_Capacity!$H$5:$S$11,MATCH(Source_Data!C44076,Installed_Capacity!$G$5:$G$11,0),MATCH(Source_Data!D44076,Installed_Capacity!$H$4:$S$4,0))</f>
        <v>2.1768516368325075E-4</v>
      </c>
    </row>
    <row r="44077" spans="1:13" x14ac:dyDescent="0.3">
      <c r="A44077" s="5">
        <v>43859</v>
      </c>
      <c r="B44077" s="5">
        <v>43842</v>
      </c>
      <c r="C44077" s="3">
        <v>2020</v>
      </c>
      <c r="D44077" s="3">
        <v>1</v>
      </c>
      <c r="E44077" s="3">
        <v>29</v>
      </c>
      <c r="F44077" s="3">
        <v>7</v>
      </c>
      <c r="G44077" s="3"/>
      <c r="H44077" s="4">
        <v>23.336179999999999</v>
      </c>
      <c r="I44077" s="4">
        <v>2240.5111700000002</v>
      </c>
      <c r="J44077" s="4">
        <v>25387</v>
      </c>
      <c r="K44077" s="4">
        <f t="shared" si="688"/>
        <v>28011</v>
      </c>
      <c r="L44077" s="2"/>
      <c r="M44077" s="14">
        <f>H44077/INDEX(Installed_Capacity!$H$5:$S$11,MATCH(Source_Data!C44077,Installed_Capacity!$G$5:$G$11,0),MATCH(Source_Data!D44077,Installed_Capacity!$H$4:$S$4,0))</f>
        <v>1.8948071835827953E-3</v>
      </c>
    </row>
    <row r="44078" spans="1:13" x14ac:dyDescent="0.3">
      <c r="A44078" s="5">
        <v>43859</v>
      </c>
      <c r="B44078" s="5">
        <v>43842</v>
      </c>
      <c r="C44078" s="3">
        <v>2020</v>
      </c>
      <c r="D44078" s="3">
        <v>1</v>
      </c>
      <c r="E44078" s="3">
        <v>29</v>
      </c>
      <c r="F44078" s="3">
        <v>8</v>
      </c>
      <c r="G44078" s="3"/>
      <c r="H44078" s="4">
        <v>1398.7900199999999</v>
      </c>
      <c r="I44078" s="4">
        <v>1509.21326</v>
      </c>
      <c r="J44078" s="4">
        <v>26031</v>
      </c>
      <c r="K44078" s="4">
        <f t="shared" si="688"/>
        <v>28011</v>
      </c>
      <c r="L44078" s="2"/>
      <c r="M44078" s="14">
        <f>H44078/INDEX(Installed_Capacity!$H$5:$S$11,MATCH(Source_Data!C44078,Installed_Capacity!$G$5:$G$11,0),MATCH(Source_Data!D44078,Installed_Capacity!$H$4:$S$4,0))</f>
        <v>0.11357631704160329</v>
      </c>
    </row>
    <row r="44079" spans="1:13" x14ac:dyDescent="0.3">
      <c r="A44079" s="5">
        <v>43859</v>
      </c>
      <c r="B44079" s="5">
        <v>43842</v>
      </c>
      <c r="C44079" s="3">
        <v>2020</v>
      </c>
      <c r="D44079" s="3">
        <v>1</v>
      </c>
      <c r="E44079" s="3">
        <v>29</v>
      </c>
      <c r="F44079" s="3">
        <v>9</v>
      </c>
      <c r="G44079" s="3"/>
      <c r="H44079" s="4">
        <v>4523.1259399999999</v>
      </c>
      <c r="I44079" s="4">
        <v>1171.69508</v>
      </c>
      <c r="J44079" s="4">
        <v>25257</v>
      </c>
      <c r="K44079" s="4">
        <f t="shared" si="688"/>
        <v>28011</v>
      </c>
      <c r="L44079" s="2"/>
      <c r="M44079" s="14">
        <f>H44079/INDEX(Installed_Capacity!$H$5:$S$11,MATCH(Source_Data!C44079,Installed_Capacity!$G$5:$G$11,0),MATCH(Source_Data!D44079,Installed_Capacity!$H$4:$S$4,0))</f>
        <v>0.36726025953526598</v>
      </c>
    </row>
    <row r="44080" spans="1:13" x14ac:dyDescent="0.3">
      <c r="A44080" s="5">
        <v>43859</v>
      </c>
      <c r="B44080" s="5">
        <v>43842</v>
      </c>
      <c r="C44080" s="3">
        <v>2020</v>
      </c>
      <c r="D44080" s="3">
        <v>1</v>
      </c>
      <c r="E44080" s="3">
        <v>29</v>
      </c>
      <c r="F44080" s="3">
        <v>10</v>
      </c>
      <c r="G44080" s="3"/>
      <c r="H44080" s="4">
        <v>5652.5858500000004</v>
      </c>
      <c r="I44080" s="4">
        <v>1272.9822300000001</v>
      </c>
      <c r="J44080" s="4">
        <v>24087</v>
      </c>
      <c r="K44080" s="4">
        <f t="shared" si="688"/>
        <v>28011</v>
      </c>
      <c r="L44080" s="2"/>
      <c r="M44080" s="14">
        <f>H44080/INDEX(Installed_Capacity!$H$5:$S$11,MATCH(Source_Data!C44080,Installed_Capacity!$G$5:$G$11,0),MATCH(Source_Data!D44080,Installed_Capacity!$H$4:$S$4,0))</f>
        <v>0.45896801766177936</v>
      </c>
    </row>
    <row r="44081" spans="1:13" x14ac:dyDescent="0.3">
      <c r="A44081" s="5">
        <v>43859</v>
      </c>
      <c r="B44081" s="5">
        <v>43842</v>
      </c>
      <c r="C44081" s="3">
        <v>2020</v>
      </c>
      <c r="D44081" s="3">
        <v>1</v>
      </c>
      <c r="E44081" s="3">
        <v>29</v>
      </c>
      <c r="F44081" s="3">
        <v>11</v>
      </c>
      <c r="G44081" s="3"/>
      <c r="H44081" s="4">
        <v>6288.1406900000002</v>
      </c>
      <c r="I44081" s="4">
        <v>1049.70985</v>
      </c>
      <c r="J44081" s="4">
        <v>23012</v>
      </c>
      <c r="K44081" s="4">
        <f t="shared" si="688"/>
        <v>28011</v>
      </c>
      <c r="L44081" s="2"/>
      <c r="M44081" s="14">
        <f>H44081/INDEX(Installed_Capacity!$H$5:$S$11,MATCH(Source_Data!C44081,Installed_Capacity!$G$5:$G$11,0),MATCH(Source_Data!D44081,Installed_Capacity!$H$4:$S$4,0))</f>
        <v>0.51057260231928603</v>
      </c>
    </row>
    <row r="44082" spans="1:13" x14ac:dyDescent="0.3">
      <c r="A44082" s="5">
        <v>43859</v>
      </c>
      <c r="B44082" s="5">
        <v>43842</v>
      </c>
      <c r="C44082" s="3">
        <v>2020</v>
      </c>
      <c r="D44082" s="3">
        <v>1</v>
      </c>
      <c r="E44082" s="3">
        <v>29</v>
      </c>
      <c r="F44082" s="3">
        <v>12</v>
      </c>
      <c r="G44082" s="3"/>
      <c r="H44082" s="4">
        <v>6772.6297500000001</v>
      </c>
      <c r="I44082" s="4">
        <v>840.64541999999994</v>
      </c>
      <c r="J44082" s="4">
        <v>22460</v>
      </c>
      <c r="K44082" s="4">
        <f t="shared" si="688"/>
        <v>28011</v>
      </c>
      <c r="L44082" s="2"/>
      <c r="M44082" s="14">
        <f>H44082/INDEX(Installed_Capacity!$H$5:$S$11,MATCH(Source_Data!C44082,Installed_Capacity!$G$5:$G$11,0),MATCH(Source_Data!D44082,Installed_Capacity!$H$4:$S$4,0))</f>
        <v>0.54991123234593453</v>
      </c>
    </row>
    <row r="44083" spans="1:13" x14ac:dyDescent="0.3">
      <c r="A44083" s="5">
        <v>43859</v>
      </c>
      <c r="B44083" s="5">
        <v>43842</v>
      </c>
      <c r="C44083" s="3">
        <v>2020</v>
      </c>
      <c r="D44083" s="3">
        <v>1</v>
      </c>
      <c r="E44083" s="3">
        <v>29</v>
      </c>
      <c r="F44083" s="3">
        <v>13</v>
      </c>
      <c r="G44083" s="3"/>
      <c r="H44083" s="4">
        <v>6965.0136000000002</v>
      </c>
      <c r="I44083" s="4">
        <v>1609.19156</v>
      </c>
      <c r="J44083" s="4">
        <v>22322</v>
      </c>
      <c r="K44083" s="4">
        <f t="shared" si="688"/>
        <v>28011</v>
      </c>
      <c r="L44083" s="2"/>
      <c r="M44083" s="14">
        <f>H44083/INDEX(Installed_Capacity!$H$5:$S$11,MATCH(Source_Data!C44083,Installed_Capacity!$G$5:$G$11,0),MATCH(Source_Data!D44083,Installed_Capacity!$H$4:$S$4,0))</f>
        <v>0.56553205379080329</v>
      </c>
    </row>
    <row r="44084" spans="1:13" x14ac:dyDescent="0.3">
      <c r="A44084" s="5">
        <v>43859</v>
      </c>
      <c r="B44084" s="5">
        <v>43842</v>
      </c>
      <c r="C44084" s="3">
        <v>2020</v>
      </c>
      <c r="D44084" s="3">
        <v>1</v>
      </c>
      <c r="E44084" s="3">
        <v>29</v>
      </c>
      <c r="F44084" s="3">
        <v>14</v>
      </c>
      <c r="G44084" s="3"/>
      <c r="H44084" s="4">
        <v>6876.9413100000002</v>
      </c>
      <c r="I44084" s="4">
        <v>1928.25515</v>
      </c>
      <c r="J44084" s="4">
        <v>22733</v>
      </c>
      <c r="K44084" s="4">
        <f t="shared" si="688"/>
        <v>28011</v>
      </c>
      <c r="L44084" s="2"/>
      <c r="M44084" s="14">
        <f>H44084/INDEX(Installed_Capacity!$H$5:$S$11,MATCH(Source_Data!C44084,Installed_Capacity!$G$5:$G$11,0),MATCH(Source_Data!D44084,Installed_Capacity!$H$4:$S$4,0))</f>
        <v>0.55838092589555266</v>
      </c>
    </row>
    <row r="44085" spans="1:13" x14ac:dyDescent="0.3">
      <c r="A44085" s="5">
        <v>43859</v>
      </c>
      <c r="B44085" s="5">
        <v>43842</v>
      </c>
      <c r="C44085" s="3">
        <v>2020</v>
      </c>
      <c r="D44085" s="3">
        <v>1</v>
      </c>
      <c r="E44085" s="3">
        <v>29</v>
      </c>
      <c r="F44085" s="3">
        <v>15</v>
      </c>
      <c r="G44085" s="3"/>
      <c r="H44085" s="4">
        <v>6045.3905599999998</v>
      </c>
      <c r="I44085" s="4">
        <v>1958.9951799999999</v>
      </c>
      <c r="J44085" s="4">
        <v>23244</v>
      </c>
      <c r="K44085" s="4">
        <f t="shared" si="688"/>
        <v>28011</v>
      </c>
      <c r="L44085" s="2"/>
      <c r="M44085" s="14">
        <f>H44085/INDEX(Installed_Capacity!$H$5:$S$11,MATCH(Source_Data!C44085,Installed_Capacity!$G$5:$G$11,0),MATCH(Source_Data!D44085,Installed_Capacity!$H$4:$S$4,0))</f>
        <v>0.49086223454959715</v>
      </c>
    </row>
    <row r="44086" spans="1:13" x14ac:dyDescent="0.3">
      <c r="A44086" s="5">
        <v>43859</v>
      </c>
      <c r="B44086" s="5">
        <v>43842</v>
      </c>
      <c r="C44086" s="3">
        <v>2020</v>
      </c>
      <c r="D44086" s="3">
        <v>1</v>
      </c>
      <c r="E44086" s="3">
        <v>29</v>
      </c>
      <c r="F44086" s="3">
        <v>16</v>
      </c>
      <c r="G44086" s="3"/>
      <c r="H44086" s="4">
        <v>4522.09699</v>
      </c>
      <c r="I44086" s="4">
        <v>1230.4186999999999</v>
      </c>
      <c r="J44086" s="4">
        <v>24254</v>
      </c>
      <c r="K44086" s="4">
        <f t="shared" si="688"/>
        <v>28011</v>
      </c>
      <c r="L44086" s="2"/>
      <c r="M44086" s="14">
        <f>H44086/INDEX(Installed_Capacity!$H$5:$S$11,MATCH(Source_Data!C44086,Installed_Capacity!$G$5:$G$11,0),MATCH(Source_Data!D44086,Installed_Capacity!$H$4:$S$4,0))</f>
        <v>0.36717671279147385</v>
      </c>
    </row>
    <row r="44087" spans="1:13" x14ac:dyDescent="0.3">
      <c r="A44087" s="5">
        <v>43859</v>
      </c>
      <c r="B44087" s="5">
        <v>43842</v>
      </c>
      <c r="C44087" s="3">
        <v>2020</v>
      </c>
      <c r="D44087" s="3">
        <v>1</v>
      </c>
      <c r="E44087" s="3">
        <v>29</v>
      </c>
      <c r="F44087" s="3">
        <v>17</v>
      </c>
      <c r="G44087" s="3"/>
      <c r="H44087" s="4">
        <v>1884.3755799999999</v>
      </c>
      <c r="I44087" s="4">
        <v>1227.1895300000001</v>
      </c>
      <c r="J44087" s="4">
        <v>25715</v>
      </c>
      <c r="K44087" s="4">
        <f t="shared" si="688"/>
        <v>28011</v>
      </c>
      <c r="L44087" s="2"/>
      <c r="M44087" s="14">
        <f>H44087/INDEX(Installed_Capacity!$H$5:$S$11,MATCH(Source_Data!C44087,Installed_Capacity!$G$5:$G$11,0),MATCH(Source_Data!D44087,Installed_Capacity!$H$4:$S$4,0))</f>
        <v>0.15300397860969517</v>
      </c>
    </row>
    <row r="44088" spans="1:13" x14ac:dyDescent="0.3">
      <c r="A44088" s="5">
        <v>43859</v>
      </c>
      <c r="B44088" s="5">
        <v>43842</v>
      </c>
      <c r="C44088" s="3">
        <v>2020</v>
      </c>
      <c r="D44088" s="3">
        <v>1</v>
      </c>
      <c r="E44088" s="3">
        <v>29</v>
      </c>
      <c r="F44088" s="3">
        <v>18</v>
      </c>
      <c r="G44088" s="3"/>
      <c r="H44088" s="4">
        <v>83.239220000000003</v>
      </c>
      <c r="I44088" s="4">
        <v>977.84262999999999</v>
      </c>
      <c r="J44088" s="4">
        <v>27467</v>
      </c>
      <c r="K44088" s="4">
        <f t="shared" si="688"/>
        <v>28011</v>
      </c>
      <c r="L44088" s="2"/>
      <c r="M44088" s="14">
        <f>H44088/INDEX(Installed_Capacity!$H$5:$S$11,MATCH(Source_Data!C44088,Installed_Capacity!$G$5:$G$11,0),MATCH(Source_Data!D44088,Installed_Capacity!$H$4:$S$4,0))</f>
        <v>6.7587013817955082E-3</v>
      </c>
    </row>
    <row r="44089" spans="1:13" x14ac:dyDescent="0.3">
      <c r="A44089" s="5">
        <v>43859</v>
      </c>
      <c r="B44089" s="5">
        <v>43842</v>
      </c>
      <c r="C44089" s="3">
        <v>2020</v>
      </c>
      <c r="D44089" s="3">
        <v>1</v>
      </c>
      <c r="E44089" s="3">
        <v>29</v>
      </c>
      <c r="F44089" s="3">
        <v>19</v>
      </c>
      <c r="G44089" s="3"/>
      <c r="H44089" s="4">
        <v>49.856920000000002</v>
      </c>
      <c r="I44089" s="4">
        <v>905.02206000000001</v>
      </c>
      <c r="J44089" s="4">
        <v>28011</v>
      </c>
      <c r="K44089" s="4">
        <f t="shared" si="688"/>
        <v>28011</v>
      </c>
      <c r="L44089" s="2"/>
      <c r="M44089" s="14">
        <f>H44089/INDEX(Installed_Capacity!$H$5:$S$11,MATCH(Source_Data!C44089,Installed_Capacity!$G$5:$G$11,0),MATCH(Source_Data!D44089,Installed_Capacity!$H$4:$S$4,0))</f>
        <v>4.0481882710586203E-3</v>
      </c>
    </row>
    <row r="44090" spans="1:13" x14ac:dyDescent="0.3">
      <c r="A44090" s="5">
        <v>43859</v>
      </c>
      <c r="B44090" s="5">
        <v>43843</v>
      </c>
      <c r="C44090" s="3">
        <v>2020</v>
      </c>
      <c r="D44090" s="3">
        <v>1</v>
      </c>
      <c r="E44090" s="3">
        <v>29</v>
      </c>
      <c r="F44090" s="3">
        <v>20</v>
      </c>
      <c r="G44090" s="3"/>
      <c r="H44090" s="4">
        <v>49.483049999999999</v>
      </c>
      <c r="I44090" s="4">
        <v>769.32713999999999</v>
      </c>
      <c r="J44090" s="4">
        <v>27545</v>
      </c>
      <c r="K44090" s="4">
        <f t="shared" si="688"/>
        <v>28011</v>
      </c>
      <c r="L44090" s="2"/>
      <c r="M44090" s="14">
        <f>H44090/INDEX(Installed_Capacity!$H$5:$S$11,MATCH(Source_Data!C44090,Installed_Capacity!$G$5:$G$11,0),MATCH(Source_Data!D44090,Installed_Capacity!$H$4:$S$4,0))</f>
        <v>4.0178314790846933E-3</v>
      </c>
    </row>
    <row r="44091" spans="1:13" x14ac:dyDescent="0.3">
      <c r="A44091" s="5">
        <v>43859</v>
      </c>
      <c r="B44091" s="5">
        <v>43843</v>
      </c>
      <c r="C44091" s="3">
        <v>2020</v>
      </c>
      <c r="D44091" s="3">
        <v>1</v>
      </c>
      <c r="E44091" s="3">
        <v>29</v>
      </c>
      <c r="F44091" s="3">
        <v>21</v>
      </c>
      <c r="G44091" s="3"/>
      <c r="H44091" s="4">
        <v>48.960590000000003</v>
      </c>
      <c r="I44091" s="4">
        <v>717.88273000000004</v>
      </c>
      <c r="J44091" s="4">
        <v>26674</v>
      </c>
      <c r="K44091" s="4">
        <f t="shared" si="688"/>
        <v>28011</v>
      </c>
      <c r="L44091" s="2"/>
      <c r="M44091" s="14">
        <f>H44091/INDEX(Installed_Capacity!$H$5:$S$11,MATCH(Source_Data!C44091,Installed_Capacity!$G$5:$G$11,0),MATCH(Source_Data!D44091,Installed_Capacity!$H$4:$S$4,0))</f>
        <v>3.9754097562005423E-3</v>
      </c>
    </row>
    <row r="44092" spans="1:13" x14ac:dyDescent="0.3">
      <c r="A44092" s="5">
        <v>43859</v>
      </c>
      <c r="B44092" s="5">
        <v>43843</v>
      </c>
      <c r="C44092" s="3">
        <v>2020</v>
      </c>
      <c r="D44092" s="3">
        <v>1</v>
      </c>
      <c r="E44092" s="3">
        <v>29</v>
      </c>
      <c r="F44092" s="3">
        <v>22</v>
      </c>
      <c r="G44092" s="3"/>
      <c r="H44092" s="4">
        <v>50.08896</v>
      </c>
      <c r="I44092" s="4">
        <v>771.96704</v>
      </c>
      <c r="J44092" s="4">
        <v>25315</v>
      </c>
      <c r="K44092" s="4">
        <f t="shared" si="688"/>
        <v>28011</v>
      </c>
      <c r="L44092" s="2"/>
      <c r="M44092" s="14">
        <f>H44092/INDEX(Installed_Capacity!$H$5:$S$11,MATCH(Source_Data!C44092,Installed_Capacity!$G$5:$G$11,0),MATCH(Source_Data!D44092,Installed_Capacity!$H$4:$S$4,0))</f>
        <v>4.0670290178680185E-3</v>
      </c>
    </row>
    <row r="44093" spans="1:13" x14ac:dyDescent="0.3">
      <c r="A44093" s="5">
        <v>43859</v>
      </c>
      <c r="B44093" s="5">
        <v>43843</v>
      </c>
      <c r="C44093" s="3">
        <v>2020</v>
      </c>
      <c r="D44093" s="3">
        <v>1</v>
      </c>
      <c r="E44093" s="3">
        <v>29</v>
      </c>
      <c r="F44093" s="3">
        <v>23</v>
      </c>
      <c r="G44093" s="3"/>
      <c r="H44093" s="4">
        <v>46.865079999999999</v>
      </c>
      <c r="I44093" s="4">
        <v>852.62058000000002</v>
      </c>
      <c r="J44093" s="4">
        <v>23646</v>
      </c>
      <c r="K44093" s="4">
        <f t="shared" si="688"/>
        <v>28011</v>
      </c>
      <c r="L44093" s="2"/>
      <c r="M44093" s="14">
        <f>H44093/INDEX(Installed_Capacity!$H$5:$S$11,MATCH(Source_Data!C44093,Installed_Capacity!$G$5:$G$11,0),MATCH(Source_Data!D44093,Installed_Capacity!$H$4:$S$4,0))</f>
        <v>3.8052624826849291E-3</v>
      </c>
    </row>
    <row r="44094" spans="1:13" x14ac:dyDescent="0.3">
      <c r="A44094" s="5">
        <v>43859</v>
      </c>
      <c r="B44094" s="5">
        <v>43843</v>
      </c>
      <c r="C44094" s="3">
        <v>2020</v>
      </c>
      <c r="D44094" s="3">
        <v>1</v>
      </c>
      <c r="E44094" s="3">
        <v>29</v>
      </c>
      <c r="F44094" s="3">
        <v>24</v>
      </c>
      <c r="G44094" s="3"/>
      <c r="H44094" s="4">
        <v>47.392440000000001</v>
      </c>
      <c r="I44094" s="4">
        <v>685.47402999999997</v>
      </c>
      <c r="J44094" s="4">
        <v>22205</v>
      </c>
      <c r="K44094" s="4">
        <f t="shared" si="688"/>
        <v>28011</v>
      </c>
      <c r="L44094" s="2"/>
      <c r="M44094" s="14">
        <f>H44094/INDEX(Installed_Capacity!$H$5:$S$11,MATCH(Source_Data!C44094,Installed_Capacity!$G$5:$G$11,0),MATCH(Source_Data!D44094,Installed_Capacity!$H$4:$S$4,0))</f>
        <v>3.8480820665385941E-3</v>
      </c>
    </row>
    <row r="44095" spans="1:13" x14ac:dyDescent="0.3">
      <c r="A44095" s="5">
        <v>43860</v>
      </c>
      <c r="B44095" s="5">
        <v>43843</v>
      </c>
      <c r="C44095" s="3">
        <v>2020</v>
      </c>
      <c r="D44095" s="3">
        <v>1</v>
      </c>
      <c r="E44095" s="3">
        <v>30</v>
      </c>
      <c r="F44095" s="3">
        <v>1</v>
      </c>
      <c r="G44095" s="3"/>
      <c r="H44095" s="4">
        <v>47.26549</v>
      </c>
      <c r="I44095" s="4">
        <v>604.37264000000005</v>
      </c>
      <c r="J44095" s="4">
        <v>21268</v>
      </c>
      <c r="K44095" s="4">
        <f t="shared" si="688"/>
        <v>27702</v>
      </c>
      <c r="L44095" s="2"/>
      <c r="M44095" s="14">
        <f>H44095/INDEX(Installed_Capacity!$H$5:$S$11,MATCH(Source_Data!C44095,Installed_Capacity!$G$5:$G$11,0),MATCH(Source_Data!D44095,Installed_Capacity!$H$4:$S$4,0))</f>
        <v>3.8377742195835297E-3</v>
      </c>
    </row>
    <row r="44096" spans="1:13" x14ac:dyDescent="0.3">
      <c r="A44096" s="5">
        <v>43860</v>
      </c>
      <c r="B44096" s="5">
        <v>43843</v>
      </c>
      <c r="C44096" s="3">
        <v>2020</v>
      </c>
      <c r="D44096" s="3">
        <v>1</v>
      </c>
      <c r="E44096" s="3">
        <v>30</v>
      </c>
      <c r="F44096" s="3">
        <v>2</v>
      </c>
      <c r="G44096" s="3"/>
      <c r="H44096" s="4">
        <v>46.550899999999999</v>
      </c>
      <c r="I44096" s="4">
        <v>559.29211999999995</v>
      </c>
      <c r="J44096" s="4">
        <v>20632</v>
      </c>
      <c r="K44096" s="4">
        <f t="shared" si="688"/>
        <v>27702</v>
      </c>
      <c r="L44096" s="2"/>
      <c r="M44096" s="14">
        <f>H44096/INDEX(Installed_Capacity!$H$5:$S$11,MATCH(Source_Data!C44096,Installed_Capacity!$G$5:$G$11,0),MATCH(Source_Data!D44096,Installed_Capacity!$H$4:$S$4,0))</f>
        <v>3.7797522868886144E-3</v>
      </c>
    </row>
    <row r="44097" spans="1:13" x14ac:dyDescent="0.3">
      <c r="A44097" s="5">
        <v>43860</v>
      </c>
      <c r="B44097" s="5">
        <v>43843</v>
      </c>
      <c r="C44097" s="3">
        <v>2020</v>
      </c>
      <c r="D44097" s="3">
        <v>1</v>
      </c>
      <c r="E44097" s="3">
        <v>30</v>
      </c>
      <c r="F44097" s="3">
        <v>3</v>
      </c>
      <c r="G44097" s="3"/>
      <c r="H44097" s="4">
        <v>44.990540000000003</v>
      </c>
      <c r="I44097" s="4">
        <v>696.43997000000002</v>
      </c>
      <c r="J44097" s="4">
        <v>20233</v>
      </c>
      <c r="K44097" s="4">
        <f t="shared" si="688"/>
        <v>27702</v>
      </c>
      <c r="L44097" s="2"/>
      <c r="M44097" s="14">
        <f>H44097/INDEX(Installed_Capacity!$H$5:$S$11,MATCH(Source_Data!C44097,Installed_Capacity!$G$5:$G$11,0),MATCH(Source_Data!D44097,Installed_Capacity!$H$4:$S$4,0))</f>
        <v>3.6530571149720778E-3</v>
      </c>
    </row>
    <row r="44098" spans="1:13" x14ac:dyDescent="0.3">
      <c r="A44098" s="5">
        <v>43860</v>
      </c>
      <c r="B44098" s="5">
        <v>43843</v>
      </c>
      <c r="C44098" s="3">
        <v>2020</v>
      </c>
      <c r="D44098" s="3">
        <v>1</v>
      </c>
      <c r="E44098" s="3">
        <v>30</v>
      </c>
      <c r="F44098" s="3">
        <v>4</v>
      </c>
      <c r="G44098" s="3"/>
      <c r="H44098" s="4">
        <v>44.887099999999997</v>
      </c>
      <c r="I44098" s="4">
        <v>659.00378000000001</v>
      </c>
      <c r="J44098" s="4">
        <v>20265</v>
      </c>
      <c r="K44098" s="4">
        <f t="shared" si="688"/>
        <v>27702</v>
      </c>
      <c r="L44098" s="2"/>
      <c r="M44098" s="14">
        <f>H44098/INDEX(Installed_Capacity!$H$5:$S$11,MATCH(Source_Data!C44098,Installed_Capacity!$G$5:$G$11,0),MATCH(Source_Data!D44098,Installed_Capacity!$H$4:$S$4,0))</f>
        <v>3.6446581887095183E-3</v>
      </c>
    </row>
    <row r="44099" spans="1:13" x14ac:dyDescent="0.3">
      <c r="A44099" s="5">
        <v>43860</v>
      </c>
      <c r="B44099" s="5">
        <v>43843</v>
      </c>
      <c r="C44099" s="3">
        <v>2020</v>
      </c>
      <c r="D44099" s="3">
        <v>1</v>
      </c>
      <c r="E44099" s="3">
        <v>30</v>
      </c>
      <c r="F44099" s="3">
        <v>5</v>
      </c>
      <c r="G44099" s="3"/>
      <c r="H44099" s="4">
        <v>45.525419999999997</v>
      </c>
      <c r="I44099" s="4">
        <v>546.06871000000001</v>
      </c>
      <c r="J44099" s="4">
        <v>21158</v>
      </c>
      <c r="K44099" s="4">
        <f t="shared" ref="K44099:K44162" si="689">_xlfn.MAXIFS($J:$J, $C:$C, C44099, $D:$D, D44099, $E:$E, E44099)</f>
        <v>27702</v>
      </c>
      <c r="L44099" s="2"/>
      <c r="M44099" s="14">
        <f>H44099/INDEX(Installed_Capacity!$H$5:$S$11,MATCH(Source_Data!C44099,Installed_Capacity!$G$5:$G$11,0),MATCH(Source_Data!D44099,Installed_Capacity!$H$4:$S$4,0))</f>
        <v>3.6964872936197722E-3</v>
      </c>
    </row>
    <row r="44100" spans="1:13" x14ac:dyDescent="0.3">
      <c r="A44100" s="5">
        <v>43860</v>
      </c>
      <c r="B44100" s="5">
        <v>43843</v>
      </c>
      <c r="C44100" s="3">
        <v>2020</v>
      </c>
      <c r="D44100" s="3">
        <v>1</v>
      </c>
      <c r="E44100" s="3">
        <v>30</v>
      </c>
      <c r="F44100" s="3">
        <v>6</v>
      </c>
      <c r="G44100" s="3"/>
      <c r="H44100" s="4">
        <v>45.913159999999998</v>
      </c>
      <c r="I44100" s="4">
        <v>439.60750999999999</v>
      </c>
      <c r="J44100" s="4">
        <v>23012</v>
      </c>
      <c r="K44100" s="4">
        <f t="shared" si="689"/>
        <v>27702</v>
      </c>
      <c r="L44100" s="2"/>
      <c r="M44100" s="14">
        <f>H44100/INDEX(Installed_Capacity!$H$5:$S$11,MATCH(Source_Data!C44100,Installed_Capacity!$G$5:$G$11,0),MATCH(Source_Data!D44100,Installed_Capacity!$H$4:$S$4,0))</f>
        <v>3.7279702757257722E-3</v>
      </c>
    </row>
    <row r="44101" spans="1:13" x14ac:dyDescent="0.3">
      <c r="A44101" s="5">
        <v>43860</v>
      </c>
      <c r="B44101" s="5">
        <v>43843</v>
      </c>
      <c r="C44101" s="3">
        <v>2020</v>
      </c>
      <c r="D44101" s="3">
        <v>1</v>
      </c>
      <c r="E44101" s="3">
        <v>30</v>
      </c>
      <c r="F44101" s="3">
        <v>7</v>
      </c>
      <c r="G44101" s="3"/>
      <c r="H44101" s="4">
        <v>73.036389999999997</v>
      </c>
      <c r="I44101" s="4">
        <v>404.31256000000002</v>
      </c>
      <c r="J44101" s="4">
        <v>25321</v>
      </c>
      <c r="K44101" s="4">
        <f t="shared" si="689"/>
        <v>27702</v>
      </c>
      <c r="L44101" s="2"/>
      <c r="M44101" s="14">
        <f>H44101/INDEX(Installed_Capacity!$H$5:$S$11,MATCH(Source_Data!C44101,Installed_Capacity!$G$5:$G$11,0),MATCH(Source_Data!D44101,Installed_Capacity!$H$4:$S$4,0))</f>
        <v>5.9302712112674237E-3</v>
      </c>
    </row>
    <row r="44102" spans="1:13" x14ac:dyDescent="0.3">
      <c r="A44102" s="5">
        <v>43860</v>
      </c>
      <c r="B44102" s="5">
        <v>43843</v>
      </c>
      <c r="C44102" s="3">
        <v>2020</v>
      </c>
      <c r="D44102" s="3">
        <v>1</v>
      </c>
      <c r="E44102" s="3">
        <v>30</v>
      </c>
      <c r="F44102" s="3">
        <v>8</v>
      </c>
      <c r="G44102" s="3"/>
      <c r="H44102" s="4">
        <v>1644.31809</v>
      </c>
      <c r="I44102" s="4">
        <v>503.09350000000001</v>
      </c>
      <c r="J44102" s="4">
        <v>25953</v>
      </c>
      <c r="K44102" s="4">
        <f t="shared" si="689"/>
        <v>27702</v>
      </c>
      <c r="L44102" s="2"/>
      <c r="M44102" s="14">
        <f>H44102/INDEX(Installed_Capacity!$H$5:$S$11,MATCH(Source_Data!C44102,Installed_Capacity!$G$5:$G$11,0),MATCH(Source_Data!D44102,Installed_Capacity!$H$4:$S$4,0))</f>
        <v>0.1335122427504048</v>
      </c>
    </row>
    <row r="44103" spans="1:13" x14ac:dyDescent="0.3">
      <c r="A44103" s="5">
        <v>43860</v>
      </c>
      <c r="B44103" s="5">
        <v>43843</v>
      </c>
      <c r="C44103" s="3">
        <v>2020</v>
      </c>
      <c r="D44103" s="3">
        <v>1</v>
      </c>
      <c r="E44103" s="3">
        <v>30</v>
      </c>
      <c r="F44103" s="3">
        <v>9</v>
      </c>
      <c r="G44103" s="3"/>
      <c r="H44103" s="4">
        <v>5122.93037</v>
      </c>
      <c r="I44103" s="4">
        <v>297.94664999999998</v>
      </c>
      <c r="J44103" s="4">
        <v>25168</v>
      </c>
      <c r="K44103" s="4">
        <f t="shared" si="689"/>
        <v>27702</v>
      </c>
      <c r="L44103" s="2"/>
      <c r="M44103" s="14">
        <f>H44103/INDEX(Installed_Capacity!$H$5:$S$11,MATCH(Source_Data!C44103,Installed_Capacity!$G$5:$G$11,0),MATCH(Source_Data!D44103,Installed_Capacity!$H$4:$S$4,0))</f>
        <v>0.41596204974723661</v>
      </c>
    </row>
    <row r="44104" spans="1:13" x14ac:dyDescent="0.3">
      <c r="A44104" s="5">
        <v>43860</v>
      </c>
      <c r="B44104" s="5">
        <v>43843</v>
      </c>
      <c r="C44104" s="3">
        <v>2020</v>
      </c>
      <c r="D44104" s="3">
        <v>1</v>
      </c>
      <c r="E44104" s="3">
        <v>30</v>
      </c>
      <c r="F44104" s="3">
        <v>10</v>
      </c>
      <c r="G44104" s="3"/>
      <c r="H44104" s="4">
        <v>6506.6658399999997</v>
      </c>
      <c r="I44104" s="4">
        <v>157.29183</v>
      </c>
      <c r="J44104" s="4">
        <v>24198</v>
      </c>
      <c r="K44104" s="4">
        <f t="shared" si="689"/>
        <v>27702</v>
      </c>
      <c r="L44104" s="2"/>
      <c r="M44104" s="14">
        <f>H44104/INDEX(Installed_Capacity!$H$5:$S$11,MATCH(Source_Data!C44104,Installed_Capacity!$G$5:$G$11,0),MATCH(Source_Data!D44104,Installed_Capacity!$H$4:$S$4,0))</f>
        <v>0.52831599579728916</v>
      </c>
    </row>
    <row r="44105" spans="1:13" x14ac:dyDescent="0.3">
      <c r="A44105" s="5">
        <v>43860</v>
      </c>
      <c r="B44105" s="5">
        <v>43843</v>
      </c>
      <c r="C44105" s="3">
        <v>2020</v>
      </c>
      <c r="D44105" s="3">
        <v>1</v>
      </c>
      <c r="E44105" s="3">
        <v>30</v>
      </c>
      <c r="F44105" s="3">
        <v>11</v>
      </c>
      <c r="G44105" s="3"/>
      <c r="H44105" s="4">
        <v>6684.2868799999997</v>
      </c>
      <c r="I44105" s="4">
        <v>111.03641</v>
      </c>
      <c r="J44105" s="4">
        <v>23278</v>
      </c>
      <c r="K44105" s="4">
        <f t="shared" si="689"/>
        <v>27702</v>
      </c>
      <c r="L44105" s="2"/>
      <c r="M44105" s="14">
        <f>H44105/INDEX(Installed_Capacity!$H$5:$S$11,MATCH(Source_Data!C44105,Installed_Capacity!$G$5:$G$11,0),MATCH(Source_Data!D44105,Installed_Capacity!$H$4:$S$4,0))</f>
        <v>0.54273813440555518</v>
      </c>
    </row>
    <row r="44106" spans="1:13" x14ac:dyDescent="0.3">
      <c r="A44106" s="5">
        <v>43860</v>
      </c>
      <c r="B44106" s="5">
        <v>43843</v>
      </c>
      <c r="C44106" s="3">
        <v>2020</v>
      </c>
      <c r="D44106" s="3">
        <v>1</v>
      </c>
      <c r="E44106" s="3">
        <v>30</v>
      </c>
      <c r="F44106" s="3">
        <v>12</v>
      </c>
      <c r="G44106" s="3"/>
      <c r="H44106" s="4">
        <v>6620.7467699999997</v>
      </c>
      <c r="I44106" s="4">
        <v>105.54721000000001</v>
      </c>
      <c r="J44106" s="4">
        <v>22822</v>
      </c>
      <c r="K44106" s="4">
        <f t="shared" si="689"/>
        <v>27702</v>
      </c>
      <c r="L44106" s="2"/>
      <c r="M44106" s="14">
        <f>H44106/INDEX(Installed_Capacity!$H$5:$S$11,MATCH(Source_Data!C44106,Installed_Capacity!$G$5:$G$11,0),MATCH(Source_Data!D44106,Installed_Capacity!$H$4:$S$4,0))</f>
        <v>0.53757892424889542</v>
      </c>
    </row>
    <row r="44107" spans="1:13" x14ac:dyDescent="0.3">
      <c r="A44107" s="5">
        <v>43860</v>
      </c>
      <c r="B44107" s="5">
        <v>43843</v>
      </c>
      <c r="C44107" s="3">
        <v>2020</v>
      </c>
      <c r="D44107" s="3">
        <v>1</v>
      </c>
      <c r="E44107" s="3">
        <v>30</v>
      </c>
      <c r="F44107" s="3">
        <v>13</v>
      </c>
      <c r="G44107" s="3"/>
      <c r="H44107" s="4">
        <v>6669.2958600000002</v>
      </c>
      <c r="I44107" s="4">
        <v>80.022639999999996</v>
      </c>
      <c r="J44107" s="4">
        <v>22623</v>
      </c>
      <c r="K44107" s="4">
        <f t="shared" si="689"/>
        <v>27702</v>
      </c>
      <c r="L44107" s="2"/>
      <c r="M44107" s="14">
        <f>H44107/INDEX(Installed_Capacity!$H$5:$S$11,MATCH(Source_Data!C44107,Installed_Capacity!$G$5:$G$11,0),MATCH(Source_Data!D44107,Installed_Capacity!$H$4:$S$4,0))</f>
        <v>0.5415209218032685</v>
      </c>
    </row>
    <row r="44108" spans="1:13" x14ac:dyDescent="0.3">
      <c r="A44108" s="5">
        <v>43860</v>
      </c>
      <c r="B44108" s="5">
        <v>43843</v>
      </c>
      <c r="C44108" s="3">
        <v>2020</v>
      </c>
      <c r="D44108" s="3">
        <v>1</v>
      </c>
      <c r="E44108" s="3">
        <v>30</v>
      </c>
      <c r="F44108" s="3">
        <v>14</v>
      </c>
      <c r="G44108" s="3"/>
      <c r="H44108" s="4">
        <v>6648.3795899999996</v>
      </c>
      <c r="I44108" s="4">
        <v>112.66372</v>
      </c>
      <c r="J44108" s="4">
        <v>22739</v>
      </c>
      <c r="K44108" s="4">
        <f t="shared" si="689"/>
        <v>27702</v>
      </c>
      <c r="L44108" s="2"/>
      <c r="M44108" s="14">
        <f>H44108/INDEX(Installed_Capacity!$H$5:$S$11,MATCH(Source_Data!C44108,Installed_Capacity!$G$5:$G$11,0),MATCH(Source_Data!D44108,Installed_Capacity!$H$4:$S$4,0))</f>
        <v>0.53982260191330533</v>
      </c>
    </row>
    <row r="44109" spans="1:13" x14ac:dyDescent="0.3">
      <c r="A44109" s="5">
        <v>43860</v>
      </c>
      <c r="B44109" s="5">
        <v>43843</v>
      </c>
      <c r="C44109" s="3">
        <v>2020</v>
      </c>
      <c r="D44109" s="3">
        <v>1</v>
      </c>
      <c r="E44109" s="3">
        <v>30</v>
      </c>
      <c r="F44109" s="3">
        <v>15</v>
      </c>
      <c r="G44109" s="3"/>
      <c r="H44109" s="4">
        <v>6289.6515200000003</v>
      </c>
      <c r="I44109" s="4">
        <v>127.70585</v>
      </c>
      <c r="J44109" s="4">
        <v>23179</v>
      </c>
      <c r="K44109" s="4">
        <f t="shared" si="689"/>
        <v>27702</v>
      </c>
      <c r="L44109" s="2"/>
      <c r="M44109" s="14">
        <f>H44109/INDEX(Installed_Capacity!$H$5:$S$11,MATCH(Source_Data!C44109,Installed_Capacity!$G$5:$G$11,0),MATCH(Source_Data!D44109,Installed_Capacity!$H$4:$S$4,0))</f>
        <v>0.5106952758475658</v>
      </c>
    </row>
    <row r="44110" spans="1:13" x14ac:dyDescent="0.3">
      <c r="A44110" s="5">
        <v>43860</v>
      </c>
      <c r="B44110" s="5">
        <v>43843</v>
      </c>
      <c r="C44110" s="3">
        <v>2020</v>
      </c>
      <c r="D44110" s="3">
        <v>1</v>
      </c>
      <c r="E44110" s="3">
        <v>30</v>
      </c>
      <c r="F44110" s="3">
        <v>16</v>
      </c>
      <c r="G44110" s="3"/>
      <c r="H44110" s="4">
        <v>4866.1088399999999</v>
      </c>
      <c r="I44110" s="4">
        <v>124.15673</v>
      </c>
      <c r="J44110" s="4">
        <v>24079</v>
      </c>
      <c r="K44110" s="4">
        <f t="shared" si="689"/>
        <v>27702</v>
      </c>
      <c r="L44110" s="2"/>
      <c r="M44110" s="14">
        <f>H44110/INDEX(Installed_Capacity!$H$5:$S$11,MATCH(Source_Data!C44110,Installed_Capacity!$G$5:$G$11,0),MATCH(Source_Data!D44110,Installed_Capacity!$H$4:$S$4,0))</f>
        <v>0.39510913894766592</v>
      </c>
    </row>
    <row r="44111" spans="1:13" x14ac:dyDescent="0.3">
      <c r="A44111" s="5">
        <v>43860</v>
      </c>
      <c r="B44111" s="5">
        <v>43843</v>
      </c>
      <c r="C44111" s="3">
        <v>2020</v>
      </c>
      <c r="D44111" s="3">
        <v>1</v>
      </c>
      <c r="E44111" s="3">
        <v>30</v>
      </c>
      <c r="F44111" s="3">
        <v>17</v>
      </c>
      <c r="G44111" s="3"/>
      <c r="H44111" s="4">
        <v>1714.1696199999999</v>
      </c>
      <c r="I44111" s="4">
        <v>134.29068000000001</v>
      </c>
      <c r="J44111" s="4">
        <v>25528</v>
      </c>
      <c r="K44111" s="4">
        <f t="shared" si="689"/>
        <v>27702</v>
      </c>
      <c r="L44111" s="2"/>
      <c r="M44111" s="14">
        <f>H44111/INDEX(Installed_Capacity!$H$5:$S$11,MATCH(Source_Data!C44111,Installed_Capacity!$G$5:$G$11,0),MATCH(Source_Data!D44111,Installed_Capacity!$H$4:$S$4,0))</f>
        <v>0.13918391569894431</v>
      </c>
    </row>
    <row r="44112" spans="1:13" x14ac:dyDescent="0.3">
      <c r="A44112" s="5">
        <v>43860</v>
      </c>
      <c r="B44112" s="5">
        <v>43843</v>
      </c>
      <c r="C44112" s="3">
        <v>2020</v>
      </c>
      <c r="D44112" s="3">
        <v>1</v>
      </c>
      <c r="E44112" s="3">
        <v>30</v>
      </c>
      <c r="F44112" s="3">
        <v>18</v>
      </c>
      <c r="G44112" s="3"/>
      <c r="H44112" s="4">
        <v>128.91252</v>
      </c>
      <c r="I44112" s="4">
        <v>128.82436000000001</v>
      </c>
      <c r="J44112" s="4">
        <v>27249</v>
      </c>
      <c r="K44112" s="4">
        <f t="shared" si="689"/>
        <v>27702</v>
      </c>
      <c r="L44112" s="2"/>
      <c r="M44112" s="14">
        <f>H44112/INDEX(Installed_Capacity!$H$5:$S$11,MATCH(Source_Data!C44112,Installed_Capacity!$G$5:$G$11,0),MATCH(Source_Data!D44112,Installed_Capacity!$H$4:$S$4,0))</f>
        <v>1.0467195957082983E-2</v>
      </c>
    </row>
    <row r="44113" spans="1:13" x14ac:dyDescent="0.3">
      <c r="A44113" s="5">
        <v>43860</v>
      </c>
      <c r="B44113" s="5">
        <v>43843</v>
      </c>
      <c r="C44113" s="3">
        <v>2020</v>
      </c>
      <c r="D44113" s="3">
        <v>1</v>
      </c>
      <c r="E44113" s="3">
        <v>30</v>
      </c>
      <c r="F44113" s="3">
        <v>19</v>
      </c>
      <c r="G44113" s="3"/>
      <c r="H44113" s="4">
        <v>16.343240000000002</v>
      </c>
      <c r="I44113" s="4">
        <v>220.22660999999999</v>
      </c>
      <c r="J44113" s="4">
        <v>27702</v>
      </c>
      <c r="K44113" s="4">
        <f t="shared" si="689"/>
        <v>27702</v>
      </c>
      <c r="L44113" s="2"/>
      <c r="M44113" s="14">
        <f>H44113/INDEX(Installed_Capacity!$H$5:$S$11,MATCH(Source_Data!C44113,Installed_Capacity!$G$5:$G$11,0),MATCH(Source_Data!D44113,Installed_Capacity!$H$4:$S$4,0))</f>
        <v>1.3270076145717802E-3</v>
      </c>
    </row>
    <row r="44114" spans="1:13" x14ac:dyDescent="0.3">
      <c r="A44114" s="5">
        <v>43860</v>
      </c>
      <c r="B44114" s="5">
        <v>43844</v>
      </c>
      <c r="C44114" s="3">
        <v>2020</v>
      </c>
      <c r="D44114" s="3">
        <v>1</v>
      </c>
      <c r="E44114" s="3">
        <v>30</v>
      </c>
      <c r="F44114" s="3">
        <v>20</v>
      </c>
      <c r="G44114" s="3"/>
      <c r="H44114" s="4">
        <v>16.688770000000002</v>
      </c>
      <c r="I44114" s="4">
        <v>260.27897000000002</v>
      </c>
      <c r="J44114" s="4">
        <v>27238</v>
      </c>
      <c r="K44114" s="4">
        <f t="shared" si="689"/>
        <v>27702</v>
      </c>
      <c r="L44114" s="2"/>
      <c r="M44114" s="14">
        <f>H44114/INDEX(Installed_Capacity!$H$5:$S$11,MATCH(Source_Data!C44114,Installed_Capacity!$G$5:$G$11,0),MATCH(Source_Data!D44114,Installed_Capacity!$H$4:$S$4,0))</f>
        <v>1.355063308611823E-3</v>
      </c>
    </row>
    <row r="44115" spans="1:13" x14ac:dyDescent="0.3">
      <c r="A44115" s="5">
        <v>43860</v>
      </c>
      <c r="B44115" s="5">
        <v>43844</v>
      </c>
      <c r="C44115" s="3">
        <v>2020</v>
      </c>
      <c r="D44115" s="3">
        <v>1</v>
      </c>
      <c r="E44115" s="3">
        <v>30</v>
      </c>
      <c r="F44115" s="3">
        <v>21</v>
      </c>
      <c r="G44115" s="3"/>
      <c r="H44115" s="4">
        <v>12.366720000000001</v>
      </c>
      <c r="I44115" s="4">
        <v>317.23840999999999</v>
      </c>
      <c r="J44115" s="4">
        <v>26450</v>
      </c>
      <c r="K44115" s="4">
        <f t="shared" si="689"/>
        <v>27702</v>
      </c>
      <c r="L44115" s="2"/>
      <c r="M44115" s="14">
        <f>H44115/INDEX(Installed_Capacity!$H$5:$S$11,MATCH(Source_Data!C44115,Installed_Capacity!$G$5:$G$11,0),MATCH(Source_Data!D44115,Installed_Capacity!$H$4:$S$4,0))</f>
        <v>1.0041296344713243E-3</v>
      </c>
    </row>
    <row r="44116" spans="1:13" x14ac:dyDescent="0.3">
      <c r="A44116" s="5">
        <v>43860</v>
      </c>
      <c r="B44116" s="5">
        <v>43844</v>
      </c>
      <c r="C44116" s="3">
        <v>2020</v>
      </c>
      <c r="D44116" s="3">
        <v>1</v>
      </c>
      <c r="E44116" s="3">
        <v>30</v>
      </c>
      <c r="F44116" s="3">
        <v>22</v>
      </c>
      <c r="G44116" s="3"/>
      <c r="H44116" s="4">
        <v>8.1487400000000001</v>
      </c>
      <c r="I44116" s="4">
        <v>316.65341999999998</v>
      </c>
      <c r="J44116" s="4">
        <v>25177</v>
      </c>
      <c r="K44116" s="4">
        <f t="shared" si="689"/>
        <v>27702</v>
      </c>
      <c r="L44116" s="2"/>
      <c r="M44116" s="14">
        <f>H44116/INDEX(Installed_Capacity!$H$5:$S$11,MATCH(Source_Data!C44116,Installed_Capacity!$G$5:$G$11,0),MATCH(Source_Data!D44116,Installed_Capacity!$H$4:$S$4,0))</f>
        <v>6.6164604014660783E-4</v>
      </c>
    </row>
    <row r="44117" spans="1:13" x14ac:dyDescent="0.3">
      <c r="A44117" s="5">
        <v>43860</v>
      </c>
      <c r="B44117" s="5">
        <v>43844</v>
      </c>
      <c r="C44117" s="3">
        <v>2020</v>
      </c>
      <c r="D44117" s="3">
        <v>1</v>
      </c>
      <c r="E44117" s="3">
        <v>30</v>
      </c>
      <c r="F44117" s="3">
        <v>23</v>
      </c>
      <c r="G44117" s="3"/>
      <c r="H44117" s="4">
        <v>6.0039300000000004</v>
      </c>
      <c r="I44117" s="4">
        <v>364.37846000000002</v>
      </c>
      <c r="J44117" s="4">
        <v>23569</v>
      </c>
      <c r="K44117" s="4">
        <f t="shared" si="689"/>
        <v>27702</v>
      </c>
      <c r="L44117" s="2"/>
      <c r="M44117" s="14">
        <f>H44117/INDEX(Installed_Capacity!$H$5:$S$11,MATCH(Source_Data!C44117,Installed_Capacity!$G$5:$G$11,0),MATCH(Source_Data!D44117,Installed_Capacity!$H$4:$S$4,0))</f>
        <v>4.8749579810098537E-4</v>
      </c>
    </row>
    <row r="44118" spans="1:13" x14ac:dyDescent="0.3">
      <c r="A44118" s="5">
        <v>43860</v>
      </c>
      <c r="B44118" s="5">
        <v>43844</v>
      </c>
      <c r="C44118" s="3">
        <v>2020</v>
      </c>
      <c r="D44118" s="3">
        <v>1</v>
      </c>
      <c r="E44118" s="3">
        <v>30</v>
      </c>
      <c r="F44118" s="3">
        <v>24</v>
      </c>
      <c r="G44118" s="3"/>
      <c r="H44118" s="4">
        <v>6.3103800000000003</v>
      </c>
      <c r="I44118" s="4">
        <v>437.60624999999999</v>
      </c>
      <c r="J44118" s="4">
        <v>22146</v>
      </c>
      <c r="K44118" s="4">
        <f t="shared" si="689"/>
        <v>27702</v>
      </c>
      <c r="L44118" s="2"/>
      <c r="M44118" s="14">
        <f>H44118/INDEX(Installed_Capacity!$H$5:$S$11,MATCH(Source_Data!C44118,Installed_Capacity!$G$5:$G$11,0),MATCH(Source_Data!D44118,Installed_Capacity!$H$4:$S$4,0))</f>
        <v>5.1237834791886252E-4</v>
      </c>
    </row>
    <row r="44119" spans="1:13" x14ac:dyDescent="0.3">
      <c r="A44119" s="5">
        <v>43861</v>
      </c>
      <c r="B44119" s="5">
        <v>43844</v>
      </c>
      <c r="C44119" s="3">
        <v>2020</v>
      </c>
      <c r="D44119" s="3">
        <v>1</v>
      </c>
      <c r="E44119" s="3">
        <v>31</v>
      </c>
      <c r="F44119" s="3">
        <v>1</v>
      </c>
      <c r="G44119" s="3"/>
      <c r="H44119" s="4">
        <v>6.6568800000000001</v>
      </c>
      <c r="I44119" s="4">
        <v>449.73978</v>
      </c>
      <c r="J44119" s="4">
        <v>21264</v>
      </c>
      <c r="K44119" s="4">
        <f t="shared" si="689"/>
        <v>26913</v>
      </c>
      <c r="L44119" s="2"/>
      <c r="M44119" s="14">
        <f>H44119/INDEX(Installed_Capacity!$H$5:$S$11,MATCH(Source_Data!C44119,Installed_Capacity!$G$5:$G$11,0),MATCH(Source_Data!D44119,Installed_Capacity!$H$4:$S$4,0))</f>
        <v>5.4051280219164573E-4</v>
      </c>
    </row>
    <row r="44120" spans="1:13" x14ac:dyDescent="0.3">
      <c r="A44120" s="5">
        <v>43861</v>
      </c>
      <c r="B44120" s="5">
        <v>43844</v>
      </c>
      <c r="C44120" s="3">
        <v>2020</v>
      </c>
      <c r="D44120" s="3">
        <v>1</v>
      </c>
      <c r="E44120" s="3">
        <v>31</v>
      </c>
      <c r="F44120" s="3">
        <v>2</v>
      </c>
      <c r="G44120" s="3"/>
      <c r="H44120" s="4">
        <v>6.5982099999999999</v>
      </c>
      <c r="I44120" s="4">
        <v>373.12155000000001</v>
      </c>
      <c r="J44120" s="4">
        <v>20575</v>
      </c>
      <c r="K44120" s="4">
        <f t="shared" si="689"/>
        <v>26913</v>
      </c>
      <c r="L44120" s="2"/>
      <c r="M44120" s="14">
        <f>H44120/INDEX(Installed_Capacity!$H$5:$S$11,MATCH(Source_Data!C44120,Installed_Capacity!$G$5:$G$11,0),MATCH(Source_Data!D44120,Installed_Capacity!$H$4:$S$4,0))</f>
        <v>5.3574902605258595E-4</v>
      </c>
    </row>
    <row r="44121" spans="1:13" x14ac:dyDescent="0.3">
      <c r="A44121" s="5">
        <v>43861</v>
      </c>
      <c r="B44121" s="5">
        <v>43844</v>
      </c>
      <c r="C44121" s="3">
        <v>2020</v>
      </c>
      <c r="D44121" s="3">
        <v>1</v>
      </c>
      <c r="E44121" s="3">
        <v>31</v>
      </c>
      <c r="F44121" s="3">
        <v>3</v>
      </c>
      <c r="G44121" s="3"/>
      <c r="H44121" s="4">
        <v>4.55877</v>
      </c>
      <c r="I44121" s="4">
        <v>271.68919</v>
      </c>
      <c r="J44121" s="4">
        <v>20305</v>
      </c>
      <c r="K44121" s="4">
        <f t="shared" si="689"/>
        <v>26913</v>
      </c>
      <c r="L44121" s="2"/>
      <c r="M44121" s="14">
        <f>H44121/INDEX(Installed_Capacity!$H$5:$S$11,MATCH(Source_Data!C44121,Installed_Capacity!$G$5:$G$11,0),MATCH(Source_Data!D44121,Installed_Capacity!$H$4:$S$4,0))</f>
        <v>3.7015441877384132E-4</v>
      </c>
    </row>
    <row r="44122" spans="1:13" x14ac:dyDescent="0.3">
      <c r="A44122" s="5">
        <v>43861</v>
      </c>
      <c r="B44122" s="5">
        <v>43844</v>
      </c>
      <c r="C44122" s="3">
        <v>2020</v>
      </c>
      <c r="D44122" s="3">
        <v>1</v>
      </c>
      <c r="E44122" s="3">
        <v>31</v>
      </c>
      <c r="F44122" s="3">
        <v>4</v>
      </c>
      <c r="G44122" s="3"/>
      <c r="H44122" s="4">
        <v>5.4015599999999999</v>
      </c>
      <c r="I44122" s="4">
        <v>259.49709999999999</v>
      </c>
      <c r="J44122" s="4">
        <v>20377</v>
      </c>
      <c r="K44122" s="4">
        <f t="shared" si="689"/>
        <v>26913</v>
      </c>
      <c r="L44122" s="2"/>
      <c r="M44122" s="14">
        <f>H44122/INDEX(Installed_Capacity!$H$5:$S$11,MATCH(Source_Data!C44122,Installed_Capacity!$G$5:$G$11,0),MATCH(Source_Data!D44122,Installed_Capacity!$H$4:$S$4,0))</f>
        <v>4.3858569356910532E-4</v>
      </c>
    </row>
    <row r="44123" spans="1:13" x14ac:dyDescent="0.3">
      <c r="A44123" s="5">
        <v>43861</v>
      </c>
      <c r="B44123" s="5">
        <v>43844</v>
      </c>
      <c r="C44123" s="3">
        <v>2020</v>
      </c>
      <c r="D44123" s="3">
        <v>1</v>
      </c>
      <c r="E44123" s="3">
        <v>31</v>
      </c>
      <c r="F44123" s="3">
        <v>5</v>
      </c>
      <c r="G44123" s="3"/>
      <c r="H44123" s="4">
        <v>5.5545900000000001</v>
      </c>
      <c r="I44123" s="4">
        <v>338.08659999999998</v>
      </c>
      <c r="J44123" s="4">
        <v>21142</v>
      </c>
      <c r="K44123" s="4">
        <f t="shared" si="689"/>
        <v>26913</v>
      </c>
      <c r="L44123" s="2"/>
      <c r="M44123" s="14">
        <f>H44123/INDEX(Installed_Capacity!$H$5:$S$11,MATCH(Source_Data!C44123,Installed_Capacity!$G$5:$G$11,0),MATCH(Source_Data!D44123,Installed_Capacity!$H$4:$S$4,0))</f>
        <v>4.5101113523537956E-4</v>
      </c>
    </row>
    <row r="44124" spans="1:13" x14ac:dyDescent="0.3">
      <c r="A44124" s="5">
        <v>43861</v>
      </c>
      <c r="B44124" s="5">
        <v>43844</v>
      </c>
      <c r="C44124" s="3">
        <v>2020</v>
      </c>
      <c r="D44124" s="3">
        <v>1</v>
      </c>
      <c r="E44124" s="3">
        <v>31</v>
      </c>
      <c r="F44124" s="3">
        <v>6</v>
      </c>
      <c r="G44124" s="3"/>
      <c r="H44124" s="4">
        <v>5.8612900000000003</v>
      </c>
      <c r="I44124" s="4">
        <v>377.25398999999999</v>
      </c>
      <c r="J44124" s="4">
        <v>22894</v>
      </c>
      <c r="K44124" s="4">
        <f t="shared" si="689"/>
        <v>26913</v>
      </c>
      <c r="L44124" s="2"/>
      <c r="M44124" s="14">
        <f>H44124/INDEX(Installed_Capacity!$H$5:$S$11,MATCH(Source_Data!C44124,Installed_Capacity!$G$5:$G$11,0),MATCH(Source_Data!D44124,Installed_Capacity!$H$4:$S$4,0))</f>
        <v>4.7591398408231353E-4</v>
      </c>
    </row>
    <row r="44125" spans="1:13" x14ac:dyDescent="0.3">
      <c r="A44125" s="5">
        <v>43861</v>
      </c>
      <c r="B44125" s="5">
        <v>43844</v>
      </c>
      <c r="C44125" s="3">
        <v>2020</v>
      </c>
      <c r="D44125" s="3">
        <v>1</v>
      </c>
      <c r="E44125" s="3">
        <v>31</v>
      </c>
      <c r="F44125" s="3">
        <v>7</v>
      </c>
      <c r="G44125" s="3"/>
      <c r="H44125" s="4">
        <v>37.985889999999998</v>
      </c>
      <c r="I44125" s="4">
        <v>379.78510999999997</v>
      </c>
      <c r="J44125" s="4">
        <v>25028</v>
      </c>
      <c r="K44125" s="4">
        <f t="shared" si="689"/>
        <v>26913</v>
      </c>
      <c r="L44125" s="2"/>
      <c r="M44125" s="14">
        <f>H44125/INDEX(Installed_Capacity!$H$5:$S$11,MATCH(Source_Data!C44125,Installed_Capacity!$G$5:$G$11,0),MATCH(Source_Data!D44125,Installed_Capacity!$H$4:$S$4,0))</f>
        <v>3.0843067394400398E-3</v>
      </c>
    </row>
    <row r="44126" spans="1:13" x14ac:dyDescent="0.3">
      <c r="A44126" s="5">
        <v>43861</v>
      </c>
      <c r="B44126" s="5">
        <v>43844</v>
      </c>
      <c r="C44126" s="3">
        <v>2020</v>
      </c>
      <c r="D44126" s="3">
        <v>1</v>
      </c>
      <c r="E44126" s="3">
        <v>31</v>
      </c>
      <c r="F44126" s="3">
        <v>8</v>
      </c>
      <c r="G44126" s="3"/>
      <c r="H44126" s="4">
        <v>1642.2556400000001</v>
      </c>
      <c r="I44126" s="4">
        <v>354.15728000000001</v>
      </c>
      <c r="J44126" s="4">
        <v>25576</v>
      </c>
      <c r="K44126" s="4">
        <f t="shared" si="689"/>
        <v>26913</v>
      </c>
      <c r="L44126" s="2"/>
      <c r="M44126" s="14">
        <f>H44126/INDEX(Installed_Capacity!$H$5:$S$11,MATCH(Source_Data!C44126,Installed_Capacity!$G$5:$G$11,0),MATCH(Source_Data!D44126,Installed_Capacity!$H$4:$S$4,0))</f>
        <v>0.13334477982049167</v>
      </c>
    </row>
    <row r="44127" spans="1:13" x14ac:dyDescent="0.3">
      <c r="A44127" s="5">
        <v>43861</v>
      </c>
      <c r="B44127" s="5">
        <v>43844</v>
      </c>
      <c r="C44127" s="3">
        <v>2020</v>
      </c>
      <c r="D44127" s="3">
        <v>1</v>
      </c>
      <c r="E44127" s="3">
        <v>31</v>
      </c>
      <c r="F44127" s="3">
        <v>9</v>
      </c>
      <c r="G44127" s="3"/>
      <c r="H44127" s="4">
        <v>5214.5432799999999</v>
      </c>
      <c r="I44127" s="4">
        <v>274.52602999999999</v>
      </c>
      <c r="J44127" s="4">
        <v>24721</v>
      </c>
      <c r="K44127" s="4">
        <f t="shared" si="689"/>
        <v>26913</v>
      </c>
      <c r="L44127" s="2"/>
      <c r="M44127" s="14">
        <f>H44127/INDEX(Installed_Capacity!$H$5:$S$11,MATCH(Source_Data!C44127,Installed_Capacity!$G$5:$G$11,0),MATCH(Source_Data!D44127,Installed_Capacity!$H$4:$S$4,0))</f>
        <v>0.42340066223552403</v>
      </c>
    </row>
    <row r="44128" spans="1:13" x14ac:dyDescent="0.3">
      <c r="A44128" s="5">
        <v>43861</v>
      </c>
      <c r="B44128" s="5">
        <v>43844</v>
      </c>
      <c r="C44128" s="3">
        <v>2020</v>
      </c>
      <c r="D44128" s="3">
        <v>1</v>
      </c>
      <c r="E44128" s="3">
        <v>31</v>
      </c>
      <c r="F44128" s="3">
        <v>10</v>
      </c>
      <c r="G44128" s="3"/>
      <c r="H44128" s="4">
        <v>7114.9938899999997</v>
      </c>
      <c r="I44128" s="4">
        <v>203.04472000000001</v>
      </c>
      <c r="J44128" s="4">
        <v>23724</v>
      </c>
      <c r="K44128" s="4">
        <f t="shared" si="689"/>
        <v>26913</v>
      </c>
      <c r="L44128" s="2"/>
      <c r="M44128" s="14">
        <f>H44128/INDEX(Installed_Capacity!$H$5:$S$11,MATCH(Source_Data!C44128,Installed_Capacity!$G$5:$G$11,0),MATCH(Source_Data!D44128,Installed_Capacity!$H$4:$S$4,0))</f>
        <v>0.57770987084945769</v>
      </c>
    </row>
    <row r="44129" spans="1:13" x14ac:dyDescent="0.3">
      <c r="A44129" s="5">
        <v>43861</v>
      </c>
      <c r="B44129" s="5">
        <v>43844</v>
      </c>
      <c r="C44129" s="3">
        <v>2020</v>
      </c>
      <c r="D44129" s="3">
        <v>1</v>
      </c>
      <c r="E44129" s="3">
        <v>31</v>
      </c>
      <c r="F44129" s="3">
        <v>11</v>
      </c>
      <c r="G44129" s="3"/>
      <c r="H44129" s="4">
        <v>7445.2355100000004</v>
      </c>
      <c r="I44129" s="4">
        <v>232.05384000000001</v>
      </c>
      <c r="J44129" s="4">
        <v>22924</v>
      </c>
      <c r="K44129" s="4">
        <f t="shared" si="689"/>
        <v>26913</v>
      </c>
      <c r="L44129" s="2"/>
      <c r="M44129" s="14">
        <f>H44129/INDEX(Installed_Capacity!$H$5:$S$11,MATCH(Source_Data!C44129,Installed_Capacity!$G$5:$G$11,0),MATCH(Source_Data!D44129,Installed_Capacity!$H$4:$S$4,0))</f>
        <v>0.6045242078100922</v>
      </c>
    </row>
    <row r="44130" spans="1:13" x14ac:dyDescent="0.3">
      <c r="A44130" s="5">
        <v>43861</v>
      </c>
      <c r="B44130" s="5">
        <v>43844</v>
      </c>
      <c r="C44130" s="3">
        <v>2020</v>
      </c>
      <c r="D44130" s="3">
        <v>1</v>
      </c>
      <c r="E44130" s="3">
        <v>31</v>
      </c>
      <c r="F44130" s="3">
        <v>12</v>
      </c>
      <c r="G44130" s="3"/>
      <c r="H44130" s="4">
        <v>7434.4255999999996</v>
      </c>
      <c r="I44130" s="4">
        <v>258.89485999999999</v>
      </c>
      <c r="J44130" s="4">
        <v>22304</v>
      </c>
      <c r="K44130" s="4">
        <f t="shared" si="689"/>
        <v>26913</v>
      </c>
      <c r="L44130" s="2"/>
      <c r="M44130" s="14">
        <f>H44130/INDEX(Installed_Capacity!$H$5:$S$11,MATCH(Source_Data!C44130,Installed_Capacity!$G$5:$G$11,0),MATCH(Source_Data!D44130,Installed_Capacity!$H$4:$S$4,0))</f>
        <v>0.60364648510132479</v>
      </c>
    </row>
    <row r="44131" spans="1:13" x14ac:dyDescent="0.3">
      <c r="A44131" s="5">
        <v>43861</v>
      </c>
      <c r="B44131" s="5">
        <v>43844</v>
      </c>
      <c r="C44131" s="3">
        <v>2020</v>
      </c>
      <c r="D44131" s="3">
        <v>1</v>
      </c>
      <c r="E44131" s="3">
        <v>31</v>
      </c>
      <c r="F44131" s="3">
        <v>13</v>
      </c>
      <c r="G44131" s="3"/>
      <c r="H44131" s="4">
        <v>7198.6335300000001</v>
      </c>
      <c r="I44131" s="4">
        <v>327.81135</v>
      </c>
      <c r="J44131" s="4">
        <v>22035</v>
      </c>
      <c r="K44131" s="4">
        <f t="shared" si="689"/>
        <v>26913</v>
      </c>
      <c r="L44131" s="2"/>
      <c r="M44131" s="14">
        <f>H44131/INDEX(Installed_Capacity!$H$5:$S$11,MATCH(Source_Data!C44131,Installed_Capacity!$G$5:$G$11,0),MATCH(Source_Data!D44131,Installed_Capacity!$H$4:$S$4,0))</f>
        <v>0.58450108478011298</v>
      </c>
    </row>
    <row r="44132" spans="1:13" x14ac:dyDescent="0.3">
      <c r="A44132" s="5">
        <v>43861</v>
      </c>
      <c r="B44132" s="5">
        <v>43844</v>
      </c>
      <c r="C44132" s="3">
        <v>2020</v>
      </c>
      <c r="D44132" s="3">
        <v>1</v>
      </c>
      <c r="E44132" s="3">
        <v>31</v>
      </c>
      <c r="F44132" s="3">
        <v>14</v>
      </c>
      <c r="G44132" s="3"/>
      <c r="H44132" s="4">
        <v>7016.0433000000003</v>
      </c>
      <c r="I44132" s="4">
        <v>325.26632999999998</v>
      </c>
      <c r="J44132" s="4">
        <v>22276</v>
      </c>
      <c r="K44132" s="4">
        <f t="shared" si="689"/>
        <v>26913</v>
      </c>
      <c r="L44132" s="2"/>
      <c r="M44132" s="14">
        <f>H44132/INDEX(Installed_Capacity!$H$5:$S$11,MATCH(Source_Data!C44132,Installed_Capacity!$G$5:$G$11,0),MATCH(Source_Data!D44132,Installed_Capacity!$H$4:$S$4,0))</f>
        <v>0.56967546724305096</v>
      </c>
    </row>
    <row r="44133" spans="1:13" x14ac:dyDescent="0.3">
      <c r="A44133" s="5">
        <v>43861</v>
      </c>
      <c r="B44133" s="5">
        <v>43844</v>
      </c>
      <c r="C44133" s="3">
        <v>2020</v>
      </c>
      <c r="D44133" s="3">
        <v>1</v>
      </c>
      <c r="E44133" s="3">
        <v>31</v>
      </c>
      <c r="F44133" s="3">
        <v>15</v>
      </c>
      <c r="G44133" s="3"/>
      <c r="H44133" s="4">
        <v>6775.2072699999999</v>
      </c>
      <c r="I44133" s="4">
        <v>228.08653000000001</v>
      </c>
      <c r="J44133" s="4">
        <v>22874</v>
      </c>
      <c r="K44133" s="4">
        <f t="shared" si="689"/>
        <v>26913</v>
      </c>
      <c r="L44133" s="2"/>
      <c r="M44133" s="14">
        <f>H44133/INDEX(Installed_Capacity!$H$5:$S$11,MATCH(Source_Data!C44133,Installed_Capacity!$G$5:$G$11,0),MATCH(Source_Data!D44133,Installed_Capacity!$H$4:$S$4,0))</f>
        <v>0.55012051695943287</v>
      </c>
    </row>
    <row r="44134" spans="1:13" x14ac:dyDescent="0.3">
      <c r="A44134" s="5">
        <v>43861</v>
      </c>
      <c r="B44134" s="5">
        <v>43844</v>
      </c>
      <c r="C44134" s="3">
        <v>2020</v>
      </c>
      <c r="D44134" s="3">
        <v>1</v>
      </c>
      <c r="E44134" s="3">
        <v>31</v>
      </c>
      <c r="F44134" s="3">
        <v>16</v>
      </c>
      <c r="G44134" s="3"/>
      <c r="H44134" s="4">
        <v>5036.3373099999999</v>
      </c>
      <c r="I44134" s="4">
        <v>185.24437</v>
      </c>
      <c r="J44134" s="4">
        <v>23740</v>
      </c>
      <c r="K44134" s="4">
        <f t="shared" si="689"/>
        <v>26913</v>
      </c>
      <c r="L44134" s="2"/>
      <c r="M44134" s="14">
        <f>H44134/INDEX(Installed_Capacity!$H$5:$S$11,MATCH(Source_Data!C44134,Installed_Capacity!$G$5:$G$11,0),MATCH(Source_Data!D44134,Installed_Capacity!$H$4:$S$4,0))</f>
        <v>0.4089310295829931</v>
      </c>
    </row>
    <row r="44135" spans="1:13" x14ac:dyDescent="0.3">
      <c r="A44135" s="5">
        <v>43861</v>
      </c>
      <c r="B44135" s="5">
        <v>43844</v>
      </c>
      <c r="C44135" s="3">
        <v>2020</v>
      </c>
      <c r="D44135" s="3">
        <v>1</v>
      </c>
      <c r="E44135" s="3">
        <v>31</v>
      </c>
      <c r="F44135" s="3">
        <v>17</v>
      </c>
      <c r="G44135" s="3"/>
      <c r="H44135" s="4">
        <v>1938.7735299999999</v>
      </c>
      <c r="I44135" s="4">
        <v>191.52265</v>
      </c>
      <c r="J44135" s="4">
        <v>25065</v>
      </c>
      <c r="K44135" s="4">
        <f t="shared" si="689"/>
        <v>26913</v>
      </c>
      <c r="L44135" s="2"/>
      <c r="M44135" s="14">
        <f>H44135/INDEX(Installed_Capacity!$H$5:$S$11,MATCH(Source_Data!C44135,Installed_Capacity!$G$5:$G$11,0),MATCH(Source_Data!D44135,Installed_Capacity!$H$4:$S$4,0))</f>
        <v>0.15742088088042577</v>
      </c>
    </row>
    <row r="44136" spans="1:13" x14ac:dyDescent="0.3">
      <c r="A44136" s="5">
        <v>43861</v>
      </c>
      <c r="B44136" s="5">
        <v>43844</v>
      </c>
      <c r="C44136" s="3">
        <v>2020</v>
      </c>
      <c r="D44136" s="3">
        <v>1</v>
      </c>
      <c r="E44136" s="3">
        <v>31</v>
      </c>
      <c r="F44136" s="3">
        <v>18</v>
      </c>
      <c r="G44136" s="3"/>
      <c r="H44136" s="4">
        <v>94.116969999999995</v>
      </c>
      <c r="I44136" s="4">
        <v>209.42875000000001</v>
      </c>
      <c r="J44136" s="4">
        <v>26560</v>
      </c>
      <c r="K44136" s="4">
        <f t="shared" si="689"/>
        <v>26913</v>
      </c>
      <c r="L44136" s="2"/>
      <c r="M44136" s="14">
        <f>H44136/INDEX(Installed_Capacity!$H$5:$S$11,MATCH(Source_Data!C44136,Installed_Capacity!$G$5:$G$11,0),MATCH(Source_Data!D44136,Installed_Capacity!$H$4:$S$4,0))</f>
        <v>7.6419324350877667E-3</v>
      </c>
    </row>
    <row r="44137" spans="1:13" x14ac:dyDescent="0.3">
      <c r="A44137" s="5">
        <v>43861</v>
      </c>
      <c r="B44137" s="5">
        <v>43844</v>
      </c>
      <c r="C44137" s="3">
        <v>2020</v>
      </c>
      <c r="D44137" s="3">
        <v>1</v>
      </c>
      <c r="E44137" s="3">
        <v>31</v>
      </c>
      <c r="F44137" s="3">
        <v>19</v>
      </c>
      <c r="G44137" s="3"/>
      <c r="H44137" s="4">
        <v>35.852890000000002</v>
      </c>
      <c r="I44137" s="4">
        <v>205.93349000000001</v>
      </c>
      <c r="J44137" s="4">
        <v>26913</v>
      </c>
      <c r="K44137" s="4">
        <f t="shared" si="689"/>
        <v>26913</v>
      </c>
      <c r="L44137" s="2"/>
      <c r="M44137" s="14">
        <f>H44137/INDEX(Installed_Capacity!$H$5:$S$11,MATCH(Source_Data!C44137,Installed_Capacity!$G$5:$G$11,0),MATCH(Source_Data!D44137,Installed_Capacity!$H$4:$S$4,0))</f>
        <v>2.911115423527063E-3</v>
      </c>
    </row>
    <row r="44138" spans="1:13" x14ac:dyDescent="0.3">
      <c r="A44138" s="5">
        <v>43861</v>
      </c>
      <c r="B44138" s="5">
        <v>43845</v>
      </c>
      <c r="C44138" s="3">
        <v>2020</v>
      </c>
      <c r="D44138" s="3">
        <v>1</v>
      </c>
      <c r="E44138" s="3">
        <v>31</v>
      </c>
      <c r="F44138" s="3">
        <v>20</v>
      </c>
      <c r="G44138" s="3"/>
      <c r="H44138" s="4">
        <v>35.995910000000002</v>
      </c>
      <c r="I44138" s="4">
        <v>206.41421</v>
      </c>
      <c r="J44138" s="4">
        <v>26294</v>
      </c>
      <c r="K44138" s="4">
        <f t="shared" si="689"/>
        <v>26913</v>
      </c>
      <c r="L44138" s="2"/>
      <c r="M44138" s="14">
        <f>H44138/INDEX(Installed_Capacity!$H$5:$S$11,MATCH(Source_Data!C44138,Installed_Capacity!$G$5:$G$11,0),MATCH(Source_Data!D44138,Installed_Capacity!$H$4:$S$4,0))</f>
        <v>2.9227280920699011E-3</v>
      </c>
    </row>
    <row r="44139" spans="1:13" x14ac:dyDescent="0.3">
      <c r="A44139" s="5">
        <v>43861</v>
      </c>
      <c r="B44139" s="5">
        <v>43845</v>
      </c>
      <c r="C44139" s="3">
        <v>2020</v>
      </c>
      <c r="D44139" s="3">
        <v>1</v>
      </c>
      <c r="E44139" s="3">
        <v>31</v>
      </c>
      <c r="F44139" s="3">
        <v>21</v>
      </c>
      <c r="G44139" s="3"/>
      <c r="H44139" s="4">
        <v>35.324950000000001</v>
      </c>
      <c r="I44139" s="4">
        <v>166.87952999999999</v>
      </c>
      <c r="J44139" s="4">
        <v>25566</v>
      </c>
      <c r="K44139" s="4">
        <f t="shared" si="689"/>
        <v>26913</v>
      </c>
      <c r="L44139" s="2"/>
      <c r="M44139" s="14">
        <f>H44139/INDEX(Installed_Capacity!$H$5:$S$11,MATCH(Source_Data!C44139,Installed_Capacity!$G$5:$G$11,0),MATCH(Source_Data!D44139,Installed_Capacity!$H$4:$S$4,0))</f>
        <v>2.8682487459259858E-3</v>
      </c>
    </row>
    <row r="44140" spans="1:13" x14ac:dyDescent="0.3">
      <c r="A44140" s="5">
        <v>43861</v>
      </c>
      <c r="B44140" s="5">
        <v>43845</v>
      </c>
      <c r="C44140" s="3">
        <v>2020</v>
      </c>
      <c r="D44140" s="3">
        <v>1</v>
      </c>
      <c r="E44140" s="3">
        <v>31</v>
      </c>
      <c r="F44140" s="3">
        <v>22</v>
      </c>
      <c r="G44140" s="3"/>
      <c r="H44140" s="4">
        <v>18.855879999999999</v>
      </c>
      <c r="I44140" s="4">
        <v>137.88915</v>
      </c>
      <c r="J44140" s="4">
        <v>24515</v>
      </c>
      <c r="K44140" s="4">
        <f t="shared" si="689"/>
        <v>26913</v>
      </c>
      <c r="L44140" s="2"/>
      <c r="M44140" s="14">
        <f>H44140/INDEX(Installed_Capacity!$H$5:$S$11,MATCH(Source_Data!C44140,Installed_Capacity!$G$5:$G$11,0),MATCH(Source_Data!D44140,Installed_Capacity!$H$4:$S$4,0))</f>
        <v>1.5310242240493155E-3</v>
      </c>
    </row>
    <row r="44141" spans="1:13" x14ac:dyDescent="0.3">
      <c r="A44141" s="5">
        <v>43861</v>
      </c>
      <c r="B44141" s="5">
        <v>43845</v>
      </c>
      <c r="C44141" s="3">
        <v>2020</v>
      </c>
      <c r="D44141" s="3">
        <v>1</v>
      </c>
      <c r="E44141" s="3">
        <v>31</v>
      </c>
      <c r="F44141" s="3">
        <v>23</v>
      </c>
      <c r="G44141" s="3"/>
      <c r="H44141" s="4">
        <v>15.76699</v>
      </c>
      <c r="I44141" s="4">
        <v>136.72716</v>
      </c>
      <c r="J44141" s="4">
        <v>23102</v>
      </c>
      <c r="K44141" s="4">
        <f t="shared" si="689"/>
        <v>26913</v>
      </c>
      <c r="L44141" s="2"/>
      <c r="M44141" s="14">
        <f>H44141/INDEX(Installed_Capacity!$H$5:$S$11,MATCH(Source_Data!C44141,Installed_Capacity!$G$5:$G$11,0),MATCH(Source_Data!D44141,Installed_Capacity!$H$4:$S$4,0))</f>
        <v>1.2802183525957589E-3</v>
      </c>
    </row>
    <row r="44142" spans="1:13" x14ac:dyDescent="0.3">
      <c r="A44142" s="5">
        <v>43861</v>
      </c>
      <c r="B44142" s="5">
        <v>43845</v>
      </c>
      <c r="C44142" s="3">
        <v>2020</v>
      </c>
      <c r="D44142" s="3">
        <v>1</v>
      </c>
      <c r="E44142" s="3">
        <v>31</v>
      </c>
      <c r="F44142" s="3">
        <v>24</v>
      </c>
      <c r="G44142" s="3"/>
      <c r="H44142" s="4">
        <v>16.259989999999998</v>
      </c>
      <c r="I44142" s="4">
        <v>131.31319999999999</v>
      </c>
      <c r="J44142" s="4">
        <v>21743</v>
      </c>
      <c r="K44142" s="4">
        <f t="shared" si="689"/>
        <v>26913</v>
      </c>
      <c r="L44142" s="2"/>
      <c r="M44142" s="14">
        <f>H44142/INDEX(Installed_Capacity!$H$5:$S$11,MATCH(Source_Data!C44142,Installed_Capacity!$G$5:$G$11,0),MATCH(Source_Data!D44142,Installed_Capacity!$H$4:$S$4,0))</f>
        <v>1.3202480378958516E-3</v>
      </c>
    </row>
    <row r="44143" spans="1:13" x14ac:dyDescent="0.3">
      <c r="A44143" s="5">
        <v>43862</v>
      </c>
      <c r="B44143" s="5">
        <v>43845</v>
      </c>
      <c r="C44143" s="3">
        <v>2020</v>
      </c>
      <c r="D44143" s="3">
        <v>2</v>
      </c>
      <c r="E44143" s="3">
        <v>1</v>
      </c>
      <c r="F44143" s="3">
        <v>1</v>
      </c>
      <c r="G44143" s="3"/>
      <c r="H44143" s="4">
        <v>16.16103</v>
      </c>
      <c r="I44143" s="4">
        <v>136.85916</v>
      </c>
      <c r="J44143" s="4">
        <v>20814</v>
      </c>
      <c r="K44143" s="4">
        <f t="shared" si="689"/>
        <v>25470</v>
      </c>
      <c r="L44143" s="2"/>
      <c r="M44143" s="14">
        <f>H44143/INDEX(Installed_Capacity!$H$5:$S$11,MATCH(Source_Data!C44143,Installed_Capacity!$G$5:$G$11,0),MATCH(Source_Data!D44143,Installed_Capacity!$H$4:$S$4,0))</f>
        <v>1.3122128702339913E-3</v>
      </c>
    </row>
    <row r="44144" spans="1:13" x14ac:dyDescent="0.3">
      <c r="A44144" s="5">
        <v>43862</v>
      </c>
      <c r="B44144" s="5">
        <v>43845</v>
      </c>
      <c r="C44144" s="3">
        <v>2020</v>
      </c>
      <c r="D44144" s="3">
        <v>2</v>
      </c>
      <c r="E44144" s="3">
        <v>1</v>
      </c>
      <c r="F44144" s="3">
        <v>2</v>
      </c>
      <c r="G44144" s="3"/>
      <c r="H44144" s="4">
        <v>16.636469999999999</v>
      </c>
      <c r="I44144" s="4">
        <v>147.59213</v>
      </c>
      <c r="J44144" s="4">
        <v>20230</v>
      </c>
      <c r="K44144" s="4">
        <f t="shared" si="689"/>
        <v>25470</v>
      </c>
      <c r="L44144" s="2"/>
      <c r="M44144" s="14">
        <f>H44144/INDEX(Installed_Capacity!$H$5:$S$11,MATCH(Source_Data!C44144,Installed_Capacity!$G$5:$G$11,0),MATCH(Source_Data!D44144,Installed_Capacity!$H$4:$S$4,0))</f>
        <v>1.3508167517331314E-3</v>
      </c>
    </row>
    <row r="44145" spans="1:13" x14ac:dyDescent="0.3">
      <c r="A44145" s="5">
        <v>43862</v>
      </c>
      <c r="B44145" s="5">
        <v>43845</v>
      </c>
      <c r="C44145" s="3">
        <v>2020</v>
      </c>
      <c r="D44145" s="3">
        <v>2</v>
      </c>
      <c r="E44145" s="3">
        <v>1</v>
      </c>
      <c r="F44145" s="3">
        <v>3</v>
      </c>
      <c r="G44145" s="3"/>
      <c r="H44145" s="4">
        <v>16.6419</v>
      </c>
      <c r="I44145" s="4">
        <v>186.38738000000001</v>
      </c>
      <c r="J44145" s="4">
        <v>19996</v>
      </c>
      <c r="K44145" s="4">
        <f t="shared" si="689"/>
        <v>25470</v>
      </c>
      <c r="L44145" s="2"/>
      <c r="M44145" s="14">
        <f>H44145/INDEX(Installed_Capacity!$H$5:$S$11,MATCH(Source_Data!C44145,Installed_Capacity!$G$5:$G$11,0),MATCH(Source_Data!D44145,Installed_Capacity!$H$4:$S$4,0))</f>
        <v>1.351257646644246E-3</v>
      </c>
    </row>
    <row r="44146" spans="1:13" x14ac:dyDescent="0.3">
      <c r="A44146" s="5">
        <v>43862</v>
      </c>
      <c r="B44146" s="5">
        <v>43845</v>
      </c>
      <c r="C44146" s="3">
        <v>2020</v>
      </c>
      <c r="D44146" s="3">
        <v>2</v>
      </c>
      <c r="E44146" s="3">
        <v>1</v>
      </c>
      <c r="F44146" s="3">
        <v>4</v>
      </c>
      <c r="G44146" s="3"/>
      <c r="H44146" s="4">
        <v>16.152519999999999</v>
      </c>
      <c r="I44146" s="4">
        <v>204.64467999999999</v>
      </c>
      <c r="J44146" s="4">
        <v>19828</v>
      </c>
      <c r="K44146" s="4">
        <f t="shared" si="689"/>
        <v>25470</v>
      </c>
      <c r="L44146" s="2"/>
      <c r="M44146" s="14">
        <f>H44146/INDEX(Installed_Capacity!$H$5:$S$11,MATCH(Source_Data!C44146,Installed_Capacity!$G$5:$G$11,0),MATCH(Source_Data!D44146,Installed_Capacity!$H$4:$S$4,0))</f>
        <v>1.3115218912848963E-3</v>
      </c>
    </row>
    <row r="44147" spans="1:13" x14ac:dyDescent="0.3">
      <c r="A44147" s="5">
        <v>43862</v>
      </c>
      <c r="B44147" s="5">
        <v>43845</v>
      </c>
      <c r="C44147" s="3">
        <v>2020</v>
      </c>
      <c r="D44147" s="3">
        <v>2</v>
      </c>
      <c r="E44147" s="3">
        <v>1</v>
      </c>
      <c r="F44147" s="3">
        <v>5</v>
      </c>
      <c r="G44147" s="3"/>
      <c r="H44147" s="4">
        <v>15.96195</v>
      </c>
      <c r="I44147" s="4">
        <v>206.63524000000001</v>
      </c>
      <c r="J44147" s="4">
        <v>20127</v>
      </c>
      <c r="K44147" s="4">
        <f t="shared" si="689"/>
        <v>25470</v>
      </c>
      <c r="L44147" s="2"/>
      <c r="M44147" s="14">
        <f>H44147/INDEX(Installed_Capacity!$H$5:$S$11,MATCH(Source_Data!C44147,Installed_Capacity!$G$5:$G$11,0),MATCH(Source_Data!D44147,Installed_Capacity!$H$4:$S$4,0))</f>
        <v>1.2960483474154468E-3</v>
      </c>
    </row>
    <row r="44148" spans="1:13" x14ac:dyDescent="0.3">
      <c r="A44148" s="5">
        <v>43862</v>
      </c>
      <c r="B44148" s="5">
        <v>43845</v>
      </c>
      <c r="C44148" s="3">
        <v>2020</v>
      </c>
      <c r="D44148" s="3">
        <v>2</v>
      </c>
      <c r="E44148" s="3">
        <v>1</v>
      </c>
      <c r="F44148" s="3">
        <v>6</v>
      </c>
      <c r="G44148" s="3"/>
      <c r="H44148" s="4">
        <v>16.821899999999999</v>
      </c>
      <c r="I44148" s="4">
        <v>251.08807999999999</v>
      </c>
      <c r="J44148" s="4">
        <v>20940</v>
      </c>
      <c r="K44148" s="4">
        <f t="shared" si="689"/>
        <v>25470</v>
      </c>
      <c r="L44148" s="2"/>
      <c r="M44148" s="14">
        <f>H44148/INDEX(Installed_Capacity!$H$5:$S$11,MATCH(Source_Data!C44148,Installed_Capacity!$G$5:$G$11,0),MATCH(Source_Data!D44148,Installed_Capacity!$H$4:$S$4,0))</f>
        <v>1.3658729475651723E-3</v>
      </c>
    </row>
    <row r="44149" spans="1:13" x14ac:dyDescent="0.3">
      <c r="A44149" s="5">
        <v>43862</v>
      </c>
      <c r="B44149" s="5">
        <v>43845</v>
      </c>
      <c r="C44149" s="3">
        <v>2020</v>
      </c>
      <c r="D44149" s="3">
        <v>2</v>
      </c>
      <c r="E44149" s="3">
        <v>1</v>
      </c>
      <c r="F44149" s="3">
        <v>7</v>
      </c>
      <c r="G44149" s="3"/>
      <c r="H44149" s="4">
        <v>49.309710000000003</v>
      </c>
      <c r="I44149" s="4">
        <v>282.19189999999998</v>
      </c>
      <c r="J44149" s="4">
        <v>21848</v>
      </c>
      <c r="K44149" s="4">
        <f t="shared" si="689"/>
        <v>25470</v>
      </c>
      <c r="L44149" s="2"/>
      <c r="M44149" s="14">
        <f>H44149/INDEX(Installed_Capacity!$H$5:$S$11,MATCH(Source_Data!C44149,Installed_Capacity!$G$5:$G$11,0),MATCH(Source_Data!D44149,Installed_Capacity!$H$4:$S$4,0))</f>
        <v>4.0037569442978411E-3</v>
      </c>
    </row>
    <row r="44150" spans="1:13" x14ac:dyDescent="0.3">
      <c r="A44150" s="5">
        <v>43862</v>
      </c>
      <c r="B44150" s="5">
        <v>43845</v>
      </c>
      <c r="C44150" s="3">
        <v>2020</v>
      </c>
      <c r="D44150" s="3">
        <v>2</v>
      </c>
      <c r="E44150" s="3">
        <v>1</v>
      </c>
      <c r="F44150" s="3">
        <v>8</v>
      </c>
      <c r="G44150" s="3"/>
      <c r="H44150" s="4">
        <v>1932.9466299999999</v>
      </c>
      <c r="I44150" s="4">
        <v>309.70267999999999</v>
      </c>
      <c r="J44150" s="4">
        <v>22160</v>
      </c>
      <c r="K44150" s="4">
        <f t="shared" si="689"/>
        <v>25470</v>
      </c>
      <c r="L44150" s="2"/>
      <c r="M44150" s="14">
        <f>H44150/INDEX(Installed_Capacity!$H$5:$S$11,MATCH(Source_Data!C44150,Installed_Capacity!$G$5:$G$11,0),MATCH(Source_Data!D44150,Installed_Capacity!$H$4:$S$4,0))</f>
        <v>0.1569477592307805</v>
      </c>
    </row>
    <row r="44151" spans="1:13" x14ac:dyDescent="0.3">
      <c r="A44151" s="5">
        <v>43862</v>
      </c>
      <c r="B44151" s="5">
        <v>43845</v>
      </c>
      <c r="C44151" s="3">
        <v>2020</v>
      </c>
      <c r="D44151" s="3">
        <v>2</v>
      </c>
      <c r="E44151" s="3">
        <v>1</v>
      </c>
      <c r="F44151" s="3">
        <v>9</v>
      </c>
      <c r="G44151" s="3"/>
      <c r="H44151" s="4">
        <v>5954.7464900000004</v>
      </c>
      <c r="I44151" s="4">
        <v>314.79082</v>
      </c>
      <c r="J44151" s="4">
        <v>21903</v>
      </c>
      <c r="K44151" s="4">
        <f t="shared" si="689"/>
        <v>25470</v>
      </c>
      <c r="L44151" s="2"/>
      <c r="M44151" s="14">
        <f>H44151/INDEX(Installed_Capacity!$H$5:$S$11,MATCH(Source_Data!C44151,Installed_Capacity!$G$5:$G$11,0),MATCH(Source_Data!D44151,Installed_Capacity!$H$4:$S$4,0))</f>
        <v>0.48350228810655543</v>
      </c>
    </row>
    <row r="44152" spans="1:13" x14ac:dyDescent="0.3">
      <c r="A44152" s="5">
        <v>43862</v>
      </c>
      <c r="B44152" s="5">
        <v>43845</v>
      </c>
      <c r="C44152" s="3">
        <v>2020</v>
      </c>
      <c r="D44152" s="3">
        <v>2</v>
      </c>
      <c r="E44152" s="3">
        <v>1</v>
      </c>
      <c r="F44152" s="3">
        <v>10</v>
      </c>
      <c r="G44152" s="3"/>
      <c r="H44152" s="4">
        <v>7514.6417700000002</v>
      </c>
      <c r="I44152" s="4">
        <v>303.33256</v>
      </c>
      <c r="J44152" s="4">
        <v>21133</v>
      </c>
      <c r="K44152" s="4">
        <f t="shared" si="689"/>
        <v>25470</v>
      </c>
      <c r="L44152" s="2"/>
      <c r="M44152" s="14">
        <f>H44152/INDEX(Installed_Capacity!$H$5:$S$11,MATCH(Source_Data!C44152,Installed_Capacity!$G$5:$G$11,0),MATCH(Source_Data!D44152,Installed_Capacity!$H$4:$S$4,0))</f>
        <v>0.61015972656395911</v>
      </c>
    </row>
    <row r="44153" spans="1:13" x14ac:dyDescent="0.3">
      <c r="A44153" s="5">
        <v>43862</v>
      </c>
      <c r="B44153" s="5">
        <v>43845</v>
      </c>
      <c r="C44153" s="3">
        <v>2020</v>
      </c>
      <c r="D44153" s="3">
        <v>2</v>
      </c>
      <c r="E44153" s="3">
        <v>1</v>
      </c>
      <c r="F44153" s="3">
        <v>11</v>
      </c>
      <c r="G44153" s="3"/>
      <c r="H44153" s="4">
        <v>7784.2270099999996</v>
      </c>
      <c r="I44153" s="4">
        <v>301.57465000000002</v>
      </c>
      <c r="J44153" s="4">
        <v>20336</v>
      </c>
      <c r="K44153" s="4">
        <f t="shared" si="689"/>
        <v>25470</v>
      </c>
      <c r="L44153" s="2"/>
      <c r="M44153" s="14">
        <f>H44153/INDEX(Installed_Capacity!$H$5:$S$11,MATCH(Source_Data!C44153,Installed_Capacity!$G$5:$G$11,0),MATCH(Source_Data!D44153,Installed_Capacity!$H$4:$S$4,0))</f>
        <v>0.63204900104418216</v>
      </c>
    </row>
    <row r="44154" spans="1:13" x14ac:dyDescent="0.3">
      <c r="A44154" s="5">
        <v>43862</v>
      </c>
      <c r="B44154" s="5">
        <v>43845</v>
      </c>
      <c r="C44154" s="3">
        <v>2020</v>
      </c>
      <c r="D44154" s="3">
        <v>2</v>
      </c>
      <c r="E44154" s="3">
        <v>1</v>
      </c>
      <c r="F44154" s="3">
        <v>12</v>
      </c>
      <c r="G44154" s="3"/>
      <c r="H44154" s="4">
        <v>7540.2841399999998</v>
      </c>
      <c r="I44154" s="4">
        <v>307.06446999999997</v>
      </c>
      <c r="J44154" s="4">
        <v>19818</v>
      </c>
      <c r="K44154" s="4">
        <f t="shared" si="689"/>
        <v>25470</v>
      </c>
      <c r="L44154" s="2"/>
      <c r="M44154" s="14">
        <f>H44154/INDEX(Installed_Capacity!$H$5:$S$11,MATCH(Source_Data!C44154,Installed_Capacity!$G$5:$G$11,0),MATCH(Source_Data!D44154,Installed_Capacity!$H$4:$S$4,0))</f>
        <v>0.61224178741882429</v>
      </c>
    </row>
    <row r="44155" spans="1:13" x14ac:dyDescent="0.3">
      <c r="A44155" s="5">
        <v>43862</v>
      </c>
      <c r="B44155" s="5">
        <v>43845</v>
      </c>
      <c r="C44155" s="3">
        <v>2020</v>
      </c>
      <c r="D44155" s="3">
        <v>2</v>
      </c>
      <c r="E44155" s="3">
        <v>1</v>
      </c>
      <c r="F44155" s="3">
        <v>13</v>
      </c>
      <c r="G44155" s="3"/>
      <c r="H44155" s="4">
        <v>7684.4954600000001</v>
      </c>
      <c r="I44155" s="4">
        <v>324.45310999999998</v>
      </c>
      <c r="J44155" s="4">
        <v>19645</v>
      </c>
      <c r="K44155" s="4">
        <f t="shared" si="689"/>
        <v>25470</v>
      </c>
      <c r="L44155" s="2"/>
      <c r="M44155" s="14">
        <f>H44155/INDEX(Installed_Capacity!$H$5:$S$11,MATCH(Source_Data!C44155,Installed_Capacity!$G$5:$G$11,0),MATCH(Source_Data!D44155,Installed_Capacity!$H$4:$S$4,0))</f>
        <v>0.62395118651884662</v>
      </c>
    </row>
    <row r="44156" spans="1:13" x14ac:dyDescent="0.3">
      <c r="A44156" s="5">
        <v>43862</v>
      </c>
      <c r="B44156" s="5">
        <v>43845</v>
      </c>
      <c r="C44156" s="3">
        <v>2020</v>
      </c>
      <c r="D44156" s="3">
        <v>2</v>
      </c>
      <c r="E44156" s="3">
        <v>1</v>
      </c>
      <c r="F44156" s="3">
        <v>14</v>
      </c>
      <c r="G44156" s="3"/>
      <c r="H44156" s="4">
        <v>7334.6151900000004</v>
      </c>
      <c r="I44156" s="4">
        <v>310.10225000000003</v>
      </c>
      <c r="J44156" s="4">
        <v>19968</v>
      </c>
      <c r="K44156" s="4">
        <f t="shared" si="689"/>
        <v>25470</v>
      </c>
      <c r="L44156" s="2"/>
      <c r="M44156" s="14">
        <f>H44156/INDEX(Installed_Capacity!$H$5:$S$11,MATCH(Source_Data!C44156,Installed_Capacity!$G$5:$G$11,0),MATCH(Source_Data!D44156,Installed_Capacity!$H$4:$S$4,0))</f>
        <v>0.59554226745026351</v>
      </c>
    </row>
    <row r="44157" spans="1:13" x14ac:dyDescent="0.3">
      <c r="A44157" s="5">
        <v>43862</v>
      </c>
      <c r="B44157" s="5">
        <v>43845</v>
      </c>
      <c r="C44157" s="3">
        <v>2020</v>
      </c>
      <c r="D44157" s="3">
        <v>2</v>
      </c>
      <c r="E44157" s="3">
        <v>1</v>
      </c>
      <c r="F44157" s="3">
        <v>15</v>
      </c>
      <c r="G44157" s="3"/>
      <c r="H44157" s="4">
        <v>7317.9720500000003</v>
      </c>
      <c r="I44157" s="4">
        <v>321.79192</v>
      </c>
      <c r="J44157" s="4">
        <v>20757</v>
      </c>
      <c r="K44157" s="4">
        <f t="shared" si="689"/>
        <v>25470</v>
      </c>
      <c r="L44157" s="2"/>
      <c r="M44157" s="14">
        <f>H44157/INDEX(Installed_Capacity!$H$5:$S$11,MATCH(Source_Data!C44157,Installed_Capacity!$G$5:$G$11,0),MATCH(Source_Data!D44157,Installed_Capacity!$H$4:$S$4,0))</f>
        <v>0.59419090912043515</v>
      </c>
    </row>
    <row r="44158" spans="1:13" x14ac:dyDescent="0.3">
      <c r="A44158" s="5">
        <v>43862</v>
      </c>
      <c r="B44158" s="5">
        <v>43845</v>
      </c>
      <c r="C44158" s="3">
        <v>2020</v>
      </c>
      <c r="D44158" s="3">
        <v>2</v>
      </c>
      <c r="E44158" s="3">
        <v>1</v>
      </c>
      <c r="F44158" s="3">
        <v>16</v>
      </c>
      <c r="G44158" s="3"/>
      <c r="H44158" s="4">
        <v>6321.7013399999996</v>
      </c>
      <c r="I44158" s="4">
        <v>280.55025000000001</v>
      </c>
      <c r="J44158" s="4">
        <v>21820</v>
      </c>
      <c r="K44158" s="4">
        <f t="shared" si="689"/>
        <v>25470</v>
      </c>
      <c r="L44158" s="2"/>
      <c r="M44158" s="14">
        <f>H44158/INDEX(Installed_Capacity!$H$5:$S$11,MATCH(Source_Data!C44158,Installed_Capacity!$G$5:$G$11,0),MATCH(Source_Data!D44158,Installed_Capacity!$H$4:$S$4,0))</f>
        <v>0.51329759675735198</v>
      </c>
    </row>
    <row r="44159" spans="1:13" x14ac:dyDescent="0.3">
      <c r="A44159" s="5">
        <v>43862</v>
      </c>
      <c r="B44159" s="5">
        <v>43845</v>
      </c>
      <c r="C44159" s="3">
        <v>2020</v>
      </c>
      <c r="D44159" s="3">
        <v>2</v>
      </c>
      <c r="E44159" s="3">
        <v>1</v>
      </c>
      <c r="F44159" s="3">
        <v>17</v>
      </c>
      <c r="G44159" s="3"/>
      <c r="H44159" s="4">
        <v>2582.19848</v>
      </c>
      <c r="I44159" s="4">
        <v>250.48275000000001</v>
      </c>
      <c r="J44159" s="4">
        <v>23205</v>
      </c>
      <c r="K44159" s="4">
        <f t="shared" si="689"/>
        <v>25470</v>
      </c>
      <c r="L44159" s="2"/>
      <c r="M44159" s="14">
        <f>H44159/INDEX(Installed_Capacity!$H$5:$S$11,MATCH(Source_Data!C44159,Installed_Capacity!$G$5:$G$11,0),MATCH(Source_Data!D44159,Installed_Capacity!$H$4:$S$4,0))</f>
        <v>0.20966448790421463</v>
      </c>
    </row>
    <row r="44160" spans="1:13" x14ac:dyDescent="0.3">
      <c r="A44160" s="5">
        <v>43862</v>
      </c>
      <c r="B44160" s="5">
        <v>43845</v>
      </c>
      <c r="C44160" s="3">
        <v>2020</v>
      </c>
      <c r="D44160" s="3">
        <v>2</v>
      </c>
      <c r="E44160" s="3">
        <v>1</v>
      </c>
      <c r="F44160" s="3">
        <v>18</v>
      </c>
      <c r="G44160" s="3"/>
      <c r="H44160" s="4">
        <v>181.98751999999999</v>
      </c>
      <c r="I44160" s="4">
        <v>269.47649999999999</v>
      </c>
      <c r="J44160" s="4">
        <v>24924</v>
      </c>
      <c r="K44160" s="4">
        <f t="shared" si="689"/>
        <v>25470</v>
      </c>
      <c r="L44160" s="2"/>
      <c r="M44160" s="14">
        <f>H44160/INDEX(Installed_Capacity!$H$5:$S$11,MATCH(Source_Data!C44160,Installed_Capacity!$G$5:$G$11,0),MATCH(Source_Data!D44160,Installed_Capacity!$H$4:$S$4,0))</f>
        <v>1.4776679825850573E-2</v>
      </c>
    </row>
    <row r="44161" spans="1:13" x14ac:dyDescent="0.3">
      <c r="A44161" s="5">
        <v>43862</v>
      </c>
      <c r="B44161" s="5">
        <v>43845</v>
      </c>
      <c r="C44161" s="3">
        <v>2020</v>
      </c>
      <c r="D44161" s="3">
        <v>2</v>
      </c>
      <c r="E44161" s="3">
        <v>1</v>
      </c>
      <c r="F44161" s="3">
        <v>19</v>
      </c>
      <c r="G44161" s="3"/>
      <c r="H44161" s="4">
        <v>120.83714999999999</v>
      </c>
      <c r="I44161" s="4">
        <v>282.32186999999999</v>
      </c>
      <c r="J44161" s="4">
        <v>25470</v>
      </c>
      <c r="K44161" s="4">
        <f t="shared" si="689"/>
        <v>25470</v>
      </c>
      <c r="L44161" s="2"/>
      <c r="M44161" s="14">
        <f>H44161/INDEX(Installed_Capacity!$H$5:$S$11,MATCH(Source_Data!C44161,Installed_Capacity!$G$5:$G$11,0),MATCH(Source_Data!D44161,Installed_Capacity!$H$4:$S$4,0))</f>
        <v>9.8115072759839776E-3</v>
      </c>
    </row>
    <row r="44162" spans="1:13" x14ac:dyDescent="0.3">
      <c r="A44162" s="5">
        <v>43862</v>
      </c>
      <c r="B44162" s="5">
        <v>43846</v>
      </c>
      <c r="C44162" s="3">
        <v>2020</v>
      </c>
      <c r="D44162" s="3">
        <v>2</v>
      </c>
      <c r="E44162" s="3">
        <v>1</v>
      </c>
      <c r="F44162" s="3">
        <v>20</v>
      </c>
      <c r="G44162" s="3"/>
      <c r="H44162" s="4">
        <v>107.42169</v>
      </c>
      <c r="I44162" s="4">
        <v>278.11628000000002</v>
      </c>
      <c r="J44162" s="4">
        <v>24959</v>
      </c>
      <c r="K44162" s="4">
        <f t="shared" si="689"/>
        <v>25470</v>
      </c>
      <c r="L44162" s="2"/>
      <c r="M44162" s="14">
        <f>H44162/INDEX(Installed_Capacity!$H$5:$S$11,MATCH(Source_Data!C44162,Installed_Capacity!$G$5:$G$11,0),MATCH(Source_Data!D44162,Installed_Capacity!$H$4:$S$4,0))</f>
        <v>8.7222240265803618E-3</v>
      </c>
    </row>
    <row r="44163" spans="1:13" x14ac:dyDescent="0.3">
      <c r="A44163" s="5">
        <v>43862</v>
      </c>
      <c r="B44163" s="5">
        <v>43846</v>
      </c>
      <c r="C44163" s="3">
        <v>2020</v>
      </c>
      <c r="D44163" s="3">
        <v>2</v>
      </c>
      <c r="E44163" s="3">
        <v>1</v>
      </c>
      <c r="F44163" s="3">
        <v>21</v>
      </c>
      <c r="G44163" s="3"/>
      <c r="H44163" s="4">
        <v>21.43383</v>
      </c>
      <c r="I44163" s="4">
        <v>269.28246000000001</v>
      </c>
      <c r="J44163" s="4">
        <v>24309</v>
      </c>
      <c r="K44163" s="4">
        <f t="shared" ref="K44163:K44226" si="690">_xlfn.MAXIFS($J:$J, $C:$C, C44163, $D:$D, D44163, $E:$E, E44163)</f>
        <v>25470</v>
      </c>
      <c r="L44163" s="2"/>
      <c r="M44163" s="14">
        <f>H44163/INDEX(Installed_Capacity!$H$5:$S$11,MATCH(Source_Data!C44163,Installed_Capacity!$G$5:$G$11,0),MATCH(Source_Data!D44163,Installed_Capacity!$H$4:$S$4,0))</f>
        <v>1.7403437518776607E-3</v>
      </c>
    </row>
    <row r="44164" spans="1:13" x14ac:dyDescent="0.3">
      <c r="A44164" s="5">
        <v>43862</v>
      </c>
      <c r="B44164" s="5">
        <v>43846</v>
      </c>
      <c r="C44164" s="3">
        <v>2020</v>
      </c>
      <c r="D44164" s="3">
        <v>2</v>
      </c>
      <c r="E44164" s="3">
        <v>1</v>
      </c>
      <c r="F44164" s="3">
        <v>22</v>
      </c>
      <c r="G44164" s="3"/>
      <c r="H44164" s="4">
        <v>20.575420000000001</v>
      </c>
      <c r="I44164" s="4">
        <v>247.53693000000001</v>
      </c>
      <c r="J44164" s="4">
        <v>23406</v>
      </c>
      <c r="K44164" s="4">
        <f t="shared" si="690"/>
        <v>25470</v>
      </c>
      <c r="L44164" s="2"/>
      <c r="M44164" s="14">
        <f>H44164/INDEX(Installed_Capacity!$H$5:$S$11,MATCH(Source_Data!C44164,Installed_Capacity!$G$5:$G$11,0),MATCH(Source_Data!D44164,Installed_Capacity!$H$4:$S$4,0))</f>
        <v>1.6706441937469252E-3</v>
      </c>
    </row>
    <row r="44165" spans="1:13" x14ac:dyDescent="0.3">
      <c r="A44165" s="5">
        <v>43862</v>
      </c>
      <c r="B44165" s="5">
        <v>43846</v>
      </c>
      <c r="C44165" s="3">
        <v>2020</v>
      </c>
      <c r="D44165" s="3">
        <v>2</v>
      </c>
      <c r="E44165" s="3">
        <v>1</v>
      </c>
      <c r="F44165" s="3">
        <v>23</v>
      </c>
      <c r="G44165" s="3"/>
      <c r="H44165" s="4">
        <v>17.890049999999999</v>
      </c>
      <c r="I44165" s="4">
        <v>262.72453000000002</v>
      </c>
      <c r="J44165" s="4">
        <v>22114</v>
      </c>
      <c r="K44165" s="4">
        <f t="shared" si="690"/>
        <v>25470</v>
      </c>
      <c r="L44165" s="2"/>
      <c r="M44165" s="14">
        <f>H44165/INDEX(Installed_Capacity!$H$5:$S$11,MATCH(Source_Data!C44165,Installed_Capacity!$G$5:$G$11,0),MATCH(Source_Data!D44165,Installed_Capacity!$H$4:$S$4,0))</f>
        <v>1.4526025791134361E-3</v>
      </c>
    </row>
    <row r="44166" spans="1:13" x14ac:dyDescent="0.3">
      <c r="A44166" s="5">
        <v>43862</v>
      </c>
      <c r="B44166" s="5">
        <v>43846</v>
      </c>
      <c r="C44166" s="3">
        <v>2020</v>
      </c>
      <c r="D44166" s="3">
        <v>2</v>
      </c>
      <c r="E44166" s="3">
        <v>1</v>
      </c>
      <c r="F44166" s="3">
        <v>24</v>
      </c>
      <c r="G44166" s="3"/>
      <c r="H44166" s="4">
        <v>16.308309999999999</v>
      </c>
      <c r="I44166" s="4">
        <v>406.20085999999998</v>
      </c>
      <c r="J44166" s="4">
        <v>20878</v>
      </c>
      <c r="K44166" s="4">
        <f t="shared" si="690"/>
        <v>25470</v>
      </c>
      <c r="L44166" s="2"/>
      <c r="M44166" s="14">
        <f>H44166/INDEX(Installed_Capacity!$H$5:$S$11,MATCH(Source_Data!C44166,Installed_Capacity!$G$5:$G$11,0),MATCH(Source_Data!D44166,Installed_Capacity!$H$4:$S$4,0))</f>
        <v>1.324171434231958E-3</v>
      </c>
    </row>
    <row r="44167" spans="1:13" x14ac:dyDescent="0.3">
      <c r="A44167" s="5">
        <v>43863</v>
      </c>
      <c r="B44167" s="5">
        <v>43846</v>
      </c>
      <c r="C44167" s="3">
        <v>2020</v>
      </c>
      <c r="D44167" s="3">
        <v>2</v>
      </c>
      <c r="E44167" s="3">
        <v>2</v>
      </c>
      <c r="F44167" s="3">
        <v>1</v>
      </c>
      <c r="G44167" s="3"/>
      <c r="H44167" s="4">
        <v>16.373650000000001</v>
      </c>
      <c r="I44167" s="4">
        <v>508.37196999999998</v>
      </c>
      <c r="J44167" s="4">
        <v>20179</v>
      </c>
      <c r="K44167" s="4">
        <f t="shared" si="690"/>
        <v>24807</v>
      </c>
      <c r="L44167" s="2"/>
      <c r="M44167" s="14">
        <f>H44167/INDEX(Installed_Capacity!$H$5:$S$11,MATCH(Source_Data!C44167,Installed_Capacity!$G$5:$G$11,0),MATCH(Source_Data!D44167,Installed_Capacity!$H$4:$S$4,0))</f>
        <v>1.3294767884662545E-3</v>
      </c>
    </row>
    <row r="44168" spans="1:13" x14ac:dyDescent="0.3">
      <c r="A44168" s="5">
        <v>43863</v>
      </c>
      <c r="B44168" s="5">
        <v>43846</v>
      </c>
      <c r="C44168" s="3">
        <v>2020</v>
      </c>
      <c r="D44168" s="3">
        <v>2</v>
      </c>
      <c r="E44168" s="3">
        <v>2</v>
      </c>
      <c r="F44168" s="3">
        <v>2</v>
      </c>
      <c r="G44168" s="3"/>
      <c r="H44168" s="4">
        <v>16.041519999999998</v>
      </c>
      <c r="I44168" s="4">
        <v>536.23739999999998</v>
      </c>
      <c r="J44168" s="4">
        <v>19771</v>
      </c>
      <c r="K44168" s="4">
        <f t="shared" si="690"/>
        <v>24807</v>
      </c>
      <c r="L44168" s="2"/>
      <c r="M44168" s="14">
        <f>H44168/INDEX(Installed_Capacity!$H$5:$S$11,MATCH(Source_Data!C44168,Installed_Capacity!$G$5:$G$11,0),MATCH(Source_Data!D44168,Installed_Capacity!$H$4:$S$4,0))</f>
        <v>1.3025091223836584E-3</v>
      </c>
    </row>
    <row r="44169" spans="1:13" x14ac:dyDescent="0.3">
      <c r="A44169" s="5">
        <v>43863</v>
      </c>
      <c r="B44169" s="5">
        <v>43846</v>
      </c>
      <c r="C44169" s="3">
        <v>2020</v>
      </c>
      <c r="D44169" s="3">
        <v>2</v>
      </c>
      <c r="E44169" s="3">
        <v>2</v>
      </c>
      <c r="F44169" s="3">
        <v>3</v>
      </c>
      <c r="G44169" s="3"/>
      <c r="H44169" s="4">
        <v>15.2492</v>
      </c>
      <c r="I44169" s="4">
        <v>565.68196999999998</v>
      </c>
      <c r="J44169" s="4">
        <v>19492</v>
      </c>
      <c r="K44169" s="4">
        <f t="shared" si="690"/>
        <v>24807</v>
      </c>
      <c r="L44169" s="2"/>
      <c r="M44169" s="14">
        <f>H44169/INDEX(Installed_Capacity!$H$5:$S$11,MATCH(Source_Data!C44169,Installed_Capacity!$G$5:$G$11,0),MATCH(Source_Data!D44169,Installed_Capacity!$H$4:$S$4,0))</f>
        <v>1.2381758155743897E-3</v>
      </c>
    </row>
    <row r="44170" spans="1:13" x14ac:dyDescent="0.3">
      <c r="A44170" s="5">
        <v>43863</v>
      </c>
      <c r="B44170" s="5">
        <v>43846</v>
      </c>
      <c r="C44170" s="3">
        <v>2020</v>
      </c>
      <c r="D44170" s="3">
        <v>2</v>
      </c>
      <c r="E44170" s="3">
        <v>2</v>
      </c>
      <c r="F44170" s="3">
        <v>4</v>
      </c>
      <c r="G44170" s="3"/>
      <c r="H44170" s="4">
        <v>15.53213</v>
      </c>
      <c r="I44170" s="4">
        <v>569.00229000000002</v>
      </c>
      <c r="J44170" s="4">
        <v>19318</v>
      </c>
      <c r="K44170" s="4">
        <f t="shared" si="690"/>
        <v>24807</v>
      </c>
      <c r="L44170" s="2"/>
      <c r="M44170" s="14">
        <f>H44170/INDEX(Installed_Capacity!$H$5:$S$11,MATCH(Source_Data!C44170,Installed_Capacity!$G$5:$G$11,0),MATCH(Source_Data!D44170,Installed_Capacity!$H$4:$S$4,0))</f>
        <v>1.2611486327385993E-3</v>
      </c>
    </row>
    <row r="44171" spans="1:13" x14ac:dyDescent="0.3">
      <c r="A44171" s="5">
        <v>43863</v>
      </c>
      <c r="B44171" s="5">
        <v>43846</v>
      </c>
      <c r="C44171" s="3">
        <v>2020</v>
      </c>
      <c r="D44171" s="3">
        <v>2</v>
      </c>
      <c r="E44171" s="3">
        <v>2</v>
      </c>
      <c r="F44171" s="3">
        <v>5</v>
      </c>
      <c r="G44171" s="3"/>
      <c r="H44171" s="4">
        <v>15.33145</v>
      </c>
      <c r="I44171" s="4">
        <v>692.95663000000002</v>
      </c>
      <c r="J44171" s="4">
        <v>19437</v>
      </c>
      <c r="K44171" s="4">
        <f t="shared" si="690"/>
        <v>24807</v>
      </c>
      <c r="L44171" s="2"/>
      <c r="M44171" s="14">
        <f>H44171/INDEX(Installed_Capacity!$H$5:$S$11,MATCH(Source_Data!C44171,Installed_Capacity!$G$5:$G$11,0),MATCH(Source_Data!D44171,Installed_Capacity!$H$4:$S$4,0))</f>
        <v>1.2448541961340908E-3</v>
      </c>
    </row>
    <row r="44172" spans="1:13" x14ac:dyDescent="0.3">
      <c r="A44172" s="5">
        <v>43863</v>
      </c>
      <c r="B44172" s="5">
        <v>43846</v>
      </c>
      <c r="C44172" s="3">
        <v>2020</v>
      </c>
      <c r="D44172" s="3">
        <v>2</v>
      </c>
      <c r="E44172" s="3">
        <v>2</v>
      </c>
      <c r="F44172" s="3">
        <v>6</v>
      </c>
      <c r="G44172" s="3"/>
      <c r="H44172" s="4">
        <v>16.439609999999998</v>
      </c>
      <c r="I44172" s="4">
        <v>755.37940000000003</v>
      </c>
      <c r="J44172" s="4">
        <v>19999</v>
      </c>
      <c r="K44172" s="4">
        <f t="shared" si="690"/>
        <v>24807</v>
      </c>
      <c r="L44172" s="2"/>
      <c r="M44172" s="14">
        <f>H44172/INDEX(Installed_Capacity!$H$5:$S$11,MATCH(Source_Data!C44172,Installed_Capacity!$G$5:$G$11,0),MATCH(Source_Data!D44172,Installed_Capacity!$H$4:$S$4,0))</f>
        <v>1.3348324842926114E-3</v>
      </c>
    </row>
    <row r="44173" spans="1:13" x14ac:dyDescent="0.3">
      <c r="A44173" s="5">
        <v>43863</v>
      </c>
      <c r="B44173" s="5">
        <v>43846</v>
      </c>
      <c r="C44173" s="3">
        <v>2020</v>
      </c>
      <c r="D44173" s="3">
        <v>2</v>
      </c>
      <c r="E44173" s="3">
        <v>2</v>
      </c>
      <c r="F44173" s="3">
        <v>7</v>
      </c>
      <c r="G44173" s="3"/>
      <c r="H44173" s="4">
        <v>49.585639999999998</v>
      </c>
      <c r="I44173" s="4">
        <v>906.22091999999998</v>
      </c>
      <c r="J44173" s="4">
        <v>20590</v>
      </c>
      <c r="K44173" s="4">
        <f t="shared" si="690"/>
        <v>24807</v>
      </c>
      <c r="L44173" s="2"/>
      <c r="M44173" s="14">
        <f>H44173/INDEX(Installed_Capacity!$H$5:$S$11,MATCH(Source_Data!C44173,Installed_Capacity!$G$5:$G$11,0),MATCH(Source_Data!D44173,Installed_Capacity!$H$4:$S$4,0))</f>
        <v>4.0261613886484592E-3</v>
      </c>
    </row>
    <row r="44174" spans="1:13" x14ac:dyDescent="0.3">
      <c r="A44174" s="5">
        <v>43863</v>
      </c>
      <c r="B44174" s="5">
        <v>43846</v>
      </c>
      <c r="C44174" s="3">
        <v>2020</v>
      </c>
      <c r="D44174" s="3">
        <v>2</v>
      </c>
      <c r="E44174" s="3">
        <v>2</v>
      </c>
      <c r="F44174" s="3">
        <v>8</v>
      </c>
      <c r="G44174" s="3"/>
      <c r="H44174" s="4">
        <v>1760.2042899999999</v>
      </c>
      <c r="I44174" s="4">
        <v>1142.04648</v>
      </c>
      <c r="J44174" s="4">
        <v>20786</v>
      </c>
      <c r="K44174" s="4">
        <f t="shared" si="690"/>
        <v>24807</v>
      </c>
      <c r="L44174" s="2"/>
      <c r="M44174" s="14">
        <f>H44174/INDEX(Installed_Capacity!$H$5:$S$11,MATCH(Source_Data!C44174,Installed_Capacity!$G$5:$G$11,0),MATCH(Source_Data!D44174,Installed_Capacity!$H$4:$S$4,0))</f>
        <v>0.14292175211475289</v>
      </c>
    </row>
    <row r="44175" spans="1:13" x14ac:dyDescent="0.3">
      <c r="A44175" s="5">
        <v>43863</v>
      </c>
      <c r="B44175" s="5">
        <v>43846</v>
      </c>
      <c r="C44175" s="3">
        <v>2020</v>
      </c>
      <c r="D44175" s="3">
        <v>2</v>
      </c>
      <c r="E44175" s="3">
        <v>2</v>
      </c>
      <c r="F44175" s="3">
        <v>9</v>
      </c>
      <c r="G44175" s="3"/>
      <c r="H44175" s="4">
        <v>5434.5268299999998</v>
      </c>
      <c r="I44175" s="4">
        <v>1551.48541</v>
      </c>
      <c r="J44175" s="4">
        <v>20827</v>
      </c>
      <c r="K44175" s="4">
        <f t="shared" si="690"/>
        <v>24807</v>
      </c>
      <c r="L44175" s="2"/>
      <c r="M44175" s="14">
        <f>H44175/INDEX(Installed_Capacity!$H$5:$S$11,MATCH(Source_Data!C44175,Installed_Capacity!$G$5:$G$11,0),MATCH(Source_Data!D44175,Installed_Capacity!$H$4:$S$4,0))</f>
        <v>0.4412624721294332</v>
      </c>
    </row>
    <row r="44176" spans="1:13" x14ac:dyDescent="0.3">
      <c r="A44176" s="5">
        <v>43863</v>
      </c>
      <c r="B44176" s="5">
        <v>43846</v>
      </c>
      <c r="C44176" s="3">
        <v>2020</v>
      </c>
      <c r="D44176" s="3">
        <v>2</v>
      </c>
      <c r="E44176" s="3">
        <v>2</v>
      </c>
      <c r="F44176" s="3">
        <v>10</v>
      </c>
      <c r="G44176" s="3"/>
      <c r="H44176" s="4">
        <v>6961.3080300000001</v>
      </c>
      <c r="I44176" s="4">
        <v>1369.8782900000001</v>
      </c>
      <c r="J44176" s="4">
        <v>20491</v>
      </c>
      <c r="K44176" s="4">
        <f t="shared" si="690"/>
        <v>24807</v>
      </c>
      <c r="L44176" s="2"/>
      <c r="M44176" s="14">
        <f>H44176/INDEX(Installed_Capacity!$H$5:$S$11,MATCH(Source_Data!C44176,Installed_Capacity!$G$5:$G$11,0),MATCH(Source_Data!D44176,Installed_Capacity!$H$4:$S$4,0))</f>
        <v>0.56523117589839456</v>
      </c>
    </row>
    <row r="44177" spans="1:13" x14ac:dyDescent="0.3">
      <c r="A44177" s="5">
        <v>43863</v>
      </c>
      <c r="B44177" s="5">
        <v>43846</v>
      </c>
      <c r="C44177" s="3">
        <v>2020</v>
      </c>
      <c r="D44177" s="3">
        <v>2</v>
      </c>
      <c r="E44177" s="3">
        <v>2</v>
      </c>
      <c r="F44177" s="3">
        <v>11</v>
      </c>
      <c r="G44177" s="3"/>
      <c r="H44177" s="4">
        <v>7112.6121899999998</v>
      </c>
      <c r="I44177" s="4">
        <v>1842.2736299999999</v>
      </c>
      <c r="J44177" s="4">
        <v>19766</v>
      </c>
      <c r="K44177" s="4">
        <f t="shared" si="690"/>
        <v>24807</v>
      </c>
      <c r="L44177" s="2"/>
      <c r="M44177" s="14">
        <f>H44177/INDEX(Installed_Capacity!$H$5:$S$11,MATCH(Source_Data!C44177,Installed_Capacity!$G$5:$G$11,0),MATCH(Source_Data!D44177,Installed_Capacity!$H$4:$S$4,0))</f>
        <v>0.57751648605943895</v>
      </c>
    </row>
    <row r="44178" spans="1:13" x14ac:dyDescent="0.3">
      <c r="A44178" s="5">
        <v>43863</v>
      </c>
      <c r="B44178" s="5">
        <v>43846</v>
      </c>
      <c r="C44178" s="3">
        <v>2020</v>
      </c>
      <c r="D44178" s="3">
        <v>2</v>
      </c>
      <c r="E44178" s="3">
        <v>2</v>
      </c>
      <c r="F44178" s="3">
        <v>12</v>
      </c>
      <c r="G44178" s="3"/>
      <c r="H44178" s="4">
        <v>7323.8607599999996</v>
      </c>
      <c r="I44178" s="4">
        <v>2676.6591699999999</v>
      </c>
      <c r="J44178" s="4">
        <v>19232</v>
      </c>
      <c r="K44178" s="4">
        <f t="shared" si="690"/>
        <v>24807</v>
      </c>
      <c r="L44178" s="2"/>
      <c r="M44178" s="14">
        <f>H44178/INDEX(Installed_Capacity!$H$5:$S$11,MATCH(Source_Data!C44178,Installed_Capacity!$G$5:$G$11,0),MATCH(Source_Data!D44178,Installed_Capacity!$H$4:$S$4,0))</f>
        <v>0.59466904950202437</v>
      </c>
    </row>
    <row r="44179" spans="1:13" x14ac:dyDescent="0.3">
      <c r="A44179" s="5">
        <v>43863</v>
      </c>
      <c r="B44179" s="5">
        <v>43846</v>
      </c>
      <c r="C44179" s="3">
        <v>2020</v>
      </c>
      <c r="D44179" s="3">
        <v>2</v>
      </c>
      <c r="E44179" s="3">
        <v>2</v>
      </c>
      <c r="F44179" s="3">
        <v>13</v>
      </c>
      <c r="G44179" s="3"/>
      <c r="H44179" s="4">
        <v>6656.0862399999996</v>
      </c>
      <c r="I44179" s="4">
        <v>3338.2129300000001</v>
      </c>
      <c r="J44179" s="4">
        <v>18885</v>
      </c>
      <c r="K44179" s="4">
        <f t="shared" si="690"/>
        <v>24807</v>
      </c>
      <c r="L44179" s="2"/>
      <c r="M44179" s="14">
        <f>H44179/INDEX(Installed_Capacity!$H$5:$S$11,MATCH(Source_Data!C44179,Installed_Capacity!$G$5:$G$11,0),MATCH(Source_Data!D44179,Installed_Capacity!$H$4:$S$4,0))</f>
        <v>0.54044835196242902</v>
      </c>
    </row>
    <row r="44180" spans="1:13" x14ac:dyDescent="0.3">
      <c r="A44180" s="5">
        <v>43863</v>
      </c>
      <c r="B44180" s="5">
        <v>43846</v>
      </c>
      <c r="C44180" s="3">
        <v>2020</v>
      </c>
      <c r="D44180" s="3">
        <v>2</v>
      </c>
      <c r="E44180" s="3">
        <v>2</v>
      </c>
      <c r="F44180" s="3">
        <v>14</v>
      </c>
      <c r="G44180" s="3"/>
      <c r="H44180" s="4">
        <v>6135.0822600000001</v>
      </c>
      <c r="I44180" s="4">
        <v>3865.3013799999999</v>
      </c>
      <c r="J44180" s="4">
        <v>19189</v>
      </c>
      <c r="K44180" s="4">
        <f t="shared" si="690"/>
        <v>24807</v>
      </c>
      <c r="L44180" s="2"/>
      <c r="M44180" s="14">
        <f>H44180/INDEX(Installed_Capacity!$H$5:$S$11,MATCH(Source_Data!C44180,Installed_Capacity!$G$5:$G$11,0),MATCH(Source_Data!D44180,Installed_Capacity!$H$4:$S$4,0))</f>
        <v>0.49814485224742744</v>
      </c>
    </row>
    <row r="44181" spans="1:13" x14ac:dyDescent="0.3">
      <c r="A44181" s="5">
        <v>43863</v>
      </c>
      <c r="B44181" s="5">
        <v>43846</v>
      </c>
      <c r="C44181" s="3">
        <v>2020</v>
      </c>
      <c r="D44181" s="3">
        <v>2</v>
      </c>
      <c r="E44181" s="3">
        <v>2</v>
      </c>
      <c r="F44181" s="3">
        <v>15</v>
      </c>
      <c r="G44181" s="3"/>
      <c r="H44181" s="4">
        <v>6984.7476399999996</v>
      </c>
      <c r="I44181" s="4">
        <v>3878.77549</v>
      </c>
      <c r="J44181" s="4">
        <v>20020</v>
      </c>
      <c r="K44181" s="4">
        <f t="shared" si="690"/>
        <v>24807</v>
      </c>
      <c r="L44181" s="2"/>
      <c r="M44181" s="14">
        <f>H44181/INDEX(Installed_Capacity!$H$5:$S$11,MATCH(Source_Data!C44181,Installed_Capacity!$G$5:$G$11,0),MATCH(Source_Data!D44181,Installed_Capacity!$H$4:$S$4,0))</f>
        <v>0.56713438119627868</v>
      </c>
    </row>
    <row r="44182" spans="1:13" x14ac:dyDescent="0.3">
      <c r="A44182" s="5">
        <v>43863</v>
      </c>
      <c r="B44182" s="5">
        <v>43846</v>
      </c>
      <c r="C44182" s="3">
        <v>2020</v>
      </c>
      <c r="D44182" s="3">
        <v>2</v>
      </c>
      <c r="E44182" s="3">
        <v>2</v>
      </c>
      <c r="F44182" s="3">
        <v>16</v>
      </c>
      <c r="G44182" s="3"/>
      <c r="H44182" s="4">
        <v>5614.0558799999999</v>
      </c>
      <c r="I44182" s="4">
        <v>3938.0667199999998</v>
      </c>
      <c r="J44182" s="4">
        <v>20765</v>
      </c>
      <c r="K44182" s="4">
        <f t="shared" si="690"/>
        <v>24807</v>
      </c>
      <c r="L44182" s="2"/>
      <c r="M44182" s="14">
        <f>H44182/INDEX(Installed_Capacity!$H$5:$S$11,MATCH(Source_Data!C44182,Installed_Capacity!$G$5:$G$11,0),MATCH(Source_Data!D44182,Installed_Capacity!$H$4:$S$4,0))</f>
        <v>0.45583953373942226</v>
      </c>
    </row>
    <row r="44183" spans="1:13" x14ac:dyDescent="0.3">
      <c r="A44183" s="5">
        <v>43863</v>
      </c>
      <c r="B44183" s="5">
        <v>43846</v>
      </c>
      <c r="C44183" s="3">
        <v>2020</v>
      </c>
      <c r="D44183" s="3">
        <v>2</v>
      </c>
      <c r="E44183" s="3">
        <v>2</v>
      </c>
      <c r="F44183" s="3">
        <v>17</v>
      </c>
      <c r="G44183" s="3"/>
      <c r="H44183" s="4">
        <v>2287.6910400000002</v>
      </c>
      <c r="I44183" s="4">
        <v>3521.9249300000001</v>
      </c>
      <c r="J44183" s="4">
        <v>22033</v>
      </c>
      <c r="K44183" s="4">
        <f t="shared" si="690"/>
        <v>24807</v>
      </c>
      <c r="L44183" s="2"/>
      <c r="M44183" s="14">
        <f>H44183/INDEX(Installed_Capacity!$H$5:$S$11,MATCH(Source_Data!C44183,Installed_Capacity!$G$5:$G$11,0),MATCH(Source_Data!D44183,Installed_Capacity!$H$4:$S$4,0))</f>
        <v>0.18575162757614982</v>
      </c>
    </row>
    <row r="44184" spans="1:13" x14ac:dyDescent="0.3">
      <c r="A44184" s="5">
        <v>43863</v>
      </c>
      <c r="B44184" s="5">
        <v>43846</v>
      </c>
      <c r="C44184" s="3">
        <v>2020</v>
      </c>
      <c r="D44184" s="3">
        <v>2</v>
      </c>
      <c r="E44184" s="3">
        <v>2</v>
      </c>
      <c r="F44184" s="3">
        <v>18</v>
      </c>
      <c r="G44184" s="3"/>
      <c r="H44184" s="4">
        <v>152.78936999999999</v>
      </c>
      <c r="I44184" s="4">
        <v>3084.64086</v>
      </c>
      <c r="J44184" s="4">
        <v>24025</v>
      </c>
      <c r="K44184" s="4">
        <f t="shared" si="690"/>
        <v>24807</v>
      </c>
      <c r="L44184" s="2"/>
      <c r="M44184" s="14">
        <f>H44184/INDEX(Installed_Capacity!$H$5:$S$11,MATCH(Source_Data!C44184,Installed_Capacity!$G$5:$G$11,0),MATCH(Source_Data!D44184,Installed_Capacity!$H$4:$S$4,0))</f>
        <v>1.240590344482643E-2</v>
      </c>
    </row>
    <row r="44185" spans="1:13" x14ac:dyDescent="0.3">
      <c r="A44185" s="5">
        <v>43863</v>
      </c>
      <c r="B44185" s="5">
        <v>43846</v>
      </c>
      <c r="C44185" s="3">
        <v>2020</v>
      </c>
      <c r="D44185" s="3">
        <v>2</v>
      </c>
      <c r="E44185" s="3">
        <v>2</v>
      </c>
      <c r="F44185" s="3">
        <v>19</v>
      </c>
      <c r="G44185" s="3"/>
      <c r="H44185" s="4">
        <v>14.835470000000001</v>
      </c>
      <c r="I44185" s="4">
        <v>3104.5403099999999</v>
      </c>
      <c r="J44185" s="4">
        <v>24780</v>
      </c>
      <c r="K44185" s="4">
        <f t="shared" si="690"/>
        <v>24807</v>
      </c>
      <c r="L44185" s="2"/>
      <c r="M44185" s="14">
        <f>H44185/INDEX(Installed_Capacity!$H$5:$S$11,MATCH(Source_Data!C44185,Installed_Capacity!$G$5:$G$11,0),MATCH(Source_Data!D44185,Installed_Capacity!$H$4:$S$4,0))</f>
        <v>1.2045825464076405E-3</v>
      </c>
    </row>
    <row r="44186" spans="1:13" x14ac:dyDescent="0.3">
      <c r="A44186" s="5">
        <v>43863</v>
      </c>
      <c r="B44186" s="5">
        <v>43847</v>
      </c>
      <c r="C44186" s="3">
        <v>2020</v>
      </c>
      <c r="D44186" s="3">
        <v>2</v>
      </c>
      <c r="E44186" s="3">
        <v>2</v>
      </c>
      <c r="F44186" s="3">
        <v>20</v>
      </c>
      <c r="G44186" s="3"/>
      <c r="H44186" s="4">
        <v>12.877370000000001</v>
      </c>
      <c r="I44186" s="4">
        <v>2805.88553</v>
      </c>
      <c r="J44186" s="4">
        <v>24807</v>
      </c>
      <c r="K44186" s="4">
        <f t="shared" si="690"/>
        <v>24807</v>
      </c>
      <c r="L44186" s="2"/>
      <c r="M44186" s="14">
        <f>H44186/INDEX(Installed_Capacity!$H$5:$S$11,MATCH(Source_Data!C44186,Installed_Capacity!$G$5:$G$11,0),MATCH(Source_Data!D44186,Installed_Capacity!$H$4:$S$4,0))</f>
        <v>1.0455924312228301E-3</v>
      </c>
    </row>
    <row r="44187" spans="1:13" x14ac:dyDescent="0.3">
      <c r="A44187" s="5">
        <v>43863</v>
      </c>
      <c r="B44187" s="5">
        <v>43847</v>
      </c>
      <c r="C44187" s="3">
        <v>2020</v>
      </c>
      <c r="D44187" s="3">
        <v>2</v>
      </c>
      <c r="E44187" s="3">
        <v>2</v>
      </c>
      <c r="F44187" s="3">
        <v>21</v>
      </c>
      <c r="G44187" s="3"/>
      <c r="H44187" s="4">
        <v>12.819419999999999</v>
      </c>
      <c r="I44187" s="4">
        <v>2325.7552500000002</v>
      </c>
      <c r="J44187" s="4">
        <v>24722</v>
      </c>
      <c r="K44187" s="4">
        <f t="shared" si="690"/>
        <v>24807</v>
      </c>
      <c r="L44187" s="2"/>
      <c r="M44187" s="14">
        <f>H44187/INDEX(Installed_Capacity!$H$5:$S$11,MATCH(Source_Data!C44187,Installed_Capacity!$G$5:$G$11,0),MATCH(Source_Data!D44187,Installed_Capacity!$H$4:$S$4,0))</f>
        <v>1.0408871162874539E-3</v>
      </c>
    </row>
    <row r="44188" spans="1:13" x14ac:dyDescent="0.3">
      <c r="A44188" s="5">
        <v>43863</v>
      </c>
      <c r="B44188" s="5">
        <v>43847</v>
      </c>
      <c r="C44188" s="3">
        <v>2020</v>
      </c>
      <c r="D44188" s="3">
        <v>2</v>
      </c>
      <c r="E44188" s="3">
        <v>2</v>
      </c>
      <c r="F44188" s="3">
        <v>22</v>
      </c>
      <c r="G44188" s="3"/>
      <c r="H44188" s="4">
        <v>12.08248</v>
      </c>
      <c r="I44188" s="4">
        <v>2316.5335</v>
      </c>
      <c r="J44188" s="4">
        <v>23803</v>
      </c>
      <c r="K44188" s="4">
        <f t="shared" si="690"/>
        <v>24807</v>
      </c>
      <c r="L44188" s="2"/>
      <c r="M44188" s="14">
        <f>H44188/INDEX(Installed_Capacity!$H$5:$S$11,MATCH(Source_Data!C44188,Installed_Capacity!$G$5:$G$11,0),MATCH(Source_Data!D44188,Installed_Capacity!$H$4:$S$4,0))</f>
        <v>9.8105045039485706E-4</v>
      </c>
    </row>
    <row r="44189" spans="1:13" x14ac:dyDescent="0.3">
      <c r="A44189" s="5">
        <v>43863</v>
      </c>
      <c r="B44189" s="5">
        <v>43847</v>
      </c>
      <c r="C44189" s="3">
        <v>2020</v>
      </c>
      <c r="D44189" s="3">
        <v>2</v>
      </c>
      <c r="E44189" s="3">
        <v>2</v>
      </c>
      <c r="F44189" s="3">
        <v>23</v>
      </c>
      <c r="G44189" s="3"/>
      <c r="H44189" s="4">
        <v>10.307029999999999</v>
      </c>
      <c r="I44189" s="4">
        <v>2175.9445500000002</v>
      </c>
      <c r="J44189" s="4">
        <v>22337</v>
      </c>
      <c r="K44189" s="4">
        <f t="shared" si="690"/>
        <v>24807</v>
      </c>
      <c r="L44189" s="2"/>
      <c r="M44189" s="14">
        <f>H44189/INDEX(Installed_Capacity!$H$5:$S$11,MATCH(Source_Data!C44189,Installed_Capacity!$G$5:$G$11,0),MATCH(Source_Data!D44189,Installed_Capacity!$H$4:$S$4,0))</f>
        <v>8.3689080583897527E-4</v>
      </c>
    </row>
    <row r="44190" spans="1:13" x14ac:dyDescent="0.3">
      <c r="A44190" s="5">
        <v>43863</v>
      </c>
      <c r="B44190" s="5">
        <v>43847</v>
      </c>
      <c r="C44190" s="3">
        <v>2020</v>
      </c>
      <c r="D44190" s="3">
        <v>2</v>
      </c>
      <c r="E44190" s="3">
        <v>2</v>
      </c>
      <c r="F44190" s="3">
        <v>24</v>
      </c>
      <c r="G44190" s="3"/>
      <c r="H44190" s="4">
        <v>7.3472299999999997</v>
      </c>
      <c r="I44190" s="4">
        <v>2397.7454299999999</v>
      </c>
      <c r="J44190" s="4">
        <v>21216</v>
      </c>
      <c r="K44190" s="4">
        <f t="shared" si="690"/>
        <v>24807</v>
      </c>
      <c r="L44190" s="2"/>
      <c r="M44190" s="14">
        <f>H44190/INDEX(Installed_Capacity!$H$5:$S$11,MATCH(Source_Data!C44190,Installed_Capacity!$G$5:$G$11,0),MATCH(Source_Data!D44190,Installed_Capacity!$H$4:$S$4,0))</f>
        <v>5.9656654102920959E-4</v>
      </c>
    </row>
    <row r="44191" spans="1:13" x14ac:dyDescent="0.3">
      <c r="A44191" s="5">
        <v>43864</v>
      </c>
      <c r="B44191" s="5">
        <v>43847</v>
      </c>
      <c r="C44191" s="3">
        <v>2020</v>
      </c>
      <c r="D44191" s="3">
        <v>2</v>
      </c>
      <c r="E44191" s="3">
        <v>3</v>
      </c>
      <c r="F44191" s="3">
        <v>1</v>
      </c>
      <c r="G44191" s="3"/>
      <c r="H44191" s="4">
        <v>7.58969</v>
      </c>
      <c r="I44191" s="4">
        <v>2261.57213</v>
      </c>
      <c r="J44191" s="4">
        <v>20684</v>
      </c>
      <c r="K44191" s="4">
        <f t="shared" si="690"/>
        <v>29143</v>
      </c>
      <c r="L44191" s="2"/>
      <c r="M44191" s="14">
        <f>H44191/INDEX(Installed_Capacity!$H$5:$S$11,MATCH(Source_Data!C44191,Installed_Capacity!$G$5:$G$11,0),MATCH(Source_Data!D44191,Installed_Capacity!$H$4:$S$4,0))</f>
        <v>6.1625335136969743E-4</v>
      </c>
    </row>
    <row r="44192" spans="1:13" x14ac:dyDescent="0.3">
      <c r="A44192" s="5">
        <v>43864</v>
      </c>
      <c r="B44192" s="5">
        <v>43847</v>
      </c>
      <c r="C44192" s="3">
        <v>2020</v>
      </c>
      <c r="D44192" s="3">
        <v>2</v>
      </c>
      <c r="E44192" s="3">
        <v>3</v>
      </c>
      <c r="F44192" s="3">
        <v>2</v>
      </c>
      <c r="G44192" s="3"/>
      <c r="H44192" s="4">
        <v>7.7433500000000004</v>
      </c>
      <c r="I44192" s="4">
        <v>2089.6699600000002</v>
      </c>
      <c r="J44192" s="4">
        <v>20196</v>
      </c>
      <c r="K44192" s="4">
        <f t="shared" si="690"/>
        <v>29143</v>
      </c>
      <c r="L44192" s="2"/>
      <c r="M44192" s="14">
        <f>H44192/INDEX(Installed_Capacity!$H$5:$S$11,MATCH(Source_Data!C44192,Installed_Capacity!$G$5:$G$11,0),MATCH(Source_Data!D44192,Installed_Capacity!$H$4:$S$4,0))</f>
        <v>6.287299465891949E-4</v>
      </c>
    </row>
    <row r="44193" spans="1:13" x14ac:dyDescent="0.3">
      <c r="A44193" s="5">
        <v>43864</v>
      </c>
      <c r="B44193" s="5">
        <v>43847</v>
      </c>
      <c r="C44193" s="3">
        <v>2020</v>
      </c>
      <c r="D44193" s="3">
        <v>2</v>
      </c>
      <c r="E44193" s="3">
        <v>3</v>
      </c>
      <c r="F44193" s="3">
        <v>3</v>
      </c>
      <c r="G44193" s="3"/>
      <c r="H44193" s="4">
        <v>6.59788</v>
      </c>
      <c r="I44193" s="4">
        <v>1909.2574099999999</v>
      </c>
      <c r="J44193" s="4">
        <v>20002</v>
      </c>
      <c r="K44193" s="4">
        <f t="shared" si="690"/>
        <v>29143</v>
      </c>
      <c r="L44193" s="2"/>
      <c r="M44193" s="14">
        <f>H44193/INDEX(Installed_Capacity!$H$5:$S$11,MATCH(Source_Data!C44193,Installed_Capacity!$G$5:$G$11,0),MATCH(Source_Data!D44193,Installed_Capacity!$H$4:$S$4,0))</f>
        <v>5.3572223133423094E-4</v>
      </c>
    </row>
    <row r="44194" spans="1:13" x14ac:dyDescent="0.3">
      <c r="A44194" s="5">
        <v>43864</v>
      </c>
      <c r="B44194" s="5">
        <v>43847</v>
      </c>
      <c r="C44194" s="3">
        <v>2020</v>
      </c>
      <c r="D44194" s="3">
        <v>2</v>
      </c>
      <c r="E44194" s="3">
        <v>3</v>
      </c>
      <c r="F44194" s="3">
        <v>4</v>
      </c>
      <c r="G44194" s="3"/>
      <c r="H44194" s="4">
        <v>5.8715299999999999</v>
      </c>
      <c r="I44194" s="4">
        <v>1850.8558499999999</v>
      </c>
      <c r="J44194" s="4">
        <v>20288</v>
      </c>
      <c r="K44194" s="4">
        <f t="shared" si="690"/>
        <v>29143</v>
      </c>
      <c r="L44194" s="2"/>
      <c r="M44194" s="14">
        <f>H44194/INDEX(Installed_Capacity!$H$5:$S$11,MATCH(Source_Data!C44194,Installed_Capacity!$G$5:$G$11,0),MATCH(Source_Data!D44194,Installed_Capacity!$H$4:$S$4,0))</f>
        <v>4.7674543231248176E-4</v>
      </c>
    </row>
    <row r="44195" spans="1:13" x14ac:dyDescent="0.3">
      <c r="A44195" s="5">
        <v>43864</v>
      </c>
      <c r="B44195" s="5">
        <v>43847</v>
      </c>
      <c r="C44195" s="3">
        <v>2020</v>
      </c>
      <c r="D44195" s="3">
        <v>2</v>
      </c>
      <c r="E44195" s="3">
        <v>3</v>
      </c>
      <c r="F44195" s="3">
        <v>5</v>
      </c>
      <c r="G44195" s="3"/>
      <c r="H44195" s="4">
        <v>6.1887299999999996</v>
      </c>
      <c r="I44195" s="4">
        <v>1851.7528500000001</v>
      </c>
      <c r="J44195" s="4">
        <v>21289</v>
      </c>
      <c r="K44195" s="4">
        <f t="shared" si="690"/>
        <v>29143</v>
      </c>
      <c r="L44195" s="2"/>
      <c r="M44195" s="14">
        <f>H44195/INDEX(Installed_Capacity!$H$5:$S$11,MATCH(Source_Data!C44195,Installed_Capacity!$G$5:$G$11,0),MATCH(Source_Data!D44195,Installed_Capacity!$H$4:$S$4,0))</f>
        <v>5.0250084037980309E-4</v>
      </c>
    </row>
    <row r="44196" spans="1:13" x14ac:dyDescent="0.3">
      <c r="A44196" s="5">
        <v>43864</v>
      </c>
      <c r="B44196" s="5">
        <v>43847</v>
      </c>
      <c r="C44196" s="3">
        <v>2020</v>
      </c>
      <c r="D44196" s="3">
        <v>2</v>
      </c>
      <c r="E44196" s="3">
        <v>3</v>
      </c>
      <c r="F44196" s="3">
        <v>6</v>
      </c>
      <c r="G44196" s="3"/>
      <c r="H44196" s="4">
        <v>5.9656000000000002</v>
      </c>
      <c r="I44196" s="4">
        <v>1703.1579999999999</v>
      </c>
      <c r="J44196" s="4">
        <v>23114</v>
      </c>
      <c r="K44196" s="4">
        <f t="shared" si="690"/>
        <v>29143</v>
      </c>
      <c r="L44196" s="2"/>
      <c r="M44196" s="14">
        <f>H44196/INDEX(Installed_Capacity!$H$5:$S$11,MATCH(Source_Data!C44196,Installed_Capacity!$G$5:$G$11,0),MATCH(Source_Data!D44196,Installed_Capacity!$H$4:$S$4,0))</f>
        <v>4.8438355096599035E-4</v>
      </c>
    </row>
    <row r="44197" spans="1:13" x14ac:dyDescent="0.3">
      <c r="A44197" s="5">
        <v>43864</v>
      </c>
      <c r="B44197" s="5">
        <v>43847</v>
      </c>
      <c r="C44197" s="3">
        <v>2020</v>
      </c>
      <c r="D44197" s="3">
        <v>2</v>
      </c>
      <c r="E44197" s="3">
        <v>3</v>
      </c>
      <c r="F44197" s="3">
        <v>7</v>
      </c>
      <c r="G44197" s="3"/>
      <c r="H44197" s="4">
        <v>31.86082</v>
      </c>
      <c r="I44197" s="4">
        <v>1891.74586</v>
      </c>
      <c r="J44197" s="4">
        <v>25418</v>
      </c>
      <c r="K44197" s="4">
        <f t="shared" si="690"/>
        <v>29143</v>
      </c>
      <c r="L44197" s="2"/>
      <c r="M44197" s="14">
        <f>H44197/INDEX(Installed_Capacity!$H$5:$S$11,MATCH(Source_Data!C44197,Installed_Capacity!$G$5:$G$11,0),MATCH(Source_Data!D44197,Installed_Capacity!$H$4:$S$4,0))</f>
        <v>2.5869748438192711E-3</v>
      </c>
    </row>
    <row r="44198" spans="1:13" x14ac:dyDescent="0.3">
      <c r="A44198" s="5">
        <v>43864</v>
      </c>
      <c r="B44198" s="5">
        <v>43847</v>
      </c>
      <c r="C44198" s="3">
        <v>2020</v>
      </c>
      <c r="D44198" s="3">
        <v>2</v>
      </c>
      <c r="E44198" s="3">
        <v>3</v>
      </c>
      <c r="F44198" s="3">
        <v>8</v>
      </c>
      <c r="G44198" s="3"/>
      <c r="H44198" s="4">
        <v>1412.34608</v>
      </c>
      <c r="I44198" s="4">
        <v>1549.30115</v>
      </c>
      <c r="J44198" s="4">
        <v>26269</v>
      </c>
      <c r="K44198" s="4">
        <f t="shared" si="690"/>
        <v>29143</v>
      </c>
      <c r="L44198" s="2"/>
      <c r="M44198" s="14">
        <f>H44198/INDEX(Installed_Capacity!$H$5:$S$11,MATCH(Source_Data!C44198,Installed_Capacity!$G$5:$G$11,0),MATCH(Source_Data!D44198,Installed_Capacity!$H$4:$S$4,0))</f>
        <v>0.11467701646494848</v>
      </c>
    </row>
    <row r="44199" spans="1:13" x14ac:dyDescent="0.3">
      <c r="A44199" s="5">
        <v>43864</v>
      </c>
      <c r="B44199" s="5">
        <v>43847</v>
      </c>
      <c r="C44199" s="3">
        <v>2020</v>
      </c>
      <c r="D44199" s="3">
        <v>2</v>
      </c>
      <c r="E44199" s="3">
        <v>3</v>
      </c>
      <c r="F44199" s="3">
        <v>9</v>
      </c>
      <c r="G44199" s="3"/>
      <c r="H44199" s="4">
        <v>5193.37745</v>
      </c>
      <c r="I44199" s="4">
        <v>1668.0938599999999</v>
      </c>
      <c r="J44199" s="4">
        <v>25354</v>
      </c>
      <c r="K44199" s="4">
        <f t="shared" si="690"/>
        <v>29143</v>
      </c>
      <c r="L44199" s="2"/>
      <c r="M44199" s="14">
        <f>H44199/INDEX(Installed_Capacity!$H$5:$S$11,MATCH(Source_Data!C44199,Installed_Capacity!$G$5:$G$11,0),MATCH(Source_Data!D44199,Installed_Capacity!$H$4:$S$4,0))</f>
        <v>0.42168207904279531</v>
      </c>
    </row>
    <row r="44200" spans="1:13" x14ac:dyDescent="0.3">
      <c r="A44200" s="5">
        <v>43864</v>
      </c>
      <c r="B44200" s="5">
        <v>43847</v>
      </c>
      <c r="C44200" s="3">
        <v>2020</v>
      </c>
      <c r="D44200" s="3">
        <v>2</v>
      </c>
      <c r="E44200" s="3">
        <v>3</v>
      </c>
      <c r="F44200" s="3">
        <v>10</v>
      </c>
      <c r="G44200" s="3"/>
      <c r="H44200" s="4">
        <v>7508.4059299999999</v>
      </c>
      <c r="I44200" s="4">
        <v>1915.56854</v>
      </c>
      <c r="J44200" s="4">
        <v>24081</v>
      </c>
      <c r="K44200" s="4">
        <f t="shared" si="690"/>
        <v>29143</v>
      </c>
      <c r="L44200" s="2"/>
      <c r="M44200" s="14">
        <f>H44200/INDEX(Installed_Capacity!$H$5:$S$11,MATCH(Source_Data!C44200,Installed_Capacity!$G$5:$G$11,0),MATCH(Source_Data!D44200,Installed_Capacity!$H$4:$S$4,0))</f>
        <v>0.60965340057454387</v>
      </c>
    </row>
    <row r="44201" spans="1:13" x14ac:dyDescent="0.3">
      <c r="A44201" s="5">
        <v>43864</v>
      </c>
      <c r="B44201" s="5">
        <v>43847</v>
      </c>
      <c r="C44201" s="3">
        <v>2020</v>
      </c>
      <c r="D44201" s="3">
        <v>2</v>
      </c>
      <c r="E44201" s="3">
        <v>3</v>
      </c>
      <c r="F44201" s="3">
        <v>11</v>
      </c>
      <c r="G44201" s="3"/>
      <c r="H44201" s="4">
        <v>8242.9864699999998</v>
      </c>
      <c r="I44201" s="4">
        <v>1998.0161800000001</v>
      </c>
      <c r="J44201" s="4">
        <v>23084</v>
      </c>
      <c r="K44201" s="4">
        <f t="shared" si="690"/>
        <v>29143</v>
      </c>
      <c r="L44201" s="2"/>
      <c r="M44201" s="14">
        <f>H44201/INDEX(Installed_Capacity!$H$5:$S$11,MATCH(Source_Data!C44201,Installed_Capacity!$G$5:$G$11,0),MATCH(Source_Data!D44201,Installed_Capacity!$H$4:$S$4,0))</f>
        <v>0.6692984874787471</v>
      </c>
    </row>
    <row r="44202" spans="1:13" x14ac:dyDescent="0.3">
      <c r="A44202" s="5">
        <v>43864</v>
      </c>
      <c r="B44202" s="5">
        <v>43847</v>
      </c>
      <c r="C44202" s="3">
        <v>2020</v>
      </c>
      <c r="D44202" s="3">
        <v>2</v>
      </c>
      <c r="E44202" s="3">
        <v>3</v>
      </c>
      <c r="F44202" s="3">
        <v>12</v>
      </c>
      <c r="G44202" s="3"/>
      <c r="H44202" s="4">
        <v>8192.7096399999991</v>
      </c>
      <c r="I44202" s="4">
        <v>1940.93677</v>
      </c>
      <c r="J44202" s="4">
        <v>22349</v>
      </c>
      <c r="K44202" s="4">
        <f t="shared" si="690"/>
        <v>29143</v>
      </c>
      <c r="L44202" s="2"/>
      <c r="M44202" s="14">
        <f>H44202/INDEX(Installed_Capacity!$H$5:$S$11,MATCH(Source_Data!C44202,Installed_Capacity!$G$5:$G$11,0),MATCH(Source_Data!D44202,Installed_Capacity!$H$4:$S$4,0))</f>
        <v>0.66521620414652338</v>
      </c>
    </row>
    <row r="44203" spans="1:13" x14ac:dyDescent="0.3">
      <c r="A44203" s="5">
        <v>43864</v>
      </c>
      <c r="B44203" s="5">
        <v>43847</v>
      </c>
      <c r="C44203" s="3">
        <v>2020</v>
      </c>
      <c r="D44203" s="3">
        <v>2</v>
      </c>
      <c r="E44203" s="3">
        <v>3</v>
      </c>
      <c r="F44203" s="3">
        <v>13</v>
      </c>
      <c r="G44203" s="3"/>
      <c r="H44203" s="4">
        <v>7750.5554400000001</v>
      </c>
      <c r="I44203" s="4">
        <v>1905.19128</v>
      </c>
      <c r="J44203" s="4">
        <v>22444</v>
      </c>
      <c r="K44203" s="4">
        <f t="shared" si="690"/>
        <v>29143</v>
      </c>
      <c r="L44203" s="2"/>
      <c r="M44203" s="14">
        <f>H44203/INDEX(Installed_Capacity!$H$5:$S$11,MATCH(Source_Data!C44203,Installed_Capacity!$G$5:$G$11,0),MATCH(Source_Data!D44203,Installed_Capacity!$H$4:$S$4,0))</f>
        <v>0.62931500033290422</v>
      </c>
    </row>
    <row r="44204" spans="1:13" x14ac:dyDescent="0.3">
      <c r="A44204" s="5">
        <v>43864</v>
      </c>
      <c r="B44204" s="5">
        <v>43847</v>
      </c>
      <c r="C44204" s="3">
        <v>2020</v>
      </c>
      <c r="D44204" s="3">
        <v>2</v>
      </c>
      <c r="E44204" s="3">
        <v>3</v>
      </c>
      <c r="F44204" s="3">
        <v>14</v>
      </c>
      <c r="G44204" s="3"/>
      <c r="H44204" s="4">
        <v>7797.4178899999997</v>
      </c>
      <c r="I44204" s="4">
        <v>1844.4623200000001</v>
      </c>
      <c r="J44204" s="4">
        <v>22660</v>
      </c>
      <c r="K44204" s="4">
        <f t="shared" si="690"/>
        <v>29143</v>
      </c>
      <c r="L44204" s="2"/>
      <c r="M44204" s="14">
        <f>H44204/INDEX(Installed_Capacity!$H$5:$S$11,MATCH(Source_Data!C44204,Installed_Capacity!$G$5:$G$11,0),MATCH(Source_Data!D44204,Installed_Capacity!$H$4:$S$4,0))</f>
        <v>0.63312004926980348</v>
      </c>
    </row>
    <row r="44205" spans="1:13" x14ac:dyDescent="0.3">
      <c r="A44205" s="5">
        <v>43864</v>
      </c>
      <c r="B44205" s="5">
        <v>43847</v>
      </c>
      <c r="C44205" s="3">
        <v>2020</v>
      </c>
      <c r="D44205" s="3">
        <v>2</v>
      </c>
      <c r="E44205" s="3">
        <v>3</v>
      </c>
      <c r="F44205" s="3">
        <v>15</v>
      </c>
      <c r="G44205" s="3"/>
      <c r="H44205" s="4">
        <v>7589.9987199999996</v>
      </c>
      <c r="I44205" s="4">
        <v>1655.0207700000001</v>
      </c>
      <c r="J44205" s="4">
        <v>22500</v>
      </c>
      <c r="K44205" s="4">
        <f t="shared" si="690"/>
        <v>29143</v>
      </c>
      <c r="L44205" s="2"/>
      <c r="M44205" s="14">
        <f>H44205/INDEX(Installed_Capacity!$H$5:$S$11,MATCH(Source_Data!C44205,Installed_Capacity!$G$5:$G$11,0),MATCH(Source_Data!D44205,Installed_Capacity!$H$4:$S$4,0))</f>
        <v>0.61627841823469909</v>
      </c>
    </row>
    <row r="44206" spans="1:13" x14ac:dyDescent="0.3">
      <c r="A44206" s="5">
        <v>43864</v>
      </c>
      <c r="B44206" s="5">
        <v>43847</v>
      </c>
      <c r="C44206" s="3">
        <v>2020</v>
      </c>
      <c r="D44206" s="3">
        <v>2</v>
      </c>
      <c r="E44206" s="3">
        <v>3</v>
      </c>
      <c r="F44206" s="3">
        <v>16</v>
      </c>
      <c r="G44206" s="3"/>
      <c r="H44206" s="4">
        <v>6221.8101800000004</v>
      </c>
      <c r="I44206" s="4">
        <v>1708.9705899999999</v>
      </c>
      <c r="J44206" s="4">
        <v>23313</v>
      </c>
      <c r="K44206" s="4">
        <f t="shared" si="690"/>
        <v>29143</v>
      </c>
      <c r="L44206" s="2"/>
      <c r="M44206" s="14">
        <f>H44206/INDEX(Installed_Capacity!$H$5:$S$11,MATCH(Source_Data!C44206,Installed_Capacity!$G$5:$G$11,0),MATCH(Source_Data!D44206,Installed_Capacity!$H$4:$S$4,0))</f>
        <v>0.50518682251990543</v>
      </c>
    </row>
    <row r="44207" spans="1:13" x14ac:dyDescent="0.3">
      <c r="A44207" s="5">
        <v>43864</v>
      </c>
      <c r="B44207" s="5">
        <v>43847</v>
      </c>
      <c r="C44207" s="3">
        <v>2020</v>
      </c>
      <c r="D44207" s="3">
        <v>2</v>
      </c>
      <c r="E44207" s="3">
        <v>3</v>
      </c>
      <c r="F44207" s="3">
        <v>17</v>
      </c>
      <c r="G44207" s="3"/>
      <c r="H44207" s="4">
        <v>2437.4648200000001</v>
      </c>
      <c r="I44207" s="4">
        <v>1827.66356</v>
      </c>
      <c r="J44207" s="4">
        <v>25417</v>
      </c>
      <c r="K44207" s="4">
        <f t="shared" si="690"/>
        <v>29143</v>
      </c>
      <c r="L44207" s="2"/>
      <c r="M44207" s="14">
        <f>H44207/INDEX(Installed_Capacity!$H$5:$S$11,MATCH(Source_Data!C44207,Installed_Capacity!$G$5:$G$11,0),MATCH(Source_Data!D44207,Installed_Capacity!$H$4:$S$4,0))</f>
        <v>0.19791267682484218</v>
      </c>
    </row>
    <row r="44208" spans="1:13" x14ac:dyDescent="0.3">
      <c r="A44208" s="5">
        <v>43864</v>
      </c>
      <c r="B44208" s="5">
        <v>43847</v>
      </c>
      <c r="C44208" s="3">
        <v>2020</v>
      </c>
      <c r="D44208" s="3">
        <v>2</v>
      </c>
      <c r="E44208" s="3">
        <v>3</v>
      </c>
      <c r="F44208" s="3">
        <v>18</v>
      </c>
      <c r="G44208" s="3"/>
      <c r="H44208" s="4">
        <v>120.89688</v>
      </c>
      <c r="I44208" s="4">
        <v>1869.44768</v>
      </c>
      <c r="J44208" s="4">
        <v>28039</v>
      </c>
      <c r="K44208" s="4">
        <f t="shared" si="690"/>
        <v>29143</v>
      </c>
      <c r="L44208" s="2"/>
      <c r="M44208" s="14">
        <f>H44208/INDEX(Installed_Capacity!$H$5:$S$11,MATCH(Source_Data!C44208,Installed_Capacity!$G$5:$G$11,0),MATCH(Source_Data!D44208,Installed_Capacity!$H$4:$S$4,0))</f>
        <v>9.8163571200062371E-3</v>
      </c>
    </row>
    <row r="44209" spans="1:13" x14ac:dyDescent="0.3">
      <c r="A44209" s="5">
        <v>43864</v>
      </c>
      <c r="B44209" s="5">
        <v>43847</v>
      </c>
      <c r="C44209" s="3">
        <v>2020</v>
      </c>
      <c r="D44209" s="3">
        <v>2</v>
      </c>
      <c r="E44209" s="3">
        <v>3</v>
      </c>
      <c r="F44209" s="3">
        <v>19</v>
      </c>
      <c r="G44209" s="3"/>
      <c r="H44209" s="4">
        <v>0</v>
      </c>
      <c r="I44209" s="4">
        <v>1807.1512299999999</v>
      </c>
      <c r="J44209" s="4">
        <v>29143</v>
      </c>
      <c r="K44209" s="4">
        <f t="shared" si="690"/>
        <v>29143</v>
      </c>
      <c r="L44209" s="2"/>
      <c r="M44209" s="14">
        <f>H44209/INDEX(Installed_Capacity!$H$5:$S$11,MATCH(Source_Data!C44209,Installed_Capacity!$G$5:$G$11,0),MATCH(Source_Data!D44209,Installed_Capacity!$H$4:$S$4,0))</f>
        <v>0</v>
      </c>
    </row>
    <row r="44210" spans="1:13" x14ac:dyDescent="0.3">
      <c r="A44210" s="5">
        <v>43864</v>
      </c>
      <c r="B44210" s="5">
        <v>43848</v>
      </c>
      <c r="C44210" s="3">
        <v>2020</v>
      </c>
      <c r="D44210" s="3">
        <v>2</v>
      </c>
      <c r="E44210" s="3">
        <v>3</v>
      </c>
      <c r="F44210" s="3">
        <v>20</v>
      </c>
      <c r="G44210" s="3"/>
      <c r="H44210" s="4">
        <v>0</v>
      </c>
      <c r="I44210" s="4">
        <v>1656.49155</v>
      </c>
      <c r="J44210" s="4">
        <v>28888</v>
      </c>
      <c r="K44210" s="4">
        <f t="shared" si="690"/>
        <v>29143</v>
      </c>
      <c r="L44210" s="2"/>
      <c r="M44210" s="14">
        <f>H44210/INDEX(Installed_Capacity!$H$5:$S$11,MATCH(Source_Data!C44210,Installed_Capacity!$G$5:$G$11,0),MATCH(Source_Data!D44210,Installed_Capacity!$H$4:$S$4,0))</f>
        <v>0</v>
      </c>
    </row>
    <row r="44211" spans="1:13" x14ac:dyDescent="0.3">
      <c r="A44211" s="5">
        <v>43864</v>
      </c>
      <c r="B44211" s="5">
        <v>43848</v>
      </c>
      <c r="C44211" s="3">
        <v>2020</v>
      </c>
      <c r="D44211" s="3">
        <v>2</v>
      </c>
      <c r="E44211" s="3">
        <v>3</v>
      </c>
      <c r="F44211" s="3">
        <v>21</v>
      </c>
      <c r="G44211" s="3"/>
      <c r="H44211" s="4">
        <v>0</v>
      </c>
      <c r="I44211" s="4">
        <v>1697.7745</v>
      </c>
      <c r="J44211" s="4">
        <v>28092</v>
      </c>
      <c r="K44211" s="4">
        <f t="shared" si="690"/>
        <v>29143</v>
      </c>
      <c r="L44211" s="2"/>
      <c r="M44211" s="14">
        <f>H44211/INDEX(Installed_Capacity!$H$5:$S$11,MATCH(Source_Data!C44211,Installed_Capacity!$G$5:$G$11,0),MATCH(Source_Data!D44211,Installed_Capacity!$H$4:$S$4,0))</f>
        <v>0</v>
      </c>
    </row>
    <row r="44212" spans="1:13" x14ac:dyDescent="0.3">
      <c r="A44212" s="5">
        <v>43864</v>
      </c>
      <c r="B44212" s="5">
        <v>43848</v>
      </c>
      <c r="C44212" s="3">
        <v>2020</v>
      </c>
      <c r="D44212" s="3">
        <v>2</v>
      </c>
      <c r="E44212" s="3">
        <v>3</v>
      </c>
      <c r="F44212" s="3">
        <v>22</v>
      </c>
      <c r="G44212" s="3"/>
      <c r="H44212" s="4">
        <v>0</v>
      </c>
      <c r="I44212" s="4">
        <v>1658.6004600000001</v>
      </c>
      <c r="J44212" s="4">
        <v>26693</v>
      </c>
      <c r="K44212" s="4">
        <f t="shared" si="690"/>
        <v>29143</v>
      </c>
      <c r="L44212" s="2"/>
      <c r="M44212" s="14">
        <f>H44212/INDEX(Installed_Capacity!$H$5:$S$11,MATCH(Source_Data!C44212,Installed_Capacity!$G$5:$G$11,0),MATCH(Source_Data!D44212,Installed_Capacity!$H$4:$S$4,0))</f>
        <v>0</v>
      </c>
    </row>
    <row r="44213" spans="1:13" x14ac:dyDescent="0.3">
      <c r="A44213" s="5">
        <v>43864</v>
      </c>
      <c r="B44213" s="5">
        <v>43848</v>
      </c>
      <c r="C44213" s="3">
        <v>2020</v>
      </c>
      <c r="D44213" s="3">
        <v>2</v>
      </c>
      <c r="E44213" s="3">
        <v>3</v>
      </c>
      <c r="F44213" s="3">
        <v>23</v>
      </c>
      <c r="G44213" s="3"/>
      <c r="H44213" s="4">
        <v>0</v>
      </c>
      <c r="I44213" s="4">
        <v>1500.87048</v>
      </c>
      <c r="J44213" s="4">
        <v>24818</v>
      </c>
      <c r="K44213" s="4">
        <f t="shared" si="690"/>
        <v>29143</v>
      </c>
      <c r="L44213" s="2"/>
      <c r="M44213" s="14">
        <f>H44213/INDEX(Installed_Capacity!$H$5:$S$11,MATCH(Source_Data!C44213,Installed_Capacity!$G$5:$G$11,0),MATCH(Source_Data!D44213,Installed_Capacity!$H$4:$S$4,0))</f>
        <v>0</v>
      </c>
    </row>
    <row r="44214" spans="1:13" x14ac:dyDescent="0.3">
      <c r="A44214" s="5">
        <v>43864</v>
      </c>
      <c r="B44214" s="5">
        <v>43848</v>
      </c>
      <c r="C44214" s="3">
        <v>2020</v>
      </c>
      <c r="D44214" s="3">
        <v>2</v>
      </c>
      <c r="E44214" s="3">
        <v>3</v>
      </c>
      <c r="F44214" s="3">
        <v>24</v>
      </c>
      <c r="G44214" s="3"/>
      <c r="H44214" s="4">
        <v>0</v>
      </c>
      <c r="I44214" s="4">
        <v>1523.4098300000001</v>
      </c>
      <c r="J44214" s="4">
        <v>23329</v>
      </c>
      <c r="K44214" s="4">
        <f t="shared" si="690"/>
        <v>29143</v>
      </c>
      <c r="L44214" s="2"/>
      <c r="M44214" s="14">
        <f>H44214/INDEX(Installed_Capacity!$H$5:$S$11,MATCH(Source_Data!C44214,Installed_Capacity!$G$5:$G$11,0),MATCH(Source_Data!D44214,Installed_Capacity!$H$4:$S$4,0))</f>
        <v>0</v>
      </c>
    </row>
    <row r="44215" spans="1:13" x14ac:dyDescent="0.3">
      <c r="A44215" s="5">
        <v>43865</v>
      </c>
      <c r="B44215" s="5">
        <v>43848</v>
      </c>
      <c r="C44215" s="3">
        <v>2020</v>
      </c>
      <c r="D44215" s="3">
        <v>2</v>
      </c>
      <c r="E44215" s="3">
        <v>4</v>
      </c>
      <c r="F44215" s="3">
        <v>1</v>
      </c>
      <c r="G44215" s="3"/>
      <c r="H44215" s="4">
        <v>0</v>
      </c>
      <c r="I44215" s="4">
        <v>1509.2290399999999</v>
      </c>
      <c r="J44215" s="4">
        <v>22563</v>
      </c>
      <c r="K44215" s="4">
        <f t="shared" si="690"/>
        <v>29456</v>
      </c>
      <c r="L44215" s="2"/>
      <c r="M44215" s="14">
        <f>H44215/INDEX(Installed_Capacity!$H$5:$S$11,MATCH(Source_Data!C44215,Installed_Capacity!$G$5:$G$11,0),MATCH(Source_Data!D44215,Installed_Capacity!$H$4:$S$4,0))</f>
        <v>0</v>
      </c>
    </row>
    <row r="44216" spans="1:13" x14ac:dyDescent="0.3">
      <c r="A44216" s="5">
        <v>43865</v>
      </c>
      <c r="B44216" s="5">
        <v>43848</v>
      </c>
      <c r="C44216" s="3">
        <v>2020</v>
      </c>
      <c r="D44216" s="3">
        <v>2</v>
      </c>
      <c r="E44216" s="3">
        <v>4</v>
      </c>
      <c r="F44216" s="3">
        <v>2</v>
      </c>
      <c r="G44216" s="3"/>
      <c r="H44216" s="4">
        <v>0</v>
      </c>
      <c r="I44216" s="4">
        <v>1539.51478</v>
      </c>
      <c r="J44216" s="4">
        <v>21982</v>
      </c>
      <c r="K44216" s="4">
        <f t="shared" si="690"/>
        <v>29456</v>
      </c>
      <c r="L44216" s="2"/>
      <c r="M44216" s="14">
        <f>H44216/INDEX(Installed_Capacity!$H$5:$S$11,MATCH(Source_Data!C44216,Installed_Capacity!$G$5:$G$11,0),MATCH(Source_Data!D44216,Installed_Capacity!$H$4:$S$4,0))</f>
        <v>0</v>
      </c>
    </row>
    <row r="44217" spans="1:13" x14ac:dyDescent="0.3">
      <c r="A44217" s="5">
        <v>43865</v>
      </c>
      <c r="B44217" s="5">
        <v>43848</v>
      </c>
      <c r="C44217" s="3">
        <v>2020</v>
      </c>
      <c r="D44217" s="3">
        <v>2</v>
      </c>
      <c r="E44217" s="3">
        <v>4</v>
      </c>
      <c r="F44217" s="3">
        <v>3</v>
      </c>
      <c r="G44217" s="3"/>
      <c r="H44217" s="4">
        <v>0</v>
      </c>
      <c r="I44217" s="4">
        <v>1665.80405</v>
      </c>
      <c r="J44217" s="4">
        <v>21737</v>
      </c>
      <c r="K44217" s="4">
        <f t="shared" si="690"/>
        <v>29456</v>
      </c>
      <c r="L44217" s="2"/>
      <c r="M44217" s="14">
        <f>H44217/INDEX(Installed_Capacity!$H$5:$S$11,MATCH(Source_Data!C44217,Installed_Capacity!$G$5:$G$11,0),MATCH(Source_Data!D44217,Installed_Capacity!$H$4:$S$4,0))</f>
        <v>0</v>
      </c>
    </row>
    <row r="44218" spans="1:13" x14ac:dyDescent="0.3">
      <c r="A44218" s="5">
        <v>43865</v>
      </c>
      <c r="B44218" s="5">
        <v>43848</v>
      </c>
      <c r="C44218" s="3">
        <v>2020</v>
      </c>
      <c r="D44218" s="3">
        <v>2</v>
      </c>
      <c r="E44218" s="3">
        <v>4</v>
      </c>
      <c r="F44218" s="3">
        <v>4</v>
      </c>
      <c r="G44218" s="3"/>
      <c r="H44218" s="4">
        <v>0</v>
      </c>
      <c r="I44218" s="4">
        <v>1808.46352</v>
      </c>
      <c r="J44218" s="4">
        <v>21918</v>
      </c>
      <c r="K44218" s="4">
        <f t="shared" si="690"/>
        <v>29456</v>
      </c>
      <c r="L44218" s="2"/>
      <c r="M44218" s="14">
        <f>H44218/INDEX(Installed_Capacity!$H$5:$S$11,MATCH(Source_Data!C44218,Installed_Capacity!$G$5:$G$11,0),MATCH(Source_Data!D44218,Installed_Capacity!$H$4:$S$4,0))</f>
        <v>0</v>
      </c>
    </row>
    <row r="44219" spans="1:13" x14ac:dyDescent="0.3">
      <c r="A44219" s="5">
        <v>43865</v>
      </c>
      <c r="B44219" s="5">
        <v>43848</v>
      </c>
      <c r="C44219" s="3">
        <v>2020</v>
      </c>
      <c r="D44219" s="3">
        <v>2</v>
      </c>
      <c r="E44219" s="3">
        <v>4</v>
      </c>
      <c r="F44219" s="3">
        <v>5</v>
      </c>
      <c r="G44219" s="3"/>
      <c r="H44219" s="4">
        <v>0</v>
      </c>
      <c r="I44219" s="4">
        <v>1735.11932</v>
      </c>
      <c r="J44219" s="4">
        <v>22875</v>
      </c>
      <c r="K44219" s="4">
        <f t="shared" si="690"/>
        <v>29456</v>
      </c>
      <c r="L44219" s="2"/>
      <c r="M44219" s="14">
        <f>H44219/INDEX(Installed_Capacity!$H$5:$S$11,MATCH(Source_Data!C44219,Installed_Capacity!$G$5:$G$11,0),MATCH(Source_Data!D44219,Installed_Capacity!$H$4:$S$4,0))</f>
        <v>0</v>
      </c>
    </row>
    <row r="44220" spans="1:13" x14ac:dyDescent="0.3">
      <c r="A44220" s="5">
        <v>43865</v>
      </c>
      <c r="B44220" s="5">
        <v>43848</v>
      </c>
      <c r="C44220" s="3">
        <v>2020</v>
      </c>
      <c r="D44220" s="3">
        <v>2</v>
      </c>
      <c r="E44220" s="3">
        <v>4</v>
      </c>
      <c r="F44220" s="3">
        <v>6</v>
      </c>
      <c r="G44220" s="3"/>
      <c r="H44220" s="4">
        <v>0</v>
      </c>
      <c r="I44220" s="4">
        <v>1621.9213500000001</v>
      </c>
      <c r="J44220" s="4">
        <v>24859</v>
      </c>
      <c r="K44220" s="4">
        <f t="shared" si="690"/>
        <v>29456</v>
      </c>
      <c r="L44220" s="2"/>
      <c r="M44220" s="14">
        <f>H44220/INDEX(Installed_Capacity!$H$5:$S$11,MATCH(Source_Data!C44220,Installed_Capacity!$G$5:$G$11,0),MATCH(Source_Data!D44220,Installed_Capacity!$H$4:$S$4,0))</f>
        <v>0</v>
      </c>
    </row>
    <row r="44221" spans="1:13" x14ac:dyDescent="0.3">
      <c r="A44221" s="5">
        <v>43865</v>
      </c>
      <c r="B44221" s="5">
        <v>43848</v>
      </c>
      <c r="C44221" s="3">
        <v>2020</v>
      </c>
      <c r="D44221" s="3">
        <v>2</v>
      </c>
      <c r="E44221" s="3">
        <v>4</v>
      </c>
      <c r="F44221" s="3">
        <v>7</v>
      </c>
      <c r="G44221" s="3"/>
      <c r="H44221" s="4">
        <v>41.717309999999998</v>
      </c>
      <c r="I44221" s="4">
        <v>1663.3023599999999</v>
      </c>
      <c r="J44221" s="4">
        <v>27140</v>
      </c>
      <c r="K44221" s="4">
        <f t="shared" si="690"/>
        <v>29456</v>
      </c>
      <c r="L44221" s="2"/>
      <c r="M44221" s="14">
        <f>H44221/INDEX(Installed_Capacity!$H$5:$S$11,MATCH(Source_Data!C44221,Installed_Capacity!$G$5:$G$11,0),MATCH(Source_Data!D44221,Installed_Capacity!$H$4:$S$4,0))</f>
        <v>3.3872835514531675E-3</v>
      </c>
    </row>
    <row r="44222" spans="1:13" x14ac:dyDescent="0.3">
      <c r="A44222" s="5">
        <v>43865</v>
      </c>
      <c r="B44222" s="5">
        <v>43848</v>
      </c>
      <c r="C44222" s="3">
        <v>2020</v>
      </c>
      <c r="D44222" s="3">
        <v>2</v>
      </c>
      <c r="E44222" s="3">
        <v>4</v>
      </c>
      <c r="F44222" s="3">
        <v>8</v>
      </c>
      <c r="G44222" s="3"/>
      <c r="H44222" s="4">
        <v>2168.84114</v>
      </c>
      <c r="I44222" s="4">
        <v>1622.5579399999999</v>
      </c>
      <c r="J44222" s="4">
        <v>27569</v>
      </c>
      <c r="K44222" s="4">
        <f t="shared" si="690"/>
        <v>29456</v>
      </c>
      <c r="L44222" s="2"/>
      <c r="M44222" s="14">
        <f>H44222/INDEX(Installed_Capacity!$H$5:$S$11,MATCH(Source_Data!C44222,Installed_Capacity!$G$5:$G$11,0),MATCH(Source_Data!D44222,Installed_Capacity!$H$4:$S$4,0))</f>
        <v>0.17610147728213868</v>
      </c>
    </row>
    <row r="44223" spans="1:13" x14ac:dyDescent="0.3">
      <c r="A44223" s="5">
        <v>43865</v>
      </c>
      <c r="B44223" s="5">
        <v>43848</v>
      </c>
      <c r="C44223" s="3">
        <v>2020</v>
      </c>
      <c r="D44223" s="3">
        <v>2</v>
      </c>
      <c r="E44223" s="3">
        <v>4</v>
      </c>
      <c r="F44223" s="3">
        <v>9</v>
      </c>
      <c r="G44223" s="3"/>
      <c r="H44223" s="4">
        <v>6279.38256</v>
      </c>
      <c r="I44223" s="4">
        <v>1495.5555099999999</v>
      </c>
      <c r="J44223" s="4">
        <v>26221</v>
      </c>
      <c r="K44223" s="4">
        <f t="shared" si="690"/>
        <v>29456</v>
      </c>
      <c r="L44223" s="2"/>
      <c r="M44223" s="14">
        <f>H44223/INDEX(Installed_Capacity!$H$5:$S$11,MATCH(Source_Data!C44223,Installed_Capacity!$G$5:$G$11,0),MATCH(Source_Data!D44223,Installed_Capacity!$H$4:$S$4,0))</f>
        <v>0.50986147617787159</v>
      </c>
    </row>
    <row r="44224" spans="1:13" x14ac:dyDescent="0.3">
      <c r="A44224" s="5">
        <v>43865</v>
      </c>
      <c r="B44224" s="5">
        <v>43848</v>
      </c>
      <c r="C44224" s="3">
        <v>2020</v>
      </c>
      <c r="D44224" s="3">
        <v>2</v>
      </c>
      <c r="E44224" s="3">
        <v>4</v>
      </c>
      <c r="F44224" s="3">
        <v>10</v>
      </c>
      <c r="G44224" s="3"/>
      <c r="H44224" s="4">
        <v>8072.0741200000002</v>
      </c>
      <c r="I44224" s="4">
        <v>1503.72235</v>
      </c>
      <c r="J44224" s="4">
        <v>24751</v>
      </c>
      <c r="K44224" s="4">
        <f t="shared" si="690"/>
        <v>29456</v>
      </c>
      <c r="L44224" s="2"/>
      <c r="M44224" s="14">
        <f>H44224/INDEX(Installed_Capacity!$H$5:$S$11,MATCH(Source_Data!C44224,Installed_Capacity!$G$5:$G$11,0),MATCH(Source_Data!D44224,Installed_Capacity!$H$4:$S$4,0))</f>
        <v>0.65542106844345438</v>
      </c>
    </row>
    <row r="44225" spans="1:13" x14ac:dyDescent="0.3">
      <c r="A44225" s="5">
        <v>43865</v>
      </c>
      <c r="B44225" s="5">
        <v>43848</v>
      </c>
      <c r="C44225" s="3">
        <v>2020</v>
      </c>
      <c r="D44225" s="3">
        <v>2</v>
      </c>
      <c r="E44225" s="3">
        <v>4</v>
      </c>
      <c r="F44225" s="3">
        <v>11</v>
      </c>
      <c r="G44225" s="3"/>
      <c r="H44225" s="4">
        <v>8250.2142000000003</v>
      </c>
      <c r="I44225" s="4">
        <v>1734.37727</v>
      </c>
      <c r="J44225" s="4">
        <v>23379</v>
      </c>
      <c r="K44225" s="4">
        <f t="shared" si="690"/>
        <v>29456</v>
      </c>
      <c r="L44225" s="2"/>
      <c r="M44225" s="14">
        <f>H44225/INDEX(Installed_Capacity!$H$5:$S$11,MATCH(Source_Data!C44225,Installed_Capacity!$G$5:$G$11,0),MATCH(Source_Data!D44225,Installed_Capacity!$H$4:$S$4,0))</f>
        <v>0.66988535108388714</v>
      </c>
    </row>
    <row r="44226" spans="1:13" x14ac:dyDescent="0.3">
      <c r="A44226" s="5">
        <v>43865</v>
      </c>
      <c r="B44226" s="5">
        <v>43848</v>
      </c>
      <c r="C44226" s="3">
        <v>2020</v>
      </c>
      <c r="D44226" s="3">
        <v>2</v>
      </c>
      <c r="E44226" s="3">
        <v>4</v>
      </c>
      <c r="F44226" s="3">
        <v>12</v>
      </c>
      <c r="G44226" s="3"/>
      <c r="H44226" s="4">
        <v>8138.2639200000003</v>
      </c>
      <c r="I44226" s="4">
        <v>1792.7682</v>
      </c>
      <c r="J44226" s="4">
        <v>22773</v>
      </c>
      <c r="K44226" s="4">
        <f t="shared" si="690"/>
        <v>29456</v>
      </c>
      <c r="L44226" s="2"/>
      <c r="M44226" s="14">
        <f>H44226/INDEX(Installed_Capacity!$H$5:$S$11,MATCH(Source_Data!C44226,Installed_Capacity!$G$5:$G$11,0),MATCH(Source_Data!D44226,Installed_Capacity!$H$4:$S$4,0))</f>
        <v>0.66079542313732065</v>
      </c>
    </row>
    <row r="44227" spans="1:13" x14ac:dyDescent="0.3">
      <c r="A44227" s="5">
        <v>43865</v>
      </c>
      <c r="B44227" s="5">
        <v>43848</v>
      </c>
      <c r="C44227" s="3">
        <v>2020</v>
      </c>
      <c r="D44227" s="3">
        <v>2</v>
      </c>
      <c r="E44227" s="3">
        <v>4</v>
      </c>
      <c r="F44227" s="3">
        <v>13</v>
      </c>
      <c r="G44227" s="3"/>
      <c r="H44227" s="4">
        <v>7702.88717</v>
      </c>
      <c r="I44227" s="4">
        <v>1697.4039299999999</v>
      </c>
      <c r="J44227" s="4">
        <v>22592</v>
      </c>
      <c r="K44227" s="4">
        <f t="shared" ref="K44227:K44290" si="691">_xlfn.MAXIFS($J:$J, $C:$C, C44227, $D:$D, D44227, $E:$E, E44227)</f>
        <v>29456</v>
      </c>
      <c r="L44227" s="2"/>
      <c r="M44227" s="14">
        <f>H44227/INDEX(Installed_Capacity!$H$5:$S$11,MATCH(Source_Data!C44227,Installed_Capacity!$G$5:$G$11,0),MATCH(Source_Data!D44227,Installed_Capacity!$H$4:$S$4,0))</f>
        <v>0.62544452194162659</v>
      </c>
    </row>
    <row r="44228" spans="1:13" x14ac:dyDescent="0.3">
      <c r="A44228" s="5">
        <v>43865</v>
      </c>
      <c r="B44228" s="5">
        <v>43848</v>
      </c>
      <c r="C44228" s="3">
        <v>2020</v>
      </c>
      <c r="D44228" s="3">
        <v>2</v>
      </c>
      <c r="E44228" s="3">
        <v>4</v>
      </c>
      <c r="F44228" s="3">
        <v>14</v>
      </c>
      <c r="G44228" s="3"/>
      <c r="H44228" s="4">
        <v>8109.5525399999997</v>
      </c>
      <c r="I44228" s="4">
        <v>1504.49225</v>
      </c>
      <c r="J44228" s="4">
        <v>22601</v>
      </c>
      <c r="K44228" s="4">
        <f t="shared" si="691"/>
        <v>29456</v>
      </c>
      <c r="L44228" s="2"/>
      <c r="M44228" s="14">
        <f>H44228/INDEX(Installed_Capacity!$H$5:$S$11,MATCH(Source_Data!C44228,Installed_Capacity!$G$5:$G$11,0),MATCH(Source_Data!D44228,Installed_Capacity!$H$4:$S$4,0))</f>
        <v>0.65846417058979245</v>
      </c>
    </row>
    <row r="44229" spans="1:13" x14ac:dyDescent="0.3">
      <c r="A44229" s="5">
        <v>43865</v>
      </c>
      <c r="B44229" s="5">
        <v>43848</v>
      </c>
      <c r="C44229" s="3">
        <v>2020</v>
      </c>
      <c r="D44229" s="3">
        <v>2</v>
      </c>
      <c r="E44229" s="3">
        <v>4</v>
      </c>
      <c r="F44229" s="3">
        <v>15</v>
      </c>
      <c r="G44229" s="3"/>
      <c r="H44229" s="4">
        <v>7682.4630999999999</v>
      </c>
      <c r="I44229" s="4">
        <v>1334.92597</v>
      </c>
      <c r="J44229" s="4">
        <v>22749</v>
      </c>
      <c r="K44229" s="4">
        <f t="shared" si="691"/>
        <v>29456</v>
      </c>
      <c r="L44229" s="2"/>
      <c r="M44229" s="14">
        <f>H44229/INDEX(Installed_Capacity!$H$5:$S$11,MATCH(Source_Data!C44229,Installed_Capacity!$G$5:$G$11,0),MATCH(Source_Data!D44229,Installed_Capacity!$H$4:$S$4,0))</f>
        <v>0.62378616678007071</v>
      </c>
    </row>
    <row r="44230" spans="1:13" x14ac:dyDescent="0.3">
      <c r="A44230" s="5">
        <v>43865</v>
      </c>
      <c r="B44230" s="5">
        <v>43848</v>
      </c>
      <c r="C44230" s="3">
        <v>2020</v>
      </c>
      <c r="D44230" s="3">
        <v>2</v>
      </c>
      <c r="E44230" s="3">
        <v>4</v>
      </c>
      <c r="F44230" s="3">
        <v>16</v>
      </c>
      <c r="G44230" s="3"/>
      <c r="H44230" s="4">
        <v>6546.5514499999999</v>
      </c>
      <c r="I44230" s="4">
        <v>1060.8924199999999</v>
      </c>
      <c r="J44230" s="4">
        <v>23740</v>
      </c>
      <c r="K44230" s="4">
        <f t="shared" si="691"/>
        <v>29456</v>
      </c>
      <c r="L44230" s="2"/>
      <c r="M44230" s="14">
        <f>H44230/INDEX(Installed_Capacity!$H$5:$S$11,MATCH(Source_Data!C44230,Installed_Capacity!$G$5:$G$11,0),MATCH(Source_Data!D44230,Installed_Capacity!$H$4:$S$4,0))</f>
        <v>0.5315545524226486</v>
      </c>
    </row>
    <row r="44231" spans="1:13" x14ac:dyDescent="0.3">
      <c r="A44231" s="5">
        <v>43865</v>
      </c>
      <c r="B44231" s="5">
        <v>43848</v>
      </c>
      <c r="C44231" s="3">
        <v>2020</v>
      </c>
      <c r="D44231" s="3">
        <v>2</v>
      </c>
      <c r="E44231" s="3">
        <v>4</v>
      </c>
      <c r="F44231" s="3">
        <v>17</v>
      </c>
      <c r="G44231" s="3"/>
      <c r="H44231" s="4">
        <v>2816.71605</v>
      </c>
      <c r="I44231" s="4">
        <v>872.13324999999998</v>
      </c>
      <c r="J44231" s="4">
        <v>25861</v>
      </c>
      <c r="K44231" s="4">
        <f t="shared" si="691"/>
        <v>29456</v>
      </c>
      <c r="L44231" s="2"/>
      <c r="M44231" s="14">
        <f>H44231/INDEX(Installed_Capacity!$H$5:$S$11,MATCH(Source_Data!C44231,Installed_Capacity!$G$5:$G$11,0),MATCH(Source_Data!D44231,Installed_Capacity!$H$4:$S$4,0))</f>
        <v>0.22870640377529466</v>
      </c>
    </row>
    <row r="44232" spans="1:13" x14ac:dyDescent="0.3">
      <c r="A44232" s="5">
        <v>43865</v>
      </c>
      <c r="B44232" s="5">
        <v>43848</v>
      </c>
      <c r="C44232" s="3">
        <v>2020</v>
      </c>
      <c r="D44232" s="3">
        <v>2</v>
      </c>
      <c r="E44232" s="3">
        <v>4</v>
      </c>
      <c r="F44232" s="3">
        <v>18</v>
      </c>
      <c r="G44232" s="3"/>
      <c r="H44232" s="4">
        <v>170.7636</v>
      </c>
      <c r="I44232" s="4">
        <v>615.53489999999999</v>
      </c>
      <c r="J44232" s="4">
        <v>28436</v>
      </c>
      <c r="K44232" s="4">
        <f t="shared" si="691"/>
        <v>29456</v>
      </c>
      <c r="L44232" s="2"/>
      <c r="M44232" s="14">
        <f>H44232/INDEX(Installed_Capacity!$H$5:$S$11,MATCH(Source_Data!C44232,Installed_Capacity!$G$5:$G$11,0),MATCH(Source_Data!D44232,Installed_Capacity!$H$4:$S$4,0))</f>
        <v>1.3865341113003886E-2</v>
      </c>
    </row>
    <row r="44233" spans="1:13" x14ac:dyDescent="0.3">
      <c r="A44233" s="5">
        <v>43865</v>
      </c>
      <c r="B44233" s="5">
        <v>43848</v>
      </c>
      <c r="C44233" s="3">
        <v>2020</v>
      </c>
      <c r="D44233" s="3">
        <v>2</v>
      </c>
      <c r="E44233" s="3">
        <v>4</v>
      </c>
      <c r="F44233" s="3">
        <v>19</v>
      </c>
      <c r="G44233" s="3"/>
      <c r="H44233" s="4">
        <v>0</v>
      </c>
      <c r="I44233" s="4">
        <v>469.62808999999999</v>
      </c>
      <c r="J44233" s="4">
        <v>29456</v>
      </c>
      <c r="K44233" s="4">
        <f t="shared" si="691"/>
        <v>29456</v>
      </c>
      <c r="L44233" s="2"/>
      <c r="M44233" s="14">
        <f>H44233/INDEX(Installed_Capacity!$H$5:$S$11,MATCH(Source_Data!C44233,Installed_Capacity!$G$5:$G$11,0),MATCH(Source_Data!D44233,Installed_Capacity!$H$4:$S$4,0))</f>
        <v>0</v>
      </c>
    </row>
    <row r="44234" spans="1:13" x14ac:dyDescent="0.3">
      <c r="A44234" s="5">
        <v>43865</v>
      </c>
      <c r="B44234" s="5">
        <v>43849</v>
      </c>
      <c r="C44234" s="3">
        <v>2020</v>
      </c>
      <c r="D44234" s="3">
        <v>2</v>
      </c>
      <c r="E44234" s="3">
        <v>4</v>
      </c>
      <c r="F44234" s="3">
        <v>20</v>
      </c>
      <c r="G44234" s="3"/>
      <c r="H44234" s="4">
        <v>0</v>
      </c>
      <c r="I44234" s="4">
        <v>459.01260000000002</v>
      </c>
      <c r="J44234" s="4">
        <v>29198</v>
      </c>
      <c r="K44234" s="4">
        <f t="shared" si="691"/>
        <v>29456</v>
      </c>
      <c r="L44234" s="2"/>
      <c r="M44234" s="14">
        <f>H44234/INDEX(Installed_Capacity!$H$5:$S$11,MATCH(Source_Data!C44234,Installed_Capacity!$G$5:$G$11,0),MATCH(Source_Data!D44234,Installed_Capacity!$H$4:$S$4,0))</f>
        <v>0</v>
      </c>
    </row>
    <row r="44235" spans="1:13" x14ac:dyDescent="0.3">
      <c r="A44235" s="5">
        <v>43865</v>
      </c>
      <c r="B44235" s="5">
        <v>43849</v>
      </c>
      <c r="C44235" s="3">
        <v>2020</v>
      </c>
      <c r="D44235" s="3">
        <v>2</v>
      </c>
      <c r="E44235" s="3">
        <v>4</v>
      </c>
      <c r="F44235" s="3">
        <v>21</v>
      </c>
      <c r="G44235" s="3"/>
      <c r="H44235" s="4">
        <v>0</v>
      </c>
      <c r="I44235" s="4">
        <v>415.81193000000002</v>
      </c>
      <c r="J44235" s="4">
        <v>28546</v>
      </c>
      <c r="K44235" s="4">
        <f t="shared" si="691"/>
        <v>29456</v>
      </c>
      <c r="L44235" s="2"/>
      <c r="M44235" s="14">
        <f>H44235/INDEX(Installed_Capacity!$H$5:$S$11,MATCH(Source_Data!C44235,Installed_Capacity!$G$5:$G$11,0),MATCH(Source_Data!D44235,Installed_Capacity!$H$4:$S$4,0))</f>
        <v>0</v>
      </c>
    </row>
    <row r="44236" spans="1:13" x14ac:dyDescent="0.3">
      <c r="A44236" s="5">
        <v>43865</v>
      </c>
      <c r="B44236" s="5">
        <v>43849</v>
      </c>
      <c r="C44236" s="3">
        <v>2020</v>
      </c>
      <c r="D44236" s="3">
        <v>2</v>
      </c>
      <c r="E44236" s="3">
        <v>4</v>
      </c>
      <c r="F44236" s="3">
        <v>22</v>
      </c>
      <c r="G44236" s="3"/>
      <c r="H44236" s="4">
        <v>0</v>
      </c>
      <c r="I44236" s="4">
        <v>418.28014000000002</v>
      </c>
      <c r="J44236" s="4">
        <v>27163</v>
      </c>
      <c r="K44236" s="4">
        <f t="shared" si="691"/>
        <v>29456</v>
      </c>
      <c r="L44236" s="2"/>
      <c r="M44236" s="14">
        <f>H44236/INDEX(Installed_Capacity!$H$5:$S$11,MATCH(Source_Data!C44236,Installed_Capacity!$G$5:$G$11,0),MATCH(Source_Data!D44236,Installed_Capacity!$H$4:$S$4,0))</f>
        <v>0</v>
      </c>
    </row>
    <row r="44237" spans="1:13" x14ac:dyDescent="0.3">
      <c r="A44237" s="5">
        <v>43865</v>
      </c>
      <c r="B44237" s="5">
        <v>43849</v>
      </c>
      <c r="C44237" s="3">
        <v>2020</v>
      </c>
      <c r="D44237" s="3">
        <v>2</v>
      </c>
      <c r="E44237" s="3">
        <v>4</v>
      </c>
      <c r="F44237" s="3">
        <v>23</v>
      </c>
      <c r="G44237" s="3"/>
      <c r="H44237" s="4">
        <v>0</v>
      </c>
      <c r="I44237" s="4">
        <v>430.62281999999999</v>
      </c>
      <c r="J44237" s="4">
        <v>25288</v>
      </c>
      <c r="K44237" s="4">
        <f t="shared" si="691"/>
        <v>29456</v>
      </c>
      <c r="L44237" s="2"/>
      <c r="M44237" s="14">
        <f>H44237/INDEX(Installed_Capacity!$H$5:$S$11,MATCH(Source_Data!C44237,Installed_Capacity!$G$5:$G$11,0),MATCH(Source_Data!D44237,Installed_Capacity!$H$4:$S$4,0))</f>
        <v>0</v>
      </c>
    </row>
    <row r="44238" spans="1:13" x14ac:dyDescent="0.3">
      <c r="A44238" s="5">
        <v>43865</v>
      </c>
      <c r="B44238" s="5">
        <v>43849</v>
      </c>
      <c r="C44238" s="3">
        <v>2020</v>
      </c>
      <c r="D44238" s="3">
        <v>2</v>
      </c>
      <c r="E44238" s="3">
        <v>4</v>
      </c>
      <c r="F44238" s="3">
        <v>24</v>
      </c>
      <c r="G44238" s="3"/>
      <c r="H44238" s="4">
        <v>0</v>
      </c>
      <c r="I44238" s="4">
        <v>417.43725999999998</v>
      </c>
      <c r="J44238" s="4">
        <v>23721</v>
      </c>
      <c r="K44238" s="4">
        <f t="shared" si="691"/>
        <v>29456</v>
      </c>
      <c r="L44238" s="2"/>
      <c r="M44238" s="14">
        <f>H44238/INDEX(Installed_Capacity!$H$5:$S$11,MATCH(Source_Data!C44238,Installed_Capacity!$G$5:$G$11,0),MATCH(Source_Data!D44238,Installed_Capacity!$H$4:$S$4,0))</f>
        <v>0</v>
      </c>
    </row>
    <row r="44239" spans="1:13" x14ac:dyDescent="0.3">
      <c r="A44239" s="5">
        <v>43866</v>
      </c>
      <c r="B44239" s="5">
        <v>43849</v>
      </c>
      <c r="C44239" s="3">
        <v>2020</v>
      </c>
      <c r="D44239" s="3">
        <v>2</v>
      </c>
      <c r="E44239" s="3">
        <v>5</v>
      </c>
      <c r="F44239" s="3">
        <v>1</v>
      </c>
      <c r="G44239" s="3"/>
      <c r="H44239" s="4">
        <v>0</v>
      </c>
      <c r="I44239" s="4">
        <v>314.58587999999997</v>
      </c>
      <c r="J44239" s="4">
        <v>22754</v>
      </c>
      <c r="K44239" s="4">
        <f t="shared" si="691"/>
        <v>28755</v>
      </c>
      <c r="L44239" s="2"/>
      <c r="M44239" s="14">
        <f>H44239/INDEX(Installed_Capacity!$H$5:$S$11,MATCH(Source_Data!C44239,Installed_Capacity!$G$5:$G$11,0),MATCH(Source_Data!D44239,Installed_Capacity!$H$4:$S$4,0))</f>
        <v>0</v>
      </c>
    </row>
    <row r="44240" spans="1:13" x14ac:dyDescent="0.3">
      <c r="A44240" s="5">
        <v>43866</v>
      </c>
      <c r="B44240" s="5">
        <v>43849</v>
      </c>
      <c r="C44240" s="3">
        <v>2020</v>
      </c>
      <c r="D44240" s="3">
        <v>2</v>
      </c>
      <c r="E44240" s="3">
        <v>5</v>
      </c>
      <c r="F44240" s="3">
        <v>2</v>
      </c>
      <c r="G44240" s="3"/>
      <c r="H44240" s="4">
        <v>0</v>
      </c>
      <c r="I44240" s="4">
        <v>242.45299</v>
      </c>
      <c r="J44240" s="4">
        <v>22167</v>
      </c>
      <c r="K44240" s="4">
        <f t="shared" si="691"/>
        <v>28755</v>
      </c>
      <c r="L44240" s="2"/>
      <c r="M44240" s="14">
        <f>H44240/INDEX(Installed_Capacity!$H$5:$S$11,MATCH(Source_Data!C44240,Installed_Capacity!$G$5:$G$11,0),MATCH(Source_Data!D44240,Installed_Capacity!$H$4:$S$4,0))</f>
        <v>0</v>
      </c>
    </row>
    <row r="44241" spans="1:13" x14ac:dyDescent="0.3">
      <c r="A44241" s="5">
        <v>43866</v>
      </c>
      <c r="B44241" s="5">
        <v>43849</v>
      </c>
      <c r="C44241" s="3">
        <v>2020</v>
      </c>
      <c r="D44241" s="3">
        <v>2</v>
      </c>
      <c r="E44241" s="3">
        <v>5</v>
      </c>
      <c r="F44241" s="3">
        <v>3</v>
      </c>
      <c r="G44241" s="3"/>
      <c r="H44241" s="4">
        <v>0</v>
      </c>
      <c r="I44241" s="4">
        <v>175.22358</v>
      </c>
      <c r="J44241" s="4">
        <v>21912</v>
      </c>
      <c r="K44241" s="4">
        <f t="shared" si="691"/>
        <v>28755</v>
      </c>
      <c r="L44241" s="2"/>
      <c r="M44241" s="14">
        <f>H44241/INDEX(Installed_Capacity!$H$5:$S$11,MATCH(Source_Data!C44241,Installed_Capacity!$G$5:$G$11,0),MATCH(Source_Data!D44241,Installed_Capacity!$H$4:$S$4,0))</f>
        <v>0</v>
      </c>
    </row>
    <row r="44242" spans="1:13" x14ac:dyDescent="0.3">
      <c r="A44242" s="5">
        <v>43866</v>
      </c>
      <c r="B44242" s="5">
        <v>43849</v>
      </c>
      <c r="C44242" s="3">
        <v>2020</v>
      </c>
      <c r="D44242" s="3">
        <v>2</v>
      </c>
      <c r="E44242" s="3">
        <v>5</v>
      </c>
      <c r="F44242" s="3">
        <v>4</v>
      </c>
      <c r="G44242" s="3"/>
      <c r="H44242" s="4">
        <v>0</v>
      </c>
      <c r="I44242" s="4">
        <v>160.48668000000001</v>
      </c>
      <c r="J44242" s="4">
        <v>22073</v>
      </c>
      <c r="K44242" s="4">
        <f t="shared" si="691"/>
        <v>28755</v>
      </c>
      <c r="L44242" s="2"/>
      <c r="M44242" s="14">
        <f>H44242/INDEX(Installed_Capacity!$H$5:$S$11,MATCH(Source_Data!C44242,Installed_Capacity!$G$5:$G$11,0),MATCH(Source_Data!D44242,Installed_Capacity!$H$4:$S$4,0))</f>
        <v>0</v>
      </c>
    </row>
    <row r="44243" spans="1:13" x14ac:dyDescent="0.3">
      <c r="A44243" s="5">
        <v>43866</v>
      </c>
      <c r="B44243" s="5">
        <v>43849</v>
      </c>
      <c r="C44243" s="3">
        <v>2020</v>
      </c>
      <c r="D44243" s="3">
        <v>2</v>
      </c>
      <c r="E44243" s="3">
        <v>5</v>
      </c>
      <c r="F44243" s="3">
        <v>5</v>
      </c>
      <c r="G44243" s="3"/>
      <c r="H44243" s="4">
        <v>0</v>
      </c>
      <c r="I44243" s="4">
        <v>234.54575</v>
      </c>
      <c r="J44243" s="4">
        <v>23005</v>
      </c>
      <c r="K44243" s="4">
        <f t="shared" si="691"/>
        <v>28755</v>
      </c>
      <c r="L44243" s="2"/>
      <c r="M44243" s="14">
        <f>H44243/INDEX(Installed_Capacity!$H$5:$S$11,MATCH(Source_Data!C44243,Installed_Capacity!$G$5:$G$11,0),MATCH(Source_Data!D44243,Installed_Capacity!$H$4:$S$4,0))</f>
        <v>0</v>
      </c>
    </row>
    <row r="44244" spans="1:13" x14ac:dyDescent="0.3">
      <c r="A44244" s="5">
        <v>43866</v>
      </c>
      <c r="B44244" s="5">
        <v>43849</v>
      </c>
      <c r="C44244" s="3">
        <v>2020</v>
      </c>
      <c r="D44244" s="3">
        <v>2</v>
      </c>
      <c r="E44244" s="3">
        <v>5</v>
      </c>
      <c r="F44244" s="3">
        <v>6</v>
      </c>
      <c r="G44244" s="3"/>
      <c r="H44244" s="4">
        <v>0</v>
      </c>
      <c r="I44244" s="4">
        <v>297.40564999999998</v>
      </c>
      <c r="J44244" s="4">
        <v>25039</v>
      </c>
      <c r="K44244" s="4">
        <f t="shared" si="691"/>
        <v>28755</v>
      </c>
      <c r="L44244" s="2"/>
      <c r="M44244" s="14">
        <f>H44244/INDEX(Installed_Capacity!$H$5:$S$11,MATCH(Source_Data!C44244,Installed_Capacity!$G$5:$G$11,0),MATCH(Source_Data!D44244,Installed_Capacity!$H$4:$S$4,0))</f>
        <v>0</v>
      </c>
    </row>
    <row r="44245" spans="1:13" x14ac:dyDescent="0.3">
      <c r="A44245" s="5">
        <v>43866</v>
      </c>
      <c r="B44245" s="5">
        <v>43849</v>
      </c>
      <c r="C44245" s="3">
        <v>2020</v>
      </c>
      <c r="D44245" s="3">
        <v>2</v>
      </c>
      <c r="E44245" s="3">
        <v>5</v>
      </c>
      <c r="F44245" s="3">
        <v>7</v>
      </c>
      <c r="G44245" s="3"/>
      <c r="H44245" s="4">
        <v>10.1898</v>
      </c>
      <c r="I44245" s="4">
        <v>365.52226000000002</v>
      </c>
      <c r="J44245" s="4">
        <v>27465</v>
      </c>
      <c r="K44245" s="4">
        <f t="shared" si="691"/>
        <v>28755</v>
      </c>
      <c r="L44245" s="2"/>
      <c r="M44245" s="14">
        <f>H44245/INDEX(Installed_Capacity!$H$5:$S$11,MATCH(Source_Data!C44245,Installed_Capacity!$G$5:$G$11,0),MATCH(Source_Data!D44245,Installed_Capacity!$H$4:$S$4,0))</f>
        <v>8.2737218513364089E-4</v>
      </c>
    </row>
    <row r="44246" spans="1:13" x14ac:dyDescent="0.3">
      <c r="A44246" s="5">
        <v>43866</v>
      </c>
      <c r="B44246" s="5">
        <v>43849</v>
      </c>
      <c r="C44246" s="3">
        <v>2020</v>
      </c>
      <c r="D44246" s="3">
        <v>2</v>
      </c>
      <c r="E44246" s="3">
        <v>5</v>
      </c>
      <c r="F44246" s="3">
        <v>8</v>
      </c>
      <c r="G44246" s="3"/>
      <c r="H44246" s="4">
        <v>1391.75224</v>
      </c>
      <c r="I44246" s="4">
        <v>334.69941999999998</v>
      </c>
      <c r="J44246" s="4">
        <v>28007</v>
      </c>
      <c r="K44246" s="4">
        <f t="shared" si="691"/>
        <v>28755</v>
      </c>
      <c r="L44246" s="2"/>
      <c r="M44246" s="14">
        <f>H44246/INDEX(Installed_Capacity!$H$5:$S$11,MATCH(Source_Data!C44246,Installed_Capacity!$G$5:$G$11,0),MATCH(Source_Data!D44246,Installed_Capacity!$H$4:$S$4,0))</f>
        <v>0.11300487663874065</v>
      </c>
    </row>
    <row r="44247" spans="1:13" x14ac:dyDescent="0.3">
      <c r="A44247" s="5">
        <v>43866</v>
      </c>
      <c r="B44247" s="5">
        <v>43849</v>
      </c>
      <c r="C44247" s="3">
        <v>2020</v>
      </c>
      <c r="D44247" s="3">
        <v>2</v>
      </c>
      <c r="E44247" s="3">
        <v>5</v>
      </c>
      <c r="F44247" s="3">
        <v>9</v>
      </c>
      <c r="G44247" s="3"/>
      <c r="H44247" s="4">
        <v>4899.21594</v>
      </c>
      <c r="I44247" s="4">
        <v>178.48983999999999</v>
      </c>
      <c r="J44247" s="4">
        <v>26793</v>
      </c>
      <c r="K44247" s="4">
        <f t="shared" si="691"/>
        <v>28755</v>
      </c>
      <c r="L44247" s="2"/>
      <c r="M44247" s="14">
        <f>H44247/INDEX(Installed_Capacity!$H$5:$S$11,MATCH(Source_Data!C44247,Installed_Capacity!$G$5:$G$11,0),MATCH(Source_Data!D44247,Installed_Capacity!$H$4:$S$4,0))</f>
        <v>0.39779730688721709</v>
      </c>
    </row>
    <row r="44248" spans="1:13" x14ac:dyDescent="0.3">
      <c r="A44248" s="5">
        <v>43866</v>
      </c>
      <c r="B44248" s="5">
        <v>43849</v>
      </c>
      <c r="C44248" s="3">
        <v>2020</v>
      </c>
      <c r="D44248" s="3">
        <v>2</v>
      </c>
      <c r="E44248" s="3">
        <v>5</v>
      </c>
      <c r="F44248" s="3">
        <v>10</v>
      </c>
      <c r="G44248" s="3"/>
      <c r="H44248" s="4">
        <v>6877.0593099999996</v>
      </c>
      <c r="I44248" s="4">
        <v>86.400019999999998</v>
      </c>
      <c r="J44248" s="4">
        <v>25350</v>
      </c>
      <c r="K44248" s="4">
        <f t="shared" si="691"/>
        <v>28755</v>
      </c>
      <c r="L44248" s="2"/>
      <c r="M44248" s="14">
        <f>H44248/INDEX(Installed_Capacity!$H$5:$S$11,MATCH(Source_Data!C44248,Installed_Capacity!$G$5:$G$11,0),MATCH(Source_Data!D44248,Installed_Capacity!$H$4:$S$4,0))</f>
        <v>0.55839050703726756</v>
      </c>
    </row>
    <row r="44249" spans="1:13" x14ac:dyDescent="0.3">
      <c r="A44249" s="5">
        <v>43866</v>
      </c>
      <c r="B44249" s="5">
        <v>43849</v>
      </c>
      <c r="C44249" s="3">
        <v>2020</v>
      </c>
      <c r="D44249" s="3">
        <v>2</v>
      </c>
      <c r="E44249" s="3">
        <v>5</v>
      </c>
      <c r="F44249" s="3">
        <v>11</v>
      </c>
      <c r="G44249" s="3"/>
      <c r="H44249" s="4">
        <v>7717.1920099999998</v>
      </c>
      <c r="I44249" s="4">
        <v>86.617940000000004</v>
      </c>
      <c r="J44249" s="4">
        <v>24097</v>
      </c>
      <c r="K44249" s="4">
        <f t="shared" si="691"/>
        <v>28755</v>
      </c>
      <c r="L44249" s="2"/>
      <c r="M44249" s="14">
        <f>H44249/INDEX(Installed_Capacity!$H$5:$S$11,MATCH(Source_Data!C44249,Installed_Capacity!$G$5:$G$11,0),MATCH(Source_Data!D44249,Installed_Capacity!$H$4:$S$4,0))</f>
        <v>0.62660601939288052</v>
      </c>
    </row>
    <row r="44250" spans="1:13" x14ac:dyDescent="0.3">
      <c r="A44250" s="5">
        <v>43866</v>
      </c>
      <c r="B44250" s="5">
        <v>43849</v>
      </c>
      <c r="C44250" s="3">
        <v>2020</v>
      </c>
      <c r="D44250" s="3">
        <v>2</v>
      </c>
      <c r="E44250" s="3">
        <v>5</v>
      </c>
      <c r="F44250" s="3">
        <v>12</v>
      </c>
      <c r="G44250" s="3"/>
      <c r="H44250" s="4">
        <v>8193.2337000000007</v>
      </c>
      <c r="I44250" s="4">
        <v>98.545389999999998</v>
      </c>
      <c r="J44250" s="4">
        <v>23260</v>
      </c>
      <c r="K44250" s="4">
        <f t="shared" si="691"/>
        <v>28755</v>
      </c>
      <c r="L44250" s="2"/>
      <c r="M44250" s="14">
        <f>H44250/INDEX(Installed_Capacity!$H$5:$S$11,MATCH(Source_Data!C44250,Installed_Capacity!$G$5:$G$11,0),MATCH(Source_Data!D44250,Installed_Capacity!$H$4:$S$4,0))</f>
        <v>0.6652587557831936</v>
      </c>
    </row>
    <row r="44251" spans="1:13" x14ac:dyDescent="0.3">
      <c r="A44251" s="5">
        <v>43866</v>
      </c>
      <c r="B44251" s="5">
        <v>43849</v>
      </c>
      <c r="C44251" s="3">
        <v>2020</v>
      </c>
      <c r="D44251" s="3">
        <v>2</v>
      </c>
      <c r="E44251" s="3">
        <v>5</v>
      </c>
      <c r="F44251" s="3">
        <v>13</v>
      </c>
      <c r="G44251" s="3"/>
      <c r="H44251" s="4">
        <v>8106.4949399999996</v>
      </c>
      <c r="I44251" s="4">
        <v>90.216830000000002</v>
      </c>
      <c r="J44251" s="4">
        <v>22706</v>
      </c>
      <c r="K44251" s="4">
        <f t="shared" si="691"/>
        <v>28755</v>
      </c>
      <c r="L44251" s="2"/>
      <c r="M44251" s="14">
        <f>H44251/INDEX(Installed_Capacity!$H$5:$S$11,MATCH(Source_Data!C44251,Installed_Capacity!$G$5:$G$11,0),MATCH(Source_Data!D44251,Installed_Capacity!$H$4:$S$4,0))</f>
        <v>0.65821590534481567</v>
      </c>
    </row>
    <row r="44252" spans="1:13" x14ac:dyDescent="0.3">
      <c r="A44252" s="5">
        <v>43866</v>
      </c>
      <c r="B44252" s="5">
        <v>43849</v>
      </c>
      <c r="C44252" s="3">
        <v>2020</v>
      </c>
      <c r="D44252" s="3">
        <v>2</v>
      </c>
      <c r="E44252" s="3">
        <v>5</v>
      </c>
      <c r="F44252" s="3">
        <v>14</v>
      </c>
      <c r="G44252" s="3"/>
      <c r="H44252" s="4">
        <v>7969.9536500000004</v>
      </c>
      <c r="I44252" s="4">
        <v>69.522270000000006</v>
      </c>
      <c r="J44252" s="4">
        <v>22781</v>
      </c>
      <c r="K44252" s="4">
        <f t="shared" si="691"/>
        <v>28755</v>
      </c>
      <c r="L44252" s="2"/>
      <c r="M44252" s="14">
        <f>H44252/INDEX(Installed_Capacity!$H$5:$S$11,MATCH(Source_Data!C44252,Installed_Capacity!$G$5:$G$11,0),MATCH(Source_Data!D44252,Installed_Capacity!$H$4:$S$4,0))</f>
        <v>0.64712928289214089</v>
      </c>
    </row>
    <row r="44253" spans="1:13" x14ac:dyDescent="0.3">
      <c r="A44253" s="5">
        <v>43866</v>
      </c>
      <c r="B44253" s="5">
        <v>43849</v>
      </c>
      <c r="C44253" s="3">
        <v>2020</v>
      </c>
      <c r="D44253" s="3">
        <v>2</v>
      </c>
      <c r="E44253" s="3">
        <v>5</v>
      </c>
      <c r="F44253" s="3">
        <v>15</v>
      </c>
      <c r="G44253" s="3"/>
      <c r="H44253" s="4">
        <v>7945.3419000000004</v>
      </c>
      <c r="I44253" s="4">
        <v>112.46141</v>
      </c>
      <c r="J44253" s="4">
        <v>23196</v>
      </c>
      <c r="K44253" s="4">
        <f t="shared" si="691"/>
        <v>28755</v>
      </c>
      <c r="L44253" s="2"/>
      <c r="M44253" s="14">
        <f>H44253/INDEX(Installed_Capacity!$H$5:$S$11,MATCH(Source_Data!C44253,Installed_Capacity!$G$5:$G$11,0),MATCH(Source_Data!D44253,Installed_Capacity!$H$4:$S$4,0))</f>
        <v>0.645130904378582</v>
      </c>
    </row>
    <row r="44254" spans="1:13" x14ac:dyDescent="0.3">
      <c r="A44254" s="5">
        <v>43866</v>
      </c>
      <c r="B44254" s="5">
        <v>43849</v>
      </c>
      <c r="C44254" s="3">
        <v>2020</v>
      </c>
      <c r="D44254" s="3">
        <v>2</v>
      </c>
      <c r="E44254" s="3">
        <v>5</v>
      </c>
      <c r="F44254" s="3">
        <v>16</v>
      </c>
      <c r="G44254" s="3"/>
      <c r="H44254" s="4">
        <v>6627.74107</v>
      </c>
      <c r="I44254" s="4">
        <v>184.22333</v>
      </c>
      <c r="J44254" s="4">
        <v>23756</v>
      </c>
      <c r="K44254" s="4">
        <f t="shared" si="691"/>
        <v>28755</v>
      </c>
      <c r="L44254" s="2"/>
      <c r="M44254" s="14">
        <f>H44254/INDEX(Installed_Capacity!$H$5:$S$11,MATCH(Source_Data!C44254,Installed_Capacity!$G$5:$G$11,0),MATCH(Source_Data!D44254,Installed_Capacity!$H$4:$S$4,0))</f>
        <v>0.53814683424462451</v>
      </c>
    </row>
    <row r="44255" spans="1:13" x14ac:dyDescent="0.3">
      <c r="A44255" s="5">
        <v>43866</v>
      </c>
      <c r="B44255" s="5">
        <v>43849</v>
      </c>
      <c r="C44255" s="3">
        <v>2020</v>
      </c>
      <c r="D44255" s="3">
        <v>2</v>
      </c>
      <c r="E44255" s="3">
        <v>5</v>
      </c>
      <c r="F44255" s="3">
        <v>17</v>
      </c>
      <c r="G44255" s="3"/>
      <c r="H44255" s="4">
        <v>2638.7439199999999</v>
      </c>
      <c r="I44255" s="4">
        <v>404.33238</v>
      </c>
      <c r="J44255" s="4">
        <v>25446</v>
      </c>
      <c r="K44255" s="4">
        <f t="shared" si="691"/>
        <v>28755</v>
      </c>
      <c r="L44255" s="2"/>
      <c r="M44255" s="14">
        <f>H44255/INDEX(Installed_Capacity!$H$5:$S$11,MATCH(Source_Data!C44255,Installed_Capacity!$G$5:$G$11,0),MATCH(Source_Data!D44255,Installed_Capacity!$H$4:$S$4,0))</f>
        <v>0.21425575802258232</v>
      </c>
    </row>
    <row r="44256" spans="1:13" x14ac:dyDescent="0.3">
      <c r="A44256" s="5">
        <v>43866</v>
      </c>
      <c r="B44256" s="5">
        <v>43849</v>
      </c>
      <c r="C44256" s="3">
        <v>2020</v>
      </c>
      <c r="D44256" s="3">
        <v>2</v>
      </c>
      <c r="E44256" s="3">
        <v>5</v>
      </c>
      <c r="F44256" s="3">
        <v>18</v>
      </c>
      <c r="G44256" s="3"/>
      <c r="H44256" s="4">
        <v>85.479799999999997</v>
      </c>
      <c r="I44256" s="4">
        <v>608.21889999999996</v>
      </c>
      <c r="J44256" s="4">
        <v>27680</v>
      </c>
      <c r="K44256" s="4">
        <f t="shared" si="691"/>
        <v>28755</v>
      </c>
      <c r="L44256" s="2"/>
      <c r="M44256" s="14">
        <f>H44256/INDEX(Installed_Capacity!$H$5:$S$11,MATCH(Source_Data!C44256,Installed_Capacity!$G$5:$G$11,0),MATCH(Source_Data!D44256,Installed_Capacity!$H$4:$S$4,0))</f>
        <v>6.940627775892225E-3</v>
      </c>
    </row>
    <row r="44257" spans="1:13" x14ac:dyDescent="0.3">
      <c r="A44257" s="5">
        <v>43866</v>
      </c>
      <c r="B44257" s="5">
        <v>43849</v>
      </c>
      <c r="C44257" s="3">
        <v>2020</v>
      </c>
      <c r="D44257" s="3">
        <v>2</v>
      </c>
      <c r="E44257" s="3">
        <v>5</v>
      </c>
      <c r="F44257" s="3">
        <v>19</v>
      </c>
      <c r="G44257" s="3"/>
      <c r="H44257" s="4">
        <v>0</v>
      </c>
      <c r="I44257" s="4">
        <v>596.29061000000002</v>
      </c>
      <c r="J44257" s="4">
        <v>28755</v>
      </c>
      <c r="K44257" s="4">
        <f t="shared" si="691"/>
        <v>28755</v>
      </c>
      <c r="L44257" s="2"/>
      <c r="M44257" s="14">
        <f>H44257/INDEX(Installed_Capacity!$H$5:$S$11,MATCH(Source_Data!C44257,Installed_Capacity!$G$5:$G$11,0),MATCH(Source_Data!D44257,Installed_Capacity!$H$4:$S$4,0))</f>
        <v>0</v>
      </c>
    </row>
    <row r="44258" spans="1:13" x14ac:dyDescent="0.3">
      <c r="A44258" s="5">
        <v>43866</v>
      </c>
      <c r="B44258" s="5">
        <v>43850</v>
      </c>
      <c r="C44258" s="3">
        <v>2020</v>
      </c>
      <c r="D44258" s="3">
        <v>2</v>
      </c>
      <c r="E44258" s="3">
        <v>5</v>
      </c>
      <c r="F44258" s="3">
        <v>20</v>
      </c>
      <c r="G44258" s="3"/>
      <c r="H44258" s="4">
        <v>0</v>
      </c>
      <c r="I44258" s="4">
        <v>817.65089</v>
      </c>
      <c r="J44258" s="4">
        <v>28407</v>
      </c>
      <c r="K44258" s="4">
        <f t="shared" si="691"/>
        <v>28755</v>
      </c>
      <c r="L44258" s="2"/>
      <c r="M44258" s="14">
        <f>H44258/INDEX(Installed_Capacity!$H$5:$S$11,MATCH(Source_Data!C44258,Installed_Capacity!$G$5:$G$11,0),MATCH(Source_Data!D44258,Installed_Capacity!$H$4:$S$4,0))</f>
        <v>0</v>
      </c>
    </row>
    <row r="44259" spans="1:13" x14ac:dyDescent="0.3">
      <c r="A44259" s="5">
        <v>43866</v>
      </c>
      <c r="B44259" s="5">
        <v>43850</v>
      </c>
      <c r="C44259" s="3">
        <v>2020</v>
      </c>
      <c r="D44259" s="3">
        <v>2</v>
      </c>
      <c r="E44259" s="3">
        <v>5</v>
      </c>
      <c r="F44259" s="3">
        <v>21</v>
      </c>
      <c r="G44259" s="3"/>
      <c r="H44259" s="4">
        <v>0</v>
      </c>
      <c r="I44259" s="4">
        <v>971.0385</v>
      </c>
      <c r="J44259" s="4">
        <v>27680</v>
      </c>
      <c r="K44259" s="4">
        <f t="shared" si="691"/>
        <v>28755</v>
      </c>
      <c r="L44259" s="2"/>
      <c r="M44259" s="14">
        <f>H44259/INDEX(Installed_Capacity!$H$5:$S$11,MATCH(Source_Data!C44259,Installed_Capacity!$G$5:$G$11,0),MATCH(Source_Data!D44259,Installed_Capacity!$H$4:$S$4,0))</f>
        <v>0</v>
      </c>
    </row>
    <row r="44260" spans="1:13" x14ac:dyDescent="0.3">
      <c r="A44260" s="5">
        <v>43866</v>
      </c>
      <c r="B44260" s="5">
        <v>43850</v>
      </c>
      <c r="C44260" s="3">
        <v>2020</v>
      </c>
      <c r="D44260" s="3">
        <v>2</v>
      </c>
      <c r="E44260" s="3">
        <v>5</v>
      </c>
      <c r="F44260" s="3">
        <v>22</v>
      </c>
      <c r="G44260" s="3"/>
      <c r="H44260" s="4">
        <v>0</v>
      </c>
      <c r="I44260" s="4">
        <v>755.27020000000005</v>
      </c>
      <c r="J44260" s="4">
        <v>26363</v>
      </c>
      <c r="K44260" s="4">
        <f t="shared" si="691"/>
        <v>28755</v>
      </c>
      <c r="L44260" s="2"/>
      <c r="M44260" s="14">
        <f>H44260/INDEX(Installed_Capacity!$H$5:$S$11,MATCH(Source_Data!C44260,Installed_Capacity!$G$5:$G$11,0),MATCH(Source_Data!D44260,Installed_Capacity!$H$4:$S$4,0))</f>
        <v>0</v>
      </c>
    </row>
    <row r="44261" spans="1:13" x14ac:dyDescent="0.3">
      <c r="A44261" s="5">
        <v>43866</v>
      </c>
      <c r="B44261" s="5">
        <v>43850</v>
      </c>
      <c r="C44261" s="3">
        <v>2020</v>
      </c>
      <c r="D44261" s="3">
        <v>2</v>
      </c>
      <c r="E44261" s="3">
        <v>5</v>
      </c>
      <c r="F44261" s="3">
        <v>23</v>
      </c>
      <c r="G44261" s="3"/>
      <c r="H44261" s="4">
        <v>0</v>
      </c>
      <c r="I44261" s="4">
        <v>526.73514999999998</v>
      </c>
      <c r="J44261" s="4">
        <v>24610</v>
      </c>
      <c r="K44261" s="4">
        <f t="shared" si="691"/>
        <v>28755</v>
      </c>
      <c r="L44261" s="2"/>
      <c r="M44261" s="14">
        <f>H44261/INDEX(Installed_Capacity!$H$5:$S$11,MATCH(Source_Data!C44261,Installed_Capacity!$G$5:$G$11,0),MATCH(Source_Data!D44261,Installed_Capacity!$H$4:$S$4,0))</f>
        <v>0</v>
      </c>
    </row>
    <row r="44262" spans="1:13" x14ac:dyDescent="0.3">
      <c r="A44262" s="5">
        <v>43866</v>
      </c>
      <c r="B44262" s="5">
        <v>43850</v>
      </c>
      <c r="C44262" s="3">
        <v>2020</v>
      </c>
      <c r="D44262" s="3">
        <v>2</v>
      </c>
      <c r="E44262" s="3">
        <v>5</v>
      </c>
      <c r="F44262" s="3">
        <v>24</v>
      </c>
      <c r="G44262" s="3"/>
      <c r="H44262" s="4">
        <v>0</v>
      </c>
      <c r="I44262" s="4">
        <v>653.63702000000001</v>
      </c>
      <c r="J44262" s="4">
        <v>23050</v>
      </c>
      <c r="K44262" s="4">
        <f t="shared" si="691"/>
        <v>28755</v>
      </c>
      <c r="L44262" s="2"/>
      <c r="M44262" s="14">
        <f>H44262/INDEX(Installed_Capacity!$H$5:$S$11,MATCH(Source_Data!C44262,Installed_Capacity!$G$5:$G$11,0),MATCH(Source_Data!D44262,Installed_Capacity!$H$4:$S$4,0))</f>
        <v>0</v>
      </c>
    </row>
    <row r="44263" spans="1:13" x14ac:dyDescent="0.3">
      <c r="A44263" s="5">
        <v>43867</v>
      </c>
      <c r="B44263" s="5">
        <v>43850</v>
      </c>
      <c r="C44263" s="3">
        <v>2020</v>
      </c>
      <c r="D44263" s="3">
        <v>2</v>
      </c>
      <c r="E44263" s="3">
        <v>6</v>
      </c>
      <c r="F44263" s="3">
        <v>1</v>
      </c>
      <c r="G44263" s="3"/>
      <c r="H44263" s="4">
        <v>0</v>
      </c>
      <c r="I44263" s="4">
        <v>448.63339000000002</v>
      </c>
      <c r="J44263" s="4">
        <v>22104</v>
      </c>
      <c r="K44263" s="4">
        <f t="shared" si="691"/>
        <v>27857</v>
      </c>
      <c r="L44263" s="2"/>
      <c r="M44263" s="14">
        <f>H44263/INDEX(Installed_Capacity!$H$5:$S$11,MATCH(Source_Data!C44263,Installed_Capacity!$G$5:$G$11,0),MATCH(Source_Data!D44263,Installed_Capacity!$H$4:$S$4,0))</f>
        <v>0</v>
      </c>
    </row>
    <row r="44264" spans="1:13" x14ac:dyDescent="0.3">
      <c r="A44264" s="5">
        <v>43867</v>
      </c>
      <c r="B44264" s="5">
        <v>43850</v>
      </c>
      <c r="C44264" s="3">
        <v>2020</v>
      </c>
      <c r="D44264" s="3">
        <v>2</v>
      </c>
      <c r="E44264" s="3">
        <v>6</v>
      </c>
      <c r="F44264" s="3">
        <v>2</v>
      </c>
      <c r="G44264" s="3"/>
      <c r="H44264" s="4">
        <v>0</v>
      </c>
      <c r="I44264" s="4">
        <v>407.67221999999998</v>
      </c>
      <c r="J44264" s="4">
        <v>21492</v>
      </c>
      <c r="K44264" s="4">
        <f t="shared" si="691"/>
        <v>27857</v>
      </c>
      <c r="L44264" s="2"/>
      <c r="M44264" s="14">
        <f>H44264/INDEX(Installed_Capacity!$H$5:$S$11,MATCH(Source_Data!C44264,Installed_Capacity!$G$5:$G$11,0),MATCH(Source_Data!D44264,Installed_Capacity!$H$4:$S$4,0))</f>
        <v>0</v>
      </c>
    </row>
    <row r="44265" spans="1:13" x14ac:dyDescent="0.3">
      <c r="A44265" s="5">
        <v>43867</v>
      </c>
      <c r="B44265" s="5">
        <v>43850</v>
      </c>
      <c r="C44265" s="3">
        <v>2020</v>
      </c>
      <c r="D44265" s="3">
        <v>2</v>
      </c>
      <c r="E44265" s="3">
        <v>6</v>
      </c>
      <c r="F44265" s="3">
        <v>3</v>
      </c>
      <c r="G44265" s="3"/>
      <c r="H44265" s="4">
        <v>0</v>
      </c>
      <c r="I44265" s="4">
        <v>506.34186999999997</v>
      </c>
      <c r="J44265" s="4">
        <v>21182</v>
      </c>
      <c r="K44265" s="4">
        <f t="shared" si="691"/>
        <v>27857</v>
      </c>
      <c r="L44265" s="2"/>
      <c r="M44265" s="14">
        <f>H44265/INDEX(Installed_Capacity!$H$5:$S$11,MATCH(Source_Data!C44265,Installed_Capacity!$G$5:$G$11,0),MATCH(Source_Data!D44265,Installed_Capacity!$H$4:$S$4,0))</f>
        <v>0</v>
      </c>
    </row>
    <row r="44266" spans="1:13" x14ac:dyDescent="0.3">
      <c r="A44266" s="5">
        <v>43867</v>
      </c>
      <c r="B44266" s="5">
        <v>43850</v>
      </c>
      <c r="C44266" s="3">
        <v>2020</v>
      </c>
      <c r="D44266" s="3">
        <v>2</v>
      </c>
      <c r="E44266" s="3">
        <v>6</v>
      </c>
      <c r="F44266" s="3">
        <v>4</v>
      </c>
      <c r="G44266" s="3"/>
      <c r="H44266" s="4">
        <v>0</v>
      </c>
      <c r="I44266" s="4">
        <v>485.49650000000003</v>
      </c>
      <c r="J44266" s="4">
        <v>21275</v>
      </c>
      <c r="K44266" s="4">
        <f t="shared" si="691"/>
        <v>27857</v>
      </c>
      <c r="L44266" s="2"/>
      <c r="M44266" s="14">
        <f>H44266/INDEX(Installed_Capacity!$H$5:$S$11,MATCH(Source_Data!C44266,Installed_Capacity!$G$5:$G$11,0),MATCH(Source_Data!D44266,Installed_Capacity!$H$4:$S$4,0))</f>
        <v>0</v>
      </c>
    </row>
    <row r="44267" spans="1:13" x14ac:dyDescent="0.3">
      <c r="A44267" s="5">
        <v>43867</v>
      </c>
      <c r="B44267" s="5">
        <v>43850</v>
      </c>
      <c r="C44267" s="3">
        <v>2020</v>
      </c>
      <c r="D44267" s="3">
        <v>2</v>
      </c>
      <c r="E44267" s="3">
        <v>6</v>
      </c>
      <c r="F44267" s="3">
        <v>5</v>
      </c>
      <c r="G44267" s="3"/>
      <c r="H44267" s="4">
        <v>0</v>
      </c>
      <c r="I44267" s="4">
        <v>522.66804999999999</v>
      </c>
      <c r="J44267" s="4">
        <v>22178</v>
      </c>
      <c r="K44267" s="4">
        <f t="shared" si="691"/>
        <v>27857</v>
      </c>
      <c r="L44267" s="2"/>
      <c r="M44267" s="14">
        <f>H44267/INDEX(Installed_Capacity!$H$5:$S$11,MATCH(Source_Data!C44267,Installed_Capacity!$G$5:$G$11,0),MATCH(Source_Data!D44267,Installed_Capacity!$H$4:$S$4,0))</f>
        <v>0</v>
      </c>
    </row>
    <row r="44268" spans="1:13" x14ac:dyDescent="0.3">
      <c r="A44268" s="5">
        <v>43867</v>
      </c>
      <c r="B44268" s="5">
        <v>43850</v>
      </c>
      <c r="C44268" s="3">
        <v>2020</v>
      </c>
      <c r="D44268" s="3">
        <v>2</v>
      </c>
      <c r="E44268" s="3">
        <v>6</v>
      </c>
      <c r="F44268" s="3">
        <v>6</v>
      </c>
      <c r="G44268" s="3"/>
      <c r="H44268" s="4">
        <v>0</v>
      </c>
      <c r="I44268" s="4">
        <v>492.07483000000002</v>
      </c>
      <c r="J44268" s="4">
        <v>24196</v>
      </c>
      <c r="K44268" s="4">
        <f t="shared" si="691"/>
        <v>27857</v>
      </c>
      <c r="L44268" s="2"/>
      <c r="M44268" s="14">
        <f>H44268/INDEX(Installed_Capacity!$H$5:$S$11,MATCH(Source_Data!C44268,Installed_Capacity!$G$5:$G$11,0),MATCH(Source_Data!D44268,Installed_Capacity!$H$4:$S$4,0))</f>
        <v>0</v>
      </c>
    </row>
    <row r="44269" spans="1:13" x14ac:dyDescent="0.3">
      <c r="A44269" s="5">
        <v>43867</v>
      </c>
      <c r="B44269" s="5">
        <v>43850</v>
      </c>
      <c r="C44269" s="3">
        <v>2020</v>
      </c>
      <c r="D44269" s="3">
        <v>2</v>
      </c>
      <c r="E44269" s="3">
        <v>6</v>
      </c>
      <c r="F44269" s="3">
        <v>7</v>
      </c>
      <c r="G44269" s="3"/>
      <c r="H44269" s="4">
        <v>26.214960000000001</v>
      </c>
      <c r="I44269" s="4">
        <v>377.89503999999999</v>
      </c>
      <c r="J44269" s="4">
        <v>26512</v>
      </c>
      <c r="K44269" s="4">
        <f t="shared" si="691"/>
        <v>27857</v>
      </c>
      <c r="L44269" s="2"/>
      <c r="M44269" s="14">
        <f>H44269/INDEX(Installed_Capacity!$H$5:$S$11,MATCH(Source_Data!C44269,Installed_Capacity!$G$5:$G$11,0),MATCH(Source_Data!D44269,Installed_Capacity!$H$4:$S$4,0))</f>
        <v>2.1285529390558198E-3</v>
      </c>
    </row>
    <row r="44270" spans="1:13" x14ac:dyDescent="0.3">
      <c r="A44270" s="5">
        <v>43867</v>
      </c>
      <c r="B44270" s="5">
        <v>43850</v>
      </c>
      <c r="C44270" s="3">
        <v>2020</v>
      </c>
      <c r="D44270" s="3">
        <v>2</v>
      </c>
      <c r="E44270" s="3">
        <v>6</v>
      </c>
      <c r="F44270" s="3">
        <v>8</v>
      </c>
      <c r="G44270" s="3"/>
      <c r="H44270" s="4">
        <v>2158.5966600000002</v>
      </c>
      <c r="I44270" s="4">
        <v>251.00619</v>
      </c>
      <c r="J44270" s="4">
        <v>27026</v>
      </c>
      <c r="K44270" s="4">
        <f t="shared" si="691"/>
        <v>27857</v>
      </c>
      <c r="L44270" s="2"/>
      <c r="M44270" s="14">
        <f>H44270/INDEX(Installed_Capacity!$H$5:$S$11,MATCH(Source_Data!C44270,Installed_Capacity!$G$5:$G$11,0),MATCH(Source_Data!D44270,Installed_Capacity!$H$4:$S$4,0))</f>
        <v>0.17526966529336974</v>
      </c>
    </row>
    <row r="44271" spans="1:13" x14ac:dyDescent="0.3">
      <c r="A44271" s="5">
        <v>43867</v>
      </c>
      <c r="B44271" s="5">
        <v>43850</v>
      </c>
      <c r="C44271" s="3">
        <v>2020</v>
      </c>
      <c r="D44271" s="3">
        <v>2</v>
      </c>
      <c r="E44271" s="3">
        <v>6</v>
      </c>
      <c r="F44271" s="3">
        <v>9</v>
      </c>
      <c r="G44271" s="3"/>
      <c r="H44271" s="4">
        <v>6746.9971599999999</v>
      </c>
      <c r="I44271" s="4">
        <v>166.19557</v>
      </c>
      <c r="J44271" s="4">
        <v>25808</v>
      </c>
      <c r="K44271" s="4">
        <f t="shared" si="691"/>
        <v>27857</v>
      </c>
      <c r="L44271" s="2"/>
      <c r="M44271" s="14">
        <f>H44271/INDEX(Installed_Capacity!$H$5:$S$11,MATCH(Source_Data!C44271,Installed_Capacity!$G$5:$G$11,0),MATCH(Source_Data!D44271,Installed_Capacity!$H$4:$S$4,0))</f>
        <v>0.54782996558908603</v>
      </c>
    </row>
    <row r="44272" spans="1:13" x14ac:dyDescent="0.3">
      <c r="A44272" s="5">
        <v>43867</v>
      </c>
      <c r="B44272" s="5">
        <v>43850</v>
      </c>
      <c r="C44272" s="3">
        <v>2020</v>
      </c>
      <c r="D44272" s="3">
        <v>2</v>
      </c>
      <c r="E44272" s="3">
        <v>6</v>
      </c>
      <c r="F44272" s="3">
        <v>10</v>
      </c>
      <c r="G44272" s="3"/>
      <c r="H44272" s="4">
        <v>8503.7510600000005</v>
      </c>
      <c r="I44272" s="4">
        <v>92.191490000000002</v>
      </c>
      <c r="J44272" s="4">
        <v>24499</v>
      </c>
      <c r="K44272" s="4">
        <f t="shared" si="691"/>
        <v>27857</v>
      </c>
      <c r="L44272" s="2"/>
      <c r="M44272" s="14">
        <f>H44272/INDEX(Installed_Capacity!$H$5:$S$11,MATCH(Source_Data!C44272,Installed_Capacity!$G$5:$G$11,0),MATCH(Source_Data!D44272,Installed_Capacity!$H$4:$S$4,0))</f>
        <v>0.69047155943636929</v>
      </c>
    </row>
    <row r="44273" spans="1:13" x14ac:dyDescent="0.3">
      <c r="A44273" s="5">
        <v>43867</v>
      </c>
      <c r="B44273" s="5">
        <v>43850</v>
      </c>
      <c r="C44273" s="3">
        <v>2020</v>
      </c>
      <c r="D44273" s="3">
        <v>2</v>
      </c>
      <c r="E44273" s="3">
        <v>6</v>
      </c>
      <c r="F44273" s="3">
        <v>11</v>
      </c>
      <c r="G44273" s="3"/>
      <c r="H44273" s="4">
        <v>8598.4552299999996</v>
      </c>
      <c r="I44273" s="4">
        <v>65.995990000000006</v>
      </c>
      <c r="J44273" s="4">
        <v>23446</v>
      </c>
      <c r="K44273" s="4">
        <f t="shared" si="691"/>
        <v>27857</v>
      </c>
      <c r="L44273" s="2"/>
      <c r="M44273" s="14">
        <f>H44273/INDEX(Installed_Capacity!$H$5:$S$11,MATCH(Source_Data!C44273,Installed_Capacity!$G$5:$G$11,0),MATCH(Source_Data!D44273,Installed_Capacity!$H$4:$S$4,0))</f>
        <v>0.69816117023090563</v>
      </c>
    </row>
    <row r="44274" spans="1:13" x14ac:dyDescent="0.3">
      <c r="A44274" s="5">
        <v>43867</v>
      </c>
      <c r="B44274" s="5">
        <v>43850</v>
      </c>
      <c r="C44274" s="3">
        <v>2020</v>
      </c>
      <c r="D44274" s="3">
        <v>2</v>
      </c>
      <c r="E44274" s="3">
        <v>6</v>
      </c>
      <c r="F44274" s="3">
        <v>12</v>
      </c>
      <c r="G44274" s="3"/>
      <c r="H44274" s="4">
        <v>8672.1476299999995</v>
      </c>
      <c r="I44274" s="4">
        <v>60.166289999999996</v>
      </c>
      <c r="J44274" s="4">
        <v>22794</v>
      </c>
      <c r="K44274" s="4">
        <f t="shared" si="691"/>
        <v>27857</v>
      </c>
      <c r="L44274" s="2"/>
      <c r="M44274" s="14">
        <f>H44274/INDEX(Installed_Capacity!$H$5:$S$11,MATCH(Source_Data!C44274,Installed_Capacity!$G$5:$G$11,0),MATCH(Source_Data!D44274,Installed_Capacity!$H$4:$S$4,0))</f>
        <v>0.70414470690637943</v>
      </c>
    </row>
    <row r="44275" spans="1:13" x14ac:dyDescent="0.3">
      <c r="A44275" s="5">
        <v>43867</v>
      </c>
      <c r="B44275" s="5">
        <v>43850</v>
      </c>
      <c r="C44275" s="3">
        <v>2020</v>
      </c>
      <c r="D44275" s="3">
        <v>2</v>
      </c>
      <c r="E44275" s="3">
        <v>6</v>
      </c>
      <c r="F44275" s="3">
        <v>13</v>
      </c>
      <c r="G44275" s="3"/>
      <c r="H44275" s="4">
        <v>8555.8965800000005</v>
      </c>
      <c r="I44275" s="4">
        <v>62.707419999999999</v>
      </c>
      <c r="J44275" s="4">
        <v>22605</v>
      </c>
      <c r="K44275" s="4">
        <f t="shared" si="691"/>
        <v>27857</v>
      </c>
      <c r="L44275" s="2"/>
      <c r="M44275" s="14">
        <f>H44275/INDEX(Installed_Capacity!$H$5:$S$11,MATCH(Source_Data!C44275,Installed_Capacity!$G$5:$G$11,0),MATCH(Source_Data!D44275,Installed_Capacity!$H$4:$S$4,0))</f>
        <v>0.69470557313902581</v>
      </c>
    </row>
    <row r="44276" spans="1:13" x14ac:dyDescent="0.3">
      <c r="A44276" s="5">
        <v>43867</v>
      </c>
      <c r="B44276" s="5">
        <v>43850</v>
      </c>
      <c r="C44276" s="3">
        <v>2020</v>
      </c>
      <c r="D44276" s="3">
        <v>2</v>
      </c>
      <c r="E44276" s="3">
        <v>6</v>
      </c>
      <c r="F44276" s="3">
        <v>14</v>
      </c>
      <c r="G44276" s="3"/>
      <c r="H44276" s="4">
        <v>8548.0944600000003</v>
      </c>
      <c r="I44276" s="4">
        <v>76.473010000000002</v>
      </c>
      <c r="J44276" s="4">
        <v>22647</v>
      </c>
      <c r="K44276" s="4">
        <f t="shared" si="691"/>
        <v>27857</v>
      </c>
      <c r="L44276" s="2"/>
      <c r="M44276" s="14">
        <f>H44276/INDEX(Installed_Capacity!$H$5:$S$11,MATCH(Source_Data!C44276,Installed_Capacity!$G$5:$G$11,0),MATCH(Source_Data!D44276,Installed_Capacity!$H$4:$S$4,0))</f>
        <v>0.69407207129668591</v>
      </c>
    </row>
    <row r="44277" spans="1:13" x14ac:dyDescent="0.3">
      <c r="A44277" s="5">
        <v>43867</v>
      </c>
      <c r="B44277" s="5">
        <v>43850</v>
      </c>
      <c r="C44277" s="3">
        <v>2020</v>
      </c>
      <c r="D44277" s="3">
        <v>2</v>
      </c>
      <c r="E44277" s="3">
        <v>6</v>
      </c>
      <c r="F44277" s="3">
        <v>15</v>
      </c>
      <c r="G44277" s="3"/>
      <c r="H44277" s="4">
        <v>8120.64707</v>
      </c>
      <c r="I44277" s="4">
        <v>120.2633</v>
      </c>
      <c r="J44277" s="4">
        <v>22852</v>
      </c>
      <c r="K44277" s="4">
        <f t="shared" si="691"/>
        <v>27857</v>
      </c>
      <c r="L44277" s="2"/>
      <c r="M44277" s="14">
        <f>H44277/INDEX(Installed_Capacity!$H$5:$S$11,MATCH(Source_Data!C44277,Installed_Capacity!$G$5:$G$11,0),MATCH(Source_Data!D44277,Installed_Capacity!$H$4:$S$4,0))</f>
        <v>0.65936500333716053</v>
      </c>
    </row>
    <row r="44278" spans="1:13" x14ac:dyDescent="0.3">
      <c r="A44278" s="5">
        <v>43867</v>
      </c>
      <c r="B44278" s="5">
        <v>43850</v>
      </c>
      <c r="C44278" s="3">
        <v>2020</v>
      </c>
      <c r="D44278" s="3">
        <v>2</v>
      </c>
      <c r="E44278" s="3">
        <v>6</v>
      </c>
      <c r="F44278" s="3">
        <v>16</v>
      </c>
      <c r="G44278" s="3"/>
      <c r="H44278" s="4">
        <v>7061.0346499999996</v>
      </c>
      <c r="I44278" s="4">
        <v>354.24732</v>
      </c>
      <c r="J44278" s="4">
        <v>23461</v>
      </c>
      <c r="K44278" s="4">
        <f t="shared" si="691"/>
        <v>27857</v>
      </c>
      <c r="L44278" s="2"/>
      <c r="M44278" s="14">
        <f>H44278/INDEX(Installed_Capacity!$H$5:$S$11,MATCH(Source_Data!C44278,Installed_Capacity!$G$5:$G$11,0),MATCH(Source_Data!D44278,Installed_Capacity!$H$4:$S$4,0))</f>
        <v>0.5733285901268772</v>
      </c>
    </row>
    <row r="44279" spans="1:13" x14ac:dyDescent="0.3">
      <c r="A44279" s="5">
        <v>43867</v>
      </c>
      <c r="B44279" s="5">
        <v>43850</v>
      </c>
      <c r="C44279" s="3">
        <v>2020</v>
      </c>
      <c r="D44279" s="3">
        <v>2</v>
      </c>
      <c r="E44279" s="3">
        <v>6</v>
      </c>
      <c r="F44279" s="3">
        <v>17</v>
      </c>
      <c r="G44279" s="3"/>
      <c r="H44279" s="4">
        <v>3207.2485999999999</v>
      </c>
      <c r="I44279" s="4">
        <v>854.52653999999995</v>
      </c>
      <c r="J44279" s="4">
        <v>24910</v>
      </c>
      <c r="K44279" s="4">
        <f t="shared" si="691"/>
        <v>27857</v>
      </c>
      <c r="L44279" s="2"/>
      <c r="M44279" s="14">
        <f>H44279/INDEX(Installed_Capacity!$H$5:$S$11,MATCH(Source_Data!C44279,Installed_Capacity!$G$5:$G$11,0),MATCH(Source_Data!D44279,Installed_Capacity!$H$4:$S$4,0))</f>
        <v>0.26041613009566533</v>
      </c>
    </row>
    <row r="44280" spans="1:13" x14ac:dyDescent="0.3">
      <c r="A44280" s="5">
        <v>43867</v>
      </c>
      <c r="B44280" s="5">
        <v>43850</v>
      </c>
      <c r="C44280" s="3">
        <v>2020</v>
      </c>
      <c r="D44280" s="3">
        <v>2</v>
      </c>
      <c r="E44280" s="3">
        <v>6</v>
      </c>
      <c r="F44280" s="3">
        <v>18</v>
      </c>
      <c r="G44280" s="3"/>
      <c r="H44280" s="4">
        <v>164.75578999999999</v>
      </c>
      <c r="I44280" s="4">
        <v>1314.1407300000001</v>
      </c>
      <c r="J44280" s="4">
        <v>26880</v>
      </c>
      <c r="K44280" s="4">
        <f t="shared" si="691"/>
        <v>27857</v>
      </c>
      <c r="L44280" s="2"/>
      <c r="M44280" s="14">
        <f>H44280/INDEX(Installed_Capacity!$H$5:$S$11,MATCH(Source_Data!C44280,Installed_Capacity!$G$5:$G$11,0),MATCH(Source_Data!D44280,Installed_Capacity!$H$4:$S$4,0))</f>
        <v>1.3377530273971937E-2</v>
      </c>
    </row>
    <row r="44281" spans="1:13" x14ac:dyDescent="0.3">
      <c r="A44281" s="5">
        <v>43867</v>
      </c>
      <c r="B44281" s="5">
        <v>43850</v>
      </c>
      <c r="C44281" s="3">
        <v>2020</v>
      </c>
      <c r="D44281" s="3">
        <v>2</v>
      </c>
      <c r="E44281" s="3">
        <v>6</v>
      </c>
      <c r="F44281" s="3">
        <v>19</v>
      </c>
      <c r="G44281" s="3"/>
      <c r="H44281" s="4">
        <v>0</v>
      </c>
      <c r="I44281" s="4">
        <v>1285.0461399999999</v>
      </c>
      <c r="J44281" s="4">
        <v>27857</v>
      </c>
      <c r="K44281" s="4">
        <f t="shared" si="691"/>
        <v>27857</v>
      </c>
      <c r="L44281" s="2"/>
      <c r="M44281" s="14">
        <f>H44281/INDEX(Installed_Capacity!$H$5:$S$11,MATCH(Source_Data!C44281,Installed_Capacity!$G$5:$G$11,0),MATCH(Source_Data!D44281,Installed_Capacity!$H$4:$S$4,0))</f>
        <v>0</v>
      </c>
    </row>
    <row r="44282" spans="1:13" x14ac:dyDescent="0.3">
      <c r="A44282" s="5">
        <v>43867</v>
      </c>
      <c r="B44282" s="5">
        <v>43851</v>
      </c>
      <c r="C44282" s="3">
        <v>2020</v>
      </c>
      <c r="D44282" s="3">
        <v>2</v>
      </c>
      <c r="E44282" s="3">
        <v>6</v>
      </c>
      <c r="F44282" s="3">
        <v>20</v>
      </c>
      <c r="G44282" s="3"/>
      <c r="H44282" s="4">
        <v>0</v>
      </c>
      <c r="I44282" s="4">
        <v>1180.4197799999999</v>
      </c>
      <c r="J44282" s="4">
        <v>27415</v>
      </c>
      <c r="K44282" s="4">
        <f t="shared" si="691"/>
        <v>27857</v>
      </c>
      <c r="L44282" s="2"/>
      <c r="M44282" s="14">
        <f>H44282/INDEX(Installed_Capacity!$H$5:$S$11,MATCH(Source_Data!C44282,Installed_Capacity!$G$5:$G$11,0),MATCH(Source_Data!D44282,Installed_Capacity!$H$4:$S$4,0))</f>
        <v>0</v>
      </c>
    </row>
    <row r="44283" spans="1:13" x14ac:dyDescent="0.3">
      <c r="A44283" s="5">
        <v>43867</v>
      </c>
      <c r="B44283" s="5">
        <v>43851</v>
      </c>
      <c r="C44283" s="3">
        <v>2020</v>
      </c>
      <c r="D44283" s="3">
        <v>2</v>
      </c>
      <c r="E44283" s="3">
        <v>6</v>
      </c>
      <c r="F44283" s="3">
        <v>21</v>
      </c>
      <c r="G44283" s="3"/>
      <c r="H44283" s="4">
        <v>0</v>
      </c>
      <c r="I44283" s="4">
        <v>1109.6192799999999</v>
      </c>
      <c r="J44283" s="4">
        <v>26739</v>
      </c>
      <c r="K44283" s="4">
        <f t="shared" si="691"/>
        <v>27857</v>
      </c>
      <c r="L44283" s="2"/>
      <c r="M44283" s="14">
        <f>H44283/INDEX(Installed_Capacity!$H$5:$S$11,MATCH(Source_Data!C44283,Installed_Capacity!$G$5:$G$11,0),MATCH(Source_Data!D44283,Installed_Capacity!$H$4:$S$4,0))</f>
        <v>0</v>
      </c>
    </row>
    <row r="44284" spans="1:13" x14ac:dyDescent="0.3">
      <c r="A44284" s="5">
        <v>43867</v>
      </c>
      <c r="B44284" s="5">
        <v>43851</v>
      </c>
      <c r="C44284" s="3">
        <v>2020</v>
      </c>
      <c r="D44284" s="3">
        <v>2</v>
      </c>
      <c r="E44284" s="3">
        <v>6</v>
      </c>
      <c r="F44284" s="3">
        <v>22</v>
      </c>
      <c r="G44284" s="3"/>
      <c r="H44284" s="4">
        <v>0</v>
      </c>
      <c r="I44284" s="4">
        <v>732.57750999999996</v>
      </c>
      <c r="J44284" s="4">
        <v>25568</v>
      </c>
      <c r="K44284" s="4">
        <f t="shared" si="691"/>
        <v>27857</v>
      </c>
      <c r="L44284" s="2"/>
      <c r="M44284" s="14">
        <f>H44284/INDEX(Installed_Capacity!$H$5:$S$11,MATCH(Source_Data!C44284,Installed_Capacity!$G$5:$G$11,0),MATCH(Source_Data!D44284,Installed_Capacity!$H$4:$S$4,0))</f>
        <v>0</v>
      </c>
    </row>
    <row r="44285" spans="1:13" x14ac:dyDescent="0.3">
      <c r="A44285" s="5">
        <v>43867</v>
      </c>
      <c r="B44285" s="5">
        <v>43851</v>
      </c>
      <c r="C44285" s="3">
        <v>2020</v>
      </c>
      <c r="D44285" s="3">
        <v>2</v>
      </c>
      <c r="E44285" s="3">
        <v>6</v>
      </c>
      <c r="F44285" s="3">
        <v>23</v>
      </c>
      <c r="G44285" s="3"/>
      <c r="H44285" s="4">
        <v>0</v>
      </c>
      <c r="I44285" s="4">
        <v>382.45765</v>
      </c>
      <c r="J44285" s="4">
        <v>23962</v>
      </c>
      <c r="K44285" s="4">
        <f t="shared" si="691"/>
        <v>27857</v>
      </c>
      <c r="L44285" s="2"/>
      <c r="M44285" s="14">
        <f>H44285/INDEX(Installed_Capacity!$H$5:$S$11,MATCH(Source_Data!C44285,Installed_Capacity!$G$5:$G$11,0),MATCH(Source_Data!D44285,Installed_Capacity!$H$4:$S$4,0))</f>
        <v>0</v>
      </c>
    </row>
    <row r="44286" spans="1:13" x14ac:dyDescent="0.3">
      <c r="A44286" s="5">
        <v>43867</v>
      </c>
      <c r="B44286" s="5">
        <v>43851</v>
      </c>
      <c r="C44286" s="3">
        <v>2020</v>
      </c>
      <c r="D44286" s="3">
        <v>2</v>
      </c>
      <c r="E44286" s="3">
        <v>6</v>
      </c>
      <c r="F44286" s="3">
        <v>24</v>
      </c>
      <c r="G44286" s="3"/>
      <c r="H44286" s="4">
        <v>0</v>
      </c>
      <c r="I44286" s="4">
        <v>279.61018000000001</v>
      </c>
      <c r="J44286" s="4">
        <v>22532</v>
      </c>
      <c r="K44286" s="4">
        <f t="shared" si="691"/>
        <v>27857</v>
      </c>
      <c r="L44286" s="2"/>
      <c r="M44286" s="14">
        <f>H44286/INDEX(Installed_Capacity!$H$5:$S$11,MATCH(Source_Data!C44286,Installed_Capacity!$G$5:$G$11,0),MATCH(Source_Data!D44286,Installed_Capacity!$H$4:$S$4,0))</f>
        <v>0</v>
      </c>
    </row>
    <row r="44287" spans="1:13" x14ac:dyDescent="0.3">
      <c r="A44287" s="5">
        <v>43868</v>
      </c>
      <c r="B44287" s="5">
        <v>43851</v>
      </c>
      <c r="C44287" s="3">
        <v>2020</v>
      </c>
      <c r="D44287" s="3">
        <v>2</v>
      </c>
      <c r="E44287" s="3">
        <v>7</v>
      </c>
      <c r="F44287" s="3">
        <v>1</v>
      </c>
      <c r="G44287" s="3"/>
      <c r="H44287" s="4">
        <v>0</v>
      </c>
      <c r="I44287" s="4">
        <v>345.88157999999999</v>
      </c>
      <c r="J44287" s="4">
        <v>21544</v>
      </c>
      <c r="K44287" s="4">
        <f t="shared" si="691"/>
        <v>27214</v>
      </c>
      <c r="L44287" s="2"/>
      <c r="M44287" s="14">
        <f>H44287/INDEX(Installed_Capacity!$H$5:$S$11,MATCH(Source_Data!C44287,Installed_Capacity!$G$5:$G$11,0),MATCH(Source_Data!D44287,Installed_Capacity!$H$4:$S$4,0))</f>
        <v>0</v>
      </c>
    </row>
    <row r="44288" spans="1:13" x14ac:dyDescent="0.3">
      <c r="A44288" s="5">
        <v>43868</v>
      </c>
      <c r="B44288" s="5">
        <v>43851</v>
      </c>
      <c r="C44288" s="3">
        <v>2020</v>
      </c>
      <c r="D44288" s="3">
        <v>2</v>
      </c>
      <c r="E44288" s="3">
        <v>7</v>
      </c>
      <c r="F44288" s="3">
        <v>2</v>
      </c>
      <c r="G44288" s="3"/>
      <c r="H44288" s="4">
        <v>0</v>
      </c>
      <c r="I44288" s="4">
        <v>279.72721999999999</v>
      </c>
      <c r="J44288" s="4">
        <v>20959</v>
      </c>
      <c r="K44288" s="4">
        <f t="shared" si="691"/>
        <v>27214</v>
      </c>
      <c r="L44288" s="2"/>
      <c r="M44288" s="14">
        <f>H44288/INDEX(Installed_Capacity!$H$5:$S$11,MATCH(Source_Data!C44288,Installed_Capacity!$G$5:$G$11,0),MATCH(Source_Data!D44288,Installed_Capacity!$H$4:$S$4,0))</f>
        <v>0</v>
      </c>
    </row>
    <row r="44289" spans="1:13" x14ac:dyDescent="0.3">
      <c r="A44289" s="5">
        <v>43868</v>
      </c>
      <c r="B44289" s="5">
        <v>43851</v>
      </c>
      <c r="C44289" s="3">
        <v>2020</v>
      </c>
      <c r="D44289" s="3">
        <v>2</v>
      </c>
      <c r="E44289" s="3">
        <v>7</v>
      </c>
      <c r="F44289" s="3">
        <v>3</v>
      </c>
      <c r="G44289" s="3"/>
      <c r="H44289" s="4">
        <v>0</v>
      </c>
      <c r="I44289" s="4">
        <v>167.15742</v>
      </c>
      <c r="J44289" s="4">
        <v>20671</v>
      </c>
      <c r="K44289" s="4">
        <f t="shared" si="691"/>
        <v>27214</v>
      </c>
      <c r="L44289" s="2"/>
      <c r="M44289" s="14">
        <f>H44289/INDEX(Installed_Capacity!$H$5:$S$11,MATCH(Source_Data!C44289,Installed_Capacity!$G$5:$G$11,0),MATCH(Source_Data!D44289,Installed_Capacity!$H$4:$S$4,0))</f>
        <v>0</v>
      </c>
    </row>
    <row r="44290" spans="1:13" x14ac:dyDescent="0.3">
      <c r="A44290" s="5">
        <v>43868</v>
      </c>
      <c r="B44290" s="5">
        <v>43851</v>
      </c>
      <c r="C44290" s="3">
        <v>2020</v>
      </c>
      <c r="D44290" s="3">
        <v>2</v>
      </c>
      <c r="E44290" s="3">
        <v>7</v>
      </c>
      <c r="F44290" s="3">
        <v>4</v>
      </c>
      <c r="G44290" s="3"/>
      <c r="H44290" s="4">
        <v>0</v>
      </c>
      <c r="I44290" s="4">
        <v>112.09068000000001</v>
      </c>
      <c r="J44290" s="4">
        <v>20848</v>
      </c>
      <c r="K44290" s="4">
        <f t="shared" si="691"/>
        <v>27214</v>
      </c>
      <c r="L44290" s="2"/>
      <c r="M44290" s="14">
        <f>H44290/INDEX(Installed_Capacity!$H$5:$S$11,MATCH(Source_Data!C44290,Installed_Capacity!$G$5:$G$11,0),MATCH(Source_Data!D44290,Installed_Capacity!$H$4:$S$4,0))</f>
        <v>0</v>
      </c>
    </row>
    <row r="44291" spans="1:13" x14ac:dyDescent="0.3">
      <c r="A44291" s="5">
        <v>43868</v>
      </c>
      <c r="B44291" s="5">
        <v>43851</v>
      </c>
      <c r="C44291" s="3">
        <v>2020</v>
      </c>
      <c r="D44291" s="3">
        <v>2</v>
      </c>
      <c r="E44291" s="3">
        <v>7</v>
      </c>
      <c r="F44291" s="3">
        <v>5</v>
      </c>
      <c r="G44291" s="3"/>
      <c r="H44291" s="4">
        <v>0</v>
      </c>
      <c r="I44291" s="4">
        <v>103.04956</v>
      </c>
      <c r="J44291" s="4">
        <v>21838</v>
      </c>
      <c r="K44291" s="4">
        <f t="shared" ref="K44291:K44354" si="692">_xlfn.MAXIFS($J:$J, $C:$C, C44291, $D:$D, D44291, $E:$E, E44291)</f>
        <v>27214</v>
      </c>
      <c r="L44291" s="2"/>
      <c r="M44291" s="14">
        <f>H44291/INDEX(Installed_Capacity!$H$5:$S$11,MATCH(Source_Data!C44291,Installed_Capacity!$G$5:$G$11,0),MATCH(Source_Data!D44291,Installed_Capacity!$H$4:$S$4,0))</f>
        <v>0</v>
      </c>
    </row>
    <row r="44292" spans="1:13" x14ac:dyDescent="0.3">
      <c r="A44292" s="5">
        <v>43868</v>
      </c>
      <c r="B44292" s="5">
        <v>43851</v>
      </c>
      <c r="C44292" s="3">
        <v>2020</v>
      </c>
      <c r="D44292" s="3">
        <v>2</v>
      </c>
      <c r="E44292" s="3">
        <v>7</v>
      </c>
      <c r="F44292" s="3">
        <v>6</v>
      </c>
      <c r="G44292" s="3"/>
      <c r="H44292" s="4">
        <v>0</v>
      </c>
      <c r="I44292" s="4">
        <v>66.946219999999997</v>
      </c>
      <c r="J44292" s="4">
        <v>23764</v>
      </c>
      <c r="K44292" s="4">
        <f t="shared" si="692"/>
        <v>27214</v>
      </c>
      <c r="L44292" s="2"/>
      <c r="M44292" s="14">
        <f>H44292/INDEX(Installed_Capacity!$H$5:$S$11,MATCH(Source_Data!C44292,Installed_Capacity!$G$5:$G$11,0),MATCH(Source_Data!D44292,Installed_Capacity!$H$4:$S$4,0))</f>
        <v>0</v>
      </c>
    </row>
    <row r="44293" spans="1:13" x14ac:dyDescent="0.3">
      <c r="A44293" s="5">
        <v>43868</v>
      </c>
      <c r="B44293" s="5">
        <v>43851</v>
      </c>
      <c r="C44293" s="3">
        <v>2020</v>
      </c>
      <c r="D44293" s="3">
        <v>2</v>
      </c>
      <c r="E44293" s="3">
        <v>7</v>
      </c>
      <c r="F44293" s="3">
        <v>7</v>
      </c>
      <c r="G44293" s="3"/>
      <c r="H44293" s="4">
        <v>40.66948</v>
      </c>
      <c r="I44293" s="4">
        <v>69.494029999999995</v>
      </c>
      <c r="J44293" s="4">
        <v>26043</v>
      </c>
      <c r="K44293" s="4">
        <f t="shared" si="692"/>
        <v>27214</v>
      </c>
      <c r="L44293" s="2"/>
      <c r="M44293" s="14">
        <f>H44293/INDEX(Installed_Capacity!$H$5:$S$11,MATCH(Source_Data!C44293,Installed_Capacity!$G$5:$G$11,0),MATCH(Source_Data!D44293,Installed_Capacity!$H$4:$S$4,0))</f>
        <v>3.3022038249866442E-3</v>
      </c>
    </row>
    <row r="44294" spans="1:13" x14ac:dyDescent="0.3">
      <c r="A44294" s="5">
        <v>43868</v>
      </c>
      <c r="B44294" s="5">
        <v>43851</v>
      </c>
      <c r="C44294" s="3">
        <v>2020</v>
      </c>
      <c r="D44294" s="3">
        <v>2</v>
      </c>
      <c r="E44294" s="3">
        <v>7</v>
      </c>
      <c r="F44294" s="3">
        <v>8</v>
      </c>
      <c r="G44294" s="3"/>
      <c r="H44294" s="4">
        <v>2307.0408000000002</v>
      </c>
      <c r="I44294" s="4">
        <v>74.979789999999994</v>
      </c>
      <c r="J44294" s="4">
        <v>26612</v>
      </c>
      <c r="K44294" s="4">
        <f t="shared" si="692"/>
        <v>27214</v>
      </c>
      <c r="L44294" s="2"/>
      <c r="M44294" s="14">
        <f>H44294/INDEX(Installed_Capacity!$H$5:$S$11,MATCH(Source_Data!C44294,Installed_Capacity!$G$5:$G$11,0),MATCH(Source_Data!D44294,Installed_Capacity!$H$4:$S$4,0))</f>
        <v>0.18732275293808154</v>
      </c>
    </row>
    <row r="44295" spans="1:13" x14ac:dyDescent="0.3">
      <c r="A44295" s="5">
        <v>43868</v>
      </c>
      <c r="B44295" s="5">
        <v>43851</v>
      </c>
      <c r="C44295" s="3">
        <v>2020</v>
      </c>
      <c r="D44295" s="3">
        <v>2</v>
      </c>
      <c r="E44295" s="3">
        <v>7</v>
      </c>
      <c r="F44295" s="3">
        <v>9</v>
      </c>
      <c r="G44295" s="3"/>
      <c r="H44295" s="4">
        <v>6551.7891200000004</v>
      </c>
      <c r="I44295" s="4">
        <v>44.782449999999997</v>
      </c>
      <c r="J44295" s="4">
        <v>25359</v>
      </c>
      <c r="K44295" s="4">
        <f t="shared" si="692"/>
        <v>27214</v>
      </c>
      <c r="L44295" s="2"/>
      <c r="M44295" s="14">
        <f>H44295/INDEX(Installed_Capacity!$H$5:$S$11,MATCH(Source_Data!C44295,Installed_Capacity!$G$5:$G$11,0),MATCH(Source_Data!D44295,Installed_Capacity!$H$4:$S$4,0))</f>
        <v>0.53197983088472933</v>
      </c>
    </row>
    <row r="44296" spans="1:13" x14ac:dyDescent="0.3">
      <c r="A44296" s="5">
        <v>43868</v>
      </c>
      <c r="B44296" s="5">
        <v>43851</v>
      </c>
      <c r="C44296" s="3">
        <v>2020</v>
      </c>
      <c r="D44296" s="3">
        <v>2</v>
      </c>
      <c r="E44296" s="3">
        <v>7</v>
      </c>
      <c r="F44296" s="3">
        <v>10</v>
      </c>
      <c r="G44296" s="3"/>
      <c r="H44296" s="4">
        <v>8466.9122900000002</v>
      </c>
      <c r="I44296" s="4">
        <v>45.115900000000003</v>
      </c>
      <c r="J44296" s="4">
        <v>23927</v>
      </c>
      <c r="K44296" s="4">
        <f t="shared" si="692"/>
        <v>27214</v>
      </c>
      <c r="L44296" s="2"/>
      <c r="M44296" s="14">
        <f>H44296/INDEX(Installed_Capacity!$H$5:$S$11,MATCH(Source_Data!C44296,Installed_Capacity!$G$5:$G$11,0),MATCH(Source_Data!D44296,Installed_Capacity!$H$4:$S$4,0))</f>
        <v>0.68748039438577591</v>
      </c>
    </row>
    <row r="44297" spans="1:13" x14ac:dyDescent="0.3">
      <c r="A44297" s="5">
        <v>43868</v>
      </c>
      <c r="B44297" s="5">
        <v>43851</v>
      </c>
      <c r="C44297" s="3">
        <v>2020</v>
      </c>
      <c r="D44297" s="3">
        <v>2</v>
      </c>
      <c r="E44297" s="3">
        <v>7</v>
      </c>
      <c r="F44297" s="3">
        <v>11</v>
      </c>
      <c r="G44297" s="3"/>
      <c r="H44297" s="4">
        <v>8460.1596200000004</v>
      </c>
      <c r="I44297" s="4">
        <v>42.835140000000003</v>
      </c>
      <c r="J44297" s="4">
        <v>22951</v>
      </c>
      <c r="K44297" s="4">
        <f t="shared" si="692"/>
        <v>27214</v>
      </c>
      <c r="L44297" s="2"/>
      <c r="M44297" s="14">
        <f>H44297/INDEX(Installed_Capacity!$H$5:$S$11,MATCH(Source_Data!C44297,Installed_Capacity!$G$5:$G$11,0),MATCH(Source_Data!D44297,Installed_Capacity!$H$4:$S$4,0))</f>
        <v>0.68693210380761083</v>
      </c>
    </row>
    <row r="44298" spans="1:13" x14ac:dyDescent="0.3">
      <c r="A44298" s="5">
        <v>43868</v>
      </c>
      <c r="B44298" s="5">
        <v>43851</v>
      </c>
      <c r="C44298" s="3">
        <v>2020</v>
      </c>
      <c r="D44298" s="3">
        <v>2</v>
      </c>
      <c r="E44298" s="3">
        <v>7</v>
      </c>
      <c r="F44298" s="3">
        <v>12</v>
      </c>
      <c r="G44298" s="3"/>
      <c r="H44298" s="4">
        <v>8460.5959399999992</v>
      </c>
      <c r="I44298" s="4">
        <v>42.979689999999998</v>
      </c>
      <c r="J44298" s="4">
        <v>22378</v>
      </c>
      <c r="K44298" s="4">
        <f t="shared" si="692"/>
        <v>27214</v>
      </c>
      <c r="L44298" s="2"/>
      <c r="M44298" s="14">
        <f>H44298/INDEX(Installed_Capacity!$H$5:$S$11,MATCH(Source_Data!C44298,Installed_Capacity!$G$5:$G$11,0),MATCH(Source_Data!D44298,Installed_Capacity!$H$4:$S$4,0))</f>
        <v>0.68696753129704313</v>
      </c>
    </row>
    <row r="44299" spans="1:13" x14ac:dyDescent="0.3">
      <c r="A44299" s="5">
        <v>43868</v>
      </c>
      <c r="B44299" s="5">
        <v>43851</v>
      </c>
      <c r="C44299" s="3">
        <v>2020</v>
      </c>
      <c r="D44299" s="3">
        <v>2</v>
      </c>
      <c r="E44299" s="3">
        <v>7</v>
      </c>
      <c r="F44299" s="3">
        <v>13</v>
      </c>
      <c r="G44299" s="3"/>
      <c r="H44299" s="4">
        <v>8328.7580500000004</v>
      </c>
      <c r="I44299" s="4">
        <v>51.528089999999999</v>
      </c>
      <c r="J44299" s="4">
        <v>22019</v>
      </c>
      <c r="K44299" s="4">
        <f t="shared" si="692"/>
        <v>27214</v>
      </c>
      <c r="L44299" s="2"/>
      <c r="M44299" s="14">
        <f>H44299/INDEX(Installed_Capacity!$H$5:$S$11,MATCH(Source_Data!C44299,Installed_Capacity!$G$5:$G$11,0),MATCH(Source_Data!D44299,Installed_Capacity!$H$4:$S$4,0))</f>
        <v>0.67626280665743221</v>
      </c>
    </row>
    <row r="44300" spans="1:13" x14ac:dyDescent="0.3">
      <c r="A44300" s="5">
        <v>43868</v>
      </c>
      <c r="B44300" s="5">
        <v>43851</v>
      </c>
      <c r="C44300" s="3">
        <v>2020</v>
      </c>
      <c r="D44300" s="3">
        <v>2</v>
      </c>
      <c r="E44300" s="3">
        <v>7</v>
      </c>
      <c r="F44300" s="3">
        <v>14</v>
      </c>
      <c r="G44300" s="3"/>
      <c r="H44300" s="4">
        <v>8627.0956100000003</v>
      </c>
      <c r="I44300" s="4">
        <v>55.981209999999997</v>
      </c>
      <c r="J44300" s="4">
        <v>22140</v>
      </c>
      <c r="K44300" s="4">
        <f t="shared" si="692"/>
        <v>27214</v>
      </c>
      <c r="L44300" s="2"/>
      <c r="M44300" s="14">
        <f>H44300/INDEX(Installed_Capacity!$H$5:$S$11,MATCH(Source_Data!C44300,Installed_Capacity!$G$5:$G$11,0),MATCH(Source_Data!D44300,Installed_Capacity!$H$4:$S$4,0))</f>
        <v>0.70048665785418174</v>
      </c>
    </row>
    <row r="44301" spans="1:13" x14ac:dyDescent="0.3">
      <c r="A44301" s="5">
        <v>43868</v>
      </c>
      <c r="B44301" s="5">
        <v>43851</v>
      </c>
      <c r="C44301" s="3">
        <v>2020</v>
      </c>
      <c r="D44301" s="3">
        <v>2</v>
      </c>
      <c r="E44301" s="3">
        <v>7</v>
      </c>
      <c r="F44301" s="3">
        <v>15</v>
      </c>
      <c r="G44301" s="3"/>
      <c r="H44301" s="4">
        <v>8545.1934299999994</v>
      </c>
      <c r="I44301" s="4">
        <v>44.729129999999998</v>
      </c>
      <c r="J44301" s="4">
        <v>22554</v>
      </c>
      <c r="K44301" s="4">
        <f t="shared" si="692"/>
        <v>27214</v>
      </c>
      <c r="L44301" s="2"/>
      <c r="M44301" s="14">
        <f>H44301/INDEX(Installed_Capacity!$H$5:$S$11,MATCH(Source_Data!C44301,Installed_Capacity!$G$5:$G$11,0),MATCH(Source_Data!D44301,Installed_Capacity!$H$4:$S$4,0))</f>
        <v>0.69383651892762677</v>
      </c>
    </row>
    <row r="44302" spans="1:13" x14ac:dyDescent="0.3">
      <c r="A44302" s="5">
        <v>43868</v>
      </c>
      <c r="B44302" s="5">
        <v>43851</v>
      </c>
      <c r="C44302" s="3">
        <v>2020</v>
      </c>
      <c r="D44302" s="3">
        <v>2</v>
      </c>
      <c r="E44302" s="3">
        <v>7</v>
      </c>
      <c r="F44302" s="3">
        <v>16</v>
      </c>
      <c r="G44302" s="3"/>
      <c r="H44302" s="4">
        <v>7337.7513399999998</v>
      </c>
      <c r="I44302" s="4">
        <v>59.337179999999996</v>
      </c>
      <c r="J44302" s="4">
        <v>23225</v>
      </c>
      <c r="K44302" s="4">
        <f t="shared" si="692"/>
        <v>27214</v>
      </c>
      <c r="L44302" s="2"/>
      <c r="M44302" s="14">
        <f>H44302/INDEX(Installed_Capacity!$H$5:$S$11,MATCH(Source_Data!C44302,Installed_Capacity!$G$5:$G$11,0),MATCH(Source_Data!D44302,Installed_Capacity!$H$4:$S$4,0))</f>
        <v>0.59579691065016993</v>
      </c>
    </row>
    <row r="44303" spans="1:13" x14ac:dyDescent="0.3">
      <c r="A44303" s="5">
        <v>43868</v>
      </c>
      <c r="B44303" s="5">
        <v>43851</v>
      </c>
      <c r="C44303" s="3">
        <v>2020</v>
      </c>
      <c r="D44303" s="3">
        <v>2</v>
      </c>
      <c r="E44303" s="3">
        <v>7</v>
      </c>
      <c r="F44303" s="3">
        <v>17</v>
      </c>
      <c r="G44303" s="3"/>
      <c r="H44303" s="4">
        <v>3296.5015600000002</v>
      </c>
      <c r="I44303" s="4">
        <v>148.52627000000001</v>
      </c>
      <c r="J44303" s="4">
        <v>24608</v>
      </c>
      <c r="K44303" s="4">
        <f t="shared" si="692"/>
        <v>27214</v>
      </c>
      <c r="L44303" s="2"/>
      <c r="M44303" s="14">
        <f>H44303/INDEX(Installed_Capacity!$H$5:$S$11,MATCH(Source_Data!C44303,Installed_Capacity!$G$5:$G$11,0),MATCH(Source_Data!D44303,Installed_Capacity!$H$4:$S$4,0))</f>
        <v>0.267663123809462</v>
      </c>
    </row>
    <row r="44304" spans="1:13" x14ac:dyDescent="0.3">
      <c r="A44304" s="5">
        <v>43868</v>
      </c>
      <c r="B44304" s="5">
        <v>43851</v>
      </c>
      <c r="C44304" s="3">
        <v>2020</v>
      </c>
      <c r="D44304" s="3">
        <v>2</v>
      </c>
      <c r="E44304" s="3">
        <v>7</v>
      </c>
      <c r="F44304" s="3">
        <v>18</v>
      </c>
      <c r="G44304" s="3"/>
      <c r="H44304" s="4">
        <v>248.11518000000001</v>
      </c>
      <c r="I44304" s="4">
        <v>259.49439999999998</v>
      </c>
      <c r="J44304" s="4">
        <v>26436</v>
      </c>
      <c r="K44304" s="4">
        <f t="shared" si="692"/>
        <v>27214</v>
      </c>
      <c r="L44304" s="2"/>
      <c r="M44304" s="14">
        <f>H44304/INDEX(Installed_Capacity!$H$5:$S$11,MATCH(Source_Data!C44304,Installed_Capacity!$G$5:$G$11,0),MATCH(Source_Data!D44304,Installed_Capacity!$H$4:$S$4,0))</f>
        <v>2.0145988993054489E-2</v>
      </c>
    </row>
    <row r="44305" spans="1:13" x14ac:dyDescent="0.3">
      <c r="A44305" s="5">
        <v>43868</v>
      </c>
      <c r="B44305" s="5">
        <v>43851</v>
      </c>
      <c r="C44305" s="3">
        <v>2020</v>
      </c>
      <c r="D44305" s="3">
        <v>2</v>
      </c>
      <c r="E44305" s="3">
        <v>7</v>
      </c>
      <c r="F44305" s="3">
        <v>19</v>
      </c>
      <c r="G44305" s="3"/>
      <c r="H44305" s="4">
        <v>65.771280000000004</v>
      </c>
      <c r="I44305" s="4">
        <v>430.99243000000001</v>
      </c>
      <c r="J44305" s="4">
        <v>27214</v>
      </c>
      <c r="K44305" s="4">
        <f t="shared" si="692"/>
        <v>27214</v>
      </c>
      <c r="L44305" s="2"/>
      <c r="M44305" s="14">
        <f>H44305/INDEX(Installed_Capacity!$H$5:$S$11,MATCH(Source_Data!C44305,Installed_Capacity!$G$5:$G$11,0),MATCH(Source_Data!D44305,Installed_Capacity!$H$4:$S$4,0))</f>
        <v>5.3403724953028061E-3</v>
      </c>
    </row>
    <row r="44306" spans="1:13" x14ac:dyDescent="0.3">
      <c r="A44306" s="5">
        <v>43868</v>
      </c>
      <c r="B44306" s="5">
        <v>43852</v>
      </c>
      <c r="C44306" s="3">
        <v>2020</v>
      </c>
      <c r="D44306" s="3">
        <v>2</v>
      </c>
      <c r="E44306" s="3">
        <v>7</v>
      </c>
      <c r="F44306" s="3">
        <v>20</v>
      </c>
      <c r="G44306" s="3"/>
      <c r="H44306" s="4">
        <v>0</v>
      </c>
      <c r="I44306" s="4">
        <v>699.30487000000005</v>
      </c>
      <c r="J44306" s="4">
        <v>26651</v>
      </c>
      <c r="K44306" s="4">
        <f t="shared" si="692"/>
        <v>27214</v>
      </c>
      <c r="L44306" s="2"/>
      <c r="M44306" s="14">
        <f>H44306/INDEX(Installed_Capacity!$H$5:$S$11,MATCH(Source_Data!C44306,Installed_Capacity!$G$5:$G$11,0),MATCH(Source_Data!D44306,Installed_Capacity!$H$4:$S$4,0))</f>
        <v>0</v>
      </c>
    </row>
    <row r="44307" spans="1:13" x14ac:dyDescent="0.3">
      <c r="A44307" s="5">
        <v>43868</v>
      </c>
      <c r="B44307" s="5">
        <v>43852</v>
      </c>
      <c r="C44307" s="3">
        <v>2020</v>
      </c>
      <c r="D44307" s="3">
        <v>2</v>
      </c>
      <c r="E44307" s="3">
        <v>7</v>
      </c>
      <c r="F44307" s="3">
        <v>21</v>
      </c>
      <c r="G44307" s="3"/>
      <c r="H44307" s="4">
        <v>0</v>
      </c>
      <c r="I44307" s="4">
        <v>885.57515000000001</v>
      </c>
      <c r="J44307" s="4">
        <v>25873</v>
      </c>
      <c r="K44307" s="4">
        <f t="shared" si="692"/>
        <v>27214</v>
      </c>
      <c r="L44307" s="2"/>
      <c r="M44307" s="14">
        <f>H44307/INDEX(Installed_Capacity!$H$5:$S$11,MATCH(Source_Data!C44307,Installed_Capacity!$G$5:$G$11,0),MATCH(Source_Data!D44307,Installed_Capacity!$H$4:$S$4,0))</f>
        <v>0</v>
      </c>
    </row>
    <row r="44308" spans="1:13" x14ac:dyDescent="0.3">
      <c r="A44308" s="5">
        <v>43868</v>
      </c>
      <c r="B44308" s="5">
        <v>43852</v>
      </c>
      <c r="C44308" s="3">
        <v>2020</v>
      </c>
      <c r="D44308" s="3">
        <v>2</v>
      </c>
      <c r="E44308" s="3">
        <v>7</v>
      </c>
      <c r="F44308" s="3">
        <v>22</v>
      </c>
      <c r="G44308" s="3"/>
      <c r="H44308" s="4">
        <v>0</v>
      </c>
      <c r="I44308" s="4">
        <v>862.26743999999997</v>
      </c>
      <c r="J44308" s="4">
        <v>24884</v>
      </c>
      <c r="K44308" s="4">
        <f t="shared" si="692"/>
        <v>27214</v>
      </c>
      <c r="L44308" s="2"/>
      <c r="M44308" s="14">
        <f>H44308/INDEX(Installed_Capacity!$H$5:$S$11,MATCH(Source_Data!C44308,Installed_Capacity!$G$5:$G$11,0),MATCH(Source_Data!D44308,Installed_Capacity!$H$4:$S$4,0))</f>
        <v>0</v>
      </c>
    </row>
    <row r="44309" spans="1:13" x14ac:dyDescent="0.3">
      <c r="A44309" s="5">
        <v>43868</v>
      </c>
      <c r="B44309" s="5">
        <v>43852</v>
      </c>
      <c r="C44309" s="3">
        <v>2020</v>
      </c>
      <c r="D44309" s="3">
        <v>2</v>
      </c>
      <c r="E44309" s="3">
        <v>7</v>
      </c>
      <c r="F44309" s="3">
        <v>23</v>
      </c>
      <c r="G44309" s="3"/>
      <c r="H44309" s="4">
        <v>0</v>
      </c>
      <c r="I44309" s="4">
        <v>882.34657000000004</v>
      </c>
      <c r="J44309" s="4">
        <v>23526</v>
      </c>
      <c r="K44309" s="4">
        <f t="shared" si="692"/>
        <v>27214</v>
      </c>
      <c r="L44309" s="2"/>
      <c r="M44309" s="14">
        <f>H44309/INDEX(Installed_Capacity!$H$5:$S$11,MATCH(Source_Data!C44309,Installed_Capacity!$G$5:$G$11,0),MATCH(Source_Data!D44309,Installed_Capacity!$H$4:$S$4,0))</f>
        <v>0</v>
      </c>
    </row>
    <row r="44310" spans="1:13" x14ac:dyDescent="0.3">
      <c r="A44310" s="5">
        <v>43868</v>
      </c>
      <c r="B44310" s="5">
        <v>43852</v>
      </c>
      <c r="C44310" s="3">
        <v>2020</v>
      </c>
      <c r="D44310" s="3">
        <v>2</v>
      </c>
      <c r="E44310" s="3">
        <v>7</v>
      </c>
      <c r="F44310" s="3">
        <v>24</v>
      </c>
      <c r="G44310" s="3"/>
      <c r="H44310" s="4">
        <v>0</v>
      </c>
      <c r="I44310" s="4">
        <v>768.94003999999995</v>
      </c>
      <c r="J44310" s="4">
        <v>22264</v>
      </c>
      <c r="K44310" s="4">
        <f t="shared" si="692"/>
        <v>27214</v>
      </c>
      <c r="L44310" s="2"/>
      <c r="M44310" s="14">
        <f>H44310/INDEX(Installed_Capacity!$H$5:$S$11,MATCH(Source_Data!C44310,Installed_Capacity!$G$5:$G$11,0),MATCH(Source_Data!D44310,Installed_Capacity!$H$4:$S$4,0))</f>
        <v>0</v>
      </c>
    </row>
    <row r="44311" spans="1:13" x14ac:dyDescent="0.3">
      <c r="A44311" s="5">
        <v>43869</v>
      </c>
      <c r="B44311" s="5">
        <v>43852</v>
      </c>
      <c r="C44311" s="3">
        <v>2020</v>
      </c>
      <c r="D44311" s="3">
        <v>2</v>
      </c>
      <c r="E44311" s="3">
        <v>8</v>
      </c>
      <c r="F44311" s="3">
        <v>1</v>
      </c>
      <c r="G44311" s="3"/>
      <c r="H44311" s="4">
        <v>0</v>
      </c>
      <c r="I44311" s="4">
        <v>579.07599000000005</v>
      </c>
      <c r="J44311" s="4">
        <v>21477</v>
      </c>
      <c r="K44311" s="4">
        <f t="shared" si="692"/>
        <v>25530</v>
      </c>
      <c r="L44311" s="2"/>
      <c r="M44311" s="14">
        <f>H44311/INDEX(Installed_Capacity!$H$5:$S$11,MATCH(Source_Data!C44311,Installed_Capacity!$G$5:$G$11,0),MATCH(Source_Data!D44311,Installed_Capacity!$H$4:$S$4,0))</f>
        <v>0</v>
      </c>
    </row>
    <row r="44312" spans="1:13" x14ac:dyDescent="0.3">
      <c r="A44312" s="5">
        <v>43869</v>
      </c>
      <c r="B44312" s="5">
        <v>43852</v>
      </c>
      <c r="C44312" s="3">
        <v>2020</v>
      </c>
      <c r="D44312" s="3">
        <v>2</v>
      </c>
      <c r="E44312" s="3">
        <v>8</v>
      </c>
      <c r="F44312" s="3">
        <v>2</v>
      </c>
      <c r="G44312" s="3"/>
      <c r="H44312" s="4">
        <v>0</v>
      </c>
      <c r="I44312" s="4">
        <v>490.84631999999999</v>
      </c>
      <c r="J44312" s="4">
        <v>20843</v>
      </c>
      <c r="K44312" s="4">
        <f t="shared" si="692"/>
        <v>25530</v>
      </c>
      <c r="L44312" s="2"/>
      <c r="M44312" s="14">
        <f>H44312/INDEX(Installed_Capacity!$H$5:$S$11,MATCH(Source_Data!C44312,Installed_Capacity!$G$5:$G$11,0),MATCH(Source_Data!D44312,Installed_Capacity!$H$4:$S$4,0))</f>
        <v>0</v>
      </c>
    </row>
    <row r="44313" spans="1:13" x14ac:dyDescent="0.3">
      <c r="A44313" s="5">
        <v>43869</v>
      </c>
      <c r="B44313" s="5">
        <v>43852</v>
      </c>
      <c r="C44313" s="3">
        <v>2020</v>
      </c>
      <c r="D44313" s="3">
        <v>2</v>
      </c>
      <c r="E44313" s="3">
        <v>8</v>
      </c>
      <c r="F44313" s="3">
        <v>3</v>
      </c>
      <c r="G44313" s="3"/>
      <c r="H44313" s="4">
        <v>0</v>
      </c>
      <c r="I44313" s="4">
        <v>731.21450000000004</v>
      </c>
      <c r="J44313" s="4">
        <v>20409</v>
      </c>
      <c r="K44313" s="4">
        <f t="shared" si="692"/>
        <v>25530</v>
      </c>
      <c r="L44313" s="2"/>
      <c r="M44313" s="14">
        <f>H44313/INDEX(Installed_Capacity!$H$5:$S$11,MATCH(Source_Data!C44313,Installed_Capacity!$G$5:$G$11,0),MATCH(Source_Data!D44313,Installed_Capacity!$H$4:$S$4,0))</f>
        <v>0</v>
      </c>
    </row>
    <row r="44314" spans="1:13" x14ac:dyDescent="0.3">
      <c r="A44314" s="5">
        <v>43869</v>
      </c>
      <c r="B44314" s="5">
        <v>43852</v>
      </c>
      <c r="C44314" s="3">
        <v>2020</v>
      </c>
      <c r="D44314" s="3">
        <v>2</v>
      </c>
      <c r="E44314" s="3">
        <v>8</v>
      </c>
      <c r="F44314" s="3">
        <v>4</v>
      </c>
      <c r="G44314" s="3"/>
      <c r="H44314" s="4">
        <v>0</v>
      </c>
      <c r="I44314" s="4">
        <v>1248.05186</v>
      </c>
      <c r="J44314" s="4">
        <v>20282</v>
      </c>
      <c r="K44314" s="4">
        <f t="shared" si="692"/>
        <v>25530</v>
      </c>
      <c r="L44314" s="2"/>
      <c r="M44314" s="14">
        <f>H44314/INDEX(Installed_Capacity!$H$5:$S$11,MATCH(Source_Data!C44314,Installed_Capacity!$G$5:$G$11,0),MATCH(Source_Data!D44314,Installed_Capacity!$H$4:$S$4,0))</f>
        <v>0</v>
      </c>
    </row>
    <row r="44315" spans="1:13" x14ac:dyDescent="0.3">
      <c r="A44315" s="5">
        <v>43869</v>
      </c>
      <c r="B44315" s="5">
        <v>43852</v>
      </c>
      <c r="C44315" s="3">
        <v>2020</v>
      </c>
      <c r="D44315" s="3">
        <v>2</v>
      </c>
      <c r="E44315" s="3">
        <v>8</v>
      </c>
      <c r="F44315" s="3">
        <v>5</v>
      </c>
      <c r="G44315" s="3"/>
      <c r="H44315" s="4">
        <v>0</v>
      </c>
      <c r="I44315" s="4">
        <v>1334.97441</v>
      </c>
      <c r="J44315" s="4">
        <v>20592</v>
      </c>
      <c r="K44315" s="4">
        <f t="shared" si="692"/>
        <v>25530</v>
      </c>
      <c r="L44315" s="2"/>
      <c r="M44315" s="14">
        <f>H44315/INDEX(Installed_Capacity!$H$5:$S$11,MATCH(Source_Data!C44315,Installed_Capacity!$G$5:$G$11,0),MATCH(Source_Data!D44315,Installed_Capacity!$H$4:$S$4,0))</f>
        <v>0</v>
      </c>
    </row>
    <row r="44316" spans="1:13" x14ac:dyDescent="0.3">
      <c r="A44316" s="5">
        <v>43869</v>
      </c>
      <c r="B44316" s="5">
        <v>43852</v>
      </c>
      <c r="C44316" s="3">
        <v>2020</v>
      </c>
      <c r="D44316" s="3">
        <v>2</v>
      </c>
      <c r="E44316" s="3">
        <v>8</v>
      </c>
      <c r="F44316" s="3">
        <v>6</v>
      </c>
      <c r="G44316" s="3"/>
      <c r="H44316" s="4">
        <v>0</v>
      </c>
      <c r="I44316" s="4">
        <v>1426.73711</v>
      </c>
      <c r="J44316" s="4">
        <v>21359</v>
      </c>
      <c r="K44316" s="4">
        <f t="shared" si="692"/>
        <v>25530</v>
      </c>
      <c r="L44316" s="2"/>
      <c r="M44316" s="14">
        <f>H44316/INDEX(Installed_Capacity!$H$5:$S$11,MATCH(Source_Data!C44316,Installed_Capacity!$G$5:$G$11,0),MATCH(Source_Data!D44316,Installed_Capacity!$H$4:$S$4,0))</f>
        <v>0</v>
      </c>
    </row>
    <row r="44317" spans="1:13" x14ac:dyDescent="0.3">
      <c r="A44317" s="5">
        <v>43869</v>
      </c>
      <c r="B44317" s="5">
        <v>43852</v>
      </c>
      <c r="C44317" s="3">
        <v>2020</v>
      </c>
      <c r="D44317" s="3">
        <v>2</v>
      </c>
      <c r="E44317" s="3">
        <v>8</v>
      </c>
      <c r="F44317" s="3">
        <v>7</v>
      </c>
      <c r="G44317" s="3"/>
      <c r="H44317" s="4">
        <v>41.29806</v>
      </c>
      <c r="I44317" s="4">
        <v>1312.3564799999999</v>
      </c>
      <c r="J44317" s="4">
        <v>22277</v>
      </c>
      <c r="K44317" s="4">
        <f t="shared" si="692"/>
        <v>25530</v>
      </c>
      <c r="L44317" s="2"/>
      <c r="M44317" s="14">
        <f>H44317/INDEX(Installed_Capacity!$H$5:$S$11,MATCH(Source_Data!C44317,Installed_Capacity!$G$5:$G$11,0),MATCH(Source_Data!D44317,Installed_Capacity!$H$4:$S$4,0))</f>
        <v>3.3532420797248432E-3</v>
      </c>
    </row>
    <row r="44318" spans="1:13" x14ac:dyDescent="0.3">
      <c r="A44318" s="5">
        <v>43869</v>
      </c>
      <c r="B44318" s="5">
        <v>43852</v>
      </c>
      <c r="C44318" s="3">
        <v>2020</v>
      </c>
      <c r="D44318" s="3">
        <v>2</v>
      </c>
      <c r="E44318" s="3">
        <v>8</v>
      </c>
      <c r="F44318" s="3">
        <v>8</v>
      </c>
      <c r="G44318" s="3"/>
      <c r="H44318" s="4">
        <v>2374.32206</v>
      </c>
      <c r="I44318" s="4">
        <v>1412.92419</v>
      </c>
      <c r="J44318" s="4">
        <v>22616</v>
      </c>
      <c r="K44318" s="4">
        <f t="shared" si="692"/>
        <v>25530</v>
      </c>
      <c r="L44318" s="2"/>
      <c r="M44318" s="14">
        <f>H44318/INDEX(Installed_Capacity!$H$5:$S$11,MATCH(Source_Data!C44318,Installed_Capacity!$G$5:$G$11,0),MATCH(Source_Data!D44318,Installed_Capacity!$H$4:$S$4,0))</f>
        <v>0.19278572994496532</v>
      </c>
    </row>
    <row r="44319" spans="1:13" x14ac:dyDescent="0.3">
      <c r="A44319" s="5">
        <v>43869</v>
      </c>
      <c r="B44319" s="5">
        <v>43852</v>
      </c>
      <c r="C44319" s="3">
        <v>2020</v>
      </c>
      <c r="D44319" s="3">
        <v>2</v>
      </c>
      <c r="E44319" s="3">
        <v>8</v>
      </c>
      <c r="F44319" s="3">
        <v>9</v>
      </c>
      <c r="G44319" s="3"/>
      <c r="H44319" s="4">
        <v>6808.8537800000004</v>
      </c>
      <c r="I44319" s="4">
        <v>1612.3108</v>
      </c>
      <c r="J44319" s="4">
        <v>22445</v>
      </c>
      <c r="K44319" s="4">
        <f t="shared" si="692"/>
        <v>25530</v>
      </c>
      <c r="L44319" s="2"/>
      <c r="M44319" s="14">
        <f>H44319/INDEX(Installed_Capacity!$H$5:$S$11,MATCH(Source_Data!C44319,Installed_Capacity!$G$5:$G$11,0),MATCH(Source_Data!D44319,Installed_Capacity!$H$4:$S$4,0))</f>
        <v>0.55285248289603828</v>
      </c>
    </row>
    <row r="44320" spans="1:13" x14ac:dyDescent="0.3">
      <c r="A44320" s="5">
        <v>43869</v>
      </c>
      <c r="B44320" s="5">
        <v>43852</v>
      </c>
      <c r="C44320" s="3">
        <v>2020</v>
      </c>
      <c r="D44320" s="3">
        <v>2</v>
      </c>
      <c r="E44320" s="3">
        <v>8</v>
      </c>
      <c r="F44320" s="3">
        <v>10</v>
      </c>
      <c r="G44320" s="3"/>
      <c r="H44320" s="4">
        <v>8106.60556</v>
      </c>
      <c r="I44320" s="4">
        <v>2006.4520500000001</v>
      </c>
      <c r="J44320" s="4">
        <v>21764</v>
      </c>
      <c r="K44320" s="4">
        <f t="shared" si="692"/>
        <v>25530</v>
      </c>
      <c r="L44320" s="2"/>
      <c r="M44320" s="14">
        <f>H44320/INDEX(Installed_Capacity!$H$5:$S$11,MATCH(Source_Data!C44320,Installed_Capacity!$G$5:$G$11,0),MATCH(Source_Data!D44320,Installed_Capacity!$H$4:$S$4,0))</f>
        <v>0.65822488725919281</v>
      </c>
    </row>
    <row r="44321" spans="1:13" x14ac:dyDescent="0.3">
      <c r="A44321" s="5">
        <v>43869</v>
      </c>
      <c r="B44321" s="5">
        <v>43852</v>
      </c>
      <c r="C44321" s="3">
        <v>2020</v>
      </c>
      <c r="D44321" s="3">
        <v>2</v>
      </c>
      <c r="E44321" s="3">
        <v>8</v>
      </c>
      <c r="F44321" s="3">
        <v>11</v>
      </c>
      <c r="G44321" s="3"/>
      <c r="H44321" s="4">
        <v>7712.5812299999998</v>
      </c>
      <c r="I44321" s="4">
        <v>2030.7536700000001</v>
      </c>
      <c r="J44321" s="4">
        <v>20703</v>
      </c>
      <c r="K44321" s="4">
        <f t="shared" si="692"/>
        <v>25530</v>
      </c>
      <c r="L44321" s="2"/>
      <c r="M44321" s="14">
        <f>H44321/INDEX(Installed_Capacity!$H$5:$S$11,MATCH(Source_Data!C44321,Installed_Capacity!$G$5:$G$11,0),MATCH(Source_Data!D44321,Installed_Capacity!$H$4:$S$4,0))</f>
        <v>0.62623164196410175</v>
      </c>
    </row>
    <row r="44322" spans="1:13" x14ac:dyDescent="0.3">
      <c r="A44322" s="5">
        <v>43869</v>
      </c>
      <c r="B44322" s="5">
        <v>43852</v>
      </c>
      <c r="C44322" s="3">
        <v>2020</v>
      </c>
      <c r="D44322" s="3">
        <v>2</v>
      </c>
      <c r="E44322" s="3">
        <v>8</v>
      </c>
      <c r="F44322" s="3">
        <v>12</v>
      </c>
      <c r="G44322" s="3"/>
      <c r="H44322" s="4">
        <v>7394.3170899999996</v>
      </c>
      <c r="I44322" s="4">
        <v>1791.7572700000001</v>
      </c>
      <c r="J44322" s="4">
        <v>19888</v>
      </c>
      <c r="K44322" s="4">
        <f t="shared" si="692"/>
        <v>25530</v>
      </c>
      <c r="L44322" s="2"/>
      <c r="M44322" s="14">
        <f>H44322/INDEX(Installed_Capacity!$H$5:$S$11,MATCH(Source_Data!C44322,Installed_Capacity!$G$5:$G$11,0),MATCH(Source_Data!D44322,Installed_Capacity!$H$4:$S$4,0))</f>
        <v>0.60038982986165812</v>
      </c>
    </row>
    <row r="44323" spans="1:13" x14ac:dyDescent="0.3">
      <c r="A44323" s="5">
        <v>43869</v>
      </c>
      <c r="B44323" s="5">
        <v>43852</v>
      </c>
      <c r="C44323" s="3">
        <v>2020</v>
      </c>
      <c r="D44323" s="3">
        <v>2</v>
      </c>
      <c r="E44323" s="3">
        <v>8</v>
      </c>
      <c r="F44323" s="3">
        <v>13</v>
      </c>
      <c r="G44323" s="3"/>
      <c r="H44323" s="4">
        <v>6890.0802700000004</v>
      </c>
      <c r="I44323" s="4">
        <v>2216.8126400000001</v>
      </c>
      <c r="J44323" s="4">
        <v>19412</v>
      </c>
      <c r="K44323" s="4">
        <f t="shared" si="692"/>
        <v>25530</v>
      </c>
      <c r="L44323" s="2"/>
      <c r="M44323" s="14">
        <f>H44323/INDEX(Installed_Capacity!$H$5:$S$11,MATCH(Source_Data!C44323,Installed_Capacity!$G$5:$G$11,0),MATCH(Source_Data!D44323,Installed_Capacity!$H$4:$S$4,0))</f>
        <v>0.55944775841881944</v>
      </c>
    </row>
    <row r="44324" spans="1:13" x14ac:dyDescent="0.3">
      <c r="A44324" s="5">
        <v>43869</v>
      </c>
      <c r="B44324" s="5">
        <v>43852</v>
      </c>
      <c r="C44324" s="3">
        <v>2020</v>
      </c>
      <c r="D44324" s="3">
        <v>2</v>
      </c>
      <c r="E44324" s="3">
        <v>8</v>
      </c>
      <c r="F44324" s="3">
        <v>14</v>
      </c>
      <c r="G44324" s="3"/>
      <c r="H44324" s="4">
        <v>6650.9235600000002</v>
      </c>
      <c r="I44324" s="4">
        <v>2326.0564399999998</v>
      </c>
      <c r="J44324" s="4">
        <v>19468</v>
      </c>
      <c r="K44324" s="4">
        <f t="shared" si="692"/>
        <v>25530</v>
      </c>
      <c r="L44324" s="2"/>
      <c r="M44324" s="14">
        <f>H44324/INDEX(Installed_Capacity!$H$5:$S$11,MATCH(Source_Data!C44324,Installed_Capacity!$G$5:$G$11,0),MATCH(Source_Data!D44324,Installed_Capacity!$H$4:$S$4,0))</f>
        <v>0.54002916239710441</v>
      </c>
    </row>
    <row r="44325" spans="1:13" x14ac:dyDescent="0.3">
      <c r="A44325" s="5">
        <v>43869</v>
      </c>
      <c r="B44325" s="5">
        <v>43852</v>
      </c>
      <c r="C44325" s="3">
        <v>2020</v>
      </c>
      <c r="D44325" s="3">
        <v>2</v>
      </c>
      <c r="E44325" s="3">
        <v>8</v>
      </c>
      <c r="F44325" s="3">
        <v>15</v>
      </c>
      <c r="G44325" s="3"/>
      <c r="H44325" s="4">
        <v>7146.4863299999997</v>
      </c>
      <c r="I44325" s="4">
        <v>2308.6031899999998</v>
      </c>
      <c r="J44325" s="4">
        <v>20092</v>
      </c>
      <c r="K44325" s="4">
        <f t="shared" si="692"/>
        <v>25530</v>
      </c>
      <c r="L44325" s="2"/>
      <c r="M44325" s="14">
        <f>H44325/INDEX(Installed_Capacity!$H$5:$S$11,MATCH(Source_Data!C44325,Installed_Capacity!$G$5:$G$11,0),MATCH(Source_Data!D44325,Installed_Capacity!$H$4:$S$4,0))</f>
        <v>0.58026693466798107</v>
      </c>
    </row>
    <row r="44326" spans="1:13" x14ac:dyDescent="0.3">
      <c r="A44326" s="5">
        <v>43869</v>
      </c>
      <c r="B44326" s="5">
        <v>43852</v>
      </c>
      <c r="C44326" s="3">
        <v>2020</v>
      </c>
      <c r="D44326" s="3">
        <v>2</v>
      </c>
      <c r="E44326" s="3">
        <v>8</v>
      </c>
      <c r="F44326" s="3">
        <v>16</v>
      </c>
      <c r="G44326" s="3"/>
      <c r="H44326" s="4">
        <v>7012.1870099999996</v>
      </c>
      <c r="I44326" s="4">
        <v>2237.9091400000002</v>
      </c>
      <c r="J44326" s="4">
        <v>21064</v>
      </c>
      <c r="K44326" s="4">
        <f t="shared" si="692"/>
        <v>25530</v>
      </c>
      <c r="L44326" s="2"/>
      <c r="M44326" s="14">
        <f>H44326/INDEX(Installed_Capacity!$H$5:$S$11,MATCH(Source_Data!C44326,Installed_Capacity!$G$5:$G$11,0),MATCH(Source_Data!D44326,Installed_Capacity!$H$4:$S$4,0))</f>
        <v>0.56936235147200454</v>
      </c>
    </row>
    <row r="44327" spans="1:13" x14ac:dyDescent="0.3">
      <c r="A44327" s="5">
        <v>43869</v>
      </c>
      <c r="B44327" s="5">
        <v>43852</v>
      </c>
      <c r="C44327" s="3">
        <v>2020</v>
      </c>
      <c r="D44327" s="3">
        <v>2</v>
      </c>
      <c r="E44327" s="3">
        <v>8</v>
      </c>
      <c r="F44327" s="3">
        <v>17</v>
      </c>
      <c r="G44327" s="3"/>
      <c r="H44327" s="4">
        <v>3230.2001799999998</v>
      </c>
      <c r="I44327" s="4">
        <v>2199.3808300000001</v>
      </c>
      <c r="J44327" s="4">
        <v>22467</v>
      </c>
      <c r="K44327" s="4">
        <f t="shared" si="692"/>
        <v>25530</v>
      </c>
      <c r="L44327" s="2"/>
      <c r="M44327" s="14">
        <f>H44327/INDEX(Installed_Capacity!$H$5:$S$11,MATCH(Source_Data!C44327,Installed_Capacity!$G$5:$G$11,0),MATCH(Source_Data!D44327,Installed_Capacity!$H$4:$S$4,0))</f>
        <v>0.26227970925294708</v>
      </c>
    </row>
    <row r="44328" spans="1:13" x14ac:dyDescent="0.3">
      <c r="A44328" s="5">
        <v>43869</v>
      </c>
      <c r="B44328" s="5">
        <v>43852</v>
      </c>
      <c r="C44328" s="3">
        <v>2020</v>
      </c>
      <c r="D44328" s="3">
        <v>2</v>
      </c>
      <c r="E44328" s="3">
        <v>8</v>
      </c>
      <c r="F44328" s="3">
        <v>18</v>
      </c>
      <c r="G44328" s="3"/>
      <c r="H44328" s="4">
        <v>140.81791999999999</v>
      </c>
      <c r="I44328" s="4">
        <v>2205.7736199999999</v>
      </c>
      <c r="J44328" s="4">
        <v>24539</v>
      </c>
      <c r="K44328" s="4">
        <f t="shared" si="692"/>
        <v>25530</v>
      </c>
      <c r="L44328" s="2"/>
      <c r="M44328" s="14">
        <f>H44328/INDEX(Installed_Capacity!$H$5:$S$11,MATCH(Source_Data!C44328,Installed_Capacity!$G$5:$G$11,0),MATCH(Source_Data!D44328,Installed_Capacity!$H$4:$S$4,0))</f>
        <v>1.1433868199216296E-2</v>
      </c>
    </row>
    <row r="44329" spans="1:13" x14ac:dyDescent="0.3">
      <c r="A44329" s="5">
        <v>43869</v>
      </c>
      <c r="B44329" s="5">
        <v>43852</v>
      </c>
      <c r="C44329" s="3">
        <v>2020</v>
      </c>
      <c r="D44329" s="3">
        <v>2</v>
      </c>
      <c r="E44329" s="3">
        <v>8</v>
      </c>
      <c r="F44329" s="3">
        <v>19</v>
      </c>
      <c r="G44329" s="3"/>
      <c r="H44329" s="4">
        <v>0</v>
      </c>
      <c r="I44329" s="4">
        <v>2183.7429999999999</v>
      </c>
      <c r="J44329" s="4">
        <v>25530</v>
      </c>
      <c r="K44329" s="4">
        <f t="shared" si="692"/>
        <v>25530</v>
      </c>
      <c r="L44329" s="2"/>
      <c r="M44329" s="14">
        <f>H44329/INDEX(Installed_Capacity!$H$5:$S$11,MATCH(Source_Data!C44329,Installed_Capacity!$G$5:$G$11,0),MATCH(Source_Data!D44329,Installed_Capacity!$H$4:$S$4,0))</f>
        <v>0</v>
      </c>
    </row>
    <row r="44330" spans="1:13" x14ac:dyDescent="0.3">
      <c r="A44330" s="5">
        <v>43869</v>
      </c>
      <c r="B44330" s="5">
        <v>43853</v>
      </c>
      <c r="C44330" s="3">
        <v>2020</v>
      </c>
      <c r="D44330" s="3">
        <v>2</v>
      </c>
      <c r="E44330" s="3">
        <v>8</v>
      </c>
      <c r="F44330" s="3">
        <v>20</v>
      </c>
      <c r="G44330" s="3"/>
      <c r="H44330" s="4">
        <v>0</v>
      </c>
      <c r="I44330" s="4">
        <v>2182.1989400000002</v>
      </c>
      <c r="J44330" s="4">
        <v>25188</v>
      </c>
      <c r="K44330" s="4">
        <f t="shared" si="692"/>
        <v>25530</v>
      </c>
      <c r="L44330" s="2"/>
      <c r="M44330" s="14">
        <f>H44330/INDEX(Installed_Capacity!$H$5:$S$11,MATCH(Source_Data!C44330,Installed_Capacity!$G$5:$G$11,0),MATCH(Source_Data!D44330,Installed_Capacity!$H$4:$S$4,0))</f>
        <v>0</v>
      </c>
    </row>
    <row r="44331" spans="1:13" x14ac:dyDescent="0.3">
      <c r="A44331" s="5">
        <v>43869</v>
      </c>
      <c r="B44331" s="5">
        <v>43853</v>
      </c>
      <c r="C44331" s="3">
        <v>2020</v>
      </c>
      <c r="D44331" s="3">
        <v>2</v>
      </c>
      <c r="E44331" s="3">
        <v>8</v>
      </c>
      <c r="F44331" s="3">
        <v>21</v>
      </c>
      <c r="G44331" s="3"/>
      <c r="H44331" s="4">
        <v>0</v>
      </c>
      <c r="I44331" s="4">
        <v>2063.0877</v>
      </c>
      <c r="J44331" s="4">
        <v>24670</v>
      </c>
      <c r="K44331" s="4">
        <f t="shared" si="692"/>
        <v>25530</v>
      </c>
      <c r="L44331" s="2"/>
      <c r="M44331" s="14">
        <f>H44331/INDEX(Installed_Capacity!$H$5:$S$11,MATCH(Source_Data!C44331,Installed_Capacity!$G$5:$G$11,0),MATCH(Source_Data!D44331,Installed_Capacity!$H$4:$S$4,0))</f>
        <v>0</v>
      </c>
    </row>
    <row r="44332" spans="1:13" x14ac:dyDescent="0.3">
      <c r="A44332" s="5">
        <v>43869</v>
      </c>
      <c r="B44332" s="5">
        <v>43853</v>
      </c>
      <c r="C44332" s="3">
        <v>2020</v>
      </c>
      <c r="D44332" s="3">
        <v>2</v>
      </c>
      <c r="E44332" s="3">
        <v>8</v>
      </c>
      <c r="F44332" s="3">
        <v>22</v>
      </c>
      <c r="G44332" s="3"/>
      <c r="H44332" s="4">
        <v>0</v>
      </c>
      <c r="I44332" s="4">
        <v>2375.76028</v>
      </c>
      <c r="J44332" s="4">
        <v>23869</v>
      </c>
      <c r="K44332" s="4">
        <f t="shared" si="692"/>
        <v>25530</v>
      </c>
      <c r="L44332" s="2"/>
      <c r="M44332" s="14">
        <f>H44332/INDEX(Installed_Capacity!$H$5:$S$11,MATCH(Source_Data!C44332,Installed_Capacity!$G$5:$G$11,0),MATCH(Source_Data!D44332,Installed_Capacity!$H$4:$S$4,0))</f>
        <v>0</v>
      </c>
    </row>
    <row r="44333" spans="1:13" x14ac:dyDescent="0.3">
      <c r="A44333" s="5">
        <v>43869</v>
      </c>
      <c r="B44333" s="5">
        <v>43853</v>
      </c>
      <c r="C44333" s="3">
        <v>2020</v>
      </c>
      <c r="D44333" s="3">
        <v>2</v>
      </c>
      <c r="E44333" s="3">
        <v>8</v>
      </c>
      <c r="F44333" s="3">
        <v>23</v>
      </c>
      <c r="G44333" s="3"/>
      <c r="H44333" s="4">
        <v>0</v>
      </c>
      <c r="I44333" s="4">
        <v>3280.1438899999998</v>
      </c>
      <c r="J44333" s="4">
        <v>22637</v>
      </c>
      <c r="K44333" s="4">
        <f t="shared" si="692"/>
        <v>25530</v>
      </c>
      <c r="L44333" s="2"/>
      <c r="M44333" s="14">
        <f>H44333/INDEX(Installed_Capacity!$H$5:$S$11,MATCH(Source_Data!C44333,Installed_Capacity!$G$5:$G$11,0),MATCH(Source_Data!D44333,Installed_Capacity!$H$4:$S$4,0))</f>
        <v>0</v>
      </c>
    </row>
    <row r="44334" spans="1:13" x14ac:dyDescent="0.3">
      <c r="A44334" s="5">
        <v>43869</v>
      </c>
      <c r="B44334" s="5">
        <v>43853</v>
      </c>
      <c r="C44334" s="3">
        <v>2020</v>
      </c>
      <c r="D44334" s="3">
        <v>2</v>
      </c>
      <c r="E44334" s="3">
        <v>8</v>
      </c>
      <c r="F44334" s="3">
        <v>24</v>
      </c>
      <c r="G44334" s="3"/>
      <c r="H44334" s="4">
        <v>0</v>
      </c>
      <c r="I44334" s="4">
        <v>3767.8314599999999</v>
      </c>
      <c r="J44334" s="4">
        <v>21412</v>
      </c>
      <c r="K44334" s="4">
        <f t="shared" si="692"/>
        <v>25530</v>
      </c>
      <c r="L44334" s="2"/>
      <c r="M44334" s="14">
        <f>H44334/INDEX(Installed_Capacity!$H$5:$S$11,MATCH(Source_Data!C44334,Installed_Capacity!$G$5:$G$11,0),MATCH(Source_Data!D44334,Installed_Capacity!$H$4:$S$4,0))</f>
        <v>0</v>
      </c>
    </row>
    <row r="44335" spans="1:13" x14ac:dyDescent="0.3">
      <c r="A44335" s="5">
        <v>43870</v>
      </c>
      <c r="B44335" s="5">
        <v>43853</v>
      </c>
      <c r="C44335" s="3">
        <v>2020</v>
      </c>
      <c r="D44335" s="3">
        <v>2</v>
      </c>
      <c r="E44335" s="3">
        <v>9</v>
      </c>
      <c r="F44335" s="3">
        <v>1</v>
      </c>
      <c r="G44335" s="3"/>
      <c r="H44335" s="4">
        <v>0</v>
      </c>
      <c r="I44335" s="4">
        <v>4083.6558199999999</v>
      </c>
      <c r="J44335" s="4">
        <v>20564</v>
      </c>
      <c r="K44335" s="4">
        <f t="shared" si="692"/>
        <v>26175</v>
      </c>
      <c r="L44335" s="2"/>
      <c r="M44335" s="14">
        <f>H44335/INDEX(Installed_Capacity!$H$5:$S$11,MATCH(Source_Data!C44335,Installed_Capacity!$G$5:$G$11,0),MATCH(Source_Data!D44335,Installed_Capacity!$H$4:$S$4,0))</f>
        <v>0</v>
      </c>
    </row>
    <row r="44336" spans="1:13" x14ac:dyDescent="0.3">
      <c r="A44336" s="5">
        <v>43870</v>
      </c>
      <c r="B44336" s="5">
        <v>43853</v>
      </c>
      <c r="C44336" s="3">
        <v>2020</v>
      </c>
      <c r="D44336" s="3">
        <v>2</v>
      </c>
      <c r="E44336" s="3">
        <v>9</v>
      </c>
      <c r="F44336" s="3">
        <v>2</v>
      </c>
      <c r="G44336" s="3"/>
      <c r="H44336" s="4">
        <v>0</v>
      </c>
      <c r="I44336" s="4">
        <v>3816.6199299999998</v>
      </c>
      <c r="J44336" s="4">
        <v>20104</v>
      </c>
      <c r="K44336" s="4">
        <f t="shared" si="692"/>
        <v>26175</v>
      </c>
      <c r="L44336" s="2"/>
      <c r="M44336" s="14">
        <f>H44336/INDEX(Installed_Capacity!$H$5:$S$11,MATCH(Source_Data!C44336,Installed_Capacity!$G$5:$G$11,0),MATCH(Source_Data!D44336,Installed_Capacity!$H$4:$S$4,0))</f>
        <v>0</v>
      </c>
    </row>
    <row r="44337" spans="1:13" x14ac:dyDescent="0.3">
      <c r="A44337" s="5">
        <v>43870</v>
      </c>
      <c r="B44337" s="5">
        <v>43853</v>
      </c>
      <c r="C44337" s="3">
        <v>2020</v>
      </c>
      <c r="D44337" s="3">
        <v>2</v>
      </c>
      <c r="E44337" s="3">
        <v>9</v>
      </c>
      <c r="F44337" s="3">
        <v>3</v>
      </c>
      <c r="G44337" s="3"/>
      <c r="H44337" s="4">
        <v>0</v>
      </c>
      <c r="I44337" s="4">
        <v>3990.28953</v>
      </c>
      <c r="J44337" s="4">
        <v>19741</v>
      </c>
      <c r="K44337" s="4">
        <f t="shared" si="692"/>
        <v>26175</v>
      </c>
      <c r="L44337" s="2"/>
      <c r="M44337" s="14">
        <f>H44337/INDEX(Installed_Capacity!$H$5:$S$11,MATCH(Source_Data!C44337,Installed_Capacity!$G$5:$G$11,0),MATCH(Source_Data!D44337,Installed_Capacity!$H$4:$S$4,0))</f>
        <v>0</v>
      </c>
    </row>
    <row r="44338" spans="1:13" x14ac:dyDescent="0.3">
      <c r="A44338" s="5">
        <v>43870</v>
      </c>
      <c r="B44338" s="5">
        <v>43853</v>
      </c>
      <c r="C44338" s="3">
        <v>2020</v>
      </c>
      <c r="D44338" s="3">
        <v>2</v>
      </c>
      <c r="E44338" s="3">
        <v>9</v>
      </c>
      <c r="F44338" s="3">
        <v>4</v>
      </c>
      <c r="G44338" s="3"/>
      <c r="H44338" s="4">
        <v>0</v>
      </c>
      <c r="I44338" s="4">
        <v>4359.1467599999996</v>
      </c>
      <c r="J44338" s="4">
        <v>19585</v>
      </c>
      <c r="K44338" s="4">
        <f t="shared" si="692"/>
        <v>26175</v>
      </c>
      <c r="L44338" s="2"/>
      <c r="M44338" s="14">
        <f>H44338/INDEX(Installed_Capacity!$H$5:$S$11,MATCH(Source_Data!C44338,Installed_Capacity!$G$5:$G$11,0),MATCH(Source_Data!D44338,Installed_Capacity!$H$4:$S$4,0))</f>
        <v>0</v>
      </c>
    </row>
    <row r="44339" spans="1:13" x14ac:dyDescent="0.3">
      <c r="A44339" s="5">
        <v>43870</v>
      </c>
      <c r="B44339" s="5">
        <v>43853</v>
      </c>
      <c r="C44339" s="3">
        <v>2020</v>
      </c>
      <c r="D44339" s="3">
        <v>2</v>
      </c>
      <c r="E44339" s="3">
        <v>9</v>
      </c>
      <c r="F44339" s="3">
        <v>5</v>
      </c>
      <c r="G44339" s="3"/>
      <c r="H44339" s="4">
        <v>0</v>
      </c>
      <c r="I44339" s="4">
        <v>3877.5239299999998</v>
      </c>
      <c r="J44339" s="4">
        <v>19566</v>
      </c>
      <c r="K44339" s="4">
        <f t="shared" si="692"/>
        <v>26175</v>
      </c>
      <c r="L44339" s="2"/>
      <c r="M44339" s="14">
        <f>H44339/INDEX(Installed_Capacity!$H$5:$S$11,MATCH(Source_Data!C44339,Installed_Capacity!$G$5:$G$11,0),MATCH(Source_Data!D44339,Installed_Capacity!$H$4:$S$4,0))</f>
        <v>0</v>
      </c>
    </row>
    <row r="44340" spans="1:13" x14ac:dyDescent="0.3">
      <c r="A44340" s="5">
        <v>43870</v>
      </c>
      <c r="B44340" s="5">
        <v>43853</v>
      </c>
      <c r="C44340" s="3">
        <v>2020</v>
      </c>
      <c r="D44340" s="3">
        <v>2</v>
      </c>
      <c r="E44340" s="3">
        <v>9</v>
      </c>
      <c r="F44340" s="3">
        <v>6</v>
      </c>
      <c r="G44340" s="3"/>
      <c r="H44340" s="4">
        <v>0</v>
      </c>
      <c r="I44340" s="4">
        <v>2916.7174199999999</v>
      </c>
      <c r="J44340" s="4">
        <v>20061</v>
      </c>
      <c r="K44340" s="4">
        <f t="shared" si="692"/>
        <v>26175</v>
      </c>
      <c r="L44340" s="2"/>
      <c r="M44340" s="14">
        <f>H44340/INDEX(Installed_Capacity!$H$5:$S$11,MATCH(Source_Data!C44340,Installed_Capacity!$G$5:$G$11,0),MATCH(Source_Data!D44340,Installed_Capacity!$H$4:$S$4,0))</f>
        <v>0</v>
      </c>
    </row>
    <row r="44341" spans="1:13" x14ac:dyDescent="0.3">
      <c r="A44341" s="5">
        <v>43870</v>
      </c>
      <c r="B44341" s="5">
        <v>43853</v>
      </c>
      <c r="C44341" s="3">
        <v>2020</v>
      </c>
      <c r="D44341" s="3">
        <v>2</v>
      </c>
      <c r="E44341" s="3">
        <v>9</v>
      </c>
      <c r="F44341" s="3">
        <v>7</v>
      </c>
      <c r="G44341" s="3"/>
      <c r="H44341" s="4">
        <v>33.367919999999998</v>
      </c>
      <c r="I44341" s="4">
        <v>2645.50605</v>
      </c>
      <c r="J44341" s="4">
        <v>20768</v>
      </c>
      <c r="K44341" s="4">
        <f t="shared" si="692"/>
        <v>26175</v>
      </c>
      <c r="L44341" s="2"/>
      <c r="M44341" s="14">
        <f>H44341/INDEX(Installed_Capacity!$H$5:$S$11,MATCH(Source_Data!C44341,Installed_Capacity!$G$5:$G$11,0),MATCH(Source_Data!D44341,Installed_Capacity!$H$4:$S$4,0))</f>
        <v>2.709345510585538E-3</v>
      </c>
    </row>
    <row r="44342" spans="1:13" x14ac:dyDescent="0.3">
      <c r="A44342" s="5">
        <v>43870</v>
      </c>
      <c r="B44342" s="5">
        <v>43853</v>
      </c>
      <c r="C44342" s="3">
        <v>2020</v>
      </c>
      <c r="D44342" s="3">
        <v>2</v>
      </c>
      <c r="E44342" s="3">
        <v>9</v>
      </c>
      <c r="F44342" s="3">
        <v>8</v>
      </c>
      <c r="G44342" s="3"/>
      <c r="H44342" s="4">
        <v>1848.9087500000001</v>
      </c>
      <c r="I44342" s="4">
        <v>2341.9023699999998</v>
      </c>
      <c r="J44342" s="4">
        <v>21175</v>
      </c>
      <c r="K44342" s="4">
        <f t="shared" si="692"/>
        <v>26175</v>
      </c>
      <c r="L44342" s="2"/>
      <c r="M44342" s="14">
        <f>H44342/INDEX(Installed_Capacity!$H$5:$S$11,MATCH(Source_Data!C44342,Installed_Capacity!$G$5:$G$11,0),MATCH(Source_Data!D44342,Installed_Capacity!$H$4:$S$4,0))</f>
        <v>0.15012420975879887</v>
      </c>
    </row>
    <row r="44343" spans="1:13" x14ac:dyDescent="0.3">
      <c r="A44343" s="5">
        <v>43870</v>
      </c>
      <c r="B44343" s="5">
        <v>43853</v>
      </c>
      <c r="C44343" s="3">
        <v>2020</v>
      </c>
      <c r="D44343" s="3">
        <v>2</v>
      </c>
      <c r="E44343" s="3">
        <v>9</v>
      </c>
      <c r="F44343" s="3">
        <v>9</v>
      </c>
      <c r="G44343" s="3"/>
      <c r="H44343" s="4">
        <v>4688.1491999999998</v>
      </c>
      <c r="I44343" s="4">
        <v>2238.4950399999998</v>
      </c>
      <c r="J44343" s="4">
        <v>21170</v>
      </c>
      <c r="K44343" s="4">
        <f t="shared" si="692"/>
        <v>26175</v>
      </c>
      <c r="L44343" s="2"/>
      <c r="M44343" s="14">
        <f>H44343/INDEX(Installed_Capacity!$H$5:$S$11,MATCH(Source_Data!C44343,Installed_Capacity!$G$5:$G$11,0),MATCH(Source_Data!D44343,Installed_Capacity!$H$4:$S$4,0))</f>
        <v>0.38065950733444526</v>
      </c>
    </row>
    <row r="44344" spans="1:13" x14ac:dyDescent="0.3">
      <c r="A44344" s="5">
        <v>43870</v>
      </c>
      <c r="B44344" s="5">
        <v>43853</v>
      </c>
      <c r="C44344" s="3">
        <v>2020</v>
      </c>
      <c r="D44344" s="3">
        <v>2</v>
      </c>
      <c r="E44344" s="3">
        <v>9</v>
      </c>
      <c r="F44344" s="3">
        <v>10</v>
      </c>
      <c r="G44344" s="3"/>
      <c r="H44344" s="4">
        <v>7082.39</v>
      </c>
      <c r="I44344" s="4">
        <v>2541.1278699999998</v>
      </c>
      <c r="J44344" s="4">
        <v>20714</v>
      </c>
      <c r="K44344" s="4">
        <f t="shared" si="692"/>
        <v>26175</v>
      </c>
      <c r="L44344" s="2"/>
      <c r="M44344" s="14">
        <f>H44344/INDEX(Installed_Capacity!$H$5:$S$11,MATCH(Source_Data!C44344,Installed_Capacity!$G$5:$G$11,0),MATCH(Source_Data!D44344,Installed_Capacity!$H$4:$S$4,0))</f>
        <v>0.57506256160755331</v>
      </c>
    </row>
    <row r="44345" spans="1:13" x14ac:dyDescent="0.3">
      <c r="A44345" s="5">
        <v>43870</v>
      </c>
      <c r="B44345" s="5">
        <v>43853</v>
      </c>
      <c r="C44345" s="3">
        <v>2020</v>
      </c>
      <c r="D44345" s="3">
        <v>2</v>
      </c>
      <c r="E44345" s="3">
        <v>9</v>
      </c>
      <c r="F44345" s="3">
        <v>11</v>
      </c>
      <c r="G44345" s="3"/>
      <c r="H44345" s="4">
        <v>7433.55717</v>
      </c>
      <c r="I44345" s="4">
        <v>3116.3089100000002</v>
      </c>
      <c r="J44345" s="4">
        <v>20210</v>
      </c>
      <c r="K44345" s="4">
        <f t="shared" si="692"/>
        <v>26175</v>
      </c>
      <c r="L44345" s="2"/>
      <c r="M44345" s="14">
        <f>H44345/INDEX(Installed_Capacity!$H$5:$S$11,MATCH(Source_Data!C44345,Installed_Capacity!$G$5:$G$11,0),MATCH(Source_Data!D44345,Installed_Capacity!$H$4:$S$4,0))</f>
        <v>0.60357597195810941</v>
      </c>
    </row>
    <row r="44346" spans="1:13" x14ac:dyDescent="0.3">
      <c r="A44346" s="5">
        <v>43870</v>
      </c>
      <c r="B44346" s="5">
        <v>43853</v>
      </c>
      <c r="C44346" s="3">
        <v>2020</v>
      </c>
      <c r="D44346" s="3">
        <v>2</v>
      </c>
      <c r="E44346" s="3">
        <v>9</v>
      </c>
      <c r="F44346" s="3">
        <v>12</v>
      </c>
      <c r="G44346" s="3"/>
      <c r="H44346" s="4">
        <v>7306.1109200000001</v>
      </c>
      <c r="I44346" s="4">
        <v>3316.7860700000001</v>
      </c>
      <c r="J44346" s="4">
        <v>19880</v>
      </c>
      <c r="K44346" s="4">
        <f t="shared" si="692"/>
        <v>26175</v>
      </c>
      <c r="L44346" s="2"/>
      <c r="M44346" s="14">
        <f>H44346/INDEX(Installed_Capacity!$H$5:$S$11,MATCH(Source_Data!C44346,Installed_Capacity!$G$5:$G$11,0),MATCH(Source_Data!D44346,Installed_Capacity!$H$4:$S$4,0))</f>
        <v>0.59322783143036717</v>
      </c>
    </row>
    <row r="44347" spans="1:13" x14ac:dyDescent="0.3">
      <c r="A44347" s="5">
        <v>43870</v>
      </c>
      <c r="B44347" s="5">
        <v>43853</v>
      </c>
      <c r="C44347" s="3">
        <v>2020</v>
      </c>
      <c r="D44347" s="3">
        <v>2</v>
      </c>
      <c r="E44347" s="3">
        <v>9</v>
      </c>
      <c r="F44347" s="3">
        <v>13</v>
      </c>
      <c r="G44347" s="3"/>
      <c r="H44347" s="4">
        <v>7037.4729799999996</v>
      </c>
      <c r="I44347" s="4">
        <v>3352.77358</v>
      </c>
      <c r="J44347" s="4">
        <v>19639</v>
      </c>
      <c r="K44347" s="4">
        <f t="shared" si="692"/>
        <v>26175</v>
      </c>
      <c r="L44347" s="2"/>
      <c r="M44347" s="14">
        <f>H44347/INDEX(Installed_Capacity!$H$5:$S$11,MATCH(Source_Data!C44347,Installed_Capacity!$G$5:$G$11,0),MATCH(Source_Data!D44347,Installed_Capacity!$H$4:$S$4,0))</f>
        <v>0.5714154740310462</v>
      </c>
    </row>
    <row r="44348" spans="1:13" x14ac:dyDescent="0.3">
      <c r="A44348" s="5">
        <v>43870</v>
      </c>
      <c r="B44348" s="5">
        <v>43853</v>
      </c>
      <c r="C44348" s="3">
        <v>2020</v>
      </c>
      <c r="D44348" s="3">
        <v>2</v>
      </c>
      <c r="E44348" s="3">
        <v>9</v>
      </c>
      <c r="F44348" s="3">
        <v>14</v>
      </c>
      <c r="G44348" s="3"/>
      <c r="H44348" s="4">
        <v>6615.5563499999998</v>
      </c>
      <c r="I44348" s="4">
        <v>3360.5110399999999</v>
      </c>
      <c r="J44348" s="4">
        <v>19772</v>
      </c>
      <c r="K44348" s="4">
        <f t="shared" si="692"/>
        <v>26175</v>
      </c>
      <c r="L44348" s="2"/>
      <c r="M44348" s="14">
        <f>H44348/INDEX(Installed_Capacity!$H$5:$S$11,MATCH(Source_Data!C44348,Installed_Capacity!$G$5:$G$11,0),MATCH(Source_Data!D44348,Installed_Capacity!$H$4:$S$4,0))</f>
        <v>0.53715748230330662</v>
      </c>
    </row>
    <row r="44349" spans="1:13" x14ac:dyDescent="0.3">
      <c r="A44349" s="5">
        <v>43870</v>
      </c>
      <c r="B44349" s="5">
        <v>43853</v>
      </c>
      <c r="C44349" s="3">
        <v>2020</v>
      </c>
      <c r="D44349" s="3">
        <v>2</v>
      </c>
      <c r="E44349" s="3">
        <v>9</v>
      </c>
      <c r="F44349" s="3">
        <v>15</v>
      </c>
      <c r="G44349" s="3"/>
      <c r="H44349" s="4">
        <v>6563.0607799999998</v>
      </c>
      <c r="I44349" s="4">
        <v>3537.4390400000002</v>
      </c>
      <c r="J44349" s="4">
        <v>20286</v>
      </c>
      <c r="K44349" s="4">
        <f t="shared" si="692"/>
        <v>26175</v>
      </c>
      <c r="L44349" s="2"/>
      <c r="M44349" s="14">
        <f>H44349/INDEX(Installed_Capacity!$H$5:$S$11,MATCH(Source_Data!C44349,Installed_Capacity!$G$5:$G$11,0),MATCH(Source_Data!D44349,Installed_Capacity!$H$4:$S$4,0))</f>
        <v>0.53289504590016457</v>
      </c>
    </row>
    <row r="44350" spans="1:13" x14ac:dyDescent="0.3">
      <c r="A44350" s="5">
        <v>43870</v>
      </c>
      <c r="B44350" s="5">
        <v>43853</v>
      </c>
      <c r="C44350" s="3">
        <v>2020</v>
      </c>
      <c r="D44350" s="3">
        <v>2</v>
      </c>
      <c r="E44350" s="3">
        <v>9</v>
      </c>
      <c r="F44350" s="3">
        <v>16</v>
      </c>
      <c r="G44350" s="3"/>
      <c r="H44350" s="4">
        <v>5247.09267</v>
      </c>
      <c r="I44350" s="4">
        <v>3563.5432500000002</v>
      </c>
      <c r="J44350" s="4">
        <v>21255</v>
      </c>
      <c r="K44350" s="4">
        <f t="shared" si="692"/>
        <v>26175</v>
      </c>
      <c r="L44350" s="2"/>
      <c r="M44350" s="14">
        <f>H44350/INDEX(Installed_Capacity!$H$5:$S$11,MATCH(Source_Data!C44350,Installed_Capacity!$G$5:$G$11,0),MATCH(Source_Data!D44350,Installed_Capacity!$H$4:$S$4,0))</f>
        <v>0.42604354628909402</v>
      </c>
    </row>
    <row r="44351" spans="1:13" x14ac:dyDescent="0.3">
      <c r="A44351" s="5">
        <v>43870</v>
      </c>
      <c r="B44351" s="5">
        <v>43853</v>
      </c>
      <c r="C44351" s="3">
        <v>2020</v>
      </c>
      <c r="D44351" s="3">
        <v>2</v>
      </c>
      <c r="E44351" s="3">
        <v>9</v>
      </c>
      <c r="F44351" s="3">
        <v>17</v>
      </c>
      <c r="G44351" s="3"/>
      <c r="H44351" s="4">
        <v>2090.1371600000002</v>
      </c>
      <c r="I44351" s="4">
        <v>3513.0047599999998</v>
      </c>
      <c r="J44351" s="4">
        <v>23070</v>
      </c>
      <c r="K44351" s="4">
        <f t="shared" si="692"/>
        <v>26175</v>
      </c>
      <c r="L44351" s="2"/>
      <c r="M44351" s="14">
        <f>H44351/INDEX(Installed_Capacity!$H$5:$S$11,MATCH(Source_Data!C44351,Installed_Capacity!$G$5:$G$11,0),MATCH(Source_Data!D44351,Installed_Capacity!$H$4:$S$4,0))</f>
        <v>0.1697110197745022</v>
      </c>
    </row>
    <row r="44352" spans="1:13" x14ac:dyDescent="0.3">
      <c r="A44352" s="5">
        <v>43870</v>
      </c>
      <c r="B44352" s="5">
        <v>43853</v>
      </c>
      <c r="C44352" s="3">
        <v>2020</v>
      </c>
      <c r="D44352" s="3">
        <v>2</v>
      </c>
      <c r="E44352" s="3">
        <v>9</v>
      </c>
      <c r="F44352" s="3">
        <v>18</v>
      </c>
      <c r="G44352" s="3"/>
      <c r="H44352" s="4">
        <v>121.34407</v>
      </c>
      <c r="I44352" s="4">
        <v>3285.3756699999999</v>
      </c>
      <c r="J44352" s="4">
        <v>25262</v>
      </c>
      <c r="K44352" s="4">
        <f t="shared" si="692"/>
        <v>26175</v>
      </c>
      <c r="L44352" s="2"/>
      <c r="M44352" s="14">
        <f>H44352/INDEX(Installed_Capacity!$H$5:$S$11,MATCH(Source_Data!C44352,Installed_Capacity!$G$5:$G$11,0),MATCH(Source_Data!D44352,Installed_Capacity!$H$4:$S$4,0))</f>
        <v>9.8526672112219556E-3</v>
      </c>
    </row>
    <row r="44353" spans="1:13" x14ac:dyDescent="0.3">
      <c r="A44353" s="5">
        <v>43870</v>
      </c>
      <c r="B44353" s="5">
        <v>43853</v>
      </c>
      <c r="C44353" s="3">
        <v>2020</v>
      </c>
      <c r="D44353" s="3">
        <v>2</v>
      </c>
      <c r="E44353" s="3">
        <v>9</v>
      </c>
      <c r="F44353" s="3">
        <v>19</v>
      </c>
      <c r="G44353" s="3"/>
      <c r="H44353" s="4">
        <v>5.3161500000000004</v>
      </c>
      <c r="I44353" s="4">
        <v>2984.6654400000002</v>
      </c>
      <c r="J44353" s="4">
        <v>26175</v>
      </c>
      <c r="K44353" s="4">
        <f t="shared" si="692"/>
        <v>26175</v>
      </c>
      <c r="L44353" s="2"/>
      <c r="M44353" s="14">
        <f>H44353/INDEX(Installed_Capacity!$H$5:$S$11,MATCH(Source_Data!C44353,Installed_Capacity!$G$5:$G$11,0),MATCH(Source_Data!D44353,Installed_Capacity!$H$4:$S$4,0))</f>
        <v>4.3165073328212578E-4</v>
      </c>
    </row>
    <row r="44354" spans="1:13" x14ac:dyDescent="0.3">
      <c r="A44354" s="5">
        <v>43870</v>
      </c>
      <c r="B44354" s="5">
        <v>43854</v>
      </c>
      <c r="C44354" s="3">
        <v>2020</v>
      </c>
      <c r="D44354" s="3">
        <v>2</v>
      </c>
      <c r="E44354" s="3">
        <v>9</v>
      </c>
      <c r="F44354" s="3">
        <v>20</v>
      </c>
      <c r="G44354" s="3"/>
      <c r="H44354" s="4">
        <v>5.6102999999999996</v>
      </c>
      <c r="I44354" s="4">
        <v>2830.5909999999999</v>
      </c>
      <c r="J44354" s="4">
        <v>25929</v>
      </c>
      <c r="K44354" s="4">
        <f t="shared" si="692"/>
        <v>26175</v>
      </c>
      <c r="L44354" s="2"/>
      <c r="M44354" s="14">
        <f>H44354/INDEX(Installed_Capacity!$H$5:$S$11,MATCH(Source_Data!C44354,Installed_Capacity!$G$5:$G$11,0),MATCH(Source_Data!D44354,Installed_Capacity!$H$4:$S$4,0))</f>
        <v>4.5553457087040618E-4</v>
      </c>
    </row>
    <row r="44355" spans="1:13" x14ac:dyDescent="0.3">
      <c r="A44355" s="5">
        <v>43870</v>
      </c>
      <c r="B44355" s="5">
        <v>43854</v>
      </c>
      <c r="C44355" s="3">
        <v>2020</v>
      </c>
      <c r="D44355" s="3">
        <v>2</v>
      </c>
      <c r="E44355" s="3">
        <v>9</v>
      </c>
      <c r="F44355" s="3">
        <v>21</v>
      </c>
      <c r="G44355" s="3"/>
      <c r="H44355" s="4">
        <v>5.9434899999999997</v>
      </c>
      <c r="I44355" s="4">
        <v>2632.27466</v>
      </c>
      <c r="J44355" s="4">
        <v>25309</v>
      </c>
      <c r="K44355" s="4">
        <f t="shared" ref="K44355:K44418" si="693">_xlfn.MAXIFS($J:$J, $C:$C, C44355, $D:$D, D44355, $E:$E, E44355)</f>
        <v>26175</v>
      </c>
      <c r="L44355" s="2"/>
      <c r="M44355" s="14">
        <f>H44355/INDEX(Installed_Capacity!$H$5:$S$11,MATCH(Source_Data!C44355,Installed_Capacity!$G$5:$G$11,0),MATCH(Source_Data!D44355,Installed_Capacity!$H$4:$S$4,0))</f>
        <v>4.8258830483620315E-4</v>
      </c>
    </row>
    <row r="44356" spans="1:13" x14ac:dyDescent="0.3">
      <c r="A44356" s="5">
        <v>43870</v>
      </c>
      <c r="B44356" s="5">
        <v>43854</v>
      </c>
      <c r="C44356" s="3">
        <v>2020</v>
      </c>
      <c r="D44356" s="3">
        <v>2</v>
      </c>
      <c r="E44356" s="3">
        <v>9</v>
      </c>
      <c r="F44356" s="3">
        <v>22</v>
      </c>
      <c r="G44356" s="3"/>
      <c r="H44356" s="4">
        <v>5.5579999999999998</v>
      </c>
      <c r="I44356" s="4">
        <v>2286.8301499999998</v>
      </c>
      <c r="J44356" s="4">
        <v>24289</v>
      </c>
      <c r="K44356" s="4">
        <f t="shared" si="693"/>
        <v>26175</v>
      </c>
      <c r="L44356" s="2"/>
      <c r="M44356" s="14">
        <f>H44356/INDEX(Installed_Capacity!$H$5:$S$11,MATCH(Source_Data!C44356,Installed_Capacity!$G$5:$G$11,0),MATCH(Source_Data!D44356,Installed_Capacity!$H$4:$S$4,0))</f>
        <v>4.5128801399171484E-4</v>
      </c>
    </row>
    <row r="44357" spans="1:13" x14ac:dyDescent="0.3">
      <c r="A44357" s="5">
        <v>43870</v>
      </c>
      <c r="B44357" s="5">
        <v>43854</v>
      </c>
      <c r="C44357" s="3">
        <v>2020</v>
      </c>
      <c r="D44357" s="3">
        <v>2</v>
      </c>
      <c r="E44357" s="3">
        <v>9</v>
      </c>
      <c r="F44357" s="3">
        <v>23</v>
      </c>
      <c r="G44357" s="3"/>
      <c r="H44357" s="4">
        <v>5.4720599999999999</v>
      </c>
      <c r="I44357" s="4">
        <v>2194.2372500000001</v>
      </c>
      <c r="J44357" s="4">
        <v>22833</v>
      </c>
      <c r="K44357" s="4">
        <f t="shared" si="693"/>
        <v>26175</v>
      </c>
      <c r="L44357" s="2"/>
      <c r="M44357" s="14">
        <f>H44357/INDEX(Installed_Capacity!$H$5:$S$11,MATCH(Source_Data!C44357,Installed_Capacity!$G$5:$G$11,0),MATCH(Source_Data!D44357,Installed_Capacity!$H$4:$S$4,0))</f>
        <v>4.4431001976313482E-4</v>
      </c>
    </row>
    <row r="44358" spans="1:13" x14ac:dyDescent="0.3">
      <c r="A44358" s="5">
        <v>43870</v>
      </c>
      <c r="B44358" s="5">
        <v>43854</v>
      </c>
      <c r="C44358" s="3">
        <v>2020</v>
      </c>
      <c r="D44358" s="3">
        <v>2</v>
      </c>
      <c r="E44358" s="3">
        <v>9</v>
      </c>
      <c r="F44358" s="3">
        <v>24</v>
      </c>
      <c r="G44358" s="3"/>
      <c r="H44358" s="4">
        <v>5.1015699999999997</v>
      </c>
      <c r="I44358" s="4">
        <v>2398.8144000000002</v>
      </c>
      <c r="J44358" s="4">
        <v>21576</v>
      </c>
      <c r="K44358" s="4">
        <f t="shared" si="693"/>
        <v>26175</v>
      </c>
      <c r="L44358" s="2"/>
      <c r="M44358" s="14">
        <f>H44358/INDEX(Installed_Capacity!$H$5:$S$11,MATCH(Source_Data!C44358,Installed_Capacity!$G$5:$G$11,0),MATCH(Source_Data!D44358,Installed_Capacity!$H$4:$S$4,0))</f>
        <v>4.1422767066205695E-4</v>
      </c>
    </row>
    <row r="44359" spans="1:13" x14ac:dyDescent="0.3">
      <c r="A44359" s="5">
        <v>43871</v>
      </c>
      <c r="B44359" s="5">
        <v>43854</v>
      </c>
      <c r="C44359" s="3">
        <v>2020</v>
      </c>
      <c r="D44359" s="3">
        <v>2</v>
      </c>
      <c r="E44359" s="3">
        <v>10</v>
      </c>
      <c r="F44359" s="3">
        <v>1</v>
      </c>
      <c r="G44359" s="3"/>
      <c r="H44359" s="4">
        <v>5.4042899999999996</v>
      </c>
      <c r="I44359" s="4">
        <v>2307.0541499999999</v>
      </c>
      <c r="J44359" s="4">
        <v>20931</v>
      </c>
      <c r="K44359" s="4">
        <f t="shared" si="693"/>
        <v>28262</v>
      </c>
      <c r="L44359" s="2"/>
      <c r="M44359" s="14">
        <f>H44359/INDEX(Installed_Capacity!$H$5:$S$11,MATCH(Source_Data!C44359,Installed_Capacity!$G$5:$G$11,0),MATCH(Source_Data!D44359,Installed_Capacity!$H$4:$S$4,0))</f>
        <v>4.3880735896640601E-4</v>
      </c>
    </row>
    <row r="44360" spans="1:13" x14ac:dyDescent="0.3">
      <c r="A44360" s="5">
        <v>43871</v>
      </c>
      <c r="B44360" s="5">
        <v>43854</v>
      </c>
      <c r="C44360" s="3">
        <v>2020</v>
      </c>
      <c r="D44360" s="3">
        <v>2</v>
      </c>
      <c r="E44360" s="3">
        <v>10</v>
      </c>
      <c r="F44360" s="3">
        <v>2</v>
      </c>
      <c r="G44360" s="3"/>
      <c r="H44360" s="4">
        <v>5.1145800000000001</v>
      </c>
      <c r="I44360" s="4">
        <v>2534.4117700000002</v>
      </c>
      <c r="J44360" s="4">
        <v>20673</v>
      </c>
      <c r="K44360" s="4">
        <f t="shared" si="693"/>
        <v>28262</v>
      </c>
      <c r="L44360" s="2"/>
      <c r="M44360" s="14">
        <f>H44360/INDEX(Installed_Capacity!$H$5:$S$11,MATCH(Source_Data!C44360,Installed_Capacity!$G$5:$G$11,0),MATCH(Source_Data!D44360,Installed_Capacity!$H$4:$S$4,0))</f>
        <v>4.1528403213417507E-4</v>
      </c>
    </row>
    <row r="44361" spans="1:13" x14ac:dyDescent="0.3">
      <c r="A44361" s="5">
        <v>43871</v>
      </c>
      <c r="B44361" s="5">
        <v>43854</v>
      </c>
      <c r="C44361" s="3">
        <v>2020</v>
      </c>
      <c r="D44361" s="3">
        <v>2</v>
      </c>
      <c r="E44361" s="3">
        <v>10</v>
      </c>
      <c r="F44361" s="3">
        <v>3</v>
      </c>
      <c r="G44361" s="3"/>
      <c r="H44361" s="4">
        <v>4.3008199999999999</v>
      </c>
      <c r="I44361" s="4">
        <v>2755.71324</v>
      </c>
      <c r="J44361" s="4">
        <v>20660</v>
      </c>
      <c r="K44361" s="4">
        <f t="shared" si="693"/>
        <v>28262</v>
      </c>
      <c r="L44361" s="2"/>
      <c r="M44361" s="14">
        <f>H44361/INDEX(Installed_Capacity!$H$5:$S$11,MATCH(Source_Data!C44361,Installed_Capacity!$G$5:$G$11,0),MATCH(Source_Data!D44361,Installed_Capacity!$H$4:$S$4,0))</f>
        <v>3.4920988059299155E-4</v>
      </c>
    </row>
    <row r="44362" spans="1:13" x14ac:dyDescent="0.3">
      <c r="A44362" s="5">
        <v>43871</v>
      </c>
      <c r="B44362" s="5">
        <v>43854</v>
      </c>
      <c r="C44362" s="3">
        <v>2020</v>
      </c>
      <c r="D44362" s="3">
        <v>2</v>
      </c>
      <c r="E44362" s="3">
        <v>10</v>
      </c>
      <c r="F44362" s="3">
        <v>4</v>
      </c>
      <c r="G44362" s="3"/>
      <c r="H44362" s="4">
        <v>3.18031</v>
      </c>
      <c r="I44362" s="4">
        <v>2788.1028900000001</v>
      </c>
      <c r="J44362" s="4">
        <v>20651</v>
      </c>
      <c r="K44362" s="4">
        <f t="shared" si="693"/>
        <v>28262</v>
      </c>
      <c r="L44362" s="2"/>
      <c r="M44362" s="14">
        <f>H44362/INDEX(Installed_Capacity!$H$5:$S$11,MATCH(Source_Data!C44362,Installed_Capacity!$G$5:$G$11,0),MATCH(Source_Data!D44362,Installed_Capacity!$H$4:$S$4,0))</f>
        <v>2.5822882039906275E-4</v>
      </c>
    </row>
    <row r="44363" spans="1:13" x14ac:dyDescent="0.3">
      <c r="A44363" s="5">
        <v>43871</v>
      </c>
      <c r="B44363" s="5">
        <v>43854</v>
      </c>
      <c r="C44363" s="3">
        <v>2020</v>
      </c>
      <c r="D44363" s="3">
        <v>2</v>
      </c>
      <c r="E44363" s="3">
        <v>10</v>
      </c>
      <c r="F44363" s="3">
        <v>5</v>
      </c>
      <c r="G44363" s="3"/>
      <c r="H44363" s="4">
        <v>2.5429300000000001</v>
      </c>
      <c r="I44363" s="4">
        <v>2839.57897</v>
      </c>
      <c r="J44363" s="4">
        <v>21355</v>
      </c>
      <c r="K44363" s="4">
        <f t="shared" si="693"/>
        <v>28262</v>
      </c>
      <c r="L44363" s="2"/>
      <c r="M44363" s="14">
        <f>H44363/INDEX(Installed_Capacity!$H$5:$S$11,MATCH(Source_Data!C44363,Installed_Capacity!$G$5:$G$11,0),MATCH(Source_Data!D44363,Installed_Capacity!$H$4:$S$4,0))</f>
        <v>2.0647603983806252E-4</v>
      </c>
    </row>
    <row r="44364" spans="1:13" x14ac:dyDescent="0.3">
      <c r="A44364" s="5">
        <v>43871</v>
      </c>
      <c r="B44364" s="5">
        <v>43854</v>
      </c>
      <c r="C44364" s="3">
        <v>2020</v>
      </c>
      <c r="D44364" s="3">
        <v>2</v>
      </c>
      <c r="E44364" s="3">
        <v>10</v>
      </c>
      <c r="F44364" s="3">
        <v>6</v>
      </c>
      <c r="G44364" s="3"/>
      <c r="H44364" s="4">
        <v>1.33623</v>
      </c>
      <c r="I44364" s="4">
        <v>2944.5903400000002</v>
      </c>
      <c r="J44364" s="4">
        <v>23141</v>
      </c>
      <c r="K44364" s="4">
        <f t="shared" si="693"/>
        <v>28262</v>
      </c>
      <c r="L44364" s="2"/>
      <c r="M44364" s="14">
        <f>H44364/INDEX(Installed_Capacity!$H$5:$S$11,MATCH(Source_Data!C44364,Installed_Capacity!$G$5:$G$11,0),MATCH(Source_Data!D44364,Installed_Capacity!$H$4:$S$4,0))</f>
        <v>1.0849668638649679E-4</v>
      </c>
    </row>
    <row r="44365" spans="1:13" x14ac:dyDescent="0.3">
      <c r="A44365" s="5">
        <v>43871</v>
      </c>
      <c r="B44365" s="5">
        <v>43854</v>
      </c>
      <c r="C44365" s="3">
        <v>2020</v>
      </c>
      <c r="D44365" s="3">
        <v>2</v>
      </c>
      <c r="E44365" s="3">
        <v>10</v>
      </c>
      <c r="F44365" s="3">
        <v>7</v>
      </c>
      <c r="G44365" s="3"/>
      <c r="H44365" s="4">
        <v>19.43826</v>
      </c>
      <c r="I44365" s="4">
        <v>2827.8577700000001</v>
      </c>
      <c r="J44365" s="4">
        <v>25348</v>
      </c>
      <c r="K44365" s="4">
        <f t="shared" si="693"/>
        <v>28262</v>
      </c>
      <c r="L44365" s="2"/>
      <c r="M44365" s="14">
        <f>H44365/INDEX(Installed_Capacity!$H$5:$S$11,MATCH(Source_Data!C44365,Installed_Capacity!$G$5:$G$11,0),MATCH(Source_Data!D44365,Installed_Capacity!$H$4:$S$4,0))</f>
        <v>1.5783112182178106E-3</v>
      </c>
    </row>
    <row r="44366" spans="1:13" x14ac:dyDescent="0.3">
      <c r="A44366" s="5">
        <v>43871</v>
      </c>
      <c r="B44366" s="5">
        <v>43854</v>
      </c>
      <c r="C44366" s="3">
        <v>2020</v>
      </c>
      <c r="D44366" s="3">
        <v>2</v>
      </c>
      <c r="E44366" s="3">
        <v>10</v>
      </c>
      <c r="F44366" s="3">
        <v>8</v>
      </c>
      <c r="G44366" s="3"/>
      <c r="H44366" s="4">
        <v>1166.2440899999999</v>
      </c>
      <c r="I44366" s="4">
        <v>2977.19274</v>
      </c>
      <c r="J44366" s="4">
        <v>26137</v>
      </c>
      <c r="K44366" s="4">
        <f t="shared" si="693"/>
        <v>28262</v>
      </c>
      <c r="L44366" s="2"/>
      <c r="M44366" s="14">
        <f>H44366/INDEX(Installed_Capacity!$H$5:$S$11,MATCH(Source_Data!C44366,Installed_Capacity!$G$5:$G$11,0),MATCH(Source_Data!D44366,Installed_Capacity!$H$4:$S$4,0))</f>
        <v>9.4694490681121762E-2</v>
      </c>
    </row>
    <row r="44367" spans="1:13" x14ac:dyDescent="0.3">
      <c r="A44367" s="5">
        <v>43871</v>
      </c>
      <c r="B44367" s="5">
        <v>43854</v>
      </c>
      <c r="C44367" s="3">
        <v>2020</v>
      </c>
      <c r="D44367" s="3">
        <v>2</v>
      </c>
      <c r="E44367" s="3">
        <v>10</v>
      </c>
      <c r="F44367" s="3">
        <v>9</v>
      </c>
      <c r="G44367" s="3"/>
      <c r="H44367" s="4">
        <v>3766.2417</v>
      </c>
      <c r="I44367" s="4">
        <v>2932.4120899999998</v>
      </c>
      <c r="J44367" s="4">
        <v>25628</v>
      </c>
      <c r="K44367" s="4">
        <f t="shared" si="693"/>
        <v>28262</v>
      </c>
      <c r="L44367" s="2"/>
      <c r="M44367" s="14">
        <f>H44367/INDEX(Installed_Capacity!$H$5:$S$11,MATCH(Source_Data!C44367,Installed_Capacity!$G$5:$G$11,0),MATCH(Source_Data!D44367,Installed_Capacity!$H$4:$S$4,0))</f>
        <v>0.30580419881356241</v>
      </c>
    </row>
    <row r="44368" spans="1:13" x14ac:dyDescent="0.3">
      <c r="A44368" s="5">
        <v>43871</v>
      </c>
      <c r="B44368" s="5">
        <v>43854</v>
      </c>
      <c r="C44368" s="3">
        <v>2020</v>
      </c>
      <c r="D44368" s="3">
        <v>2</v>
      </c>
      <c r="E44368" s="3">
        <v>10</v>
      </c>
      <c r="F44368" s="3">
        <v>10</v>
      </c>
      <c r="G44368" s="3"/>
      <c r="H44368" s="4">
        <v>5648.3840799999998</v>
      </c>
      <c r="I44368" s="4">
        <v>3141.9230400000001</v>
      </c>
      <c r="J44368" s="4">
        <v>24673</v>
      </c>
      <c r="K44368" s="4">
        <f t="shared" si="693"/>
        <v>28262</v>
      </c>
      <c r="L44368" s="2"/>
      <c r="M44368" s="14">
        <f>H44368/INDEX(Installed_Capacity!$H$5:$S$11,MATCH(Source_Data!C44368,Installed_Capacity!$G$5:$G$11,0),MATCH(Source_Data!D44368,Installed_Capacity!$H$4:$S$4,0))</f>
        <v>0.45862685025649863</v>
      </c>
    </row>
    <row r="44369" spans="1:13" x14ac:dyDescent="0.3">
      <c r="A44369" s="5">
        <v>43871</v>
      </c>
      <c r="B44369" s="5">
        <v>43854</v>
      </c>
      <c r="C44369" s="3">
        <v>2020</v>
      </c>
      <c r="D44369" s="3">
        <v>2</v>
      </c>
      <c r="E44369" s="3">
        <v>10</v>
      </c>
      <c r="F44369" s="3">
        <v>11</v>
      </c>
      <c r="G44369" s="3"/>
      <c r="H44369" s="4">
        <v>6764.7176499999996</v>
      </c>
      <c r="I44369" s="4">
        <v>3273.26935</v>
      </c>
      <c r="J44369" s="4">
        <v>23792</v>
      </c>
      <c r="K44369" s="4">
        <f t="shared" si="693"/>
        <v>28262</v>
      </c>
      <c r="L44369" s="2"/>
      <c r="M44369" s="14">
        <f>H44369/INDEX(Installed_Capacity!$H$5:$S$11,MATCH(Source_Data!C44369,Installed_Capacity!$G$5:$G$11,0),MATCH(Source_Data!D44369,Installed_Capacity!$H$4:$S$4,0))</f>
        <v>0.54926880055473193</v>
      </c>
    </row>
    <row r="44370" spans="1:13" x14ac:dyDescent="0.3">
      <c r="A44370" s="5">
        <v>43871</v>
      </c>
      <c r="B44370" s="5">
        <v>43854</v>
      </c>
      <c r="C44370" s="3">
        <v>2020</v>
      </c>
      <c r="D44370" s="3">
        <v>2</v>
      </c>
      <c r="E44370" s="3">
        <v>10</v>
      </c>
      <c r="F44370" s="3">
        <v>12</v>
      </c>
      <c r="G44370" s="3"/>
      <c r="H44370" s="4">
        <v>7389.15103</v>
      </c>
      <c r="I44370" s="4">
        <v>3182.5193599999998</v>
      </c>
      <c r="J44370" s="4">
        <v>23113</v>
      </c>
      <c r="K44370" s="4">
        <f t="shared" si="693"/>
        <v>28262</v>
      </c>
      <c r="L44370" s="2"/>
      <c r="M44370" s="14">
        <f>H44370/INDEX(Installed_Capacity!$H$5:$S$11,MATCH(Source_Data!C44370,Installed_Capacity!$G$5:$G$11,0),MATCH(Source_Data!D44370,Installed_Capacity!$H$4:$S$4,0))</f>
        <v>0.59997036585346064</v>
      </c>
    </row>
    <row r="44371" spans="1:13" x14ac:dyDescent="0.3">
      <c r="A44371" s="5">
        <v>43871</v>
      </c>
      <c r="B44371" s="5">
        <v>43854</v>
      </c>
      <c r="C44371" s="3">
        <v>2020</v>
      </c>
      <c r="D44371" s="3">
        <v>2</v>
      </c>
      <c r="E44371" s="3">
        <v>10</v>
      </c>
      <c r="F44371" s="3">
        <v>13</v>
      </c>
      <c r="G44371" s="3"/>
      <c r="H44371" s="4">
        <v>7095.6614</v>
      </c>
      <c r="I44371" s="4">
        <v>3190.7878500000002</v>
      </c>
      <c r="J44371" s="4">
        <v>22522</v>
      </c>
      <c r="K44371" s="4">
        <f t="shared" si="693"/>
        <v>28262</v>
      </c>
      <c r="L44371" s="2"/>
      <c r="M44371" s="14">
        <f>H44371/INDEX(Installed_Capacity!$H$5:$S$11,MATCH(Source_Data!C44371,Installed_Capacity!$G$5:$G$11,0),MATCH(Source_Data!D44371,Installed_Capacity!$H$4:$S$4,0))</f>
        <v>0.57614014774445321</v>
      </c>
    </row>
    <row r="44372" spans="1:13" x14ac:dyDescent="0.3">
      <c r="A44372" s="5">
        <v>43871</v>
      </c>
      <c r="B44372" s="5">
        <v>43854</v>
      </c>
      <c r="C44372" s="3">
        <v>2020</v>
      </c>
      <c r="D44372" s="3">
        <v>2</v>
      </c>
      <c r="E44372" s="3">
        <v>10</v>
      </c>
      <c r="F44372" s="3">
        <v>14</v>
      </c>
      <c r="G44372" s="3"/>
      <c r="H44372" s="4">
        <v>7054.6982200000002</v>
      </c>
      <c r="I44372" s="4">
        <v>3054.4393</v>
      </c>
      <c r="J44372" s="4">
        <v>22430</v>
      </c>
      <c r="K44372" s="4">
        <f t="shared" si="693"/>
        <v>28262</v>
      </c>
      <c r="L44372" s="2"/>
      <c r="M44372" s="14">
        <f>H44372/INDEX(Installed_Capacity!$H$5:$S$11,MATCH(Source_Data!C44372,Installed_Capacity!$G$5:$G$11,0),MATCH(Source_Data!D44372,Installed_Capacity!$H$4:$S$4,0))</f>
        <v>0.57281409662013061</v>
      </c>
    </row>
    <row r="44373" spans="1:13" x14ac:dyDescent="0.3">
      <c r="A44373" s="5">
        <v>43871</v>
      </c>
      <c r="B44373" s="5">
        <v>43854</v>
      </c>
      <c r="C44373" s="3">
        <v>2020</v>
      </c>
      <c r="D44373" s="3">
        <v>2</v>
      </c>
      <c r="E44373" s="3">
        <v>10</v>
      </c>
      <c r="F44373" s="3">
        <v>15</v>
      </c>
      <c r="G44373" s="3"/>
      <c r="H44373" s="4">
        <v>6945.2645700000003</v>
      </c>
      <c r="I44373" s="4">
        <v>2831.89707</v>
      </c>
      <c r="J44373" s="4">
        <v>22746</v>
      </c>
      <c r="K44373" s="4">
        <f t="shared" si="693"/>
        <v>28262</v>
      </c>
      <c r="L44373" s="2"/>
      <c r="M44373" s="14">
        <f>H44373/INDEX(Installed_Capacity!$H$5:$S$11,MATCH(Source_Data!C44373,Installed_Capacity!$G$5:$G$11,0),MATCH(Source_Data!D44373,Installed_Capacity!$H$4:$S$4,0))</f>
        <v>0.5639285092555455</v>
      </c>
    </row>
    <row r="44374" spans="1:13" x14ac:dyDescent="0.3">
      <c r="A44374" s="5">
        <v>43871</v>
      </c>
      <c r="B44374" s="5">
        <v>43854</v>
      </c>
      <c r="C44374" s="3">
        <v>2020</v>
      </c>
      <c r="D44374" s="3">
        <v>2</v>
      </c>
      <c r="E44374" s="3">
        <v>10</v>
      </c>
      <c r="F44374" s="3">
        <v>16</v>
      </c>
      <c r="G44374" s="3"/>
      <c r="H44374" s="4">
        <v>6002.9294900000004</v>
      </c>
      <c r="I44374" s="4">
        <v>2491.8139200000001</v>
      </c>
      <c r="J44374" s="4">
        <v>23757</v>
      </c>
      <c r="K44374" s="4">
        <f t="shared" si="693"/>
        <v>28262</v>
      </c>
      <c r="L44374" s="2"/>
      <c r="M44374" s="14">
        <f>H44374/INDEX(Installed_Capacity!$H$5:$S$11,MATCH(Source_Data!C44374,Installed_Capacity!$G$5:$G$11,0),MATCH(Source_Data!D44374,Installed_Capacity!$H$4:$S$4,0))</f>
        <v>0.48741456057473875</v>
      </c>
    </row>
    <row r="44375" spans="1:13" x14ac:dyDescent="0.3">
      <c r="A44375" s="5">
        <v>43871</v>
      </c>
      <c r="B44375" s="5">
        <v>43854</v>
      </c>
      <c r="C44375" s="3">
        <v>2020</v>
      </c>
      <c r="D44375" s="3">
        <v>2</v>
      </c>
      <c r="E44375" s="3">
        <v>10</v>
      </c>
      <c r="F44375" s="3">
        <v>17</v>
      </c>
      <c r="G44375" s="3"/>
      <c r="H44375" s="4">
        <v>2817.7974300000001</v>
      </c>
      <c r="I44375" s="4">
        <v>1929.6324999999999</v>
      </c>
      <c r="J44375" s="4">
        <v>25360</v>
      </c>
      <c r="K44375" s="4">
        <f t="shared" si="693"/>
        <v>28262</v>
      </c>
      <c r="L44375" s="2"/>
      <c r="M44375" s="14">
        <f>H44375/INDEX(Installed_Capacity!$H$5:$S$11,MATCH(Source_Data!C44375,Installed_Capacity!$G$5:$G$11,0),MATCH(Source_Data!D44375,Installed_Capacity!$H$4:$S$4,0))</f>
        <v>0.22879420763146063</v>
      </c>
    </row>
    <row r="44376" spans="1:13" x14ac:dyDescent="0.3">
      <c r="A44376" s="5">
        <v>43871</v>
      </c>
      <c r="B44376" s="5">
        <v>43854</v>
      </c>
      <c r="C44376" s="3">
        <v>2020</v>
      </c>
      <c r="D44376" s="3">
        <v>2</v>
      </c>
      <c r="E44376" s="3">
        <v>10</v>
      </c>
      <c r="F44376" s="3">
        <v>18</v>
      </c>
      <c r="G44376" s="3"/>
      <c r="H44376" s="4">
        <v>140.08515</v>
      </c>
      <c r="I44376" s="4">
        <v>1614.3236099999999</v>
      </c>
      <c r="J44376" s="4">
        <v>27316</v>
      </c>
      <c r="K44376" s="4">
        <f t="shared" si="693"/>
        <v>28262</v>
      </c>
      <c r="L44376" s="2"/>
      <c r="M44376" s="14">
        <f>H44376/INDEX(Installed_Capacity!$H$5:$S$11,MATCH(Source_Data!C44376,Installed_Capacity!$G$5:$G$11,0),MATCH(Source_Data!D44376,Installed_Capacity!$H$4:$S$4,0))</f>
        <v>1.1374370121128369E-2</v>
      </c>
    </row>
    <row r="44377" spans="1:13" x14ac:dyDescent="0.3">
      <c r="A44377" s="5">
        <v>43871</v>
      </c>
      <c r="B44377" s="5">
        <v>43854</v>
      </c>
      <c r="C44377" s="3">
        <v>2020</v>
      </c>
      <c r="D44377" s="3">
        <v>2</v>
      </c>
      <c r="E44377" s="3">
        <v>10</v>
      </c>
      <c r="F44377" s="3">
        <v>19</v>
      </c>
      <c r="G44377" s="3"/>
      <c r="H44377" s="4">
        <v>0</v>
      </c>
      <c r="I44377" s="4">
        <v>1594.49872</v>
      </c>
      <c r="J44377" s="4">
        <v>28262</v>
      </c>
      <c r="K44377" s="4">
        <f t="shared" si="693"/>
        <v>28262</v>
      </c>
      <c r="L44377" s="2"/>
      <c r="M44377" s="14">
        <f>H44377/INDEX(Installed_Capacity!$H$5:$S$11,MATCH(Source_Data!C44377,Installed_Capacity!$G$5:$G$11,0),MATCH(Source_Data!D44377,Installed_Capacity!$H$4:$S$4,0))</f>
        <v>0</v>
      </c>
    </row>
    <row r="44378" spans="1:13" x14ac:dyDescent="0.3">
      <c r="A44378" s="5">
        <v>43871</v>
      </c>
      <c r="B44378" s="5">
        <v>43855</v>
      </c>
      <c r="C44378" s="3">
        <v>2020</v>
      </c>
      <c r="D44378" s="3">
        <v>2</v>
      </c>
      <c r="E44378" s="3">
        <v>10</v>
      </c>
      <c r="F44378" s="3">
        <v>20</v>
      </c>
      <c r="G44378" s="3"/>
      <c r="H44378" s="4">
        <v>0</v>
      </c>
      <c r="I44378" s="4">
        <v>1539.9973600000001</v>
      </c>
      <c r="J44378" s="4">
        <v>27825</v>
      </c>
      <c r="K44378" s="4">
        <f t="shared" si="693"/>
        <v>28262</v>
      </c>
      <c r="L44378" s="2"/>
      <c r="M44378" s="14">
        <f>H44378/INDEX(Installed_Capacity!$H$5:$S$11,MATCH(Source_Data!C44378,Installed_Capacity!$G$5:$G$11,0),MATCH(Source_Data!D44378,Installed_Capacity!$H$4:$S$4,0))</f>
        <v>0</v>
      </c>
    </row>
    <row r="44379" spans="1:13" x14ac:dyDescent="0.3">
      <c r="A44379" s="5">
        <v>43871</v>
      </c>
      <c r="B44379" s="5">
        <v>43855</v>
      </c>
      <c r="C44379" s="3">
        <v>2020</v>
      </c>
      <c r="D44379" s="3">
        <v>2</v>
      </c>
      <c r="E44379" s="3">
        <v>10</v>
      </c>
      <c r="F44379" s="3">
        <v>21</v>
      </c>
      <c r="G44379" s="3"/>
      <c r="H44379" s="4">
        <v>0</v>
      </c>
      <c r="I44379" s="4">
        <v>1571.8804399999999</v>
      </c>
      <c r="J44379" s="4">
        <v>26884</v>
      </c>
      <c r="K44379" s="4">
        <f t="shared" si="693"/>
        <v>28262</v>
      </c>
      <c r="L44379" s="2"/>
      <c r="M44379" s="14">
        <f>H44379/INDEX(Installed_Capacity!$H$5:$S$11,MATCH(Source_Data!C44379,Installed_Capacity!$G$5:$G$11,0),MATCH(Source_Data!D44379,Installed_Capacity!$H$4:$S$4,0))</f>
        <v>0</v>
      </c>
    </row>
    <row r="44380" spans="1:13" x14ac:dyDescent="0.3">
      <c r="A44380" s="5">
        <v>43871</v>
      </c>
      <c r="B44380" s="5">
        <v>43855</v>
      </c>
      <c r="C44380" s="3">
        <v>2020</v>
      </c>
      <c r="D44380" s="3">
        <v>2</v>
      </c>
      <c r="E44380" s="3">
        <v>10</v>
      </c>
      <c r="F44380" s="3">
        <v>22</v>
      </c>
      <c r="G44380" s="3"/>
      <c r="H44380" s="4">
        <v>0</v>
      </c>
      <c r="I44380" s="4">
        <v>1399.84546</v>
      </c>
      <c r="J44380" s="4">
        <v>25550</v>
      </c>
      <c r="K44380" s="4">
        <f t="shared" si="693"/>
        <v>28262</v>
      </c>
      <c r="L44380" s="2"/>
      <c r="M44380" s="14">
        <f>H44380/INDEX(Installed_Capacity!$H$5:$S$11,MATCH(Source_Data!C44380,Installed_Capacity!$G$5:$G$11,0),MATCH(Source_Data!D44380,Installed_Capacity!$H$4:$S$4,0))</f>
        <v>0</v>
      </c>
    </row>
    <row r="44381" spans="1:13" x14ac:dyDescent="0.3">
      <c r="A44381" s="5">
        <v>43871</v>
      </c>
      <c r="B44381" s="5">
        <v>43855</v>
      </c>
      <c r="C44381" s="3">
        <v>2020</v>
      </c>
      <c r="D44381" s="3">
        <v>2</v>
      </c>
      <c r="E44381" s="3">
        <v>10</v>
      </c>
      <c r="F44381" s="3">
        <v>23</v>
      </c>
      <c r="G44381" s="3"/>
      <c r="H44381" s="4">
        <v>0</v>
      </c>
      <c r="I44381" s="4">
        <v>1370.9542100000001</v>
      </c>
      <c r="J44381" s="4">
        <v>23845</v>
      </c>
      <c r="K44381" s="4">
        <f t="shared" si="693"/>
        <v>28262</v>
      </c>
      <c r="L44381" s="2"/>
      <c r="M44381" s="14">
        <f>H44381/INDEX(Installed_Capacity!$H$5:$S$11,MATCH(Source_Data!C44381,Installed_Capacity!$G$5:$G$11,0),MATCH(Source_Data!D44381,Installed_Capacity!$H$4:$S$4,0))</f>
        <v>0</v>
      </c>
    </row>
    <row r="44382" spans="1:13" x14ac:dyDescent="0.3">
      <c r="A44382" s="5">
        <v>43871</v>
      </c>
      <c r="B44382" s="5">
        <v>43855</v>
      </c>
      <c r="C44382" s="3">
        <v>2020</v>
      </c>
      <c r="D44382" s="3">
        <v>2</v>
      </c>
      <c r="E44382" s="3">
        <v>10</v>
      </c>
      <c r="F44382" s="3">
        <v>24</v>
      </c>
      <c r="G44382" s="3"/>
      <c r="H44382" s="4">
        <v>0</v>
      </c>
      <c r="I44382" s="4">
        <v>957.32228999999995</v>
      </c>
      <c r="J44382" s="4">
        <v>22478</v>
      </c>
      <c r="K44382" s="4">
        <f t="shared" si="693"/>
        <v>28262</v>
      </c>
      <c r="L44382" s="2"/>
      <c r="M44382" s="14">
        <f>H44382/INDEX(Installed_Capacity!$H$5:$S$11,MATCH(Source_Data!C44382,Installed_Capacity!$G$5:$G$11,0),MATCH(Source_Data!D44382,Installed_Capacity!$H$4:$S$4,0))</f>
        <v>0</v>
      </c>
    </row>
    <row r="44383" spans="1:13" x14ac:dyDescent="0.3">
      <c r="A44383" s="5">
        <v>43872</v>
      </c>
      <c r="B44383" s="5">
        <v>43855</v>
      </c>
      <c r="C44383" s="3">
        <v>2020</v>
      </c>
      <c r="D44383" s="3">
        <v>2</v>
      </c>
      <c r="E44383" s="3">
        <v>11</v>
      </c>
      <c r="F44383" s="3">
        <v>1</v>
      </c>
      <c r="G44383" s="3"/>
      <c r="H44383" s="4">
        <v>0</v>
      </c>
      <c r="I44383" s="4">
        <v>919.55902000000003</v>
      </c>
      <c r="J44383" s="4">
        <v>21748</v>
      </c>
      <c r="K44383" s="4">
        <f t="shared" si="693"/>
        <v>28037</v>
      </c>
      <c r="L44383" s="2"/>
      <c r="M44383" s="14">
        <f>H44383/INDEX(Installed_Capacity!$H$5:$S$11,MATCH(Source_Data!C44383,Installed_Capacity!$G$5:$G$11,0),MATCH(Source_Data!D44383,Installed_Capacity!$H$4:$S$4,0))</f>
        <v>0</v>
      </c>
    </row>
    <row r="44384" spans="1:13" x14ac:dyDescent="0.3">
      <c r="A44384" s="5">
        <v>43872</v>
      </c>
      <c r="B44384" s="5">
        <v>43855</v>
      </c>
      <c r="C44384" s="3">
        <v>2020</v>
      </c>
      <c r="D44384" s="3">
        <v>2</v>
      </c>
      <c r="E44384" s="3">
        <v>11</v>
      </c>
      <c r="F44384" s="3">
        <v>2</v>
      </c>
      <c r="G44384" s="3"/>
      <c r="H44384" s="4">
        <v>0</v>
      </c>
      <c r="I44384" s="4">
        <v>1109.9970599999999</v>
      </c>
      <c r="J44384" s="4">
        <v>21174</v>
      </c>
      <c r="K44384" s="4">
        <f t="shared" si="693"/>
        <v>28037</v>
      </c>
      <c r="L44384" s="2"/>
      <c r="M44384" s="14">
        <f>H44384/INDEX(Installed_Capacity!$H$5:$S$11,MATCH(Source_Data!C44384,Installed_Capacity!$G$5:$G$11,0),MATCH(Source_Data!D44384,Installed_Capacity!$H$4:$S$4,0))</f>
        <v>0</v>
      </c>
    </row>
    <row r="44385" spans="1:13" x14ac:dyDescent="0.3">
      <c r="A44385" s="5">
        <v>43872</v>
      </c>
      <c r="B44385" s="5">
        <v>43855</v>
      </c>
      <c r="C44385" s="3">
        <v>2020</v>
      </c>
      <c r="D44385" s="3">
        <v>2</v>
      </c>
      <c r="E44385" s="3">
        <v>11</v>
      </c>
      <c r="F44385" s="3">
        <v>3</v>
      </c>
      <c r="G44385" s="3"/>
      <c r="H44385" s="4">
        <v>0</v>
      </c>
      <c r="I44385" s="4">
        <v>1301.19517</v>
      </c>
      <c r="J44385" s="4">
        <v>20915</v>
      </c>
      <c r="K44385" s="4">
        <f t="shared" si="693"/>
        <v>28037</v>
      </c>
      <c r="L44385" s="2"/>
      <c r="M44385" s="14">
        <f>H44385/INDEX(Installed_Capacity!$H$5:$S$11,MATCH(Source_Data!C44385,Installed_Capacity!$G$5:$G$11,0),MATCH(Source_Data!D44385,Installed_Capacity!$H$4:$S$4,0))</f>
        <v>0</v>
      </c>
    </row>
    <row r="44386" spans="1:13" x14ac:dyDescent="0.3">
      <c r="A44386" s="5">
        <v>43872</v>
      </c>
      <c r="B44386" s="5">
        <v>43855</v>
      </c>
      <c r="C44386" s="3">
        <v>2020</v>
      </c>
      <c r="D44386" s="3">
        <v>2</v>
      </c>
      <c r="E44386" s="3">
        <v>11</v>
      </c>
      <c r="F44386" s="3">
        <v>4</v>
      </c>
      <c r="G44386" s="3"/>
      <c r="H44386" s="4">
        <v>0</v>
      </c>
      <c r="I44386" s="4">
        <v>1162.71099</v>
      </c>
      <c r="J44386" s="4">
        <v>21074</v>
      </c>
      <c r="K44386" s="4">
        <f t="shared" si="693"/>
        <v>28037</v>
      </c>
      <c r="L44386" s="2"/>
      <c r="M44386" s="14">
        <f>H44386/INDEX(Installed_Capacity!$H$5:$S$11,MATCH(Source_Data!C44386,Installed_Capacity!$G$5:$G$11,0),MATCH(Source_Data!D44386,Installed_Capacity!$H$4:$S$4,0))</f>
        <v>0</v>
      </c>
    </row>
    <row r="44387" spans="1:13" x14ac:dyDescent="0.3">
      <c r="A44387" s="5">
        <v>43872</v>
      </c>
      <c r="B44387" s="5">
        <v>43855</v>
      </c>
      <c r="C44387" s="3">
        <v>2020</v>
      </c>
      <c r="D44387" s="3">
        <v>2</v>
      </c>
      <c r="E44387" s="3">
        <v>11</v>
      </c>
      <c r="F44387" s="3">
        <v>5</v>
      </c>
      <c r="G44387" s="3"/>
      <c r="H44387" s="4">
        <v>0</v>
      </c>
      <c r="I44387" s="4">
        <v>950.13841000000002</v>
      </c>
      <c r="J44387" s="4">
        <v>21915</v>
      </c>
      <c r="K44387" s="4">
        <f t="shared" si="693"/>
        <v>28037</v>
      </c>
      <c r="L44387" s="2"/>
      <c r="M44387" s="14">
        <f>H44387/INDEX(Installed_Capacity!$H$5:$S$11,MATCH(Source_Data!C44387,Installed_Capacity!$G$5:$G$11,0),MATCH(Source_Data!D44387,Installed_Capacity!$H$4:$S$4,0))</f>
        <v>0</v>
      </c>
    </row>
    <row r="44388" spans="1:13" x14ac:dyDescent="0.3">
      <c r="A44388" s="5">
        <v>43872</v>
      </c>
      <c r="B44388" s="5">
        <v>43855</v>
      </c>
      <c r="C44388" s="3">
        <v>2020</v>
      </c>
      <c r="D44388" s="3">
        <v>2</v>
      </c>
      <c r="E44388" s="3">
        <v>11</v>
      </c>
      <c r="F44388" s="3">
        <v>6</v>
      </c>
      <c r="G44388" s="3"/>
      <c r="H44388" s="4">
        <v>0</v>
      </c>
      <c r="I44388" s="4">
        <v>982.80238999999995</v>
      </c>
      <c r="J44388" s="4">
        <v>23556</v>
      </c>
      <c r="K44388" s="4">
        <f t="shared" si="693"/>
        <v>28037</v>
      </c>
      <c r="L44388" s="2"/>
      <c r="M44388" s="14">
        <f>H44388/INDEX(Installed_Capacity!$H$5:$S$11,MATCH(Source_Data!C44388,Installed_Capacity!$G$5:$G$11,0),MATCH(Source_Data!D44388,Installed_Capacity!$H$4:$S$4,0))</f>
        <v>0</v>
      </c>
    </row>
    <row r="44389" spans="1:13" x14ac:dyDescent="0.3">
      <c r="A44389" s="5">
        <v>43872</v>
      </c>
      <c r="B44389" s="5">
        <v>43855</v>
      </c>
      <c r="C44389" s="3">
        <v>2020</v>
      </c>
      <c r="D44389" s="3">
        <v>2</v>
      </c>
      <c r="E44389" s="3">
        <v>11</v>
      </c>
      <c r="F44389" s="3">
        <v>7</v>
      </c>
      <c r="G44389" s="3"/>
      <c r="H44389" s="4">
        <v>47.92015</v>
      </c>
      <c r="I44389" s="4">
        <v>1274.26611</v>
      </c>
      <c r="J44389" s="4">
        <v>25608</v>
      </c>
      <c r="K44389" s="4">
        <f t="shared" si="693"/>
        <v>28037</v>
      </c>
      <c r="L44389" s="2"/>
      <c r="M44389" s="14">
        <f>H44389/INDEX(Installed_Capacity!$H$5:$S$11,MATCH(Source_Data!C44389,Installed_Capacity!$G$5:$G$11,0),MATCH(Source_Data!D44389,Installed_Capacity!$H$4:$S$4,0))</f>
        <v>3.890930069032939E-3</v>
      </c>
    </row>
    <row r="44390" spans="1:13" x14ac:dyDescent="0.3">
      <c r="A44390" s="5">
        <v>43872</v>
      </c>
      <c r="B44390" s="5">
        <v>43855</v>
      </c>
      <c r="C44390" s="3">
        <v>2020</v>
      </c>
      <c r="D44390" s="3">
        <v>2</v>
      </c>
      <c r="E44390" s="3">
        <v>11</v>
      </c>
      <c r="F44390" s="3">
        <v>8</v>
      </c>
      <c r="G44390" s="3"/>
      <c r="H44390" s="4">
        <v>2271.7515600000002</v>
      </c>
      <c r="I44390" s="4">
        <v>1356.75416</v>
      </c>
      <c r="J44390" s="4">
        <v>26049</v>
      </c>
      <c r="K44390" s="4">
        <f t="shared" si="693"/>
        <v>28037</v>
      </c>
      <c r="L44390" s="2"/>
      <c r="M44390" s="14">
        <f>H44390/INDEX(Installed_Capacity!$H$5:$S$11,MATCH(Source_Data!C44390,Installed_Capacity!$G$5:$G$11,0),MATCH(Source_Data!D44390,Installed_Capacity!$H$4:$S$4,0))</f>
        <v>0.18445740370546601</v>
      </c>
    </row>
    <row r="44391" spans="1:13" x14ac:dyDescent="0.3">
      <c r="A44391" s="5">
        <v>43872</v>
      </c>
      <c r="B44391" s="5">
        <v>43855</v>
      </c>
      <c r="C44391" s="3">
        <v>2020</v>
      </c>
      <c r="D44391" s="3">
        <v>2</v>
      </c>
      <c r="E44391" s="3">
        <v>11</v>
      </c>
      <c r="F44391" s="3">
        <v>9</v>
      </c>
      <c r="G44391" s="3"/>
      <c r="H44391" s="4">
        <v>6756.0089900000003</v>
      </c>
      <c r="I44391" s="4">
        <v>1454.9615799999999</v>
      </c>
      <c r="J44391" s="4">
        <v>25130</v>
      </c>
      <c r="K44391" s="4">
        <f t="shared" si="693"/>
        <v>28037</v>
      </c>
      <c r="L44391" s="2"/>
      <c r="M44391" s="14">
        <f>H44391/INDEX(Installed_Capacity!$H$5:$S$11,MATCH(Source_Data!C44391,Installed_Capacity!$G$5:$G$11,0),MATCH(Source_Data!D44391,Installed_Capacity!$H$4:$S$4,0))</f>
        <v>0.54856169118518738</v>
      </c>
    </row>
    <row r="44392" spans="1:13" x14ac:dyDescent="0.3">
      <c r="A44392" s="5">
        <v>43872</v>
      </c>
      <c r="B44392" s="5">
        <v>43855</v>
      </c>
      <c r="C44392" s="3">
        <v>2020</v>
      </c>
      <c r="D44392" s="3">
        <v>2</v>
      </c>
      <c r="E44392" s="3">
        <v>11</v>
      </c>
      <c r="F44392" s="3">
        <v>10</v>
      </c>
      <c r="G44392" s="3"/>
      <c r="H44392" s="4">
        <v>8457.3230299999996</v>
      </c>
      <c r="I44392" s="4">
        <v>1353.1803</v>
      </c>
      <c r="J44392" s="4">
        <v>24298</v>
      </c>
      <c r="K44392" s="4">
        <f t="shared" si="693"/>
        <v>28037</v>
      </c>
      <c r="L44392" s="2"/>
      <c r="M44392" s="14">
        <f>H44392/INDEX(Installed_Capacity!$H$5:$S$11,MATCH(Source_Data!C44392,Installed_Capacity!$G$5:$G$11,0),MATCH(Source_Data!D44392,Installed_Capacity!$H$4:$S$4,0))</f>
        <v>0.68670178371628143</v>
      </c>
    </row>
    <row r="44393" spans="1:13" x14ac:dyDescent="0.3">
      <c r="A44393" s="5">
        <v>43872</v>
      </c>
      <c r="B44393" s="5">
        <v>43855</v>
      </c>
      <c r="C44393" s="3">
        <v>2020</v>
      </c>
      <c r="D44393" s="3">
        <v>2</v>
      </c>
      <c r="E44393" s="3">
        <v>11</v>
      </c>
      <c r="F44393" s="3">
        <v>11</v>
      </c>
      <c r="G44393" s="3"/>
      <c r="H44393" s="4">
        <v>8590.2195300000003</v>
      </c>
      <c r="I44393" s="4">
        <v>1409.52918</v>
      </c>
      <c r="J44393" s="4">
        <v>23301</v>
      </c>
      <c r="K44393" s="4">
        <f t="shared" si="693"/>
        <v>28037</v>
      </c>
      <c r="L44393" s="2"/>
      <c r="M44393" s="14">
        <f>H44393/INDEX(Installed_Capacity!$H$5:$S$11,MATCH(Source_Data!C44393,Installed_Capacity!$G$5:$G$11,0),MATCH(Source_Data!D44393,Installed_Capacity!$H$4:$S$4,0))</f>
        <v>0.69749246337649196</v>
      </c>
    </row>
    <row r="44394" spans="1:13" x14ac:dyDescent="0.3">
      <c r="A44394" s="5">
        <v>43872</v>
      </c>
      <c r="B44394" s="5">
        <v>43855</v>
      </c>
      <c r="C44394" s="3">
        <v>2020</v>
      </c>
      <c r="D44394" s="3">
        <v>2</v>
      </c>
      <c r="E44394" s="3">
        <v>11</v>
      </c>
      <c r="F44394" s="3">
        <v>12</v>
      </c>
      <c r="G44394" s="3"/>
      <c r="H44394" s="4">
        <v>8571.3432499999999</v>
      </c>
      <c r="I44394" s="4">
        <v>1498.4264499999999</v>
      </c>
      <c r="J44394" s="4">
        <v>22762</v>
      </c>
      <c r="K44394" s="4">
        <f t="shared" si="693"/>
        <v>28037</v>
      </c>
      <c r="L44394" s="2"/>
      <c r="M44394" s="14">
        <f>H44394/INDEX(Installed_Capacity!$H$5:$S$11,MATCH(Source_Data!C44394,Installed_Capacity!$G$5:$G$11,0),MATCH(Source_Data!D44394,Installed_Capacity!$H$4:$S$4,0))</f>
        <v>0.69595978275167159</v>
      </c>
    </row>
    <row r="44395" spans="1:13" x14ac:dyDescent="0.3">
      <c r="A44395" s="5">
        <v>43872</v>
      </c>
      <c r="B44395" s="5">
        <v>43855</v>
      </c>
      <c r="C44395" s="3">
        <v>2020</v>
      </c>
      <c r="D44395" s="3">
        <v>2</v>
      </c>
      <c r="E44395" s="3">
        <v>11</v>
      </c>
      <c r="F44395" s="3">
        <v>13</v>
      </c>
      <c r="G44395" s="3"/>
      <c r="H44395" s="4">
        <v>8837.9057900000007</v>
      </c>
      <c r="I44395" s="4">
        <v>1270.14112</v>
      </c>
      <c r="J44395" s="4">
        <v>22615</v>
      </c>
      <c r="K44395" s="4">
        <f t="shared" si="693"/>
        <v>28037</v>
      </c>
      <c r="L44395" s="2"/>
      <c r="M44395" s="14">
        <f>H44395/INDEX(Installed_Capacity!$H$5:$S$11,MATCH(Source_Data!C44395,Installed_Capacity!$G$5:$G$11,0),MATCH(Source_Data!D44395,Installed_Capacity!$H$4:$S$4,0))</f>
        <v>0.71760362573137426</v>
      </c>
    </row>
    <row r="44396" spans="1:13" x14ac:dyDescent="0.3">
      <c r="A44396" s="5">
        <v>43872</v>
      </c>
      <c r="B44396" s="5">
        <v>43855</v>
      </c>
      <c r="C44396" s="3">
        <v>2020</v>
      </c>
      <c r="D44396" s="3">
        <v>2</v>
      </c>
      <c r="E44396" s="3">
        <v>11</v>
      </c>
      <c r="F44396" s="3">
        <v>14</v>
      </c>
      <c r="G44396" s="3"/>
      <c r="H44396" s="4">
        <v>8939.2618899999998</v>
      </c>
      <c r="I44396" s="4">
        <v>953.20943999999997</v>
      </c>
      <c r="J44396" s="4">
        <v>22842</v>
      </c>
      <c r="K44396" s="4">
        <f t="shared" si="693"/>
        <v>28037</v>
      </c>
      <c r="L44396" s="2"/>
      <c r="M44396" s="14">
        <f>H44396/INDEX(Installed_Capacity!$H$5:$S$11,MATCH(Source_Data!C44396,Installed_Capacity!$G$5:$G$11,0),MATCH(Source_Data!D44396,Installed_Capacity!$H$4:$S$4,0))</f>
        <v>0.72583334740732697</v>
      </c>
    </row>
    <row r="44397" spans="1:13" x14ac:dyDescent="0.3">
      <c r="A44397" s="5">
        <v>43872</v>
      </c>
      <c r="B44397" s="5">
        <v>43855</v>
      </c>
      <c r="C44397" s="3">
        <v>2020</v>
      </c>
      <c r="D44397" s="3">
        <v>2</v>
      </c>
      <c r="E44397" s="3">
        <v>11</v>
      </c>
      <c r="F44397" s="3">
        <v>15</v>
      </c>
      <c r="G44397" s="3"/>
      <c r="H44397" s="4">
        <v>8785.4742299999998</v>
      </c>
      <c r="I44397" s="4">
        <v>714.43787999999995</v>
      </c>
      <c r="J44397" s="4">
        <v>23254</v>
      </c>
      <c r="K44397" s="4">
        <f t="shared" si="693"/>
        <v>28037</v>
      </c>
      <c r="L44397" s="2"/>
      <c r="M44397" s="14">
        <f>H44397/INDEX(Installed_Capacity!$H$5:$S$11,MATCH(Source_Data!C44397,Installed_Capacity!$G$5:$G$11,0),MATCH(Source_Data!D44397,Installed_Capacity!$H$4:$S$4,0))</f>
        <v>0.71334638669163197</v>
      </c>
    </row>
    <row r="44398" spans="1:13" x14ac:dyDescent="0.3">
      <c r="A44398" s="5">
        <v>43872</v>
      </c>
      <c r="B44398" s="5">
        <v>43855</v>
      </c>
      <c r="C44398" s="3">
        <v>2020</v>
      </c>
      <c r="D44398" s="3">
        <v>2</v>
      </c>
      <c r="E44398" s="3">
        <v>11</v>
      </c>
      <c r="F44398" s="3">
        <v>16</v>
      </c>
      <c r="G44398" s="3"/>
      <c r="H44398" s="4">
        <v>7833.4435299999996</v>
      </c>
      <c r="I44398" s="4">
        <v>419.58166999999997</v>
      </c>
      <c r="J44398" s="4">
        <v>24097</v>
      </c>
      <c r="K44398" s="4">
        <f t="shared" si="693"/>
        <v>28037</v>
      </c>
      <c r="L44398" s="2"/>
      <c r="M44398" s="14">
        <f>H44398/INDEX(Installed_Capacity!$H$5:$S$11,MATCH(Source_Data!C44398,Installed_Capacity!$G$5:$G$11,0),MATCH(Source_Data!D44398,Installed_Capacity!$H$4:$S$4,0))</f>
        <v>0.63604519132240878</v>
      </c>
    </row>
    <row r="44399" spans="1:13" x14ac:dyDescent="0.3">
      <c r="A44399" s="5">
        <v>43872</v>
      </c>
      <c r="B44399" s="5">
        <v>43855</v>
      </c>
      <c r="C44399" s="3">
        <v>2020</v>
      </c>
      <c r="D44399" s="3">
        <v>2</v>
      </c>
      <c r="E44399" s="3">
        <v>11</v>
      </c>
      <c r="F44399" s="3">
        <v>17</v>
      </c>
      <c r="G44399" s="3"/>
      <c r="H44399" s="4">
        <v>3672.35223</v>
      </c>
      <c r="I44399" s="4">
        <v>275.18547000000001</v>
      </c>
      <c r="J44399" s="4">
        <v>25292</v>
      </c>
      <c r="K44399" s="4">
        <f t="shared" si="693"/>
        <v>28037</v>
      </c>
      <c r="L44399" s="2"/>
      <c r="M44399" s="14">
        <f>H44399/INDEX(Installed_Capacity!$H$5:$S$11,MATCH(Source_Data!C44399,Installed_Capacity!$G$5:$G$11,0),MATCH(Source_Data!D44399,Installed_Capacity!$H$4:$S$4,0))</f>
        <v>0.29818073849491639</v>
      </c>
    </row>
    <row r="44400" spans="1:13" x14ac:dyDescent="0.3">
      <c r="A44400" s="5">
        <v>43872</v>
      </c>
      <c r="B44400" s="5">
        <v>43855</v>
      </c>
      <c r="C44400" s="3">
        <v>2020</v>
      </c>
      <c r="D44400" s="3">
        <v>2</v>
      </c>
      <c r="E44400" s="3">
        <v>11</v>
      </c>
      <c r="F44400" s="3">
        <v>18</v>
      </c>
      <c r="G44400" s="3"/>
      <c r="H44400" s="4">
        <v>223.25397000000001</v>
      </c>
      <c r="I44400" s="4">
        <v>205.54801</v>
      </c>
      <c r="J44400" s="4">
        <v>27105</v>
      </c>
      <c r="K44400" s="4">
        <f t="shared" si="693"/>
        <v>28037</v>
      </c>
      <c r="L44400" s="2"/>
      <c r="M44400" s="14">
        <f>H44400/INDEX(Installed_Capacity!$H$5:$S$11,MATCH(Source_Data!C44400,Installed_Capacity!$G$5:$G$11,0),MATCH(Source_Data!D44400,Installed_Capacity!$H$4:$S$4,0))</f>
        <v>1.812735529634147E-2</v>
      </c>
    </row>
    <row r="44401" spans="1:13" x14ac:dyDescent="0.3">
      <c r="A44401" s="5">
        <v>43872</v>
      </c>
      <c r="B44401" s="5">
        <v>43855</v>
      </c>
      <c r="C44401" s="3">
        <v>2020</v>
      </c>
      <c r="D44401" s="3">
        <v>2</v>
      </c>
      <c r="E44401" s="3">
        <v>11</v>
      </c>
      <c r="F44401" s="3">
        <v>19</v>
      </c>
      <c r="G44401" s="3"/>
      <c r="H44401" s="4">
        <v>0</v>
      </c>
      <c r="I44401" s="4">
        <v>143.26049</v>
      </c>
      <c r="J44401" s="4">
        <v>28037</v>
      </c>
      <c r="K44401" s="4">
        <f t="shared" si="693"/>
        <v>28037</v>
      </c>
      <c r="L44401" s="2"/>
      <c r="M44401" s="14">
        <f>H44401/INDEX(Installed_Capacity!$H$5:$S$11,MATCH(Source_Data!C44401,Installed_Capacity!$G$5:$G$11,0),MATCH(Source_Data!D44401,Installed_Capacity!$H$4:$S$4,0))</f>
        <v>0</v>
      </c>
    </row>
    <row r="44402" spans="1:13" x14ac:dyDescent="0.3">
      <c r="A44402" s="5">
        <v>43872</v>
      </c>
      <c r="B44402" s="5">
        <v>43856</v>
      </c>
      <c r="C44402" s="3">
        <v>2020</v>
      </c>
      <c r="D44402" s="3">
        <v>2</v>
      </c>
      <c r="E44402" s="3">
        <v>11</v>
      </c>
      <c r="F44402" s="3">
        <v>20</v>
      </c>
      <c r="G44402" s="3"/>
      <c r="H44402" s="4">
        <v>0</v>
      </c>
      <c r="I44402" s="4">
        <v>110.64740999999999</v>
      </c>
      <c r="J44402" s="4">
        <v>27523</v>
      </c>
      <c r="K44402" s="4">
        <f t="shared" si="693"/>
        <v>28037</v>
      </c>
      <c r="L44402" s="2"/>
      <c r="M44402" s="14">
        <f>H44402/INDEX(Installed_Capacity!$H$5:$S$11,MATCH(Source_Data!C44402,Installed_Capacity!$G$5:$G$11,0),MATCH(Source_Data!D44402,Installed_Capacity!$H$4:$S$4,0))</f>
        <v>0</v>
      </c>
    </row>
    <row r="44403" spans="1:13" x14ac:dyDescent="0.3">
      <c r="A44403" s="5">
        <v>43872</v>
      </c>
      <c r="B44403" s="5">
        <v>43856</v>
      </c>
      <c r="C44403" s="3">
        <v>2020</v>
      </c>
      <c r="D44403" s="3">
        <v>2</v>
      </c>
      <c r="E44403" s="3">
        <v>11</v>
      </c>
      <c r="F44403" s="3">
        <v>21</v>
      </c>
      <c r="G44403" s="3"/>
      <c r="H44403" s="4">
        <v>0</v>
      </c>
      <c r="I44403" s="4">
        <v>141.2594</v>
      </c>
      <c r="J44403" s="4">
        <v>26660</v>
      </c>
      <c r="K44403" s="4">
        <f t="shared" si="693"/>
        <v>28037</v>
      </c>
      <c r="L44403" s="2"/>
      <c r="M44403" s="14">
        <f>H44403/INDEX(Installed_Capacity!$H$5:$S$11,MATCH(Source_Data!C44403,Installed_Capacity!$G$5:$G$11,0),MATCH(Source_Data!D44403,Installed_Capacity!$H$4:$S$4,0))</f>
        <v>0</v>
      </c>
    </row>
    <row r="44404" spans="1:13" x14ac:dyDescent="0.3">
      <c r="A44404" s="5">
        <v>43872</v>
      </c>
      <c r="B44404" s="5">
        <v>43856</v>
      </c>
      <c r="C44404" s="3">
        <v>2020</v>
      </c>
      <c r="D44404" s="3">
        <v>2</v>
      </c>
      <c r="E44404" s="3">
        <v>11</v>
      </c>
      <c r="F44404" s="3">
        <v>22</v>
      </c>
      <c r="G44404" s="3"/>
      <c r="H44404" s="4">
        <v>0</v>
      </c>
      <c r="I44404" s="4">
        <v>160.71360000000001</v>
      </c>
      <c r="J44404" s="4">
        <v>25425</v>
      </c>
      <c r="K44404" s="4">
        <f t="shared" si="693"/>
        <v>28037</v>
      </c>
      <c r="L44404" s="2"/>
      <c r="M44404" s="14">
        <f>H44404/INDEX(Installed_Capacity!$H$5:$S$11,MATCH(Source_Data!C44404,Installed_Capacity!$G$5:$G$11,0),MATCH(Source_Data!D44404,Installed_Capacity!$H$4:$S$4,0))</f>
        <v>0</v>
      </c>
    </row>
    <row r="44405" spans="1:13" x14ac:dyDescent="0.3">
      <c r="A44405" s="5">
        <v>43872</v>
      </c>
      <c r="B44405" s="5">
        <v>43856</v>
      </c>
      <c r="C44405" s="3">
        <v>2020</v>
      </c>
      <c r="D44405" s="3">
        <v>2</v>
      </c>
      <c r="E44405" s="3">
        <v>11</v>
      </c>
      <c r="F44405" s="3">
        <v>23</v>
      </c>
      <c r="G44405" s="3"/>
      <c r="H44405" s="4">
        <v>0</v>
      </c>
      <c r="I44405" s="4">
        <v>208.97415000000001</v>
      </c>
      <c r="J44405" s="4">
        <v>23735</v>
      </c>
      <c r="K44405" s="4">
        <f t="shared" si="693"/>
        <v>28037</v>
      </c>
      <c r="L44405" s="2"/>
      <c r="M44405" s="14">
        <f>H44405/INDEX(Installed_Capacity!$H$5:$S$11,MATCH(Source_Data!C44405,Installed_Capacity!$G$5:$G$11,0),MATCH(Source_Data!D44405,Installed_Capacity!$H$4:$S$4,0))</f>
        <v>0</v>
      </c>
    </row>
    <row r="44406" spans="1:13" x14ac:dyDescent="0.3">
      <c r="A44406" s="5">
        <v>43872</v>
      </c>
      <c r="B44406" s="5">
        <v>43856</v>
      </c>
      <c r="C44406" s="3">
        <v>2020</v>
      </c>
      <c r="D44406" s="3">
        <v>2</v>
      </c>
      <c r="E44406" s="3">
        <v>11</v>
      </c>
      <c r="F44406" s="3">
        <v>24</v>
      </c>
      <c r="G44406" s="3"/>
      <c r="H44406" s="4">
        <v>0</v>
      </c>
      <c r="I44406" s="4">
        <v>205.47524000000001</v>
      </c>
      <c r="J44406" s="4">
        <v>22316</v>
      </c>
      <c r="K44406" s="4">
        <f t="shared" si="693"/>
        <v>28037</v>
      </c>
      <c r="L44406" s="2"/>
      <c r="M44406" s="14">
        <f>H44406/INDEX(Installed_Capacity!$H$5:$S$11,MATCH(Source_Data!C44406,Installed_Capacity!$G$5:$G$11,0),MATCH(Source_Data!D44406,Installed_Capacity!$H$4:$S$4,0))</f>
        <v>0</v>
      </c>
    </row>
    <row r="44407" spans="1:13" x14ac:dyDescent="0.3">
      <c r="A44407" s="5">
        <v>43873</v>
      </c>
      <c r="B44407" s="5">
        <v>43856</v>
      </c>
      <c r="C44407" s="3">
        <v>2020</v>
      </c>
      <c r="D44407" s="3">
        <v>2</v>
      </c>
      <c r="E44407" s="3">
        <v>12</v>
      </c>
      <c r="F44407" s="3">
        <v>1</v>
      </c>
      <c r="G44407" s="3"/>
      <c r="H44407" s="4">
        <v>0</v>
      </c>
      <c r="I44407" s="4">
        <v>242.95520999999999</v>
      </c>
      <c r="J44407" s="4">
        <v>21388</v>
      </c>
      <c r="K44407" s="4">
        <f t="shared" si="693"/>
        <v>27667</v>
      </c>
      <c r="L44407" s="2"/>
      <c r="M44407" s="14">
        <f>H44407/INDEX(Installed_Capacity!$H$5:$S$11,MATCH(Source_Data!C44407,Installed_Capacity!$G$5:$G$11,0),MATCH(Source_Data!D44407,Installed_Capacity!$H$4:$S$4,0))</f>
        <v>0</v>
      </c>
    </row>
    <row r="44408" spans="1:13" x14ac:dyDescent="0.3">
      <c r="A44408" s="5">
        <v>43873</v>
      </c>
      <c r="B44408" s="5">
        <v>43856</v>
      </c>
      <c r="C44408" s="3">
        <v>2020</v>
      </c>
      <c r="D44408" s="3">
        <v>2</v>
      </c>
      <c r="E44408" s="3">
        <v>12</v>
      </c>
      <c r="F44408" s="3">
        <v>2</v>
      </c>
      <c r="G44408" s="3"/>
      <c r="H44408" s="4">
        <v>0</v>
      </c>
      <c r="I44408" s="4">
        <v>306.25549999999998</v>
      </c>
      <c r="J44408" s="4">
        <v>20706</v>
      </c>
      <c r="K44408" s="4">
        <f t="shared" si="693"/>
        <v>27667</v>
      </c>
      <c r="L44408" s="2"/>
      <c r="M44408" s="14">
        <f>H44408/INDEX(Installed_Capacity!$H$5:$S$11,MATCH(Source_Data!C44408,Installed_Capacity!$G$5:$G$11,0),MATCH(Source_Data!D44408,Installed_Capacity!$H$4:$S$4,0))</f>
        <v>0</v>
      </c>
    </row>
    <row r="44409" spans="1:13" x14ac:dyDescent="0.3">
      <c r="A44409" s="5">
        <v>43873</v>
      </c>
      <c r="B44409" s="5">
        <v>43856</v>
      </c>
      <c r="C44409" s="3">
        <v>2020</v>
      </c>
      <c r="D44409" s="3">
        <v>2</v>
      </c>
      <c r="E44409" s="3">
        <v>12</v>
      </c>
      <c r="F44409" s="3">
        <v>3</v>
      </c>
      <c r="G44409" s="3"/>
      <c r="H44409" s="4">
        <v>0</v>
      </c>
      <c r="I44409" s="4">
        <v>262.74961000000002</v>
      </c>
      <c r="J44409" s="4">
        <v>20375</v>
      </c>
      <c r="K44409" s="4">
        <f t="shared" si="693"/>
        <v>27667</v>
      </c>
      <c r="L44409" s="2"/>
      <c r="M44409" s="14">
        <f>H44409/INDEX(Installed_Capacity!$H$5:$S$11,MATCH(Source_Data!C44409,Installed_Capacity!$G$5:$G$11,0),MATCH(Source_Data!D44409,Installed_Capacity!$H$4:$S$4,0))</f>
        <v>0</v>
      </c>
    </row>
    <row r="44410" spans="1:13" x14ac:dyDescent="0.3">
      <c r="A44410" s="5">
        <v>43873</v>
      </c>
      <c r="B44410" s="5">
        <v>43856</v>
      </c>
      <c r="C44410" s="3">
        <v>2020</v>
      </c>
      <c r="D44410" s="3">
        <v>2</v>
      </c>
      <c r="E44410" s="3">
        <v>12</v>
      </c>
      <c r="F44410" s="3">
        <v>4</v>
      </c>
      <c r="G44410" s="3"/>
      <c r="H44410" s="4">
        <v>0</v>
      </c>
      <c r="I44410" s="4">
        <v>299.53667999999999</v>
      </c>
      <c r="J44410" s="4">
        <v>20437</v>
      </c>
      <c r="K44410" s="4">
        <f t="shared" si="693"/>
        <v>27667</v>
      </c>
      <c r="L44410" s="2"/>
      <c r="M44410" s="14">
        <f>H44410/INDEX(Installed_Capacity!$H$5:$S$11,MATCH(Source_Data!C44410,Installed_Capacity!$G$5:$G$11,0),MATCH(Source_Data!D44410,Installed_Capacity!$H$4:$S$4,0))</f>
        <v>0</v>
      </c>
    </row>
    <row r="44411" spans="1:13" x14ac:dyDescent="0.3">
      <c r="A44411" s="5">
        <v>43873</v>
      </c>
      <c r="B44411" s="5">
        <v>43856</v>
      </c>
      <c r="C44411" s="3">
        <v>2020</v>
      </c>
      <c r="D44411" s="3">
        <v>2</v>
      </c>
      <c r="E44411" s="3">
        <v>12</v>
      </c>
      <c r="F44411" s="3">
        <v>5</v>
      </c>
      <c r="G44411" s="3"/>
      <c r="H44411" s="4">
        <v>0</v>
      </c>
      <c r="I44411" s="4">
        <v>433.23246</v>
      </c>
      <c r="J44411" s="4">
        <v>21314</v>
      </c>
      <c r="K44411" s="4">
        <f t="shared" si="693"/>
        <v>27667</v>
      </c>
      <c r="L44411" s="2"/>
      <c r="M44411" s="14">
        <f>H44411/INDEX(Installed_Capacity!$H$5:$S$11,MATCH(Source_Data!C44411,Installed_Capacity!$G$5:$G$11,0),MATCH(Source_Data!D44411,Installed_Capacity!$H$4:$S$4,0))</f>
        <v>0</v>
      </c>
    </row>
    <row r="44412" spans="1:13" x14ac:dyDescent="0.3">
      <c r="A44412" s="5">
        <v>43873</v>
      </c>
      <c r="B44412" s="5">
        <v>43856</v>
      </c>
      <c r="C44412" s="3">
        <v>2020</v>
      </c>
      <c r="D44412" s="3">
        <v>2</v>
      </c>
      <c r="E44412" s="3">
        <v>12</v>
      </c>
      <c r="F44412" s="3">
        <v>6</v>
      </c>
      <c r="G44412" s="3"/>
      <c r="H44412" s="4">
        <v>0</v>
      </c>
      <c r="I44412" s="4">
        <v>472.22143</v>
      </c>
      <c r="J44412" s="4">
        <v>23234</v>
      </c>
      <c r="K44412" s="4">
        <f t="shared" si="693"/>
        <v>27667</v>
      </c>
      <c r="L44412" s="2"/>
      <c r="M44412" s="14">
        <f>H44412/INDEX(Installed_Capacity!$H$5:$S$11,MATCH(Source_Data!C44412,Installed_Capacity!$G$5:$G$11,0),MATCH(Source_Data!D44412,Installed_Capacity!$H$4:$S$4,0))</f>
        <v>0</v>
      </c>
    </row>
    <row r="44413" spans="1:13" x14ac:dyDescent="0.3">
      <c r="A44413" s="5">
        <v>43873</v>
      </c>
      <c r="B44413" s="5">
        <v>43856</v>
      </c>
      <c r="C44413" s="3">
        <v>2020</v>
      </c>
      <c r="D44413" s="3">
        <v>2</v>
      </c>
      <c r="E44413" s="3">
        <v>12</v>
      </c>
      <c r="F44413" s="3">
        <v>7</v>
      </c>
      <c r="G44413" s="3"/>
      <c r="H44413" s="4">
        <v>75.4148</v>
      </c>
      <c r="I44413" s="4">
        <v>563.68952999999999</v>
      </c>
      <c r="J44413" s="4">
        <v>25444</v>
      </c>
      <c r="K44413" s="4">
        <f t="shared" si="693"/>
        <v>27667</v>
      </c>
      <c r="L44413" s="2"/>
      <c r="M44413" s="14">
        <f>H44413/INDEX(Installed_Capacity!$H$5:$S$11,MATCH(Source_Data!C44413,Installed_Capacity!$G$5:$G$11,0),MATCH(Source_Data!D44413,Installed_Capacity!$H$4:$S$4,0))</f>
        <v>6.1233888660637602E-3</v>
      </c>
    </row>
    <row r="44414" spans="1:13" x14ac:dyDescent="0.3">
      <c r="A44414" s="5">
        <v>43873</v>
      </c>
      <c r="B44414" s="5">
        <v>43856</v>
      </c>
      <c r="C44414" s="3">
        <v>2020</v>
      </c>
      <c r="D44414" s="3">
        <v>2</v>
      </c>
      <c r="E44414" s="3">
        <v>12</v>
      </c>
      <c r="F44414" s="3">
        <v>8</v>
      </c>
      <c r="G44414" s="3"/>
      <c r="H44414" s="4">
        <v>2695.68968</v>
      </c>
      <c r="I44414" s="4">
        <v>655.87222999999994</v>
      </c>
      <c r="J44414" s="4">
        <v>25933</v>
      </c>
      <c r="K44414" s="4">
        <f t="shared" si="693"/>
        <v>27667</v>
      </c>
      <c r="L44414" s="2"/>
      <c r="M44414" s="14">
        <f>H44414/INDEX(Installed_Capacity!$H$5:$S$11,MATCH(Source_Data!C44414,Installed_Capacity!$G$5:$G$11,0),MATCH(Source_Data!D44414,Installed_Capacity!$H$4:$S$4,0))</f>
        <v>0.21887953257019815</v>
      </c>
    </row>
    <row r="44415" spans="1:13" x14ac:dyDescent="0.3">
      <c r="A44415" s="5">
        <v>43873</v>
      </c>
      <c r="B44415" s="5">
        <v>43856</v>
      </c>
      <c r="C44415" s="3">
        <v>2020</v>
      </c>
      <c r="D44415" s="3">
        <v>2</v>
      </c>
      <c r="E44415" s="3">
        <v>12</v>
      </c>
      <c r="F44415" s="3">
        <v>9</v>
      </c>
      <c r="G44415" s="3"/>
      <c r="H44415" s="4">
        <v>7254.6908199999998</v>
      </c>
      <c r="I44415" s="4">
        <v>618.52619000000004</v>
      </c>
      <c r="J44415" s="4">
        <v>24928</v>
      </c>
      <c r="K44415" s="4">
        <f t="shared" si="693"/>
        <v>27667</v>
      </c>
      <c r="L44415" s="2"/>
      <c r="M44415" s="14">
        <f>H44415/INDEX(Installed_Capacity!$H$5:$S$11,MATCH(Source_Data!C44415,Installed_Capacity!$G$5:$G$11,0),MATCH(Source_Data!D44415,Installed_Capacity!$H$4:$S$4,0))</f>
        <v>0.58905271901434419</v>
      </c>
    </row>
    <row r="44416" spans="1:13" x14ac:dyDescent="0.3">
      <c r="A44416" s="5">
        <v>43873</v>
      </c>
      <c r="B44416" s="5">
        <v>43856</v>
      </c>
      <c r="C44416" s="3">
        <v>2020</v>
      </c>
      <c r="D44416" s="3">
        <v>2</v>
      </c>
      <c r="E44416" s="3">
        <v>12</v>
      </c>
      <c r="F44416" s="3">
        <v>10</v>
      </c>
      <c r="G44416" s="3"/>
      <c r="H44416" s="4">
        <v>8770.3883800000003</v>
      </c>
      <c r="I44416" s="4">
        <v>371.44288</v>
      </c>
      <c r="J44416" s="4">
        <v>23630</v>
      </c>
      <c r="K44416" s="4">
        <f t="shared" si="693"/>
        <v>27667</v>
      </c>
      <c r="L44416" s="2"/>
      <c r="M44416" s="14">
        <f>H44416/INDEX(Installed_Capacity!$H$5:$S$11,MATCH(Source_Data!C44416,Installed_Capacity!$G$5:$G$11,0),MATCH(Source_Data!D44416,Installed_Capacity!$H$4:$S$4,0))</f>
        <v>0.71212147426164329</v>
      </c>
    </row>
    <row r="44417" spans="1:13" x14ac:dyDescent="0.3">
      <c r="A44417" s="5">
        <v>43873</v>
      </c>
      <c r="B44417" s="5">
        <v>43856</v>
      </c>
      <c r="C44417" s="3">
        <v>2020</v>
      </c>
      <c r="D44417" s="3">
        <v>2</v>
      </c>
      <c r="E44417" s="3">
        <v>12</v>
      </c>
      <c r="F44417" s="3">
        <v>11</v>
      </c>
      <c r="G44417" s="3"/>
      <c r="H44417" s="4">
        <v>9135.8480999999992</v>
      </c>
      <c r="I44417" s="4">
        <v>406.52967000000001</v>
      </c>
      <c r="J44417" s="4">
        <v>22613</v>
      </c>
      <c r="K44417" s="4">
        <f t="shared" si="693"/>
        <v>27667</v>
      </c>
      <c r="L44417" s="2"/>
      <c r="M44417" s="14">
        <f>H44417/INDEX(Installed_Capacity!$H$5:$S$11,MATCH(Source_Data!C44417,Installed_Capacity!$G$5:$G$11,0),MATCH(Source_Data!D44417,Installed_Capacity!$H$4:$S$4,0))</f>
        <v>0.7417953841631848</v>
      </c>
    </row>
    <row r="44418" spans="1:13" x14ac:dyDescent="0.3">
      <c r="A44418" s="5">
        <v>43873</v>
      </c>
      <c r="B44418" s="5">
        <v>43856</v>
      </c>
      <c r="C44418" s="3">
        <v>2020</v>
      </c>
      <c r="D44418" s="3">
        <v>2</v>
      </c>
      <c r="E44418" s="3">
        <v>12</v>
      </c>
      <c r="F44418" s="3">
        <v>12</v>
      </c>
      <c r="G44418" s="3"/>
      <c r="H44418" s="4">
        <v>9066.5163300000004</v>
      </c>
      <c r="I44418" s="4">
        <v>344.95814999999999</v>
      </c>
      <c r="J44418" s="4">
        <v>22103</v>
      </c>
      <c r="K44418" s="4">
        <f t="shared" si="693"/>
        <v>27667</v>
      </c>
      <c r="L44418" s="2"/>
      <c r="M44418" s="14">
        <f>H44418/INDEX(Installed_Capacity!$H$5:$S$11,MATCH(Source_Data!C44418,Installed_Capacity!$G$5:$G$11,0),MATCH(Source_Data!D44418,Installed_Capacity!$H$4:$S$4,0))</f>
        <v>0.73616591370801576</v>
      </c>
    </row>
    <row r="44419" spans="1:13" x14ac:dyDescent="0.3">
      <c r="A44419" s="5">
        <v>43873</v>
      </c>
      <c r="B44419" s="5">
        <v>43856</v>
      </c>
      <c r="C44419" s="3">
        <v>2020</v>
      </c>
      <c r="D44419" s="3">
        <v>2</v>
      </c>
      <c r="E44419" s="3">
        <v>12</v>
      </c>
      <c r="F44419" s="3">
        <v>13</v>
      </c>
      <c r="G44419" s="3"/>
      <c r="H44419" s="4">
        <v>8846.3787400000001</v>
      </c>
      <c r="I44419" s="4">
        <v>319.85982999999999</v>
      </c>
      <c r="J44419" s="4">
        <v>22083</v>
      </c>
      <c r="K44419" s="4">
        <f t="shared" ref="K44419:K44482" si="694">_xlfn.MAXIFS($J:$J, $C:$C, C44419, $D:$D, D44419, $E:$E, E44419)</f>
        <v>27667</v>
      </c>
      <c r="L44419" s="2"/>
      <c r="M44419" s="14">
        <f>H44419/INDEX(Installed_Capacity!$H$5:$S$11,MATCH(Source_Data!C44419,Installed_Capacity!$G$5:$G$11,0),MATCH(Source_Data!D44419,Installed_Capacity!$H$4:$S$4,0))</f>
        <v>0.71829159636436291</v>
      </c>
    </row>
    <row r="44420" spans="1:13" x14ac:dyDescent="0.3">
      <c r="A44420" s="5">
        <v>43873</v>
      </c>
      <c r="B44420" s="5">
        <v>43856</v>
      </c>
      <c r="C44420" s="3">
        <v>2020</v>
      </c>
      <c r="D44420" s="3">
        <v>2</v>
      </c>
      <c r="E44420" s="3">
        <v>12</v>
      </c>
      <c r="F44420" s="3">
        <v>14</v>
      </c>
      <c r="G44420" s="3"/>
      <c r="H44420" s="4">
        <v>8894.2361700000001</v>
      </c>
      <c r="I44420" s="4">
        <v>439.96372000000002</v>
      </c>
      <c r="J44420" s="4">
        <v>22344</v>
      </c>
      <c r="K44420" s="4">
        <f t="shared" si="694"/>
        <v>27667</v>
      </c>
      <c r="L44420" s="2"/>
      <c r="M44420" s="14">
        <f>H44420/INDEX(Installed_Capacity!$H$5:$S$11,MATCH(Source_Data!C44420,Installed_Capacity!$G$5:$G$11,0),MATCH(Source_Data!D44420,Installed_Capacity!$H$4:$S$4,0))</f>
        <v>0.72217743381298605</v>
      </c>
    </row>
    <row r="44421" spans="1:13" x14ac:dyDescent="0.3">
      <c r="A44421" s="5">
        <v>43873</v>
      </c>
      <c r="B44421" s="5">
        <v>43856</v>
      </c>
      <c r="C44421" s="3">
        <v>2020</v>
      </c>
      <c r="D44421" s="3">
        <v>2</v>
      </c>
      <c r="E44421" s="3">
        <v>12</v>
      </c>
      <c r="F44421" s="3">
        <v>15</v>
      </c>
      <c r="G44421" s="3"/>
      <c r="H44421" s="4">
        <v>8694.9202600000008</v>
      </c>
      <c r="I44421" s="4">
        <v>425.43740000000003</v>
      </c>
      <c r="J44421" s="4">
        <v>22938</v>
      </c>
      <c r="K44421" s="4">
        <f t="shared" si="694"/>
        <v>27667</v>
      </c>
      <c r="L44421" s="2"/>
      <c r="M44421" s="14">
        <f>H44421/INDEX(Installed_Capacity!$H$5:$S$11,MATCH(Source_Data!C44421,Installed_Capacity!$G$5:$G$11,0),MATCH(Source_Data!D44421,Installed_Capacity!$H$4:$S$4,0))</f>
        <v>0.70599375601866232</v>
      </c>
    </row>
    <row r="44422" spans="1:13" x14ac:dyDescent="0.3">
      <c r="A44422" s="5">
        <v>43873</v>
      </c>
      <c r="B44422" s="5">
        <v>43856</v>
      </c>
      <c r="C44422" s="3">
        <v>2020</v>
      </c>
      <c r="D44422" s="3">
        <v>2</v>
      </c>
      <c r="E44422" s="3">
        <v>12</v>
      </c>
      <c r="F44422" s="3">
        <v>16</v>
      </c>
      <c r="G44422" s="3"/>
      <c r="H44422" s="4">
        <v>7648.7198900000003</v>
      </c>
      <c r="I44422" s="4">
        <v>364.34136000000001</v>
      </c>
      <c r="J44422" s="4">
        <v>23739</v>
      </c>
      <c r="K44422" s="4">
        <f t="shared" si="694"/>
        <v>27667</v>
      </c>
      <c r="L44422" s="2"/>
      <c r="M44422" s="14">
        <f>H44422/INDEX(Installed_Capacity!$H$5:$S$11,MATCH(Source_Data!C44422,Installed_Capacity!$G$5:$G$11,0),MATCH(Source_Data!D44422,Installed_Capacity!$H$4:$S$4,0))</f>
        <v>0.62104634917902624</v>
      </c>
    </row>
    <row r="44423" spans="1:13" x14ac:dyDescent="0.3">
      <c r="A44423" s="5">
        <v>43873</v>
      </c>
      <c r="B44423" s="5">
        <v>43856</v>
      </c>
      <c r="C44423" s="3">
        <v>2020</v>
      </c>
      <c r="D44423" s="3">
        <v>2</v>
      </c>
      <c r="E44423" s="3">
        <v>12</v>
      </c>
      <c r="F44423" s="3">
        <v>17</v>
      </c>
      <c r="G44423" s="3"/>
      <c r="H44423" s="4">
        <v>3638.6295500000001</v>
      </c>
      <c r="I44423" s="4">
        <v>376.89238999999998</v>
      </c>
      <c r="J44423" s="4">
        <v>24781</v>
      </c>
      <c r="K44423" s="4">
        <f t="shared" si="694"/>
        <v>27667</v>
      </c>
      <c r="L44423" s="2"/>
      <c r="M44423" s="14">
        <f>H44423/INDEX(Installed_Capacity!$H$5:$S$11,MATCH(Source_Data!C44423,Installed_Capacity!$G$5:$G$11,0),MATCH(Source_Data!D44423,Installed_Capacity!$H$4:$S$4,0))</f>
        <v>0.29544258785013805</v>
      </c>
    </row>
    <row r="44424" spans="1:13" x14ac:dyDescent="0.3">
      <c r="A44424" s="5">
        <v>43873</v>
      </c>
      <c r="B44424" s="5">
        <v>43856</v>
      </c>
      <c r="C44424" s="3">
        <v>2020</v>
      </c>
      <c r="D44424" s="3">
        <v>2</v>
      </c>
      <c r="E44424" s="3">
        <v>12</v>
      </c>
      <c r="F44424" s="3">
        <v>18</v>
      </c>
      <c r="G44424" s="3"/>
      <c r="H44424" s="4">
        <v>252.09398999999999</v>
      </c>
      <c r="I44424" s="4">
        <v>417.30739999999997</v>
      </c>
      <c r="J44424" s="4">
        <v>26613</v>
      </c>
      <c r="K44424" s="4">
        <f t="shared" si="694"/>
        <v>27667</v>
      </c>
      <c r="L44424" s="2"/>
      <c r="M44424" s="14">
        <f>H44424/INDEX(Installed_Capacity!$H$5:$S$11,MATCH(Source_Data!C44424,Installed_Capacity!$G$5:$G$11,0),MATCH(Source_Data!D44424,Installed_Capacity!$H$4:$S$4,0))</f>
        <v>2.0469052912261105E-2</v>
      </c>
    </row>
    <row r="44425" spans="1:13" x14ac:dyDescent="0.3">
      <c r="A44425" s="5">
        <v>43873</v>
      </c>
      <c r="B44425" s="5">
        <v>43856</v>
      </c>
      <c r="C44425" s="3">
        <v>2020</v>
      </c>
      <c r="D44425" s="3">
        <v>2</v>
      </c>
      <c r="E44425" s="3">
        <v>12</v>
      </c>
      <c r="F44425" s="3">
        <v>19</v>
      </c>
      <c r="G44425" s="3"/>
      <c r="H44425" s="4">
        <v>0</v>
      </c>
      <c r="I44425" s="4">
        <v>347.76724999999999</v>
      </c>
      <c r="J44425" s="4">
        <v>27667</v>
      </c>
      <c r="K44425" s="4">
        <f t="shared" si="694"/>
        <v>27667</v>
      </c>
      <c r="L44425" s="2"/>
      <c r="M44425" s="14">
        <f>H44425/INDEX(Installed_Capacity!$H$5:$S$11,MATCH(Source_Data!C44425,Installed_Capacity!$G$5:$G$11,0),MATCH(Source_Data!D44425,Installed_Capacity!$H$4:$S$4,0))</f>
        <v>0</v>
      </c>
    </row>
    <row r="44426" spans="1:13" x14ac:dyDescent="0.3">
      <c r="A44426" s="5">
        <v>43873</v>
      </c>
      <c r="B44426" s="5">
        <v>43857</v>
      </c>
      <c r="C44426" s="3">
        <v>2020</v>
      </c>
      <c r="D44426" s="3">
        <v>2</v>
      </c>
      <c r="E44426" s="3">
        <v>12</v>
      </c>
      <c r="F44426" s="3">
        <v>20</v>
      </c>
      <c r="G44426" s="3"/>
      <c r="H44426" s="4">
        <v>0</v>
      </c>
      <c r="I44426" s="4">
        <v>317.54599000000002</v>
      </c>
      <c r="J44426" s="4">
        <v>27343</v>
      </c>
      <c r="K44426" s="4">
        <f t="shared" si="694"/>
        <v>27667</v>
      </c>
      <c r="L44426" s="2"/>
      <c r="M44426" s="14">
        <f>H44426/INDEX(Installed_Capacity!$H$5:$S$11,MATCH(Source_Data!C44426,Installed_Capacity!$G$5:$G$11,0),MATCH(Source_Data!D44426,Installed_Capacity!$H$4:$S$4,0))</f>
        <v>0</v>
      </c>
    </row>
    <row r="44427" spans="1:13" x14ac:dyDescent="0.3">
      <c r="A44427" s="5">
        <v>43873</v>
      </c>
      <c r="B44427" s="5">
        <v>43857</v>
      </c>
      <c r="C44427" s="3">
        <v>2020</v>
      </c>
      <c r="D44427" s="3">
        <v>2</v>
      </c>
      <c r="E44427" s="3">
        <v>12</v>
      </c>
      <c r="F44427" s="3">
        <v>21</v>
      </c>
      <c r="G44427" s="3"/>
      <c r="H44427" s="4">
        <v>0</v>
      </c>
      <c r="I44427" s="4">
        <v>363.90526999999997</v>
      </c>
      <c r="J44427" s="4">
        <v>26553</v>
      </c>
      <c r="K44427" s="4">
        <f t="shared" si="694"/>
        <v>27667</v>
      </c>
      <c r="L44427" s="2"/>
      <c r="M44427" s="14">
        <f>H44427/INDEX(Installed_Capacity!$H$5:$S$11,MATCH(Source_Data!C44427,Installed_Capacity!$G$5:$G$11,0),MATCH(Source_Data!D44427,Installed_Capacity!$H$4:$S$4,0))</f>
        <v>0</v>
      </c>
    </row>
    <row r="44428" spans="1:13" x14ac:dyDescent="0.3">
      <c r="A44428" s="5">
        <v>43873</v>
      </c>
      <c r="B44428" s="5">
        <v>43857</v>
      </c>
      <c r="C44428" s="3">
        <v>2020</v>
      </c>
      <c r="D44428" s="3">
        <v>2</v>
      </c>
      <c r="E44428" s="3">
        <v>12</v>
      </c>
      <c r="F44428" s="3">
        <v>22</v>
      </c>
      <c r="G44428" s="3"/>
      <c r="H44428" s="4">
        <v>0</v>
      </c>
      <c r="I44428" s="4">
        <v>396.19301999999999</v>
      </c>
      <c r="J44428" s="4">
        <v>25297</v>
      </c>
      <c r="K44428" s="4">
        <f t="shared" si="694"/>
        <v>27667</v>
      </c>
      <c r="L44428" s="2"/>
      <c r="M44428" s="14">
        <f>H44428/INDEX(Installed_Capacity!$H$5:$S$11,MATCH(Source_Data!C44428,Installed_Capacity!$G$5:$G$11,0),MATCH(Source_Data!D44428,Installed_Capacity!$H$4:$S$4,0))</f>
        <v>0</v>
      </c>
    </row>
    <row r="44429" spans="1:13" x14ac:dyDescent="0.3">
      <c r="A44429" s="5">
        <v>43873</v>
      </c>
      <c r="B44429" s="5">
        <v>43857</v>
      </c>
      <c r="C44429" s="3">
        <v>2020</v>
      </c>
      <c r="D44429" s="3">
        <v>2</v>
      </c>
      <c r="E44429" s="3">
        <v>12</v>
      </c>
      <c r="F44429" s="3">
        <v>23</v>
      </c>
      <c r="G44429" s="3"/>
      <c r="H44429" s="4">
        <v>0</v>
      </c>
      <c r="I44429" s="4">
        <v>284.33724999999998</v>
      </c>
      <c r="J44429" s="4">
        <v>23624</v>
      </c>
      <c r="K44429" s="4">
        <f t="shared" si="694"/>
        <v>27667</v>
      </c>
      <c r="L44429" s="2"/>
      <c r="M44429" s="14">
        <f>H44429/INDEX(Installed_Capacity!$H$5:$S$11,MATCH(Source_Data!C44429,Installed_Capacity!$G$5:$G$11,0),MATCH(Source_Data!D44429,Installed_Capacity!$H$4:$S$4,0))</f>
        <v>0</v>
      </c>
    </row>
    <row r="44430" spans="1:13" x14ac:dyDescent="0.3">
      <c r="A44430" s="5">
        <v>43873</v>
      </c>
      <c r="B44430" s="5">
        <v>43857</v>
      </c>
      <c r="C44430" s="3">
        <v>2020</v>
      </c>
      <c r="D44430" s="3">
        <v>2</v>
      </c>
      <c r="E44430" s="3">
        <v>12</v>
      </c>
      <c r="F44430" s="3">
        <v>24</v>
      </c>
      <c r="G44430" s="3"/>
      <c r="H44430" s="4">
        <v>0</v>
      </c>
      <c r="I44430" s="4">
        <v>203.27455</v>
      </c>
      <c r="J44430" s="4">
        <v>22239</v>
      </c>
      <c r="K44430" s="4">
        <f t="shared" si="694"/>
        <v>27667</v>
      </c>
      <c r="L44430" s="2"/>
      <c r="M44430" s="14">
        <f>H44430/INDEX(Installed_Capacity!$H$5:$S$11,MATCH(Source_Data!C44430,Installed_Capacity!$G$5:$G$11,0),MATCH(Source_Data!D44430,Installed_Capacity!$H$4:$S$4,0))</f>
        <v>0</v>
      </c>
    </row>
    <row r="44431" spans="1:13" x14ac:dyDescent="0.3">
      <c r="A44431" s="5">
        <v>43874</v>
      </c>
      <c r="B44431" s="5">
        <v>43857</v>
      </c>
      <c r="C44431" s="3">
        <v>2020</v>
      </c>
      <c r="D44431" s="3">
        <v>2</v>
      </c>
      <c r="E44431" s="3">
        <v>13</v>
      </c>
      <c r="F44431" s="3">
        <v>1</v>
      </c>
      <c r="G44431" s="3"/>
      <c r="H44431" s="4">
        <v>0</v>
      </c>
      <c r="I44431" s="4">
        <v>113.66848</v>
      </c>
      <c r="J44431" s="4">
        <v>21381</v>
      </c>
      <c r="K44431" s="4">
        <f t="shared" si="694"/>
        <v>27550</v>
      </c>
      <c r="L44431" s="2"/>
      <c r="M44431" s="14">
        <f>H44431/INDEX(Installed_Capacity!$H$5:$S$11,MATCH(Source_Data!C44431,Installed_Capacity!$G$5:$G$11,0),MATCH(Source_Data!D44431,Installed_Capacity!$H$4:$S$4,0))</f>
        <v>0</v>
      </c>
    </row>
    <row r="44432" spans="1:13" x14ac:dyDescent="0.3">
      <c r="A44432" s="5">
        <v>43874</v>
      </c>
      <c r="B44432" s="5">
        <v>43857</v>
      </c>
      <c r="C44432" s="3">
        <v>2020</v>
      </c>
      <c r="D44432" s="3">
        <v>2</v>
      </c>
      <c r="E44432" s="3">
        <v>13</v>
      </c>
      <c r="F44432" s="3">
        <v>2</v>
      </c>
      <c r="G44432" s="3"/>
      <c r="H44432" s="4">
        <v>0</v>
      </c>
      <c r="I44432" s="4">
        <v>79.569810000000004</v>
      </c>
      <c r="J44432" s="4">
        <v>20857</v>
      </c>
      <c r="K44432" s="4">
        <f t="shared" si="694"/>
        <v>27550</v>
      </c>
      <c r="L44432" s="2"/>
      <c r="M44432" s="14">
        <f>H44432/INDEX(Installed_Capacity!$H$5:$S$11,MATCH(Source_Data!C44432,Installed_Capacity!$G$5:$G$11,0),MATCH(Source_Data!D44432,Installed_Capacity!$H$4:$S$4,0))</f>
        <v>0</v>
      </c>
    </row>
    <row r="44433" spans="1:13" x14ac:dyDescent="0.3">
      <c r="A44433" s="5">
        <v>43874</v>
      </c>
      <c r="B44433" s="5">
        <v>43857</v>
      </c>
      <c r="C44433" s="3">
        <v>2020</v>
      </c>
      <c r="D44433" s="3">
        <v>2</v>
      </c>
      <c r="E44433" s="3">
        <v>13</v>
      </c>
      <c r="F44433" s="3">
        <v>3</v>
      </c>
      <c r="G44433" s="3"/>
      <c r="H44433" s="4">
        <v>0</v>
      </c>
      <c r="I44433" s="4">
        <v>93.592039999999997</v>
      </c>
      <c r="J44433" s="4">
        <v>20595</v>
      </c>
      <c r="K44433" s="4">
        <f t="shared" si="694"/>
        <v>27550</v>
      </c>
      <c r="L44433" s="2"/>
      <c r="M44433" s="14">
        <f>H44433/INDEX(Installed_Capacity!$H$5:$S$11,MATCH(Source_Data!C44433,Installed_Capacity!$G$5:$G$11,0),MATCH(Source_Data!D44433,Installed_Capacity!$H$4:$S$4,0))</f>
        <v>0</v>
      </c>
    </row>
    <row r="44434" spans="1:13" x14ac:dyDescent="0.3">
      <c r="A44434" s="5">
        <v>43874</v>
      </c>
      <c r="B44434" s="5">
        <v>43857</v>
      </c>
      <c r="C44434" s="3">
        <v>2020</v>
      </c>
      <c r="D44434" s="3">
        <v>2</v>
      </c>
      <c r="E44434" s="3">
        <v>13</v>
      </c>
      <c r="F44434" s="3">
        <v>4</v>
      </c>
      <c r="G44434" s="3"/>
      <c r="H44434" s="4">
        <v>0</v>
      </c>
      <c r="I44434" s="4">
        <v>148.92665</v>
      </c>
      <c r="J44434" s="4">
        <v>20710</v>
      </c>
      <c r="K44434" s="4">
        <f t="shared" si="694"/>
        <v>27550</v>
      </c>
      <c r="L44434" s="2"/>
      <c r="M44434" s="14">
        <f>H44434/INDEX(Installed_Capacity!$H$5:$S$11,MATCH(Source_Data!C44434,Installed_Capacity!$G$5:$G$11,0),MATCH(Source_Data!D44434,Installed_Capacity!$H$4:$S$4,0))</f>
        <v>0</v>
      </c>
    </row>
    <row r="44435" spans="1:13" x14ac:dyDescent="0.3">
      <c r="A44435" s="5">
        <v>43874</v>
      </c>
      <c r="B44435" s="5">
        <v>43857</v>
      </c>
      <c r="C44435" s="3">
        <v>2020</v>
      </c>
      <c r="D44435" s="3">
        <v>2</v>
      </c>
      <c r="E44435" s="3">
        <v>13</v>
      </c>
      <c r="F44435" s="3">
        <v>5</v>
      </c>
      <c r="G44435" s="3"/>
      <c r="H44435" s="4">
        <v>0</v>
      </c>
      <c r="I44435" s="4">
        <v>198.17935</v>
      </c>
      <c r="J44435" s="4">
        <v>21505</v>
      </c>
      <c r="K44435" s="4">
        <f t="shared" si="694"/>
        <v>27550</v>
      </c>
      <c r="L44435" s="2"/>
      <c r="M44435" s="14">
        <f>H44435/INDEX(Installed_Capacity!$H$5:$S$11,MATCH(Source_Data!C44435,Installed_Capacity!$G$5:$G$11,0),MATCH(Source_Data!D44435,Installed_Capacity!$H$4:$S$4,0))</f>
        <v>0</v>
      </c>
    </row>
    <row r="44436" spans="1:13" x14ac:dyDescent="0.3">
      <c r="A44436" s="5">
        <v>43874</v>
      </c>
      <c r="B44436" s="5">
        <v>43857</v>
      </c>
      <c r="C44436" s="3">
        <v>2020</v>
      </c>
      <c r="D44436" s="3">
        <v>2</v>
      </c>
      <c r="E44436" s="3">
        <v>13</v>
      </c>
      <c r="F44436" s="3">
        <v>6</v>
      </c>
      <c r="G44436" s="3"/>
      <c r="H44436" s="4">
        <v>0</v>
      </c>
      <c r="I44436" s="4">
        <v>309.89607000000001</v>
      </c>
      <c r="J44436" s="4">
        <v>23339</v>
      </c>
      <c r="K44436" s="4">
        <f t="shared" si="694"/>
        <v>27550</v>
      </c>
      <c r="L44436" s="2"/>
      <c r="M44436" s="14">
        <f>H44436/INDEX(Installed_Capacity!$H$5:$S$11,MATCH(Source_Data!C44436,Installed_Capacity!$G$5:$G$11,0),MATCH(Source_Data!D44436,Installed_Capacity!$H$4:$S$4,0))</f>
        <v>0</v>
      </c>
    </row>
    <row r="44437" spans="1:13" x14ac:dyDescent="0.3">
      <c r="A44437" s="5">
        <v>43874</v>
      </c>
      <c r="B44437" s="5">
        <v>43857</v>
      </c>
      <c r="C44437" s="3">
        <v>2020</v>
      </c>
      <c r="D44437" s="3">
        <v>2</v>
      </c>
      <c r="E44437" s="3">
        <v>13</v>
      </c>
      <c r="F44437" s="3">
        <v>7</v>
      </c>
      <c r="G44437" s="3"/>
      <c r="H44437" s="4">
        <v>77.504999999999995</v>
      </c>
      <c r="I44437" s="4">
        <v>386.08080000000001</v>
      </c>
      <c r="J44437" s="4">
        <v>25504</v>
      </c>
      <c r="K44437" s="4">
        <f t="shared" si="694"/>
        <v>27550</v>
      </c>
      <c r="L44437" s="2"/>
      <c r="M44437" s="14">
        <f>H44437/INDEX(Installed_Capacity!$H$5:$S$11,MATCH(Source_Data!C44437,Installed_Capacity!$G$5:$G$11,0),MATCH(Source_Data!D44437,Installed_Capacity!$H$4:$S$4,0))</f>
        <v>6.2931049882022057E-3</v>
      </c>
    </row>
    <row r="44438" spans="1:13" x14ac:dyDescent="0.3">
      <c r="A44438" s="5">
        <v>43874</v>
      </c>
      <c r="B44438" s="5">
        <v>43857</v>
      </c>
      <c r="C44438" s="3">
        <v>2020</v>
      </c>
      <c r="D44438" s="3">
        <v>2</v>
      </c>
      <c r="E44438" s="3">
        <v>13</v>
      </c>
      <c r="F44438" s="3">
        <v>8</v>
      </c>
      <c r="G44438" s="3"/>
      <c r="H44438" s="4">
        <v>2714.6200399999998</v>
      </c>
      <c r="I44438" s="4">
        <v>370.54363000000001</v>
      </c>
      <c r="J44438" s="4">
        <v>25982</v>
      </c>
      <c r="K44438" s="4">
        <f t="shared" si="694"/>
        <v>27550</v>
      </c>
      <c r="L44438" s="2"/>
      <c r="M44438" s="14">
        <f>H44438/INDEX(Installed_Capacity!$H$5:$S$11,MATCH(Source_Data!C44438,Installed_Capacity!$G$5:$G$11,0),MATCH(Source_Data!D44438,Installed_Capacity!$H$4:$S$4,0))</f>
        <v>0.22041660428098406</v>
      </c>
    </row>
    <row r="44439" spans="1:13" x14ac:dyDescent="0.3">
      <c r="A44439" s="5">
        <v>43874</v>
      </c>
      <c r="B44439" s="5">
        <v>43857</v>
      </c>
      <c r="C44439" s="3">
        <v>2020</v>
      </c>
      <c r="D44439" s="3">
        <v>2</v>
      </c>
      <c r="E44439" s="3">
        <v>13</v>
      </c>
      <c r="F44439" s="3">
        <v>9</v>
      </c>
      <c r="G44439" s="3"/>
      <c r="H44439" s="4">
        <v>6660.8541800000003</v>
      </c>
      <c r="I44439" s="4">
        <v>344.95055000000002</v>
      </c>
      <c r="J44439" s="4">
        <v>25040</v>
      </c>
      <c r="K44439" s="4">
        <f t="shared" si="694"/>
        <v>27550</v>
      </c>
      <c r="L44439" s="2"/>
      <c r="M44439" s="14">
        <f>H44439/INDEX(Installed_Capacity!$H$5:$S$11,MATCH(Source_Data!C44439,Installed_Capacity!$G$5:$G$11,0),MATCH(Source_Data!D44439,Installed_Capacity!$H$4:$S$4,0))</f>
        <v>0.54083549017283417</v>
      </c>
    </row>
    <row r="44440" spans="1:13" x14ac:dyDescent="0.3">
      <c r="A44440" s="5">
        <v>43874</v>
      </c>
      <c r="B44440" s="5">
        <v>43857</v>
      </c>
      <c r="C44440" s="3">
        <v>2020</v>
      </c>
      <c r="D44440" s="3">
        <v>2</v>
      </c>
      <c r="E44440" s="3">
        <v>13</v>
      </c>
      <c r="F44440" s="3">
        <v>10</v>
      </c>
      <c r="G44440" s="3"/>
      <c r="H44440" s="4">
        <v>8544.1694900000002</v>
      </c>
      <c r="I44440" s="4">
        <v>334.12326000000002</v>
      </c>
      <c r="J44440" s="4">
        <v>24159</v>
      </c>
      <c r="K44440" s="4">
        <f t="shared" si="694"/>
        <v>27550</v>
      </c>
      <c r="L44440" s="2"/>
      <c r="M44440" s="14">
        <f>H44440/INDEX(Installed_Capacity!$H$5:$S$11,MATCH(Source_Data!C44440,Installed_Capacity!$G$5:$G$11,0),MATCH(Source_Data!D44440,Installed_Capacity!$H$4:$S$4,0))</f>
        <v>0.69375337897637701</v>
      </c>
    </row>
    <row r="44441" spans="1:13" x14ac:dyDescent="0.3">
      <c r="A44441" s="5">
        <v>43874</v>
      </c>
      <c r="B44441" s="5">
        <v>43857</v>
      </c>
      <c r="C44441" s="3">
        <v>2020</v>
      </c>
      <c r="D44441" s="3">
        <v>2</v>
      </c>
      <c r="E44441" s="3">
        <v>13</v>
      </c>
      <c r="F44441" s="3">
        <v>11</v>
      </c>
      <c r="G44441" s="3"/>
      <c r="H44441" s="4">
        <v>8849.0341599999992</v>
      </c>
      <c r="I44441" s="4">
        <v>230.08577</v>
      </c>
      <c r="J44441" s="4">
        <v>23337</v>
      </c>
      <c r="K44441" s="4">
        <f t="shared" si="694"/>
        <v>27550</v>
      </c>
      <c r="L44441" s="2"/>
      <c r="M44441" s="14">
        <f>H44441/INDEX(Installed_Capacity!$H$5:$S$11,MATCH(Source_Data!C44441,Installed_Capacity!$G$5:$G$11,0),MATCH(Source_Data!D44441,Installed_Capacity!$H$4:$S$4,0))</f>
        <v>0.71850720615531527</v>
      </c>
    </row>
    <row r="44442" spans="1:13" x14ac:dyDescent="0.3">
      <c r="A44442" s="5">
        <v>43874</v>
      </c>
      <c r="B44442" s="5">
        <v>43857</v>
      </c>
      <c r="C44442" s="3">
        <v>2020</v>
      </c>
      <c r="D44442" s="3">
        <v>2</v>
      </c>
      <c r="E44442" s="3">
        <v>13</v>
      </c>
      <c r="F44442" s="3">
        <v>12</v>
      </c>
      <c r="G44442" s="3"/>
      <c r="H44442" s="4">
        <v>8767.6106400000008</v>
      </c>
      <c r="I44442" s="4">
        <v>281.85203000000001</v>
      </c>
      <c r="J44442" s="4">
        <v>22680</v>
      </c>
      <c r="K44442" s="4">
        <f t="shared" si="694"/>
        <v>27550</v>
      </c>
      <c r="L44442" s="2"/>
      <c r="M44442" s="14">
        <f>H44442/INDEX(Installed_Capacity!$H$5:$S$11,MATCH(Source_Data!C44442,Installed_Capacity!$G$5:$G$11,0),MATCH(Source_Data!D44442,Installed_Capacity!$H$4:$S$4,0))</f>
        <v>0.71189593256175399</v>
      </c>
    </row>
    <row r="44443" spans="1:13" x14ac:dyDescent="0.3">
      <c r="A44443" s="5">
        <v>43874</v>
      </c>
      <c r="B44443" s="5">
        <v>43857</v>
      </c>
      <c r="C44443" s="3">
        <v>2020</v>
      </c>
      <c r="D44443" s="3">
        <v>2</v>
      </c>
      <c r="E44443" s="3">
        <v>13</v>
      </c>
      <c r="F44443" s="3">
        <v>13</v>
      </c>
      <c r="G44443" s="3"/>
      <c r="H44443" s="4">
        <v>8707.5580200000004</v>
      </c>
      <c r="I44443" s="4">
        <v>233.44327999999999</v>
      </c>
      <c r="J44443" s="4">
        <v>22468</v>
      </c>
      <c r="K44443" s="4">
        <f t="shared" si="694"/>
        <v>27550</v>
      </c>
      <c r="L44443" s="2"/>
      <c r="M44443" s="14">
        <f>H44443/INDEX(Installed_Capacity!$H$5:$S$11,MATCH(Source_Data!C44443,Installed_Capacity!$G$5:$G$11,0),MATCH(Source_Data!D44443,Installed_Capacity!$H$4:$S$4,0))</f>
        <v>0.7070198930484759</v>
      </c>
    </row>
    <row r="44444" spans="1:13" x14ac:dyDescent="0.3">
      <c r="A44444" s="5">
        <v>43874</v>
      </c>
      <c r="B44444" s="5">
        <v>43857</v>
      </c>
      <c r="C44444" s="3">
        <v>2020</v>
      </c>
      <c r="D44444" s="3">
        <v>2</v>
      </c>
      <c r="E44444" s="3">
        <v>13</v>
      </c>
      <c r="F44444" s="3">
        <v>14</v>
      </c>
      <c r="G44444" s="3"/>
      <c r="H44444" s="4">
        <v>8800.3737299999993</v>
      </c>
      <c r="I44444" s="4">
        <v>377.49153999999999</v>
      </c>
      <c r="J44444" s="4">
        <v>22645</v>
      </c>
      <c r="K44444" s="4">
        <f t="shared" si="694"/>
        <v>27550</v>
      </c>
      <c r="L44444" s="2"/>
      <c r="M44444" s="14">
        <f>H44444/INDEX(Installed_Capacity!$H$5:$S$11,MATCH(Source_Data!C44444,Installed_Capacity!$G$5:$G$11,0),MATCH(Source_Data!D44444,Installed_Capacity!$H$4:$S$4,0))</f>
        <v>0.71455616822536161</v>
      </c>
    </row>
    <row r="44445" spans="1:13" x14ac:dyDescent="0.3">
      <c r="A44445" s="5">
        <v>43874</v>
      </c>
      <c r="B44445" s="5">
        <v>43857</v>
      </c>
      <c r="C44445" s="3">
        <v>2020</v>
      </c>
      <c r="D44445" s="3">
        <v>2</v>
      </c>
      <c r="E44445" s="3">
        <v>13</v>
      </c>
      <c r="F44445" s="3">
        <v>15</v>
      </c>
      <c r="G44445" s="3"/>
      <c r="H44445" s="4">
        <v>8392.9644100000005</v>
      </c>
      <c r="I44445" s="4">
        <v>467.83348999999998</v>
      </c>
      <c r="J44445" s="4">
        <v>23036</v>
      </c>
      <c r="K44445" s="4">
        <f t="shared" si="694"/>
        <v>27550</v>
      </c>
      <c r="L44445" s="2"/>
      <c r="M44445" s="14">
        <f>H44445/INDEX(Installed_Capacity!$H$5:$S$11,MATCH(Source_Data!C44445,Installed_Capacity!$G$5:$G$11,0),MATCH(Source_Data!D44445,Installed_Capacity!$H$4:$S$4,0))</f>
        <v>0.68147611372652839</v>
      </c>
    </row>
    <row r="44446" spans="1:13" x14ac:dyDescent="0.3">
      <c r="A44446" s="5">
        <v>43874</v>
      </c>
      <c r="B44446" s="5">
        <v>43857</v>
      </c>
      <c r="C44446" s="3">
        <v>2020</v>
      </c>
      <c r="D44446" s="3">
        <v>2</v>
      </c>
      <c r="E44446" s="3">
        <v>13</v>
      </c>
      <c r="F44446" s="3">
        <v>16</v>
      </c>
      <c r="G44446" s="3"/>
      <c r="H44446" s="4">
        <v>7181.9785599999996</v>
      </c>
      <c r="I44446" s="4">
        <v>389.57882999999998</v>
      </c>
      <c r="J44446" s="4">
        <v>23716</v>
      </c>
      <c r="K44446" s="4">
        <f t="shared" si="694"/>
        <v>27550</v>
      </c>
      <c r="L44446" s="2"/>
      <c r="M44446" s="14">
        <f>H44446/INDEX(Installed_Capacity!$H$5:$S$11,MATCH(Source_Data!C44446,Installed_Capacity!$G$5:$G$11,0),MATCH(Source_Data!D44446,Installed_Capacity!$H$4:$S$4,0))</f>
        <v>0.58314876590022957</v>
      </c>
    </row>
    <row r="44447" spans="1:13" x14ac:dyDescent="0.3">
      <c r="A44447" s="5">
        <v>43874</v>
      </c>
      <c r="B44447" s="5">
        <v>43857</v>
      </c>
      <c r="C44447" s="3">
        <v>2020</v>
      </c>
      <c r="D44447" s="3">
        <v>2</v>
      </c>
      <c r="E44447" s="3">
        <v>13</v>
      </c>
      <c r="F44447" s="3">
        <v>17</v>
      </c>
      <c r="G44447" s="3"/>
      <c r="H44447" s="4">
        <v>3390.6651700000002</v>
      </c>
      <c r="I44447" s="4">
        <v>286.14353</v>
      </c>
      <c r="J44447" s="4">
        <v>24783</v>
      </c>
      <c r="K44447" s="4">
        <f t="shared" si="694"/>
        <v>27550</v>
      </c>
      <c r="L44447" s="2"/>
      <c r="M44447" s="14">
        <f>H44447/INDEX(Installed_Capacity!$H$5:$S$11,MATCH(Source_Data!C44447,Installed_Capacity!$G$5:$G$11,0),MATCH(Source_Data!D44447,Installed_Capacity!$H$4:$S$4,0))</f>
        <v>0.27530884323141064</v>
      </c>
    </row>
    <row r="44448" spans="1:13" x14ac:dyDescent="0.3">
      <c r="A44448" s="5">
        <v>43874</v>
      </c>
      <c r="B44448" s="5">
        <v>43857</v>
      </c>
      <c r="C44448" s="3">
        <v>2020</v>
      </c>
      <c r="D44448" s="3">
        <v>2</v>
      </c>
      <c r="E44448" s="3">
        <v>13</v>
      </c>
      <c r="F44448" s="3">
        <v>18</v>
      </c>
      <c r="G44448" s="3"/>
      <c r="H44448" s="4">
        <v>316.74757</v>
      </c>
      <c r="I44448" s="4">
        <v>400.41287999999997</v>
      </c>
      <c r="J44448" s="4">
        <v>26743</v>
      </c>
      <c r="K44448" s="4">
        <f t="shared" si="694"/>
        <v>27550</v>
      </c>
      <c r="L44448" s="2"/>
      <c r="M44448" s="14">
        <f>H44448/INDEX(Installed_Capacity!$H$5:$S$11,MATCH(Source_Data!C44448,Installed_Capacity!$G$5:$G$11,0),MATCH(Source_Data!D44448,Installed_Capacity!$H$4:$S$4,0))</f>
        <v>2.571867250845658E-2</v>
      </c>
    </row>
    <row r="44449" spans="1:13" x14ac:dyDescent="0.3">
      <c r="A44449" s="5">
        <v>43874</v>
      </c>
      <c r="B44449" s="5">
        <v>43857</v>
      </c>
      <c r="C44449" s="3">
        <v>2020</v>
      </c>
      <c r="D44449" s="3">
        <v>2</v>
      </c>
      <c r="E44449" s="3">
        <v>13</v>
      </c>
      <c r="F44449" s="3">
        <v>19</v>
      </c>
      <c r="G44449" s="3"/>
      <c r="H44449" s="4">
        <v>0</v>
      </c>
      <c r="I44449" s="4">
        <v>699.23853999999994</v>
      </c>
      <c r="J44449" s="4">
        <v>27550</v>
      </c>
      <c r="K44449" s="4">
        <f t="shared" si="694"/>
        <v>27550</v>
      </c>
      <c r="L44449" s="2"/>
      <c r="M44449" s="14">
        <f>H44449/INDEX(Installed_Capacity!$H$5:$S$11,MATCH(Source_Data!C44449,Installed_Capacity!$G$5:$G$11,0),MATCH(Source_Data!D44449,Installed_Capacity!$H$4:$S$4,0))</f>
        <v>0</v>
      </c>
    </row>
    <row r="44450" spans="1:13" x14ac:dyDescent="0.3">
      <c r="A44450" s="5">
        <v>43874</v>
      </c>
      <c r="B44450" s="5">
        <v>43858</v>
      </c>
      <c r="C44450" s="3">
        <v>2020</v>
      </c>
      <c r="D44450" s="3">
        <v>2</v>
      </c>
      <c r="E44450" s="3">
        <v>13</v>
      </c>
      <c r="F44450" s="3">
        <v>20</v>
      </c>
      <c r="G44450" s="3"/>
      <c r="H44450" s="4">
        <v>0</v>
      </c>
      <c r="I44450" s="4">
        <v>791.86886000000004</v>
      </c>
      <c r="J44450" s="4">
        <v>27372</v>
      </c>
      <c r="K44450" s="4">
        <f t="shared" si="694"/>
        <v>27550</v>
      </c>
      <c r="L44450" s="2"/>
      <c r="M44450" s="14">
        <f>H44450/INDEX(Installed_Capacity!$H$5:$S$11,MATCH(Source_Data!C44450,Installed_Capacity!$G$5:$G$11,0),MATCH(Source_Data!D44450,Installed_Capacity!$H$4:$S$4,0))</f>
        <v>0</v>
      </c>
    </row>
    <row r="44451" spans="1:13" x14ac:dyDescent="0.3">
      <c r="A44451" s="5">
        <v>43874</v>
      </c>
      <c r="B44451" s="5">
        <v>43858</v>
      </c>
      <c r="C44451" s="3">
        <v>2020</v>
      </c>
      <c r="D44451" s="3">
        <v>2</v>
      </c>
      <c r="E44451" s="3">
        <v>13</v>
      </c>
      <c r="F44451" s="3">
        <v>21</v>
      </c>
      <c r="G44451" s="3"/>
      <c r="H44451" s="4">
        <v>0</v>
      </c>
      <c r="I44451" s="4">
        <v>783.93466000000001</v>
      </c>
      <c r="J44451" s="4">
        <v>26640</v>
      </c>
      <c r="K44451" s="4">
        <f t="shared" si="694"/>
        <v>27550</v>
      </c>
      <c r="L44451" s="2"/>
      <c r="M44451" s="14">
        <f>H44451/INDEX(Installed_Capacity!$H$5:$S$11,MATCH(Source_Data!C44451,Installed_Capacity!$G$5:$G$11,0),MATCH(Source_Data!D44451,Installed_Capacity!$H$4:$S$4,0))</f>
        <v>0</v>
      </c>
    </row>
    <row r="44452" spans="1:13" x14ac:dyDescent="0.3">
      <c r="A44452" s="5">
        <v>43874</v>
      </c>
      <c r="B44452" s="5">
        <v>43858</v>
      </c>
      <c r="C44452" s="3">
        <v>2020</v>
      </c>
      <c r="D44452" s="3">
        <v>2</v>
      </c>
      <c r="E44452" s="3">
        <v>13</v>
      </c>
      <c r="F44452" s="3">
        <v>22</v>
      </c>
      <c r="G44452" s="3"/>
      <c r="H44452" s="4">
        <v>0</v>
      </c>
      <c r="I44452" s="4">
        <v>811.23688000000004</v>
      </c>
      <c r="J44452" s="4">
        <v>25521</v>
      </c>
      <c r="K44452" s="4">
        <f t="shared" si="694"/>
        <v>27550</v>
      </c>
      <c r="L44452" s="2"/>
      <c r="M44452" s="14">
        <f>H44452/INDEX(Installed_Capacity!$H$5:$S$11,MATCH(Source_Data!C44452,Installed_Capacity!$G$5:$G$11,0),MATCH(Source_Data!D44452,Installed_Capacity!$H$4:$S$4,0))</f>
        <v>0</v>
      </c>
    </row>
    <row r="44453" spans="1:13" x14ac:dyDescent="0.3">
      <c r="A44453" s="5">
        <v>43874</v>
      </c>
      <c r="B44453" s="5">
        <v>43858</v>
      </c>
      <c r="C44453" s="3">
        <v>2020</v>
      </c>
      <c r="D44453" s="3">
        <v>2</v>
      </c>
      <c r="E44453" s="3">
        <v>13</v>
      </c>
      <c r="F44453" s="3">
        <v>23</v>
      </c>
      <c r="G44453" s="3"/>
      <c r="H44453" s="4">
        <v>0</v>
      </c>
      <c r="I44453" s="4">
        <v>791.73051999999996</v>
      </c>
      <c r="J44453" s="4">
        <v>24023</v>
      </c>
      <c r="K44453" s="4">
        <f t="shared" si="694"/>
        <v>27550</v>
      </c>
      <c r="L44453" s="2"/>
      <c r="M44453" s="14">
        <f>H44453/INDEX(Installed_Capacity!$H$5:$S$11,MATCH(Source_Data!C44453,Installed_Capacity!$G$5:$G$11,0),MATCH(Source_Data!D44453,Installed_Capacity!$H$4:$S$4,0))</f>
        <v>0</v>
      </c>
    </row>
    <row r="44454" spans="1:13" x14ac:dyDescent="0.3">
      <c r="A44454" s="5">
        <v>43874</v>
      </c>
      <c r="B44454" s="5">
        <v>43858</v>
      </c>
      <c r="C44454" s="3">
        <v>2020</v>
      </c>
      <c r="D44454" s="3">
        <v>2</v>
      </c>
      <c r="E44454" s="3">
        <v>13</v>
      </c>
      <c r="F44454" s="3">
        <v>24</v>
      </c>
      <c r="G44454" s="3"/>
      <c r="H44454" s="4">
        <v>0</v>
      </c>
      <c r="I44454" s="4">
        <v>784.78952000000004</v>
      </c>
      <c r="J44454" s="4">
        <v>22623</v>
      </c>
      <c r="K44454" s="4">
        <f t="shared" si="694"/>
        <v>27550</v>
      </c>
      <c r="L44454" s="2"/>
      <c r="M44454" s="14">
        <f>H44454/INDEX(Installed_Capacity!$H$5:$S$11,MATCH(Source_Data!C44454,Installed_Capacity!$G$5:$G$11,0),MATCH(Source_Data!D44454,Installed_Capacity!$H$4:$S$4,0))</f>
        <v>0</v>
      </c>
    </row>
    <row r="44455" spans="1:13" x14ac:dyDescent="0.3">
      <c r="A44455" s="5">
        <v>43875</v>
      </c>
      <c r="B44455" s="5">
        <v>43858</v>
      </c>
      <c r="C44455" s="3">
        <v>2020</v>
      </c>
      <c r="D44455" s="3">
        <v>2</v>
      </c>
      <c r="E44455" s="3">
        <v>14</v>
      </c>
      <c r="F44455" s="3">
        <v>1</v>
      </c>
      <c r="G44455" s="3"/>
      <c r="H44455" s="4">
        <v>0</v>
      </c>
      <c r="I44455" s="4">
        <v>749.85965999999996</v>
      </c>
      <c r="J44455" s="4">
        <v>21675</v>
      </c>
      <c r="K44455" s="4">
        <f t="shared" si="694"/>
        <v>26915</v>
      </c>
      <c r="L44455" s="2"/>
      <c r="M44455" s="14">
        <f>H44455/INDEX(Installed_Capacity!$H$5:$S$11,MATCH(Source_Data!C44455,Installed_Capacity!$G$5:$G$11,0),MATCH(Source_Data!D44455,Installed_Capacity!$H$4:$S$4,0))</f>
        <v>0</v>
      </c>
    </row>
    <row r="44456" spans="1:13" x14ac:dyDescent="0.3">
      <c r="A44456" s="5">
        <v>43875</v>
      </c>
      <c r="B44456" s="5">
        <v>43858</v>
      </c>
      <c r="C44456" s="3">
        <v>2020</v>
      </c>
      <c r="D44456" s="3">
        <v>2</v>
      </c>
      <c r="E44456" s="3">
        <v>14</v>
      </c>
      <c r="F44456" s="3">
        <v>2</v>
      </c>
      <c r="G44456" s="3"/>
      <c r="H44456" s="4">
        <v>0</v>
      </c>
      <c r="I44456" s="4">
        <v>838.80754999999999</v>
      </c>
      <c r="J44456" s="4">
        <v>21024</v>
      </c>
      <c r="K44456" s="4">
        <f t="shared" si="694"/>
        <v>26915</v>
      </c>
      <c r="L44456" s="2"/>
      <c r="M44456" s="14">
        <f>H44456/INDEX(Installed_Capacity!$H$5:$S$11,MATCH(Source_Data!C44456,Installed_Capacity!$G$5:$G$11,0),MATCH(Source_Data!D44456,Installed_Capacity!$H$4:$S$4,0))</f>
        <v>0</v>
      </c>
    </row>
    <row r="44457" spans="1:13" x14ac:dyDescent="0.3">
      <c r="A44457" s="5">
        <v>43875</v>
      </c>
      <c r="B44457" s="5">
        <v>43858</v>
      </c>
      <c r="C44457" s="3">
        <v>2020</v>
      </c>
      <c r="D44457" s="3">
        <v>2</v>
      </c>
      <c r="E44457" s="3">
        <v>14</v>
      </c>
      <c r="F44457" s="3">
        <v>3</v>
      </c>
      <c r="G44457" s="3"/>
      <c r="H44457" s="4">
        <v>0</v>
      </c>
      <c r="I44457" s="4">
        <v>871.51391999999998</v>
      </c>
      <c r="J44457" s="4">
        <v>20696</v>
      </c>
      <c r="K44457" s="4">
        <f t="shared" si="694"/>
        <v>26915</v>
      </c>
      <c r="L44457" s="2"/>
      <c r="M44457" s="14">
        <f>H44457/INDEX(Installed_Capacity!$H$5:$S$11,MATCH(Source_Data!C44457,Installed_Capacity!$G$5:$G$11,0),MATCH(Source_Data!D44457,Installed_Capacity!$H$4:$S$4,0))</f>
        <v>0</v>
      </c>
    </row>
    <row r="44458" spans="1:13" x14ac:dyDescent="0.3">
      <c r="A44458" s="5">
        <v>43875</v>
      </c>
      <c r="B44458" s="5">
        <v>43858</v>
      </c>
      <c r="C44458" s="3">
        <v>2020</v>
      </c>
      <c r="D44458" s="3">
        <v>2</v>
      </c>
      <c r="E44458" s="3">
        <v>14</v>
      </c>
      <c r="F44458" s="3">
        <v>4</v>
      </c>
      <c r="G44458" s="3"/>
      <c r="H44458" s="4">
        <v>0</v>
      </c>
      <c r="I44458" s="4">
        <v>712.80618000000004</v>
      </c>
      <c r="J44458" s="4">
        <v>20763</v>
      </c>
      <c r="K44458" s="4">
        <f t="shared" si="694"/>
        <v>26915</v>
      </c>
      <c r="L44458" s="2"/>
      <c r="M44458" s="14">
        <f>H44458/INDEX(Installed_Capacity!$H$5:$S$11,MATCH(Source_Data!C44458,Installed_Capacity!$G$5:$G$11,0),MATCH(Source_Data!D44458,Installed_Capacity!$H$4:$S$4,0))</f>
        <v>0</v>
      </c>
    </row>
    <row r="44459" spans="1:13" x14ac:dyDescent="0.3">
      <c r="A44459" s="5">
        <v>43875</v>
      </c>
      <c r="B44459" s="5">
        <v>43858</v>
      </c>
      <c r="C44459" s="3">
        <v>2020</v>
      </c>
      <c r="D44459" s="3">
        <v>2</v>
      </c>
      <c r="E44459" s="3">
        <v>14</v>
      </c>
      <c r="F44459" s="3">
        <v>5</v>
      </c>
      <c r="G44459" s="3"/>
      <c r="H44459" s="4">
        <v>0</v>
      </c>
      <c r="I44459" s="4">
        <v>504.31144999999998</v>
      </c>
      <c r="J44459" s="4">
        <v>21532</v>
      </c>
      <c r="K44459" s="4">
        <f t="shared" si="694"/>
        <v>26915</v>
      </c>
      <c r="L44459" s="2"/>
      <c r="M44459" s="14">
        <f>H44459/INDEX(Installed_Capacity!$H$5:$S$11,MATCH(Source_Data!C44459,Installed_Capacity!$G$5:$G$11,0),MATCH(Source_Data!D44459,Installed_Capacity!$H$4:$S$4,0))</f>
        <v>0</v>
      </c>
    </row>
    <row r="44460" spans="1:13" x14ac:dyDescent="0.3">
      <c r="A44460" s="5">
        <v>43875</v>
      </c>
      <c r="B44460" s="5">
        <v>43858</v>
      </c>
      <c r="C44460" s="3">
        <v>2020</v>
      </c>
      <c r="D44460" s="3">
        <v>2</v>
      </c>
      <c r="E44460" s="3">
        <v>14</v>
      </c>
      <c r="F44460" s="3">
        <v>6</v>
      </c>
      <c r="G44460" s="3"/>
      <c r="H44460" s="4">
        <v>0</v>
      </c>
      <c r="I44460" s="4">
        <v>327.26888000000002</v>
      </c>
      <c r="J44460" s="4">
        <v>23217</v>
      </c>
      <c r="K44460" s="4">
        <f t="shared" si="694"/>
        <v>26915</v>
      </c>
      <c r="L44460" s="2"/>
      <c r="M44460" s="14">
        <f>H44460/INDEX(Installed_Capacity!$H$5:$S$11,MATCH(Source_Data!C44460,Installed_Capacity!$G$5:$G$11,0),MATCH(Source_Data!D44460,Installed_Capacity!$H$4:$S$4,0))</f>
        <v>0</v>
      </c>
    </row>
    <row r="44461" spans="1:13" x14ac:dyDescent="0.3">
      <c r="A44461" s="5">
        <v>43875</v>
      </c>
      <c r="B44461" s="5">
        <v>43858</v>
      </c>
      <c r="C44461" s="3">
        <v>2020</v>
      </c>
      <c r="D44461" s="3">
        <v>2</v>
      </c>
      <c r="E44461" s="3">
        <v>14</v>
      </c>
      <c r="F44461" s="3">
        <v>7</v>
      </c>
      <c r="G44461" s="3"/>
      <c r="H44461" s="4">
        <v>77.677710000000005</v>
      </c>
      <c r="I44461" s="4">
        <v>201.03084000000001</v>
      </c>
      <c r="J44461" s="4">
        <v>25132</v>
      </c>
      <c r="K44461" s="4">
        <f t="shared" si="694"/>
        <v>26915</v>
      </c>
      <c r="L44461" s="2"/>
      <c r="M44461" s="14">
        <f>H44461/INDEX(Installed_Capacity!$H$5:$S$11,MATCH(Source_Data!C44461,Installed_Capacity!$G$5:$G$11,0),MATCH(Source_Data!D44461,Installed_Capacity!$H$4:$S$4,0))</f>
        <v>6.3071283694358347E-3</v>
      </c>
    </row>
    <row r="44462" spans="1:13" x14ac:dyDescent="0.3">
      <c r="A44462" s="5">
        <v>43875</v>
      </c>
      <c r="B44462" s="5">
        <v>43858</v>
      </c>
      <c r="C44462" s="3">
        <v>2020</v>
      </c>
      <c r="D44462" s="3">
        <v>2</v>
      </c>
      <c r="E44462" s="3">
        <v>14</v>
      </c>
      <c r="F44462" s="3">
        <v>8</v>
      </c>
      <c r="G44462" s="3"/>
      <c r="H44462" s="4">
        <v>2426.5754099999999</v>
      </c>
      <c r="I44462" s="4">
        <v>128.95034000000001</v>
      </c>
      <c r="J44462" s="4">
        <v>25708</v>
      </c>
      <c r="K44462" s="4">
        <f t="shared" si="694"/>
        <v>26915</v>
      </c>
      <c r="L44462" s="2"/>
      <c r="M44462" s="14">
        <f>H44462/INDEX(Installed_Capacity!$H$5:$S$11,MATCH(Source_Data!C44462,Installed_Capacity!$G$5:$G$11,0),MATCH(Source_Data!D44462,Installed_Capacity!$H$4:$S$4,0))</f>
        <v>0.19702849902483469</v>
      </c>
    </row>
    <row r="44463" spans="1:13" x14ac:dyDescent="0.3">
      <c r="A44463" s="5">
        <v>43875</v>
      </c>
      <c r="B44463" s="5">
        <v>43858</v>
      </c>
      <c r="C44463" s="3">
        <v>2020</v>
      </c>
      <c r="D44463" s="3">
        <v>2</v>
      </c>
      <c r="E44463" s="3">
        <v>14</v>
      </c>
      <c r="F44463" s="3">
        <v>9</v>
      </c>
      <c r="G44463" s="3"/>
      <c r="H44463" s="4">
        <v>6928.7224100000003</v>
      </c>
      <c r="I44463" s="4">
        <v>61.955730000000003</v>
      </c>
      <c r="J44463" s="4">
        <v>24928</v>
      </c>
      <c r="K44463" s="4">
        <f t="shared" si="694"/>
        <v>26915</v>
      </c>
      <c r="L44463" s="2"/>
      <c r="M44463" s="14">
        <f>H44463/INDEX(Installed_Capacity!$H$5:$S$11,MATCH(Source_Data!C44463,Installed_Capacity!$G$5:$G$11,0),MATCH(Source_Data!D44463,Installed_Capacity!$H$4:$S$4,0))</f>
        <v>0.5625853501095337</v>
      </c>
    </row>
    <row r="44464" spans="1:13" x14ac:dyDescent="0.3">
      <c r="A44464" s="5">
        <v>43875</v>
      </c>
      <c r="B44464" s="5">
        <v>43858</v>
      </c>
      <c r="C44464" s="3">
        <v>2020</v>
      </c>
      <c r="D44464" s="3">
        <v>2</v>
      </c>
      <c r="E44464" s="3">
        <v>14</v>
      </c>
      <c r="F44464" s="3">
        <v>10</v>
      </c>
      <c r="G44464" s="3"/>
      <c r="H44464" s="4">
        <v>8099.9348200000004</v>
      </c>
      <c r="I44464" s="4">
        <v>41.273409999999998</v>
      </c>
      <c r="J44464" s="4">
        <v>23911</v>
      </c>
      <c r="K44464" s="4">
        <f t="shared" si="694"/>
        <v>26915</v>
      </c>
      <c r="L44464" s="2"/>
      <c r="M44464" s="14">
        <f>H44464/INDEX(Installed_Capacity!$H$5:$S$11,MATCH(Source_Data!C44464,Installed_Capacity!$G$5:$G$11,0),MATCH(Source_Data!D44464,Installed_Capacity!$H$4:$S$4,0))</f>
        <v>0.65768324907883025</v>
      </c>
    </row>
    <row r="44465" spans="1:13" x14ac:dyDescent="0.3">
      <c r="A44465" s="5">
        <v>43875</v>
      </c>
      <c r="B44465" s="5">
        <v>43858</v>
      </c>
      <c r="C44465" s="3">
        <v>2020</v>
      </c>
      <c r="D44465" s="3">
        <v>2</v>
      </c>
      <c r="E44465" s="3">
        <v>14</v>
      </c>
      <c r="F44465" s="3">
        <v>11</v>
      </c>
      <c r="G44465" s="3"/>
      <c r="H44465" s="4">
        <v>8730.2834600000006</v>
      </c>
      <c r="I44465" s="4">
        <v>39.604129999999998</v>
      </c>
      <c r="J44465" s="4">
        <v>23038</v>
      </c>
      <c r="K44465" s="4">
        <f t="shared" si="694"/>
        <v>26915</v>
      </c>
      <c r="L44465" s="2"/>
      <c r="M44465" s="14">
        <f>H44465/INDEX(Installed_Capacity!$H$5:$S$11,MATCH(Source_Data!C44465,Installed_Capacity!$G$5:$G$11,0),MATCH(Source_Data!D44465,Installed_Capacity!$H$4:$S$4,0))</f>
        <v>0.70886511051603407</v>
      </c>
    </row>
    <row r="44466" spans="1:13" x14ac:dyDescent="0.3">
      <c r="A44466" s="5">
        <v>43875</v>
      </c>
      <c r="B44466" s="5">
        <v>43858</v>
      </c>
      <c r="C44466" s="3">
        <v>2020</v>
      </c>
      <c r="D44466" s="3">
        <v>2</v>
      </c>
      <c r="E44466" s="3">
        <v>14</v>
      </c>
      <c r="F44466" s="3">
        <v>12</v>
      </c>
      <c r="G44466" s="3"/>
      <c r="H44466" s="4">
        <v>8780.25173</v>
      </c>
      <c r="I44466" s="4">
        <v>53.717869999999998</v>
      </c>
      <c r="J44466" s="4">
        <v>22205</v>
      </c>
      <c r="K44466" s="4">
        <f t="shared" si="694"/>
        <v>26915</v>
      </c>
      <c r="L44466" s="2"/>
      <c r="M44466" s="14">
        <f>H44466/INDEX(Installed_Capacity!$H$5:$S$11,MATCH(Source_Data!C44466,Installed_Capacity!$G$5:$G$11,0),MATCH(Source_Data!D44466,Installed_Capacity!$H$4:$S$4,0))</f>
        <v>0.7129223399746345</v>
      </c>
    </row>
    <row r="44467" spans="1:13" x14ac:dyDescent="0.3">
      <c r="A44467" s="5">
        <v>43875</v>
      </c>
      <c r="B44467" s="5">
        <v>43858</v>
      </c>
      <c r="C44467" s="3">
        <v>2020</v>
      </c>
      <c r="D44467" s="3">
        <v>2</v>
      </c>
      <c r="E44467" s="3">
        <v>14</v>
      </c>
      <c r="F44467" s="3">
        <v>13</v>
      </c>
      <c r="G44467" s="3"/>
      <c r="H44467" s="4">
        <v>8374.4179000000004</v>
      </c>
      <c r="I44467" s="4">
        <v>116.05106000000001</v>
      </c>
      <c r="J44467" s="4">
        <v>21760</v>
      </c>
      <c r="K44467" s="4">
        <f t="shared" si="694"/>
        <v>26915</v>
      </c>
      <c r="L44467" s="2"/>
      <c r="M44467" s="14">
        <f>H44467/INDEX(Installed_Capacity!$H$5:$S$11,MATCH(Source_Data!C44467,Installed_Capacity!$G$5:$G$11,0),MATCH(Source_Data!D44467,Installed_Capacity!$H$4:$S$4,0))</f>
        <v>0.67997020914495643</v>
      </c>
    </row>
    <row r="44468" spans="1:13" x14ac:dyDescent="0.3">
      <c r="A44468" s="5">
        <v>43875</v>
      </c>
      <c r="B44468" s="5">
        <v>43858</v>
      </c>
      <c r="C44468" s="3">
        <v>2020</v>
      </c>
      <c r="D44468" s="3">
        <v>2</v>
      </c>
      <c r="E44468" s="3">
        <v>14</v>
      </c>
      <c r="F44468" s="3">
        <v>14</v>
      </c>
      <c r="G44468" s="3"/>
      <c r="H44468" s="4">
        <v>8762.7699599999996</v>
      </c>
      <c r="I44468" s="4">
        <v>242.80942999999999</v>
      </c>
      <c r="J44468" s="4">
        <v>21853</v>
      </c>
      <c r="K44468" s="4">
        <f t="shared" si="694"/>
        <v>26915</v>
      </c>
      <c r="L44468" s="2"/>
      <c r="M44468" s="14">
        <f>H44468/INDEX(Installed_Capacity!$H$5:$S$11,MATCH(Source_Data!C44468,Installed_Capacity!$G$5:$G$11,0),MATCH(Source_Data!D44468,Installed_Capacity!$H$4:$S$4,0))</f>
        <v>0.71150288814585438</v>
      </c>
    </row>
    <row r="44469" spans="1:13" x14ac:dyDescent="0.3">
      <c r="A44469" s="5">
        <v>43875</v>
      </c>
      <c r="B44469" s="5">
        <v>43858</v>
      </c>
      <c r="C44469" s="3">
        <v>2020</v>
      </c>
      <c r="D44469" s="3">
        <v>2</v>
      </c>
      <c r="E44469" s="3">
        <v>14</v>
      </c>
      <c r="F44469" s="3">
        <v>15</v>
      </c>
      <c r="G44469" s="3"/>
      <c r="H44469" s="4">
        <v>8430.3269899999996</v>
      </c>
      <c r="I44469" s="4">
        <v>665.10113000000001</v>
      </c>
      <c r="J44469" s="4">
        <v>22293</v>
      </c>
      <c r="K44469" s="4">
        <f t="shared" si="694"/>
        <v>26915</v>
      </c>
      <c r="L44469" s="2"/>
      <c r="M44469" s="14">
        <f>H44469/INDEX(Installed_Capacity!$H$5:$S$11,MATCH(Source_Data!C44469,Installed_Capacity!$G$5:$G$11,0),MATCH(Source_Data!D44469,Installed_Capacity!$H$4:$S$4,0))</f>
        <v>0.68450981011476275</v>
      </c>
    </row>
    <row r="44470" spans="1:13" x14ac:dyDescent="0.3">
      <c r="A44470" s="5">
        <v>43875</v>
      </c>
      <c r="B44470" s="5">
        <v>43858</v>
      </c>
      <c r="C44470" s="3">
        <v>2020</v>
      </c>
      <c r="D44470" s="3">
        <v>2</v>
      </c>
      <c r="E44470" s="3">
        <v>14</v>
      </c>
      <c r="F44470" s="3">
        <v>16</v>
      </c>
      <c r="G44470" s="3"/>
      <c r="H44470" s="4">
        <v>7130.5428199999997</v>
      </c>
      <c r="I44470" s="4">
        <v>429.67442999999997</v>
      </c>
      <c r="J44470" s="4">
        <v>23025</v>
      </c>
      <c r="K44470" s="4">
        <f t="shared" si="694"/>
        <v>26915</v>
      </c>
      <c r="L44470" s="2"/>
      <c r="M44470" s="14">
        <f>H44470/INDEX(Installed_Capacity!$H$5:$S$11,MATCH(Source_Data!C44470,Installed_Capacity!$G$5:$G$11,0),MATCH(Source_Data!D44470,Installed_Capacity!$H$4:$S$4,0))</f>
        <v>0.57897238357694891</v>
      </c>
    </row>
    <row r="44471" spans="1:13" x14ac:dyDescent="0.3">
      <c r="A44471" s="5">
        <v>43875</v>
      </c>
      <c r="B44471" s="5">
        <v>43858</v>
      </c>
      <c r="C44471" s="3">
        <v>2020</v>
      </c>
      <c r="D44471" s="3">
        <v>2</v>
      </c>
      <c r="E44471" s="3">
        <v>14</v>
      </c>
      <c r="F44471" s="3">
        <v>17</v>
      </c>
      <c r="G44471" s="3"/>
      <c r="H44471" s="4">
        <v>3465.88294</v>
      </c>
      <c r="I44471" s="4">
        <v>461.16791000000001</v>
      </c>
      <c r="J44471" s="4">
        <v>24187</v>
      </c>
      <c r="K44471" s="4">
        <f t="shared" si="694"/>
        <v>26915</v>
      </c>
      <c r="L44471" s="2"/>
      <c r="M44471" s="14">
        <f>H44471/INDEX(Installed_Capacity!$H$5:$S$11,MATCH(Source_Data!C44471,Installed_Capacity!$G$5:$G$11,0),MATCH(Source_Data!D44471,Installed_Capacity!$H$4:$S$4,0))</f>
        <v>0.28141623402669408</v>
      </c>
    </row>
    <row r="44472" spans="1:13" x14ac:dyDescent="0.3">
      <c r="A44472" s="5">
        <v>43875</v>
      </c>
      <c r="B44472" s="5">
        <v>43858</v>
      </c>
      <c r="C44472" s="3">
        <v>2020</v>
      </c>
      <c r="D44472" s="3">
        <v>2</v>
      </c>
      <c r="E44472" s="3">
        <v>14</v>
      </c>
      <c r="F44472" s="3">
        <v>18</v>
      </c>
      <c r="G44472" s="3"/>
      <c r="H44472" s="4">
        <v>263.12664000000001</v>
      </c>
      <c r="I44472" s="4">
        <v>965.26476000000002</v>
      </c>
      <c r="J44472" s="4">
        <v>25947</v>
      </c>
      <c r="K44472" s="4">
        <f t="shared" si="694"/>
        <v>26915</v>
      </c>
      <c r="L44472" s="2"/>
      <c r="M44472" s="14">
        <f>H44472/INDEX(Installed_Capacity!$H$5:$S$11,MATCH(Source_Data!C44472,Installed_Capacity!$G$5:$G$11,0),MATCH(Source_Data!D44472,Installed_Capacity!$H$4:$S$4,0))</f>
        <v>2.1364861243956985E-2</v>
      </c>
    </row>
    <row r="44473" spans="1:13" x14ac:dyDescent="0.3">
      <c r="A44473" s="5">
        <v>43875</v>
      </c>
      <c r="B44473" s="5">
        <v>43858</v>
      </c>
      <c r="C44473" s="3">
        <v>2020</v>
      </c>
      <c r="D44473" s="3">
        <v>2</v>
      </c>
      <c r="E44473" s="3">
        <v>14</v>
      </c>
      <c r="F44473" s="3">
        <v>19</v>
      </c>
      <c r="G44473" s="3"/>
      <c r="H44473" s="4">
        <v>0</v>
      </c>
      <c r="I44473" s="4">
        <v>1146.4074499999999</v>
      </c>
      <c r="J44473" s="4">
        <v>26915</v>
      </c>
      <c r="K44473" s="4">
        <f t="shared" si="694"/>
        <v>26915</v>
      </c>
      <c r="L44473" s="2"/>
      <c r="M44473" s="14">
        <f>H44473/INDEX(Installed_Capacity!$H$5:$S$11,MATCH(Source_Data!C44473,Installed_Capacity!$G$5:$G$11,0),MATCH(Source_Data!D44473,Installed_Capacity!$H$4:$S$4,0))</f>
        <v>0</v>
      </c>
    </row>
    <row r="44474" spans="1:13" x14ac:dyDescent="0.3">
      <c r="A44474" s="5">
        <v>43875</v>
      </c>
      <c r="B44474" s="5">
        <v>43859</v>
      </c>
      <c r="C44474" s="3">
        <v>2020</v>
      </c>
      <c r="D44474" s="3">
        <v>2</v>
      </c>
      <c r="E44474" s="3">
        <v>14</v>
      </c>
      <c r="F44474" s="3">
        <v>20</v>
      </c>
      <c r="G44474" s="3"/>
      <c r="H44474" s="4">
        <v>0</v>
      </c>
      <c r="I44474" s="4">
        <v>999.74348999999995</v>
      </c>
      <c r="J44474" s="4">
        <v>26394</v>
      </c>
      <c r="K44474" s="4">
        <f t="shared" si="694"/>
        <v>26915</v>
      </c>
      <c r="L44474" s="2"/>
      <c r="M44474" s="14">
        <f>H44474/INDEX(Installed_Capacity!$H$5:$S$11,MATCH(Source_Data!C44474,Installed_Capacity!$G$5:$G$11,0),MATCH(Source_Data!D44474,Installed_Capacity!$H$4:$S$4,0))</f>
        <v>0</v>
      </c>
    </row>
    <row r="44475" spans="1:13" x14ac:dyDescent="0.3">
      <c r="A44475" s="5">
        <v>43875</v>
      </c>
      <c r="B44475" s="5">
        <v>43859</v>
      </c>
      <c r="C44475" s="3">
        <v>2020</v>
      </c>
      <c r="D44475" s="3">
        <v>2</v>
      </c>
      <c r="E44475" s="3">
        <v>14</v>
      </c>
      <c r="F44475" s="3">
        <v>21</v>
      </c>
      <c r="G44475" s="3"/>
      <c r="H44475" s="4">
        <v>0</v>
      </c>
      <c r="I44475" s="4">
        <v>959.47681</v>
      </c>
      <c r="J44475" s="4">
        <v>25699</v>
      </c>
      <c r="K44475" s="4">
        <f t="shared" si="694"/>
        <v>26915</v>
      </c>
      <c r="L44475" s="2"/>
      <c r="M44475" s="14">
        <f>H44475/INDEX(Installed_Capacity!$H$5:$S$11,MATCH(Source_Data!C44475,Installed_Capacity!$G$5:$G$11,0),MATCH(Source_Data!D44475,Installed_Capacity!$H$4:$S$4,0))</f>
        <v>0</v>
      </c>
    </row>
    <row r="44476" spans="1:13" x14ac:dyDescent="0.3">
      <c r="A44476" s="5">
        <v>43875</v>
      </c>
      <c r="B44476" s="5">
        <v>43859</v>
      </c>
      <c r="C44476" s="3">
        <v>2020</v>
      </c>
      <c r="D44476" s="3">
        <v>2</v>
      </c>
      <c r="E44476" s="3">
        <v>14</v>
      </c>
      <c r="F44476" s="3">
        <v>22</v>
      </c>
      <c r="G44476" s="3"/>
      <c r="H44476" s="4">
        <v>0</v>
      </c>
      <c r="I44476" s="4">
        <v>1142.68642</v>
      </c>
      <c r="J44476" s="4">
        <v>24741</v>
      </c>
      <c r="K44476" s="4">
        <f t="shared" si="694"/>
        <v>26915</v>
      </c>
      <c r="L44476" s="2"/>
      <c r="M44476" s="14">
        <f>H44476/INDEX(Installed_Capacity!$H$5:$S$11,MATCH(Source_Data!C44476,Installed_Capacity!$G$5:$G$11,0),MATCH(Source_Data!D44476,Installed_Capacity!$H$4:$S$4,0))</f>
        <v>0</v>
      </c>
    </row>
    <row r="44477" spans="1:13" x14ac:dyDescent="0.3">
      <c r="A44477" s="5">
        <v>43875</v>
      </c>
      <c r="B44477" s="5">
        <v>43859</v>
      </c>
      <c r="C44477" s="3">
        <v>2020</v>
      </c>
      <c r="D44477" s="3">
        <v>2</v>
      </c>
      <c r="E44477" s="3">
        <v>14</v>
      </c>
      <c r="F44477" s="3">
        <v>23</v>
      </c>
      <c r="G44477" s="3"/>
      <c r="H44477" s="4">
        <v>0</v>
      </c>
      <c r="I44477" s="4">
        <v>1192.8731399999999</v>
      </c>
      <c r="J44477" s="4">
        <v>23499</v>
      </c>
      <c r="K44477" s="4">
        <f t="shared" si="694"/>
        <v>26915</v>
      </c>
      <c r="L44477" s="2"/>
      <c r="M44477" s="14">
        <f>H44477/INDEX(Installed_Capacity!$H$5:$S$11,MATCH(Source_Data!C44477,Installed_Capacity!$G$5:$G$11,0),MATCH(Source_Data!D44477,Installed_Capacity!$H$4:$S$4,0))</f>
        <v>0</v>
      </c>
    </row>
    <row r="44478" spans="1:13" x14ac:dyDescent="0.3">
      <c r="A44478" s="5">
        <v>43875</v>
      </c>
      <c r="B44478" s="5">
        <v>43859</v>
      </c>
      <c r="C44478" s="3">
        <v>2020</v>
      </c>
      <c r="D44478" s="3">
        <v>2</v>
      </c>
      <c r="E44478" s="3">
        <v>14</v>
      </c>
      <c r="F44478" s="3">
        <v>24</v>
      </c>
      <c r="G44478" s="3"/>
      <c r="H44478" s="4">
        <v>0</v>
      </c>
      <c r="I44478" s="4">
        <v>1174.31845</v>
      </c>
      <c r="J44478" s="4">
        <v>22196</v>
      </c>
      <c r="K44478" s="4">
        <f t="shared" si="694"/>
        <v>26915</v>
      </c>
      <c r="L44478" s="2"/>
      <c r="M44478" s="14">
        <f>H44478/INDEX(Installed_Capacity!$H$5:$S$11,MATCH(Source_Data!C44478,Installed_Capacity!$G$5:$G$11,0),MATCH(Source_Data!D44478,Installed_Capacity!$H$4:$S$4,0))</f>
        <v>0</v>
      </c>
    </row>
    <row r="44479" spans="1:13" x14ac:dyDescent="0.3">
      <c r="A44479" s="5">
        <v>43876</v>
      </c>
      <c r="B44479" s="5">
        <v>43859</v>
      </c>
      <c r="C44479" s="3">
        <v>2020</v>
      </c>
      <c r="D44479" s="3">
        <v>2</v>
      </c>
      <c r="E44479" s="3">
        <v>15</v>
      </c>
      <c r="F44479" s="3">
        <v>1</v>
      </c>
      <c r="G44479" s="3"/>
      <c r="H44479" s="4">
        <v>0</v>
      </c>
      <c r="I44479" s="4">
        <v>1547.2329</v>
      </c>
      <c r="J44479" s="4">
        <v>21224</v>
      </c>
      <c r="K44479" s="4">
        <f t="shared" si="694"/>
        <v>25046</v>
      </c>
      <c r="L44479" s="2"/>
      <c r="M44479" s="14">
        <f>H44479/INDEX(Installed_Capacity!$H$5:$S$11,MATCH(Source_Data!C44479,Installed_Capacity!$G$5:$G$11,0),MATCH(Source_Data!D44479,Installed_Capacity!$H$4:$S$4,0))</f>
        <v>0</v>
      </c>
    </row>
    <row r="44480" spans="1:13" x14ac:dyDescent="0.3">
      <c r="A44480" s="5">
        <v>43876</v>
      </c>
      <c r="B44480" s="5">
        <v>43859</v>
      </c>
      <c r="C44480" s="3">
        <v>2020</v>
      </c>
      <c r="D44480" s="3">
        <v>2</v>
      </c>
      <c r="E44480" s="3">
        <v>15</v>
      </c>
      <c r="F44480" s="3">
        <v>2</v>
      </c>
      <c r="G44480" s="3"/>
      <c r="H44480" s="4">
        <v>0</v>
      </c>
      <c r="I44480" s="4">
        <v>1605.3591899999999</v>
      </c>
      <c r="J44480" s="4">
        <v>20513</v>
      </c>
      <c r="K44480" s="4">
        <f t="shared" si="694"/>
        <v>25046</v>
      </c>
      <c r="L44480" s="2"/>
      <c r="M44480" s="14">
        <f>H44480/INDEX(Installed_Capacity!$H$5:$S$11,MATCH(Source_Data!C44480,Installed_Capacity!$G$5:$G$11,0),MATCH(Source_Data!D44480,Installed_Capacity!$H$4:$S$4,0))</f>
        <v>0</v>
      </c>
    </row>
    <row r="44481" spans="1:13" x14ac:dyDescent="0.3">
      <c r="A44481" s="5">
        <v>43876</v>
      </c>
      <c r="B44481" s="5">
        <v>43859</v>
      </c>
      <c r="C44481" s="3">
        <v>2020</v>
      </c>
      <c r="D44481" s="3">
        <v>2</v>
      </c>
      <c r="E44481" s="3">
        <v>15</v>
      </c>
      <c r="F44481" s="3">
        <v>3</v>
      </c>
      <c r="G44481" s="3"/>
      <c r="H44481" s="4">
        <v>0</v>
      </c>
      <c r="I44481" s="4">
        <v>1493.8015700000001</v>
      </c>
      <c r="J44481" s="4">
        <v>20079</v>
      </c>
      <c r="K44481" s="4">
        <f t="shared" si="694"/>
        <v>25046</v>
      </c>
      <c r="L44481" s="2"/>
      <c r="M44481" s="14">
        <f>H44481/INDEX(Installed_Capacity!$H$5:$S$11,MATCH(Source_Data!C44481,Installed_Capacity!$G$5:$G$11,0),MATCH(Source_Data!D44481,Installed_Capacity!$H$4:$S$4,0))</f>
        <v>0</v>
      </c>
    </row>
    <row r="44482" spans="1:13" x14ac:dyDescent="0.3">
      <c r="A44482" s="5">
        <v>43876</v>
      </c>
      <c r="B44482" s="5">
        <v>43859</v>
      </c>
      <c r="C44482" s="3">
        <v>2020</v>
      </c>
      <c r="D44482" s="3">
        <v>2</v>
      </c>
      <c r="E44482" s="3">
        <v>15</v>
      </c>
      <c r="F44482" s="3">
        <v>4</v>
      </c>
      <c r="G44482" s="3"/>
      <c r="H44482" s="4">
        <v>0</v>
      </c>
      <c r="I44482" s="4">
        <v>1050.97703</v>
      </c>
      <c r="J44482" s="4">
        <v>19973</v>
      </c>
      <c r="K44482" s="4">
        <f t="shared" si="694"/>
        <v>25046</v>
      </c>
      <c r="L44482" s="2"/>
      <c r="M44482" s="14">
        <f>H44482/INDEX(Installed_Capacity!$H$5:$S$11,MATCH(Source_Data!C44482,Installed_Capacity!$G$5:$G$11,0),MATCH(Source_Data!D44482,Installed_Capacity!$H$4:$S$4,0))</f>
        <v>0</v>
      </c>
    </row>
    <row r="44483" spans="1:13" x14ac:dyDescent="0.3">
      <c r="A44483" s="5">
        <v>43876</v>
      </c>
      <c r="B44483" s="5">
        <v>43859</v>
      </c>
      <c r="C44483" s="3">
        <v>2020</v>
      </c>
      <c r="D44483" s="3">
        <v>2</v>
      </c>
      <c r="E44483" s="3">
        <v>15</v>
      </c>
      <c r="F44483" s="3">
        <v>5</v>
      </c>
      <c r="G44483" s="3"/>
      <c r="H44483" s="4">
        <v>0</v>
      </c>
      <c r="I44483" s="4">
        <v>684.97916999999995</v>
      </c>
      <c r="J44483" s="4">
        <v>20262</v>
      </c>
      <c r="K44483" s="4">
        <f t="shared" ref="K44483:K44546" si="695">_xlfn.MAXIFS($J:$J, $C:$C, C44483, $D:$D, D44483, $E:$E, E44483)</f>
        <v>25046</v>
      </c>
      <c r="L44483" s="2"/>
      <c r="M44483" s="14">
        <f>H44483/INDEX(Installed_Capacity!$H$5:$S$11,MATCH(Source_Data!C44483,Installed_Capacity!$G$5:$G$11,0),MATCH(Source_Data!D44483,Installed_Capacity!$H$4:$S$4,0))</f>
        <v>0</v>
      </c>
    </row>
    <row r="44484" spans="1:13" x14ac:dyDescent="0.3">
      <c r="A44484" s="5">
        <v>43876</v>
      </c>
      <c r="B44484" s="5">
        <v>43859</v>
      </c>
      <c r="C44484" s="3">
        <v>2020</v>
      </c>
      <c r="D44484" s="3">
        <v>2</v>
      </c>
      <c r="E44484" s="3">
        <v>15</v>
      </c>
      <c r="F44484" s="3">
        <v>6</v>
      </c>
      <c r="G44484" s="3"/>
      <c r="H44484" s="4">
        <v>0</v>
      </c>
      <c r="I44484" s="4">
        <v>568.00914999999998</v>
      </c>
      <c r="J44484" s="4">
        <v>21057</v>
      </c>
      <c r="K44484" s="4">
        <f t="shared" si="695"/>
        <v>25046</v>
      </c>
      <c r="L44484" s="2"/>
      <c r="M44484" s="14">
        <f>H44484/INDEX(Installed_Capacity!$H$5:$S$11,MATCH(Source_Data!C44484,Installed_Capacity!$G$5:$G$11,0),MATCH(Source_Data!D44484,Installed_Capacity!$H$4:$S$4,0))</f>
        <v>0</v>
      </c>
    </row>
    <row r="44485" spans="1:13" x14ac:dyDescent="0.3">
      <c r="A44485" s="5">
        <v>43876</v>
      </c>
      <c r="B44485" s="5">
        <v>43859</v>
      </c>
      <c r="C44485" s="3">
        <v>2020</v>
      </c>
      <c r="D44485" s="3">
        <v>2</v>
      </c>
      <c r="E44485" s="3">
        <v>15</v>
      </c>
      <c r="F44485" s="3">
        <v>7</v>
      </c>
      <c r="G44485" s="3"/>
      <c r="H44485" s="4">
        <v>99.577699999999993</v>
      </c>
      <c r="I44485" s="4">
        <v>502.59235999999999</v>
      </c>
      <c r="J44485" s="4">
        <v>21933</v>
      </c>
      <c r="K44485" s="4">
        <f t="shared" si="695"/>
        <v>25046</v>
      </c>
      <c r="L44485" s="2"/>
      <c r="M44485" s="14">
        <f>H44485/INDEX(Installed_Capacity!$H$5:$S$11,MATCH(Source_Data!C44485,Installed_Capacity!$G$5:$G$11,0),MATCH(Source_Data!D44485,Installed_Capacity!$H$4:$S$4,0))</f>
        <v>8.0853225028540456E-3</v>
      </c>
    </row>
    <row r="44486" spans="1:13" x14ac:dyDescent="0.3">
      <c r="A44486" s="5">
        <v>43876</v>
      </c>
      <c r="B44486" s="5">
        <v>43859</v>
      </c>
      <c r="C44486" s="3">
        <v>2020</v>
      </c>
      <c r="D44486" s="3">
        <v>2</v>
      </c>
      <c r="E44486" s="3">
        <v>15</v>
      </c>
      <c r="F44486" s="3">
        <v>8</v>
      </c>
      <c r="G44486" s="3"/>
      <c r="H44486" s="4">
        <v>2679.4279200000001</v>
      </c>
      <c r="I44486" s="4">
        <v>772.30768</v>
      </c>
      <c r="J44486" s="4">
        <v>21946</v>
      </c>
      <c r="K44486" s="4">
        <f t="shared" si="695"/>
        <v>25046</v>
      </c>
      <c r="L44486" s="2"/>
      <c r="M44486" s="14">
        <f>H44486/INDEX(Installed_Capacity!$H$5:$S$11,MATCH(Source_Data!C44486,Installed_Capacity!$G$5:$G$11,0),MATCH(Source_Data!D44486,Installed_Capacity!$H$4:$S$4,0))</f>
        <v>0.21755914081517658</v>
      </c>
    </row>
    <row r="44487" spans="1:13" x14ac:dyDescent="0.3">
      <c r="A44487" s="5">
        <v>43876</v>
      </c>
      <c r="B44487" s="5">
        <v>43859</v>
      </c>
      <c r="C44487" s="3">
        <v>2020</v>
      </c>
      <c r="D44487" s="3">
        <v>2</v>
      </c>
      <c r="E44487" s="3">
        <v>15</v>
      </c>
      <c r="F44487" s="3">
        <v>9</v>
      </c>
      <c r="G44487" s="3"/>
      <c r="H44487" s="4">
        <v>7084.6559800000005</v>
      </c>
      <c r="I44487" s="4">
        <v>740.11201000000005</v>
      </c>
      <c r="J44487" s="4">
        <v>21243</v>
      </c>
      <c r="K44487" s="4">
        <f t="shared" si="695"/>
        <v>25046</v>
      </c>
      <c r="L44487" s="2"/>
      <c r="M44487" s="14">
        <f>H44487/INDEX(Installed_Capacity!$H$5:$S$11,MATCH(Source_Data!C44487,Installed_Capacity!$G$5:$G$11,0),MATCH(Source_Data!D44487,Installed_Capacity!$H$4:$S$4,0))</f>
        <v>0.57524655038300221</v>
      </c>
    </row>
    <row r="44488" spans="1:13" x14ac:dyDescent="0.3">
      <c r="A44488" s="5">
        <v>43876</v>
      </c>
      <c r="B44488" s="5">
        <v>43859</v>
      </c>
      <c r="C44488" s="3">
        <v>2020</v>
      </c>
      <c r="D44488" s="3">
        <v>2</v>
      </c>
      <c r="E44488" s="3">
        <v>15</v>
      </c>
      <c r="F44488" s="3">
        <v>10</v>
      </c>
      <c r="G44488" s="3"/>
      <c r="H44488" s="4">
        <v>8684.0753800000002</v>
      </c>
      <c r="I44488" s="4">
        <v>719.17855999999995</v>
      </c>
      <c r="J44488" s="4">
        <v>20355</v>
      </c>
      <c r="K44488" s="4">
        <f t="shared" si="695"/>
        <v>25046</v>
      </c>
      <c r="L44488" s="2"/>
      <c r="M44488" s="14">
        <f>H44488/INDEX(Installed_Capacity!$H$5:$S$11,MATCH(Source_Data!C44488,Installed_Capacity!$G$5:$G$11,0),MATCH(Source_Data!D44488,Installed_Capacity!$H$4:$S$4,0))</f>
        <v>0.70511319388171045</v>
      </c>
    </row>
    <row r="44489" spans="1:13" x14ac:dyDescent="0.3">
      <c r="A44489" s="5">
        <v>43876</v>
      </c>
      <c r="B44489" s="5">
        <v>43859</v>
      </c>
      <c r="C44489" s="3">
        <v>2020</v>
      </c>
      <c r="D44489" s="3">
        <v>2</v>
      </c>
      <c r="E44489" s="3">
        <v>15</v>
      </c>
      <c r="F44489" s="3">
        <v>11</v>
      </c>
      <c r="G44489" s="3"/>
      <c r="H44489" s="4">
        <v>8968.9080300000005</v>
      </c>
      <c r="I44489" s="4">
        <v>501.70490000000001</v>
      </c>
      <c r="J44489" s="4">
        <v>19725</v>
      </c>
      <c r="K44489" s="4">
        <f t="shared" si="695"/>
        <v>25046</v>
      </c>
      <c r="L44489" s="2"/>
      <c r="M44489" s="14">
        <f>H44489/INDEX(Installed_Capacity!$H$5:$S$11,MATCH(Source_Data!C44489,Installed_Capacity!$G$5:$G$11,0),MATCH(Source_Data!D44489,Installed_Capacity!$H$4:$S$4,0))</f>
        <v>0.72824049883645992</v>
      </c>
    </row>
    <row r="44490" spans="1:13" x14ac:dyDescent="0.3">
      <c r="A44490" s="5">
        <v>43876</v>
      </c>
      <c r="B44490" s="5">
        <v>43859</v>
      </c>
      <c r="C44490" s="3">
        <v>2020</v>
      </c>
      <c r="D44490" s="3">
        <v>2</v>
      </c>
      <c r="E44490" s="3">
        <v>15</v>
      </c>
      <c r="F44490" s="3">
        <v>12</v>
      </c>
      <c r="G44490" s="3"/>
      <c r="H44490" s="4">
        <v>8699.1877100000002</v>
      </c>
      <c r="I44490" s="4">
        <v>873.07984999999996</v>
      </c>
      <c r="J44490" s="4">
        <v>19186</v>
      </c>
      <c r="K44490" s="4">
        <f t="shared" si="695"/>
        <v>25046</v>
      </c>
      <c r="L44490" s="2"/>
      <c r="M44490" s="14">
        <f>H44490/INDEX(Installed_Capacity!$H$5:$S$11,MATCH(Source_Data!C44490,Installed_Capacity!$G$5:$G$11,0),MATCH(Source_Data!D44490,Installed_Capacity!$H$4:$S$4,0))</f>
        <v>0.70634025638485676</v>
      </c>
    </row>
    <row r="44491" spans="1:13" x14ac:dyDescent="0.3">
      <c r="A44491" s="5">
        <v>43876</v>
      </c>
      <c r="B44491" s="5">
        <v>43859</v>
      </c>
      <c r="C44491" s="3">
        <v>2020</v>
      </c>
      <c r="D44491" s="3">
        <v>2</v>
      </c>
      <c r="E44491" s="3">
        <v>15</v>
      </c>
      <c r="F44491" s="3">
        <v>13</v>
      </c>
      <c r="G44491" s="3"/>
      <c r="H44491" s="4">
        <v>8617.7856599999996</v>
      </c>
      <c r="I44491" s="4">
        <v>1079.61969</v>
      </c>
      <c r="J44491" s="4">
        <v>18741</v>
      </c>
      <c r="K44491" s="4">
        <f t="shared" si="695"/>
        <v>25046</v>
      </c>
      <c r="L44491" s="2"/>
      <c r="M44491" s="14">
        <f>H44491/INDEX(Installed_Capacity!$H$5:$S$11,MATCH(Source_Data!C44491,Installed_Capacity!$G$5:$G$11,0),MATCH(Source_Data!D44491,Installed_Capacity!$H$4:$S$4,0))</f>
        <v>0.69973072607191067</v>
      </c>
    </row>
    <row r="44492" spans="1:13" x14ac:dyDescent="0.3">
      <c r="A44492" s="5">
        <v>43876</v>
      </c>
      <c r="B44492" s="5">
        <v>43859</v>
      </c>
      <c r="C44492" s="3">
        <v>2020</v>
      </c>
      <c r="D44492" s="3">
        <v>2</v>
      </c>
      <c r="E44492" s="3">
        <v>15</v>
      </c>
      <c r="F44492" s="3">
        <v>14</v>
      </c>
      <c r="G44492" s="3"/>
      <c r="H44492" s="4">
        <v>8518.3769200000006</v>
      </c>
      <c r="I44492" s="4">
        <v>1269.38418</v>
      </c>
      <c r="J44492" s="4">
        <v>18889</v>
      </c>
      <c r="K44492" s="4">
        <f t="shared" si="695"/>
        <v>25046</v>
      </c>
      <c r="L44492" s="2"/>
      <c r="M44492" s="14">
        <f>H44492/INDEX(Installed_Capacity!$H$5:$S$11,MATCH(Source_Data!C44492,Installed_Capacity!$G$5:$G$11,0),MATCH(Source_Data!D44492,Installed_Capacity!$H$4:$S$4,0))</f>
        <v>0.6916591224648545</v>
      </c>
    </row>
    <row r="44493" spans="1:13" x14ac:dyDescent="0.3">
      <c r="A44493" s="5">
        <v>43876</v>
      </c>
      <c r="B44493" s="5">
        <v>43859</v>
      </c>
      <c r="C44493" s="3">
        <v>2020</v>
      </c>
      <c r="D44493" s="3">
        <v>2</v>
      </c>
      <c r="E44493" s="3">
        <v>15</v>
      </c>
      <c r="F44493" s="3">
        <v>15</v>
      </c>
      <c r="G44493" s="3"/>
      <c r="H44493" s="4">
        <v>7938.1530899999998</v>
      </c>
      <c r="I44493" s="4">
        <v>2028.33817</v>
      </c>
      <c r="J44493" s="4">
        <v>19470</v>
      </c>
      <c r="K44493" s="4">
        <f t="shared" si="695"/>
        <v>25046</v>
      </c>
      <c r="L44493" s="2"/>
      <c r="M44493" s="14">
        <f>H44493/INDEX(Installed_Capacity!$H$5:$S$11,MATCH(Source_Data!C44493,Installed_Capacity!$G$5:$G$11,0),MATCH(Source_Data!D44493,Installed_Capacity!$H$4:$S$4,0))</f>
        <v>0.64454720092628548</v>
      </c>
    </row>
    <row r="44494" spans="1:13" x14ac:dyDescent="0.3">
      <c r="A44494" s="5">
        <v>43876</v>
      </c>
      <c r="B44494" s="5">
        <v>43859</v>
      </c>
      <c r="C44494" s="3">
        <v>2020</v>
      </c>
      <c r="D44494" s="3">
        <v>2</v>
      </c>
      <c r="E44494" s="3">
        <v>15</v>
      </c>
      <c r="F44494" s="3">
        <v>16</v>
      </c>
      <c r="G44494" s="3"/>
      <c r="H44494" s="4">
        <v>7065.7341500000002</v>
      </c>
      <c r="I44494" s="4">
        <v>2172.2968799999999</v>
      </c>
      <c r="J44494" s="4">
        <v>20356</v>
      </c>
      <c r="K44494" s="4">
        <f t="shared" si="695"/>
        <v>25046</v>
      </c>
      <c r="L44494" s="2"/>
      <c r="M44494" s="14">
        <f>H44494/INDEX(Installed_Capacity!$H$5:$S$11,MATCH(Source_Data!C44494,Installed_Capacity!$G$5:$G$11,0),MATCH(Source_Data!D44494,Installed_Capacity!$H$4:$S$4,0))</f>
        <v>0.57371017127508772</v>
      </c>
    </row>
    <row r="44495" spans="1:13" x14ac:dyDescent="0.3">
      <c r="A44495" s="5">
        <v>43876</v>
      </c>
      <c r="B44495" s="5">
        <v>43859</v>
      </c>
      <c r="C44495" s="3">
        <v>2020</v>
      </c>
      <c r="D44495" s="3">
        <v>2</v>
      </c>
      <c r="E44495" s="3">
        <v>15</v>
      </c>
      <c r="F44495" s="3">
        <v>17</v>
      </c>
      <c r="G44495" s="3"/>
      <c r="H44495" s="4">
        <v>3449.0132199999998</v>
      </c>
      <c r="I44495" s="4">
        <v>1978.90536</v>
      </c>
      <c r="J44495" s="4">
        <v>21830</v>
      </c>
      <c r="K44495" s="4">
        <f t="shared" si="695"/>
        <v>25046</v>
      </c>
      <c r="L44495" s="2"/>
      <c r="M44495" s="14">
        <f>H44495/INDEX(Installed_Capacity!$H$5:$S$11,MATCH(Source_Data!C44495,Installed_Capacity!$G$5:$G$11,0),MATCH(Source_Data!D44495,Installed_Capacity!$H$4:$S$4,0))</f>
        <v>0.28004647828085094</v>
      </c>
    </row>
    <row r="44496" spans="1:13" x14ac:dyDescent="0.3">
      <c r="A44496" s="5">
        <v>43876</v>
      </c>
      <c r="B44496" s="5">
        <v>43859</v>
      </c>
      <c r="C44496" s="3">
        <v>2020</v>
      </c>
      <c r="D44496" s="3">
        <v>2</v>
      </c>
      <c r="E44496" s="3">
        <v>15</v>
      </c>
      <c r="F44496" s="3">
        <v>18</v>
      </c>
      <c r="G44496" s="3"/>
      <c r="H44496" s="4">
        <v>251.20097999999999</v>
      </c>
      <c r="I44496" s="4">
        <v>1590.29123</v>
      </c>
      <c r="J44496" s="4">
        <v>23946</v>
      </c>
      <c r="K44496" s="4">
        <f t="shared" si="695"/>
        <v>25046</v>
      </c>
      <c r="L44496" s="2"/>
      <c r="M44496" s="14">
        <f>H44496/INDEX(Installed_Capacity!$H$5:$S$11,MATCH(Source_Data!C44496,Installed_Capacity!$G$5:$G$11,0),MATCH(Source_Data!D44496,Installed_Capacity!$H$4:$S$4,0))</f>
        <v>2.0396543968508901E-2</v>
      </c>
    </row>
    <row r="44497" spans="1:13" x14ac:dyDescent="0.3">
      <c r="A44497" s="5">
        <v>43876</v>
      </c>
      <c r="B44497" s="5">
        <v>43859</v>
      </c>
      <c r="C44497" s="3">
        <v>2020</v>
      </c>
      <c r="D44497" s="3">
        <v>2</v>
      </c>
      <c r="E44497" s="3">
        <v>15</v>
      </c>
      <c r="F44497" s="3">
        <v>19</v>
      </c>
      <c r="G44497" s="3"/>
      <c r="H44497" s="4">
        <v>0</v>
      </c>
      <c r="I44497" s="4">
        <v>1496.346</v>
      </c>
      <c r="J44497" s="4">
        <v>25046</v>
      </c>
      <c r="K44497" s="4">
        <f t="shared" si="695"/>
        <v>25046</v>
      </c>
      <c r="L44497" s="2"/>
      <c r="M44497" s="14">
        <f>H44497/INDEX(Installed_Capacity!$H$5:$S$11,MATCH(Source_Data!C44497,Installed_Capacity!$G$5:$G$11,0),MATCH(Source_Data!D44497,Installed_Capacity!$H$4:$S$4,0))</f>
        <v>0</v>
      </c>
    </row>
    <row r="44498" spans="1:13" x14ac:dyDescent="0.3">
      <c r="A44498" s="5">
        <v>43876</v>
      </c>
      <c r="B44498" s="5">
        <v>43860</v>
      </c>
      <c r="C44498" s="3">
        <v>2020</v>
      </c>
      <c r="D44498" s="3">
        <v>2</v>
      </c>
      <c r="E44498" s="3">
        <v>15</v>
      </c>
      <c r="F44498" s="3">
        <v>20</v>
      </c>
      <c r="G44498" s="3"/>
      <c r="H44498" s="4">
        <v>0</v>
      </c>
      <c r="I44498" s="4">
        <v>1649.60474</v>
      </c>
      <c r="J44498" s="4">
        <v>24771</v>
      </c>
      <c r="K44498" s="4">
        <f t="shared" si="695"/>
        <v>25046</v>
      </c>
      <c r="L44498" s="2"/>
      <c r="M44498" s="14">
        <f>H44498/INDEX(Installed_Capacity!$H$5:$S$11,MATCH(Source_Data!C44498,Installed_Capacity!$G$5:$G$11,0),MATCH(Source_Data!D44498,Installed_Capacity!$H$4:$S$4,0))</f>
        <v>0</v>
      </c>
    </row>
    <row r="44499" spans="1:13" x14ac:dyDescent="0.3">
      <c r="A44499" s="5">
        <v>43876</v>
      </c>
      <c r="B44499" s="5">
        <v>43860</v>
      </c>
      <c r="C44499" s="3">
        <v>2020</v>
      </c>
      <c r="D44499" s="3">
        <v>2</v>
      </c>
      <c r="E44499" s="3">
        <v>15</v>
      </c>
      <c r="F44499" s="3">
        <v>21</v>
      </c>
      <c r="G44499" s="3"/>
      <c r="H44499" s="4">
        <v>0</v>
      </c>
      <c r="I44499" s="4">
        <v>1693.5018</v>
      </c>
      <c r="J44499" s="4">
        <v>24297</v>
      </c>
      <c r="K44499" s="4">
        <f t="shared" si="695"/>
        <v>25046</v>
      </c>
      <c r="L44499" s="2"/>
      <c r="M44499" s="14">
        <f>H44499/INDEX(Installed_Capacity!$H$5:$S$11,MATCH(Source_Data!C44499,Installed_Capacity!$G$5:$G$11,0),MATCH(Source_Data!D44499,Installed_Capacity!$H$4:$S$4,0))</f>
        <v>0</v>
      </c>
    </row>
    <row r="44500" spans="1:13" x14ac:dyDescent="0.3">
      <c r="A44500" s="5">
        <v>43876</v>
      </c>
      <c r="B44500" s="5">
        <v>43860</v>
      </c>
      <c r="C44500" s="3">
        <v>2020</v>
      </c>
      <c r="D44500" s="3">
        <v>2</v>
      </c>
      <c r="E44500" s="3">
        <v>15</v>
      </c>
      <c r="F44500" s="3">
        <v>22</v>
      </c>
      <c r="G44500" s="3"/>
      <c r="H44500" s="4">
        <v>0</v>
      </c>
      <c r="I44500" s="4">
        <v>1683.64717</v>
      </c>
      <c r="J44500" s="4">
        <v>23480</v>
      </c>
      <c r="K44500" s="4">
        <f t="shared" si="695"/>
        <v>25046</v>
      </c>
      <c r="L44500" s="2"/>
      <c r="M44500" s="14">
        <f>H44500/INDEX(Installed_Capacity!$H$5:$S$11,MATCH(Source_Data!C44500,Installed_Capacity!$G$5:$G$11,0),MATCH(Source_Data!D44500,Installed_Capacity!$H$4:$S$4,0))</f>
        <v>0</v>
      </c>
    </row>
    <row r="44501" spans="1:13" x14ac:dyDescent="0.3">
      <c r="A44501" s="5">
        <v>43876</v>
      </c>
      <c r="B44501" s="5">
        <v>43860</v>
      </c>
      <c r="C44501" s="3">
        <v>2020</v>
      </c>
      <c r="D44501" s="3">
        <v>2</v>
      </c>
      <c r="E44501" s="3">
        <v>15</v>
      </c>
      <c r="F44501" s="3">
        <v>23</v>
      </c>
      <c r="G44501" s="3"/>
      <c r="H44501" s="4">
        <v>0</v>
      </c>
      <c r="I44501" s="4">
        <v>1912.80279</v>
      </c>
      <c r="J44501" s="4">
        <v>22284</v>
      </c>
      <c r="K44501" s="4">
        <f t="shared" si="695"/>
        <v>25046</v>
      </c>
      <c r="L44501" s="2"/>
      <c r="M44501" s="14">
        <f>H44501/INDEX(Installed_Capacity!$H$5:$S$11,MATCH(Source_Data!C44501,Installed_Capacity!$G$5:$G$11,0),MATCH(Source_Data!D44501,Installed_Capacity!$H$4:$S$4,0))</f>
        <v>0</v>
      </c>
    </row>
    <row r="44502" spans="1:13" x14ac:dyDescent="0.3">
      <c r="A44502" s="5">
        <v>43876</v>
      </c>
      <c r="B44502" s="5">
        <v>43860</v>
      </c>
      <c r="C44502" s="3">
        <v>2020</v>
      </c>
      <c r="D44502" s="3">
        <v>2</v>
      </c>
      <c r="E44502" s="3">
        <v>15</v>
      </c>
      <c r="F44502" s="3">
        <v>24</v>
      </c>
      <c r="G44502" s="3"/>
      <c r="H44502" s="4">
        <v>0</v>
      </c>
      <c r="I44502" s="4">
        <v>2450.92497</v>
      </c>
      <c r="J44502" s="4">
        <v>21123</v>
      </c>
      <c r="K44502" s="4">
        <f t="shared" si="695"/>
        <v>25046</v>
      </c>
      <c r="L44502" s="2"/>
      <c r="M44502" s="14">
        <f>H44502/INDEX(Installed_Capacity!$H$5:$S$11,MATCH(Source_Data!C44502,Installed_Capacity!$G$5:$G$11,0),MATCH(Source_Data!D44502,Installed_Capacity!$H$4:$S$4,0))</f>
        <v>0</v>
      </c>
    </row>
    <row r="44503" spans="1:13" x14ac:dyDescent="0.3">
      <c r="A44503" s="5">
        <v>43877</v>
      </c>
      <c r="B44503" s="5">
        <v>43860</v>
      </c>
      <c r="C44503" s="3">
        <v>2020</v>
      </c>
      <c r="D44503" s="3">
        <v>2</v>
      </c>
      <c r="E44503" s="3">
        <v>16</v>
      </c>
      <c r="F44503" s="3">
        <v>1</v>
      </c>
      <c r="G44503" s="3"/>
      <c r="H44503" s="4">
        <v>0</v>
      </c>
      <c r="I44503" s="4">
        <v>2783.0496899999998</v>
      </c>
      <c r="J44503" s="4">
        <v>20435</v>
      </c>
      <c r="K44503" s="4">
        <f t="shared" si="695"/>
        <v>24844</v>
      </c>
      <c r="L44503" s="2"/>
      <c r="M44503" s="14">
        <f>H44503/INDEX(Installed_Capacity!$H$5:$S$11,MATCH(Source_Data!C44503,Installed_Capacity!$G$5:$G$11,0),MATCH(Source_Data!D44503,Installed_Capacity!$H$4:$S$4,0))</f>
        <v>0</v>
      </c>
    </row>
    <row r="44504" spans="1:13" x14ac:dyDescent="0.3">
      <c r="A44504" s="5">
        <v>43877</v>
      </c>
      <c r="B44504" s="5">
        <v>43860</v>
      </c>
      <c r="C44504" s="3">
        <v>2020</v>
      </c>
      <c r="D44504" s="3">
        <v>2</v>
      </c>
      <c r="E44504" s="3">
        <v>16</v>
      </c>
      <c r="F44504" s="3">
        <v>2</v>
      </c>
      <c r="G44504" s="3"/>
      <c r="H44504" s="4">
        <v>0</v>
      </c>
      <c r="I44504" s="4">
        <v>2816.12896</v>
      </c>
      <c r="J44504" s="4">
        <v>19894</v>
      </c>
      <c r="K44504" s="4">
        <f t="shared" si="695"/>
        <v>24844</v>
      </c>
      <c r="L44504" s="2"/>
      <c r="M44504" s="14">
        <f>H44504/INDEX(Installed_Capacity!$H$5:$S$11,MATCH(Source_Data!C44504,Installed_Capacity!$G$5:$G$11,0),MATCH(Source_Data!D44504,Installed_Capacity!$H$4:$S$4,0))</f>
        <v>0</v>
      </c>
    </row>
    <row r="44505" spans="1:13" x14ac:dyDescent="0.3">
      <c r="A44505" s="5">
        <v>43877</v>
      </c>
      <c r="B44505" s="5">
        <v>43860</v>
      </c>
      <c r="C44505" s="3">
        <v>2020</v>
      </c>
      <c r="D44505" s="3">
        <v>2</v>
      </c>
      <c r="E44505" s="3">
        <v>16</v>
      </c>
      <c r="F44505" s="3">
        <v>3</v>
      </c>
      <c r="G44505" s="3"/>
      <c r="H44505" s="4">
        <v>0</v>
      </c>
      <c r="I44505" s="4">
        <v>2867.8105799999998</v>
      </c>
      <c r="J44505" s="4">
        <v>19538</v>
      </c>
      <c r="K44505" s="4">
        <f t="shared" si="695"/>
        <v>24844</v>
      </c>
      <c r="L44505" s="2"/>
      <c r="M44505" s="14">
        <f>H44505/INDEX(Installed_Capacity!$H$5:$S$11,MATCH(Source_Data!C44505,Installed_Capacity!$G$5:$G$11,0),MATCH(Source_Data!D44505,Installed_Capacity!$H$4:$S$4,0))</f>
        <v>0</v>
      </c>
    </row>
    <row r="44506" spans="1:13" x14ac:dyDescent="0.3">
      <c r="A44506" s="5">
        <v>43877</v>
      </c>
      <c r="B44506" s="5">
        <v>43860</v>
      </c>
      <c r="C44506" s="3">
        <v>2020</v>
      </c>
      <c r="D44506" s="3">
        <v>2</v>
      </c>
      <c r="E44506" s="3">
        <v>16</v>
      </c>
      <c r="F44506" s="3">
        <v>4</v>
      </c>
      <c r="G44506" s="3"/>
      <c r="H44506" s="4">
        <v>0</v>
      </c>
      <c r="I44506" s="4">
        <v>3001.92902</v>
      </c>
      <c r="J44506" s="4">
        <v>19302</v>
      </c>
      <c r="K44506" s="4">
        <f t="shared" si="695"/>
        <v>24844</v>
      </c>
      <c r="L44506" s="2"/>
      <c r="M44506" s="14">
        <f>H44506/INDEX(Installed_Capacity!$H$5:$S$11,MATCH(Source_Data!C44506,Installed_Capacity!$G$5:$G$11,0),MATCH(Source_Data!D44506,Installed_Capacity!$H$4:$S$4,0))</f>
        <v>0</v>
      </c>
    </row>
    <row r="44507" spans="1:13" x14ac:dyDescent="0.3">
      <c r="A44507" s="5">
        <v>43877</v>
      </c>
      <c r="B44507" s="5">
        <v>43860</v>
      </c>
      <c r="C44507" s="3">
        <v>2020</v>
      </c>
      <c r="D44507" s="3">
        <v>2</v>
      </c>
      <c r="E44507" s="3">
        <v>16</v>
      </c>
      <c r="F44507" s="3">
        <v>5</v>
      </c>
      <c r="G44507" s="3"/>
      <c r="H44507" s="4">
        <v>0</v>
      </c>
      <c r="I44507" s="4">
        <v>3213.63357</v>
      </c>
      <c r="J44507" s="4">
        <v>19381</v>
      </c>
      <c r="K44507" s="4">
        <f t="shared" si="695"/>
        <v>24844</v>
      </c>
      <c r="L44507" s="2"/>
      <c r="M44507" s="14">
        <f>H44507/INDEX(Installed_Capacity!$H$5:$S$11,MATCH(Source_Data!C44507,Installed_Capacity!$G$5:$G$11,0),MATCH(Source_Data!D44507,Installed_Capacity!$H$4:$S$4,0))</f>
        <v>0</v>
      </c>
    </row>
    <row r="44508" spans="1:13" x14ac:dyDescent="0.3">
      <c r="A44508" s="5">
        <v>43877</v>
      </c>
      <c r="B44508" s="5">
        <v>43860</v>
      </c>
      <c r="C44508" s="3">
        <v>2020</v>
      </c>
      <c r="D44508" s="3">
        <v>2</v>
      </c>
      <c r="E44508" s="3">
        <v>16</v>
      </c>
      <c r="F44508" s="3">
        <v>6</v>
      </c>
      <c r="G44508" s="3"/>
      <c r="H44508" s="4">
        <v>0</v>
      </c>
      <c r="I44508" s="4">
        <v>3353.9306700000002</v>
      </c>
      <c r="J44508" s="4">
        <v>19849</v>
      </c>
      <c r="K44508" s="4">
        <f t="shared" si="695"/>
        <v>24844</v>
      </c>
      <c r="L44508" s="2"/>
      <c r="M44508" s="14">
        <f>H44508/INDEX(Installed_Capacity!$H$5:$S$11,MATCH(Source_Data!C44508,Installed_Capacity!$G$5:$G$11,0),MATCH(Source_Data!D44508,Installed_Capacity!$H$4:$S$4,0))</f>
        <v>0</v>
      </c>
    </row>
    <row r="44509" spans="1:13" x14ac:dyDescent="0.3">
      <c r="A44509" s="5">
        <v>43877</v>
      </c>
      <c r="B44509" s="5">
        <v>43860</v>
      </c>
      <c r="C44509" s="3">
        <v>2020</v>
      </c>
      <c r="D44509" s="3">
        <v>2</v>
      </c>
      <c r="E44509" s="3">
        <v>16</v>
      </c>
      <c r="F44509" s="3">
        <v>7</v>
      </c>
      <c r="G44509" s="3"/>
      <c r="H44509" s="4">
        <v>107.42785000000001</v>
      </c>
      <c r="I44509" s="4">
        <v>3167.3588800000002</v>
      </c>
      <c r="J44509" s="4">
        <v>20384</v>
      </c>
      <c r="K44509" s="4">
        <f t="shared" si="695"/>
        <v>24844</v>
      </c>
      <c r="L44509" s="2"/>
      <c r="M44509" s="14">
        <f>H44509/INDEX(Installed_Capacity!$H$5:$S$11,MATCH(Source_Data!C44509,Installed_Capacity!$G$5:$G$11,0),MATCH(Source_Data!D44509,Installed_Capacity!$H$4:$S$4,0))</f>
        <v>8.7227241946563235E-3</v>
      </c>
    </row>
    <row r="44510" spans="1:13" x14ac:dyDescent="0.3">
      <c r="A44510" s="5">
        <v>43877</v>
      </c>
      <c r="B44510" s="5">
        <v>43860</v>
      </c>
      <c r="C44510" s="3">
        <v>2020</v>
      </c>
      <c r="D44510" s="3">
        <v>2</v>
      </c>
      <c r="E44510" s="3">
        <v>16</v>
      </c>
      <c r="F44510" s="3">
        <v>8</v>
      </c>
      <c r="G44510" s="3"/>
      <c r="H44510" s="4">
        <v>2966.2640700000002</v>
      </c>
      <c r="I44510" s="4">
        <v>3028.24881</v>
      </c>
      <c r="J44510" s="4">
        <v>20422</v>
      </c>
      <c r="K44510" s="4">
        <f t="shared" si="695"/>
        <v>24844</v>
      </c>
      <c r="L44510" s="2"/>
      <c r="M44510" s="14">
        <f>H44510/INDEX(Installed_Capacity!$H$5:$S$11,MATCH(Source_Data!C44510,Installed_Capacity!$G$5:$G$11,0),MATCH(Source_Data!D44510,Installed_Capacity!$H$4:$S$4,0))</f>
        <v>0.24084912218878754</v>
      </c>
    </row>
    <row r="44511" spans="1:13" x14ac:dyDescent="0.3">
      <c r="A44511" s="5">
        <v>43877</v>
      </c>
      <c r="B44511" s="5">
        <v>43860</v>
      </c>
      <c r="C44511" s="3">
        <v>2020</v>
      </c>
      <c r="D44511" s="3">
        <v>2</v>
      </c>
      <c r="E44511" s="3">
        <v>16</v>
      </c>
      <c r="F44511" s="3">
        <v>9</v>
      </c>
      <c r="G44511" s="3"/>
      <c r="H44511" s="4">
        <v>7229.4839099999999</v>
      </c>
      <c r="I44511" s="4">
        <v>2888.7524100000001</v>
      </c>
      <c r="J44511" s="4">
        <v>19836</v>
      </c>
      <c r="K44511" s="4">
        <f t="shared" si="695"/>
        <v>24844</v>
      </c>
      <c r="L44511" s="2"/>
      <c r="M44511" s="14">
        <f>H44511/INDEX(Installed_Capacity!$H$5:$S$11,MATCH(Source_Data!C44511,Installed_Capacity!$G$5:$G$11,0),MATCH(Source_Data!D44511,Installed_Capacity!$H$4:$S$4,0))</f>
        <v>0.58700601582025147</v>
      </c>
    </row>
    <row r="44512" spans="1:13" x14ac:dyDescent="0.3">
      <c r="A44512" s="5">
        <v>43877</v>
      </c>
      <c r="B44512" s="5">
        <v>43860</v>
      </c>
      <c r="C44512" s="3">
        <v>2020</v>
      </c>
      <c r="D44512" s="3">
        <v>2</v>
      </c>
      <c r="E44512" s="3">
        <v>16</v>
      </c>
      <c r="F44512" s="3">
        <v>10</v>
      </c>
      <c r="G44512" s="3"/>
      <c r="H44512" s="4">
        <v>7924.73056</v>
      </c>
      <c r="I44512" s="4">
        <v>2935.9301099999998</v>
      </c>
      <c r="J44512" s="4">
        <v>18853</v>
      </c>
      <c r="K44512" s="4">
        <f t="shared" si="695"/>
        <v>24844</v>
      </c>
      <c r="L44512" s="2"/>
      <c r="M44512" s="14">
        <f>H44512/INDEX(Installed_Capacity!$H$5:$S$11,MATCH(Source_Data!C44512,Installed_Capacity!$G$5:$G$11,0),MATCH(Source_Data!D44512,Installed_Capacity!$H$4:$S$4,0))</f>
        <v>0.64345734362034013</v>
      </c>
    </row>
    <row r="44513" spans="1:13" x14ac:dyDescent="0.3">
      <c r="A44513" s="5">
        <v>43877</v>
      </c>
      <c r="B44513" s="5">
        <v>43860</v>
      </c>
      <c r="C44513" s="3">
        <v>2020</v>
      </c>
      <c r="D44513" s="3">
        <v>2</v>
      </c>
      <c r="E44513" s="3">
        <v>16</v>
      </c>
      <c r="F44513" s="3">
        <v>11</v>
      </c>
      <c r="G44513" s="3"/>
      <c r="H44513" s="4">
        <v>7987.5911299999998</v>
      </c>
      <c r="I44513" s="4">
        <v>2659.3338399999998</v>
      </c>
      <c r="J44513" s="4">
        <v>18055</v>
      </c>
      <c r="K44513" s="4">
        <f t="shared" si="695"/>
        <v>24844</v>
      </c>
      <c r="L44513" s="2"/>
      <c r="M44513" s="14">
        <f>H44513/INDEX(Installed_Capacity!$H$5:$S$11,MATCH(Source_Data!C44513,Installed_Capacity!$G$5:$G$11,0),MATCH(Source_Data!D44513,Installed_Capacity!$H$4:$S$4,0))</f>
        <v>0.64856137776817868</v>
      </c>
    </row>
    <row r="44514" spans="1:13" x14ac:dyDescent="0.3">
      <c r="A44514" s="5">
        <v>43877</v>
      </c>
      <c r="B44514" s="5">
        <v>43860</v>
      </c>
      <c r="C44514" s="3">
        <v>2020</v>
      </c>
      <c r="D44514" s="3">
        <v>2</v>
      </c>
      <c r="E44514" s="3">
        <v>16</v>
      </c>
      <c r="F44514" s="3">
        <v>12</v>
      </c>
      <c r="G44514" s="3"/>
      <c r="H44514" s="4">
        <v>7455.5221300000003</v>
      </c>
      <c r="I44514" s="4">
        <v>2594.68469</v>
      </c>
      <c r="J44514" s="4">
        <v>17576</v>
      </c>
      <c r="K44514" s="4">
        <f t="shared" si="695"/>
        <v>24844</v>
      </c>
      <c r="L44514" s="2"/>
      <c r="M44514" s="14">
        <f>H44514/INDEX(Installed_Capacity!$H$5:$S$11,MATCH(Source_Data!C44514,Installed_Capacity!$G$5:$G$11,0),MATCH(Source_Data!D44514,Installed_Capacity!$H$4:$S$4,0))</f>
        <v>0.60535944140319897</v>
      </c>
    </row>
    <row r="44515" spans="1:13" x14ac:dyDescent="0.3">
      <c r="A44515" s="5">
        <v>43877</v>
      </c>
      <c r="B44515" s="5">
        <v>43860</v>
      </c>
      <c r="C44515" s="3">
        <v>2020</v>
      </c>
      <c r="D44515" s="3">
        <v>2</v>
      </c>
      <c r="E44515" s="3">
        <v>16</v>
      </c>
      <c r="F44515" s="3">
        <v>13</v>
      </c>
      <c r="G44515" s="3"/>
      <c r="H44515" s="4">
        <v>7298.8167999999996</v>
      </c>
      <c r="I44515" s="4">
        <v>2376.8781100000001</v>
      </c>
      <c r="J44515" s="4">
        <v>17408</v>
      </c>
      <c r="K44515" s="4">
        <f t="shared" si="695"/>
        <v>24844</v>
      </c>
      <c r="L44515" s="2"/>
      <c r="M44515" s="14">
        <f>H44515/INDEX(Installed_Capacity!$H$5:$S$11,MATCH(Source_Data!C44515,Installed_Capacity!$G$5:$G$11,0),MATCH(Source_Data!D44515,Installed_Capacity!$H$4:$S$4,0))</f>
        <v>0.59263557721507076</v>
      </c>
    </row>
    <row r="44516" spans="1:13" x14ac:dyDescent="0.3">
      <c r="A44516" s="5">
        <v>43877</v>
      </c>
      <c r="B44516" s="5">
        <v>43860</v>
      </c>
      <c r="C44516" s="3">
        <v>2020</v>
      </c>
      <c r="D44516" s="3">
        <v>2</v>
      </c>
      <c r="E44516" s="3">
        <v>16</v>
      </c>
      <c r="F44516" s="3">
        <v>14</v>
      </c>
      <c r="G44516" s="3"/>
      <c r="H44516" s="4">
        <v>7223.1532800000004</v>
      </c>
      <c r="I44516" s="4">
        <v>2225.8574400000002</v>
      </c>
      <c r="J44516" s="4">
        <v>17711</v>
      </c>
      <c r="K44516" s="4">
        <f t="shared" si="695"/>
        <v>24844</v>
      </c>
      <c r="L44516" s="2"/>
      <c r="M44516" s="14">
        <f>H44516/INDEX(Installed_Capacity!$H$5:$S$11,MATCH(Source_Data!C44516,Installed_Capacity!$G$5:$G$11,0),MATCH(Source_Data!D44516,Installed_Capacity!$H$4:$S$4,0))</f>
        <v>0.586491993250979</v>
      </c>
    </row>
    <row r="44517" spans="1:13" x14ac:dyDescent="0.3">
      <c r="A44517" s="5">
        <v>43877</v>
      </c>
      <c r="B44517" s="5">
        <v>43860</v>
      </c>
      <c r="C44517" s="3">
        <v>2020</v>
      </c>
      <c r="D44517" s="3">
        <v>2</v>
      </c>
      <c r="E44517" s="3">
        <v>16</v>
      </c>
      <c r="F44517" s="3">
        <v>15</v>
      </c>
      <c r="G44517" s="3"/>
      <c r="H44517" s="4">
        <v>7017.0431799999997</v>
      </c>
      <c r="I44517" s="4">
        <v>2245.9003200000002</v>
      </c>
      <c r="J44517" s="4">
        <v>18508</v>
      </c>
      <c r="K44517" s="4">
        <f t="shared" si="695"/>
        <v>24844</v>
      </c>
      <c r="L44517" s="2"/>
      <c r="M44517" s="14">
        <f>H44517/INDEX(Installed_Capacity!$H$5:$S$11,MATCH(Source_Data!C44517,Installed_Capacity!$G$5:$G$11,0),MATCH(Source_Data!D44517,Installed_Capacity!$H$4:$S$4,0))</f>
        <v>0.56975665361574435</v>
      </c>
    </row>
    <row r="44518" spans="1:13" x14ac:dyDescent="0.3">
      <c r="A44518" s="5">
        <v>43877</v>
      </c>
      <c r="B44518" s="5">
        <v>43860</v>
      </c>
      <c r="C44518" s="3">
        <v>2020</v>
      </c>
      <c r="D44518" s="3">
        <v>2</v>
      </c>
      <c r="E44518" s="3">
        <v>16</v>
      </c>
      <c r="F44518" s="3">
        <v>16</v>
      </c>
      <c r="G44518" s="3"/>
      <c r="H44518" s="4">
        <v>7052.3842699999996</v>
      </c>
      <c r="I44518" s="4">
        <v>2196.9707800000001</v>
      </c>
      <c r="J44518" s="4">
        <v>19918</v>
      </c>
      <c r="K44518" s="4">
        <f t="shared" si="695"/>
        <v>24844</v>
      </c>
      <c r="L44518" s="2"/>
      <c r="M44518" s="14">
        <f>H44518/INDEX(Installed_Capacity!$H$5:$S$11,MATCH(Source_Data!C44518,Installed_Capacity!$G$5:$G$11,0),MATCH(Source_Data!D44518,Installed_Capacity!$H$4:$S$4,0))</f>
        <v>0.57262621286698623</v>
      </c>
    </row>
    <row r="44519" spans="1:13" x14ac:dyDescent="0.3">
      <c r="A44519" s="5">
        <v>43877</v>
      </c>
      <c r="B44519" s="5">
        <v>43860</v>
      </c>
      <c r="C44519" s="3">
        <v>2020</v>
      </c>
      <c r="D44519" s="3">
        <v>2</v>
      </c>
      <c r="E44519" s="3">
        <v>16</v>
      </c>
      <c r="F44519" s="3">
        <v>17</v>
      </c>
      <c r="G44519" s="3"/>
      <c r="H44519" s="4">
        <v>3767.7768000000001</v>
      </c>
      <c r="I44519" s="4">
        <v>2194.8854500000002</v>
      </c>
      <c r="J44519" s="4">
        <v>21525</v>
      </c>
      <c r="K44519" s="4">
        <f t="shared" si="695"/>
        <v>24844</v>
      </c>
      <c r="L44519" s="2"/>
      <c r="M44519" s="14">
        <f>H44519/INDEX(Installed_Capacity!$H$5:$S$11,MATCH(Source_Data!C44519,Installed_Capacity!$G$5:$G$11,0),MATCH(Source_Data!D44519,Installed_Capacity!$H$4:$S$4,0))</f>
        <v>0.30592884297158307</v>
      </c>
    </row>
    <row r="44520" spans="1:13" x14ac:dyDescent="0.3">
      <c r="A44520" s="5">
        <v>43877</v>
      </c>
      <c r="B44520" s="5">
        <v>43860</v>
      </c>
      <c r="C44520" s="3">
        <v>2020</v>
      </c>
      <c r="D44520" s="3">
        <v>2</v>
      </c>
      <c r="E44520" s="3">
        <v>16</v>
      </c>
      <c r="F44520" s="3">
        <v>18</v>
      </c>
      <c r="G44520" s="3"/>
      <c r="H44520" s="4">
        <v>279.67212000000001</v>
      </c>
      <c r="I44520" s="4">
        <v>2266.4558999999999</v>
      </c>
      <c r="J44520" s="4">
        <v>23550</v>
      </c>
      <c r="K44520" s="4">
        <f t="shared" si="695"/>
        <v>24844</v>
      </c>
      <c r="L44520" s="2"/>
      <c r="M44520" s="14">
        <f>H44520/INDEX(Installed_Capacity!$H$5:$S$11,MATCH(Source_Data!C44520,Installed_Capacity!$G$5:$G$11,0),MATCH(Source_Data!D44520,Installed_Capacity!$H$4:$S$4,0))</f>
        <v>2.2708289961074588E-2</v>
      </c>
    </row>
    <row r="44521" spans="1:13" x14ac:dyDescent="0.3">
      <c r="A44521" s="5">
        <v>43877</v>
      </c>
      <c r="B44521" s="5">
        <v>43860</v>
      </c>
      <c r="C44521" s="3">
        <v>2020</v>
      </c>
      <c r="D44521" s="3">
        <v>2</v>
      </c>
      <c r="E44521" s="3">
        <v>16</v>
      </c>
      <c r="F44521" s="3">
        <v>19</v>
      </c>
      <c r="G44521" s="3"/>
      <c r="H44521" s="4">
        <v>0</v>
      </c>
      <c r="I44521" s="4">
        <v>2565.2801899999999</v>
      </c>
      <c r="J44521" s="4">
        <v>24844</v>
      </c>
      <c r="K44521" s="4">
        <f t="shared" si="695"/>
        <v>24844</v>
      </c>
      <c r="L44521" s="2"/>
      <c r="M44521" s="14">
        <f>H44521/INDEX(Installed_Capacity!$H$5:$S$11,MATCH(Source_Data!C44521,Installed_Capacity!$G$5:$G$11,0),MATCH(Source_Data!D44521,Installed_Capacity!$H$4:$S$4,0))</f>
        <v>0</v>
      </c>
    </row>
    <row r="44522" spans="1:13" x14ac:dyDescent="0.3">
      <c r="A44522" s="5">
        <v>43877</v>
      </c>
      <c r="B44522" s="5">
        <v>43861</v>
      </c>
      <c r="C44522" s="3">
        <v>2020</v>
      </c>
      <c r="D44522" s="3">
        <v>2</v>
      </c>
      <c r="E44522" s="3">
        <v>16</v>
      </c>
      <c r="F44522" s="3">
        <v>20</v>
      </c>
      <c r="G44522" s="3"/>
      <c r="H44522" s="4">
        <v>0</v>
      </c>
      <c r="I44522" s="4">
        <v>2500.0020500000001</v>
      </c>
      <c r="J44522" s="4">
        <v>24522</v>
      </c>
      <c r="K44522" s="4">
        <f t="shared" si="695"/>
        <v>24844</v>
      </c>
      <c r="L44522" s="2"/>
      <c r="M44522" s="14">
        <f>H44522/INDEX(Installed_Capacity!$H$5:$S$11,MATCH(Source_Data!C44522,Installed_Capacity!$G$5:$G$11,0),MATCH(Source_Data!D44522,Installed_Capacity!$H$4:$S$4,0))</f>
        <v>0</v>
      </c>
    </row>
    <row r="44523" spans="1:13" x14ac:dyDescent="0.3">
      <c r="A44523" s="5">
        <v>43877</v>
      </c>
      <c r="B44523" s="5">
        <v>43861</v>
      </c>
      <c r="C44523" s="3">
        <v>2020</v>
      </c>
      <c r="D44523" s="3">
        <v>2</v>
      </c>
      <c r="E44523" s="3">
        <v>16</v>
      </c>
      <c r="F44523" s="3">
        <v>21</v>
      </c>
      <c r="G44523" s="3"/>
      <c r="H44523" s="4">
        <v>0</v>
      </c>
      <c r="I44523" s="4">
        <v>2254.5322900000001</v>
      </c>
      <c r="J44523" s="4">
        <v>23905</v>
      </c>
      <c r="K44523" s="4">
        <f t="shared" si="695"/>
        <v>24844</v>
      </c>
      <c r="L44523" s="2"/>
      <c r="M44523" s="14">
        <f>H44523/INDEX(Installed_Capacity!$H$5:$S$11,MATCH(Source_Data!C44523,Installed_Capacity!$G$5:$G$11,0),MATCH(Source_Data!D44523,Installed_Capacity!$H$4:$S$4,0))</f>
        <v>0</v>
      </c>
    </row>
    <row r="44524" spans="1:13" x14ac:dyDescent="0.3">
      <c r="A44524" s="5">
        <v>43877</v>
      </c>
      <c r="B44524" s="5">
        <v>43861</v>
      </c>
      <c r="C44524" s="3">
        <v>2020</v>
      </c>
      <c r="D44524" s="3">
        <v>2</v>
      </c>
      <c r="E44524" s="3">
        <v>16</v>
      </c>
      <c r="F44524" s="3">
        <v>22</v>
      </c>
      <c r="G44524" s="3"/>
      <c r="H44524" s="4">
        <v>0</v>
      </c>
      <c r="I44524" s="4">
        <v>2154.0709700000002</v>
      </c>
      <c r="J44524" s="4">
        <v>23038</v>
      </c>
      <c r="K44524" s="4">
        <f t="shared" si="695"/>
        <v>24844</v>
      </c>
      <c r="L44524" s="2"/>
      <c r="M44524" s="14">
        <f>H44524/INDEX(Installed_Capacity!$H$5:$S$11,MATCH(Source_Data!C44524,Installed_Capacity!$G$5:$G$11,0),MATCH(Source_Data!D44524,Installed_Capacity!$H$4:$S$4,0))</f>
        <v>0</v>
      </c>
    </row>
    <row r="44525" spans="1:13" x14ac:dyDescent="0.3">
      <c r="A44525" s="5">
        <v>43877</v>
      </c>
      <c r="B44525" s="5">
        <v>43861</v>
      </c>
      <c r="C44525" s="3">
        <v>2020</v>
      </c>
      <c r="D44525" s="3">
        <v>2</v>
      </c>
      <c r="E44525" s="3">
        <v>16</v>
      </c>
      <c r="F44525" s="3">
        <v>23</v>
      </c>
      <c r="G44525" s="3"/>
      <c r="H44525" s="4">
        <v>0</v>
      </c>
      <c r="I44525" s="4">
        <v>1859.08986</v>
      </c>
      <c r="J44525" s="4">
        <v>21898</v>
      </c>
      <c r="K44525" s="4">
        <f t="shared" si="695"/>
        <v>24844</v>
      </c>
      <c r="L44525" s="2"/>
      <c r="M44525" s="14">
        <f>H44525/INDEX(Installed_Capacity!$H$5:$S$11,MATCH(Source_Data!C44525,Installed_Capacity!$G$5:$G$11,0),MATCH(Source_Data!D44525,Installed_Capacity!$H$4:$S$4,0))</f>
        <v>0</v>
      </c>
    </row>
    <row r="44526" spans="1:13" x14ac:dyDescent="0.3">
      <c r="A44526" s="5">
        <v>43877</v>
      </c>
      <c r="B44526" s="5">
        <v>43861</v>
      </c>
      <c r="C44526" s="3">
        <v>2020</v>
      </c>
      <c r="D44526" s="3">
        <v>2</v>
      </c>
      <c r="E44526" s="3">
        <v>16</v>
      </c>
      <c r="F44526" s="3">
        <v>24</v>
      </c>
      <c r="G44526" s="3"/>
      <c r="H44526" s="4">
        <v>0</v>
      </c>
      <c r="I44526" s="4">
        <v>2094.91716</v>
      </c>
      <c r="J44526" s="4">
        <v>20712</v>
      </c>
      <c r="K44526" s="4">
        <f t="shared" si="695"/>
        <v>24844</v>
      </c>
      <c r="L44526" s="2"/>
      <c r="M44526" s="14">
        <f>H44526/INDEX(Installed_Capacity!$H$5:$S$11,MATCH(Source_Data!C44526,Installed_Capacity!$G$5:$G$11,0),MATCH(Source_Data!D44526,Installed_Capacity!$H$4:$S$4,0))</f>
        <v>0</v>
      </c>
    </row>
    <row r="44527" spans="1:13" x14ac:dyDescent="0.3">
      <c r="A44527" s="5">
        <v>43878</v>
      </c>
      <c r="B44527" s="5">
        <v>43861</v>
      </c>
      <c r="C44527" s="3">
        <v>2020</v>
      </c>
      <c r="D44527" s="3">
        <v>2</v>
      </c>
      <c r="E44527" s="3">
        <v>17</v>
      </c>
      <c r="F44527" s="3">
        <v>1</v>
      </c>
      <c r="G44527" s="3"/>
      <c r="H44527" s="4">
        <v>0</v>
      </c>
      <c r="I44527" s="4">
        <v>2399.3194899999999</v>
      </c>
      <c r="J44527" s="4">
        <v>19877</v>
      </c>
      <c r="K44527" s="4">
        <f t="shared" si="695"/>
        <v>27261</v>
      </c>
      <c r="L44527" s="2"/>
      <c r="M44527" s="14">
        <f>H44527/INDEX(Installed_Capacity!$H$5:$S$11,MATCH(Source_Data!C44527,Installed_Capacity!$G$5:$G$11,0),MATCH(Source_Data!D44527,Installed_Capacity!$H$4:$S$4,0))</f>
        <v>0</v>
      </c>
    </row>
    <row r="44528" spans="1:13" x14ac:dyDescent="0.3">
      <c r="A44528" s="5">
        <v>43878</v>
      </c>
      <c r="B44528" s="5">
        <v>43861</v>
      </c>
      <c r="C44528" s="3">
        <v>2020</v>
      </c>
      <c r="D44528" s="3">
        <v>2</v>
      </c>
      <c r="E44528" s="3">
        <v>17</v>
      </c>
      <c r="F44528" s="3">
        <v>2</v>
      </c>
      <c r="G44528" s="3"/>
      <c r="H44528" s="4">
        <v>0</v>
      </c>
      <c r="I44528" s="4">
        <v>2491.4459900000002</v>
      </c>
      <c r="J44528" s="4">
        <v>19396</v>
      </c>
      <c r="K44528" s="4">
        <f t="shared" si="695"/>
        <v>27261</v>
      </c>
      <c r="L44528" s="2"/>
      <c r="M44528" s="14">
        <f>H44528/INDEX(Installed_Capacity!$H$5:$S$11,MATCH(Source_Data!C44528,Installed_Capacity!$G$5:$G$11,0),MATCH(Source_Data!D44528,Installed_Capacity!$H$4:$S$4,0))</f>
        <v>0</v>
      </c>
    </row>
    <row r="44529" spans="1:13" x14ac:dyDescent="0.3">
      <c r="A44529" s="5">
        <v>43878</v>
      </c>
      <c r="B44529" s="5">
        <v>43861</v>
      </c>
      <c r="C44529" s="3">
        <v>2020</v>
      </c>
      <c r="D44529" s="3">
        <v>2</v>
      </c>
      <c r="E44529" s="3">
        <v>17</v>
      </c>
      <c r="F44529" s="3">
        <v>3</v>
      </c>
      <c r="G44529" s="3"/>
      <c r="H44529" s="4">
        <v>0</v>
      </c>
      <c r="I44529" s="4">
        <v>2538.83779</v>
      </c>
      <c r="J44529" s="4">
        <v>19189</v>
      </c>
      <c r="K44529" s="4">
        <f t="shared" si="695"/>
        <v>27261</v>
      </c>
      <c r="L44529" s="2"/>
      <c r="M44529" s="14">
        <f>H44529/INDEX(Installed_Capacity!$H$5:$S$11,MATCH(Source_Data!C44529,Installed_Capacity!$G$5:$G$11,0),MATCH(Source_Data!D44529,Installed_Capacity!$H$4:$S$4,0))</f>
        <v>0</v>
      </c>
    </row>
    <row r="44530" spans="1:13" x14ac:dyDescent="0.3">
      <c r="A44530" s="5">
        <v>43878</v>
      </c>
      <c r="B44530" s="5">
        <v>43861</v>
      </c>
      <c r="C44530" s="3">
        <v>2020</v>
      </c>
      <c r="D44530" s="3">
        <v>2</v>
      </c>
      <c r="E44530" s="3">
        <v>17</v>
      </c>
      <c r="F44530" s="3">
        <v>4</v>
      </c>
      <c r="G44530" s="3"/>
      <c r="H44530" s="4">
        <v>0</v>
      </c>
      <c r="I44530" s="4">
        <v>2477.0735399999999</v>
      </c>
      <c r="J44530" s="4">
        <v>19196</v>
      </c>
      <c r="K44530" s="4">
        <f t="shared" si="695"/>
        <v>27261</v>
      </c>
      <c r="L44530" s="2"/>
      <c r="M44530" s="14">
        <f>H44530/INDEX(Installed_Capacity!$H$5:$S$11,MATCH(Source_Data!C44530,Installed_Capacity!$G$5:$G$11,0),MATCH(Source_Data!D44530,Installed_Capacity!$H$4:$S$4,0))</f>
        <v>0</v>
      </c>
    </row>
    <row r="44531" spans="1:13" x14ac:dyDescent="0.3">
      <c r="A44531" s="5">
        <v>43878</v>
      </c>
      <c r="B44531" s="5">
        <v>43861</v>
      </c>
      <c r="C44531" s="3">
        <v>2020</v>
      </c>
      <c r="D44531" s="3">
        <v>2</v>
      </c>
      <c r="E44531" s="3">
        <v>17</v>
      </c>
      <c r="F44531" s="3">
        <v>5</v>
      </c>
      <c r="G44531" s="3"/>
      <c r="H44531" s="4">
        <v>0</v>
      </c>
      <c r="I44531" s="4">
        <v>2425.1392099999998</v>
      </c>
      <c r="J44531" s="4">
        <v>19746</v>
      </c>
      <c r="K44531" s="4">
        <f t="shared" si="695"/>
        <v>27261</v>
      </c>
      <c r="L44531" s="2"/>
      <c r="M44531" s="14">
        <f>H44531/INDEX(Installed_Capacity!$H$5:$S$11,MATCH(Source_Data!C44531,Installed_Capacity!$G$5:$G$11,0),MATCH(Source_Data!D44531,Installed_Capacity!$H$4:$S$4,0))</f>
        <v>0</v>
      </c>
    </row>
    <row r="44532" spans="1:13" x14ac:dyDescent="0.3">
      <c r="A44532" s="5">
        <v>43878</v>
      </c>
      <c r="B44532" s="5">
        <v>43861</v>
      </c>
      <c r="C44532" s="3">
        <v>2020</v>
      </c>
      <c r="D44532" s="3">
        <v>2</v>
      </c>
      <c r="E44532" s="3">
        <v>17</v>
      </c>
      <c r="F44532" s="3">
        <v>6</v>
      </c>
      <c r="G44532" s="3"/>
      <c r="H44532" s="4">
        <v>0</v>
      </c>
      <c r="I44532" s="4">
        <v>2406.69182</v>
      </c>
      <c r="J44532" s="4">
        <v>20693</v>
      </c>
      <c r="K44532" s="4">
        <f t="shared" si="695"/>
        <v>27261</v>
      </c>
      <c r="L44532" s="2"/>
      <c r="M44532" s="14">
        <f>H44532/INDEX(Installed_Capacity!$H$5:$S$11,MATCH(Source_Data!C44532,Installed_Capacity!$G$5:$G$11,0),MATCH(Source_Data!D44532,Installed_Capacity!$H$4:$S$4,0))</f>
        <v>0</v>
      </c>
    </row>
    <row r="44533" spans="1:13" x14ac:dyDescent="0.3">
      <c r="A44533" s="5">
        <v>43878</v>
      </c>
      <c r="B44533" s="5">
        <v>43861</v>
      </c>
      <c r="C44533" s="3">
        <v>2020</v>
      </c>
      <c r="D44533" s="3">
        <v>2</v>
      </c>
      <c r="E44533" s="3">
        <v>17</v>
      </c>
      <c r="F44533" s="3">
        <v>7</v>
      </c>
      <c r="G44533" s="3"/>
      <c r="H44533" s="4">
        <v>98.193150000000003</v>
      </c>
      <c r="I44533" s="4">
        <v>2524.6681100000001</v>
      </c>
      <c r="J44533" s="4">
        <v>21871</v>
      </c>
      <c r="K44533" s="4">
        <f t="shared" si="695"/>
        <v>27261</v>
      </c>
      <c r="L44533" s="2"/>
      <c r="M44533" s="14">
        <f>H44533/INDEX(Installed_Capacity!$H$5:$S$11,MATCH(Source_Data!C44533,Installed_Capacity!$G$5:$G$11,0),MATCH(Source_Data!D44533,Installed_Capacity!$H$4:$S$4,0))</f>
        <v>7.9729024201314422E-3</v>
      </c>
    </row>
    <row r="44534" spans="1:13" x14ac:dyDescent="0.3">
      <c r="A44534" s="5">
        <v>43878</v>
      </c>
      <c r="B44534" s="5">
        <v>43861</v>
      </c>
      <c r="C44534" s="3">
        <v>2020</v>
      </c>
      <c r="D44534" s="3">
        <v>2</v>
      </c>
      <c r="E44534" s="3">
        <v>17</v>
      </c>
      <c r="F44534" s="3">
        <v>8</v>
      </c>
      <c r="G44534" s="3"/>
      <c r="H44534" s="4">
        <v>2801.4515000000001</v>
      </c>
      <c r="I44534" s="4">
        <v>1889.3351</v>
      </c>
      <c r="J44534" s="4">
        <v>22214</v>
      </c>
      <c r="K44534" s="4">
        <f t="shared" si="695"/>
        <v>27261</v>
      </c>
      <c r="L44534" s="2"/>
      <c r="M44534" s="14">
        <f>H44534/INDEX(Installed_Capacity!$H$5:$S$11,MATCH(Source_Data!C44534,Installed_Capacity!$G$5:$G$11,0),MATCH(Source_Data!D44534,Installed_Capacity!$H$4:$S$4,0))</f>
        <v>0.2274669815993362</v>
      </c>
    </row>
    <row r="44535" spans="1:13" x14ac:dyDescent="0.3">
      <c r="A44535" s="5">
        <v>43878</v>
      </c>
      <c r="B44535" s="5">
        <v>43861</v>
      </c>
      <c r="C44535" s="3">
        <v>2020</v>
      </c>
      <c r="D44535" s="3">
        <v>2</v>
      </c>
      <c r="E44535" s="3">
        <v>17</v>
      </c>
      <c r="F44535" s="3">
        <v>9</v>
      </c>
      <c r="G44535" s="3"/>
      <c r="H44535" s="4">
        <v>7217.9499800000003</v>
      </c>
      <c r="I44535" s="4">
        <v>1287.0398399999999</v>
      </c>
      <c r="J44535" s="4">
        <v>21749</v>
      </c>
      <c r="K44535" s="4">
        <f t="shared" si="695"/>
        <v>27261</v>
      </c>
      <c r="L44535" s="2"/>
      <c r="M44535" s="14">
        <f>H44535/INDEX(Installed_Capacity!$H$5:$S$11,MATCH(Source_Data!C44535,Installed_Capacity!$G$5:$G$11,0),MATCH(Source_Data!D44535,Installed_Capacity!$H$4:$S$4,0))</f>
        <v>0.58606950549941317</v>
      </c>
    </row>
    <row r="44536" spans="1:13" x14ac:dyDescent="0.3">
      <c r="A44536" s="5">
        <v>43878</v>
      </c>
      <c r="B44536" s="5">
        <v>43861</v>
      </c>
      <c r="C44536" s="3">
        <v>2020</v>
      </c>
      <c r="D44536" s="3">
        <v>2</v>
      </c>
      <c r="E44536" s="3">
        <v>17</v>
      </c>
      <c r="F44536" s="3">
        <v>10</v>
      </c>
      <c r="G44536" s="3"/>
      <c r="H44536" s="4">
        <v>8940.625</v>
      </c>
      <c r="I44536" s="4">
        <v>1280.26721</v>
      </c>
      <c r="J44536" s="4">
        <v>20987</v>
      </c>
      <c r="K44536" s="4">
        <f t="shared" si="695"/>
        <v>27261</v>
      </c>
      <c r="L44536" s="2"/>
      <c r="M44536" s="14">
        <f>H44536/INDEX(Installed_Capacity!$H$5:$S$11,MATCH(Source_Data!C44536,Installed_Capacity!$G$5:$G$11,0),MATCH(Source_Data!D44536,Installed_Capacity!$H$4:$S$4,0))</f>
        <v>0.72594402664531765</v>
      </c>
    </row>
    <row r="44537" spans="1:13" x14ac:dyDescent="0.3">
      <c r="A44537" s="5">
        <v>43878</v>
      </c>
      <c r="B44537" s="5">
        <v>43861</v>
      </c>
      <c r="C44537" s="3">
        <v>2020</v>
      </c>
      <c r="D44537" s="3">
        <v>2</v>
      </c>
      <c r="E44537" s="3">
        <v>17</v>
      </c>
      <c r="F44537" s="3">
        <v>11</v>
      </c>
      <c r="G44537" s="3"/>
      <c r="H44537" s="4">
        <v>9285.9822399999994</v>
      </c>
      <c r="I44537" s="4">
        <v>1317.23172</v>
      </c>
      <c r="J44537" s="4">
        <v>20585</v>
      </c>
      <c r="K44537" s="4">
        <f t="shared" si="695"/>
        <v>27261</v>
      </c>
      <c r="L44537" s="2"/>
      <c r="M44537" s="14">
        <f>H44537/INDEX(Installed_Capacity!$H$5:$S$11,MATCH(Source_Data!C44537,Installed_Capacity!$G$5:$G$11,0),MATCH(Source_Data!D44537,Installed_Capacity!$H$4:$S$4,0))</f>
        <v>0.75398569324432085</v>
      </c>
    </row>
    <row r="44538" spans="1:13" x14ac:dyDescent="0.3">
      <c r="A44538" s="5">
        <v>43878</v>
      </c>
      <c r="B44538" s="5">
        <v>43861</v>
      </c>
      <c r="C44538" s="3">
        <v>2020</v>
      </c>
      <c r="D44538" s="3">
        <v>2</v>
      </c>
      <c r="E44538" s="3">
        <v>17</v>
      </c>
      <c r="F44538" s="3">
        <v>12</v>
      </c>
      <c r="G44538" s="3"/>
      <c r="H44538" s="4">
        <v>9234.7145600000003</v>
      </c>
      <c r="I44538" s="4">
        <v>1520.91733</v>
      </c>
      <c r="J44538" s="4">
        <v>20379</v>
      </c>
      <c r="K44538" s="4">
        <f t="shared" si="695"/>
        <v>27261</v>
      </c>
      <c r="L44538" s="2"/>
      <c r="M44538" s="14">
        <f>H44538/INDEX(Installed_Capacity!$H$5:$S$11,MATCH(Source_Data!C44538,Installed_Capacity!$G$5:$G$11,0),MATCH(Source_Data!D44538,Installed_Capacity!$H$4:$S$4,0))</f>
        <v>0.74982295674033339</v>
      </c>
    </row>
    <row r="44539" spans="1:13" x14ac:dyDescent="0.3">
      <c r="A44539" s="5">
        <v>43878</v>
      </c>
      <c r="B44539" s="5">
        <v>43861</v>
      </c>
      <c r="C44539" s="3">
        <v>2020</v>
      </c>
      <c r="D44539" s="3">
        <v>2</v>
      </c>
      <c r="E44539" s="3">
        <v>17</v>
      </c>
      <c r="F44539" s="3">
        <v>13</v>
      </c>
      <c r="G44539" s="3"/>
      <c r="H44539" s="4">
        <v>9096.0160699999997</v>
      </c>
      <c r="I44539" s="4">
        <v>1556.38184</v>
      </c>
      <c r="J44539" s="4">
        <v>20372</v>
      </c>
      <c r="K44539" s="4">
        <f t="shared" si="695"/>
        <v>27261</v>
      </c>
      <c r="L44539" s="2"/>
      <c r="M44539" s="14">
        <f>H44539/INDEX(Installed_Capacity!$H$5:$S$11,MATCH(Source_Data!C44539,Installed_Capacity!$G$5:$G$11,0),MATCH(Source_Data!D44539,Installed_Capacity!$H$4:$S$4,0))</f>
        <v>0.73856117802573285</v>
      </c>
    </row>
    <row r="44540" spans="1:13" x14ac:dyDescent="0.3">
      <c r="A44540" s="5">
        <v>43878</v>
      </c>
      <c r="B44540" s="5">
        <v>43861</v>
      </c>
      <c r="C44540" s="3">
        <v>2020</v>
      </c>
      <c r="D44540" s="3">
        <v>2</v>
      </c>
      <c r="E44540" s="3">
        <v>17</v>
      </c>
      <c r="F44540" s="3">
        <v>14</v>
      </c>
      <c r="G44540" s="3"/>
      <c r="H44540" s="4">
        <v>9217.8383900000008</v>
      </c>
      <c r="I44540" s="4">
        <v>1341.69831</v>
      </c>
      <c r="J44540" s="4">
        <v>20729</v>
      </c>
      <c r="K44540" s="4">
        <f t="shared" si="695"/>
        <v>27261</v>
      </c>
      <c r="L44540" s="2"/>
      <c r="M44540" s="14">
        <f>H44540/INDEX(Installed_Capacity!$H$5:$S$11,MATCH(Source_Data!C44540,Installed_Capacity!$G$5:$G$11,0),MATCH(Source_Data!D44540,Installed_Capacity!$H$4:$S$4,0))</f>
        <v>0.74845267727954057</v>
      </c>
    </row>
    <row r="44541" spans="1:13" x14ac:dyDescent="0.3">
      <c r="A44541" s="5">
        <v>43878</v>
      </c>
      <c r="B44541" s="5">
        <v>43861</v>
      </c>
      <c r="C44541" s="3">
        <v>2020</v>
      </c>
      <c r="D44541" s="3">
        <v>2</v>
      </c>
      <c r="E44541" s="3">
        <v>17</v>
      </c>
      <c r="F44541" s="3">
        <v>15</v>
      </c>
      <c r="G44541" s="3"/>
      <c r="H44541" s="4">
        <v>8941.4883399999999</v>
      </c>
      <c r="I44541" s="4">
        <v>1139.0394699999999</v>
      </c>
      <c r="J44541" s="4">
        <v>21336</v>
      </c>
      <c r="K44541" s="4">
        <f t="shared" si="695"/>
        <v>27261</v>
      </c>
      <c r="L44541" s="2"/>
      <c r="M44541" s="14">
        <f>H44541/INDEX(Installed_Capacity!$H$5:$S$11,MATCH(Source_Data!C44541,Installed_Capacity!$G$5:$G$11,0),MATCH(Source_Data!D44541,Installed_Capacity!$H$4:$S$4,0))</f>
        <v>0.72601412650030139</v>
      </c>
    </row>
    <row r="44542" spans="1:13" x14ac:dyDescent="0.3">
      <c r="A44542" s="5">
        <v>43878</v>
      </c>
      <c r="B44542" s="5">
        <v>43861</v>
      </c>
      <c r="C44542" s="3">
        <v>2020</v>
      </c>
      <c r="D44542" s="3">
        <v>2</v>
      </c>
      <c r="E44542" s="3">
        <v>17</v>
      </c>
      <c r="F44542" s="3">
        <v>16</v>
      </c>
      <c r="G44542" s="3"/>
      <c r="H44542" s="4">
        <v>7947.8514699999996</v>
      </c>
      <c r="I44542" s="4">
        <v>868.25594000000001</v>
      </c>
      <c r="J44542" s="4">
        <v>22309</v>
      </c>
      <c r="K44542" s="4">
        <f t="shared" si="695"/>
        <v>27261</v>
      </c>
      <c r="L44542" s="2"/>
      <c r="M44542" s="14">
        <f>H44542/INDEX(Installed_Capacity!$H$5:$S$11,MATCH(Source_Data!C44542,Installed_Capacity!$G$5:$G$11,0),MATCH(Source_Data!D44542,Installed_Capacity!$H$4:$S$4,0))</f>
        <v>0.64533467171598258</v>
      </c>
    </row>
    <row r="44543" spans="1:13" x14ac:dyDescent="0.3">
      <c r="A44543" s="5">
        <v>43878</v>
      </c>
      <c r="B44543" s="5">
        <v>43861</v>
      </c>
      <c r="C44543" s="3">
        <v>2020</v>
      </c>
      <c r="D44543" s="3">
        <v>2</v>
      </c>
      <c r="E44543" s="3">
        <v>17</v>
      </c>
      <c r="F44543" s="3">
        <v>17</v>
      </c>
      <c r="G44543" s="3"/>
      <c r="H44543" s="4">
        <v>3939.6396100000002</v>
      </c>
      <c r="I44543" s="4">
        <v>875.32673</v>
      </c>
      <c r="J44543" s="4">
        <v>24074</v>
      </c>
      <c r="K44543" s="4">
        <f t="shared" si="695"/>
        <v>27261</v>
      </c>
      <c r="L44543" s="2"/>
      <c r="M44543" s="14">
        <f>H44543/INDEX(Installed_Capacity!$H$5:$S$11,MATCH(Source_Data!C44543,Installed_Capacity!$G$5:$G$11,0),MATCH(Source_Data!D44543,Installed_Capacity!$H$4:$S$4,0))</f>
        <v>0.31988343566750527</v>
      </c>
    </row>
    <row r="44544" spans="1:13" x14ac:dyDescent="0.3">
      <c r="A44544" s="5">
        <v>43878</v>
      </c>
      <c r="B44544" s="5">
        <v>43861</v>
      </c>
      <c r="C44544" s="3">
        <v>2020</v>
      </c>
      <c r="D44544" s="3">
        <v>2</v>
      </c>
      <c r="E44544" s="3">
        <v>17</v>
      </c>
      <c r="F44544" s="3">
        <v>18</v>
      </c>
      <c r="G44544" s="3"/>
      <c r="H44544" s="4">
        <v>312.74320999999998</v>
      </c>
      <c r="I44544" s="4">
        <v>1184.97488</v>
      </c>
      <c r="J44544" s="4">
        <v>26129</v>
      </c>
      <c r="K44544" s="4">
        <f t="shared" si="695"/>
        <v>27261</v>
      </c>
      <c r="L44544" s="2"/>
      <c r="M44544" s="14">
        <f>H44544/INDEX(Installed_Capacity!$H$5:$S$11,MATCH(Source_Data!C44544,Installed_Capacity!$G$5:$G$11,0),MATCH(Source_Data!D44544,Installed_Capacity!$H$4:$S$4,0))</f>
        <v>2.5393534028480356E-2</v>
      </c>
    </row>
    <row r="44545" spans="1:13" x14ac:dyDescent="0.3">
      <c r="A44545" s="5">
        <v>43878</v>
      </c>
      <c r="B44545" s="5">
        <v>43861</v>
      </c>
      <c r="C44545" s="3">
        <v>2020</v>
      </c>
      <c r="D44545" s="3">
        <v>2</v>
      </c>
      <c r="E44545" s="3">
        <v>17</v>
      </c>
      <c r="F44545" s="3">
        <v>19</v>
      </c>
      <c r="G44545" s="3"/>
      <c r="H44545" s="4">
        <v>0</v>
      </c>
      <c r="I44545" s="4">
        <v>1126.3888099999999</v>
      </c>
      <c r="J44545" s="4">
        <v>27261</v>
      </c>
      <c r="K44545" s="4">
        <f t="shared" si="695"/>
        <v>27261</v>
      </c>
      <c r="L44545" s="2"/>
      <c r="M44545" s="14">
        <f>H44545/INDEX(Installed_Capacity!$H$5:$S$11,MATCH(Source_Data!C44545,Installed_Capacity!$G$5:$G$11,0),MATCH(Source_Data!D44545,Installed_Capacity!$H$4:$S$4,0))</f>
        <v>0</v>
      </c>
    </row>
    <row r="44546" spans="1:13" x14ac:dyDescent="0.3">
      <c r="A44546" s="5">
        <v>43878</v>
      </c>
      <c r="B44546" s="5">
        <v>43862</v>
      </c>
      <c r="C44546" s="3">
        <v>2020</v>
      </c>
      <c r="D44546" s="3">
        <v>2</v>
      </c>
      <c r="E44546" s="3">
        <v>17</v>
      </c>
      <c r="F44546" s="3">
        <v>20</v>
      </c>
      <c r="G44546" s="3"/>
      <c r="H44546" s="4">
        <v>20.873329999999999</v>
      </c>
      <c r="I44546" s="4">
        <v>834.35775999999998</v>
      </c>
      <c r="J44546" s="4">
        <v>26658</v>
      </c>
      <c r="K44546" s="4">
        <f t="shared" si="695"/>
        <v>27261</v>
      </c>
      <c r="L44546" s="2"/>
      <c r="M44546" s="14">
        <f>H44546/INDEX(Installed_Capacity!$H$5:$S$11,MATCH(Source_Data!C44546,Installed_Capacity!$G$5:$G$11,0),MATCH(Source_Data!D44546,Installed_Capacity!$H$4:$S$4,0))</f>
        <v>1.6948333287322205E-3</v>
      </c>
    </row>
    <row r="44547" spans="1:13" x14ac:dyDescent="0.3">
      <c r="A44547" s="5">
        <v>43878</v>
      </c>
      <c r="B44547" s="5">
        <v>43862</v>
      </c>
      <c r="C44547" s="3">
        <v>2020</v>
      </c>
      <c r="D44547" s="3">
        <v>2</v>
      </c>
      <c r="E44547" s="3">
        <v>17</v>
      </c>
      <c r="F44547" s="3">
        <v>21</v>
      </c>
      <c r="G44547" s="3"/>
      <c r="H44547" s="4">
        <v>20.98959</v>
      </c>
      <c r="I44547" s="4">
        <v>818.42867000000001</v>
      </c>
      <c r="J44547" s="4">
        <v>25805</v>
      </c>
      <c r="K44547" s="4">
        <f t="shared" ref="K44547:K44610" si="696">_xlfn.MAXIFS($J:$J, $C:$C, C44547, $D:$D, D44547, $E:$E, E44547)</f>
        <v>27261</v>
      </c>
      <c r="L44547" s="2"/>
      <c r="M44547" s="14">
        <f>H44547/INDEX(Installed_Capacity!$H$5:$S$11,MATCH(Source_Data!C44547,Installed_Capacity!$G$5:$G$11,0),MATCH(Source_Data!D44547,Installed_Capacity!$H$4:$S$4,0))</f>
        <v>1.7042731892048144E-3</v>
      </c>
    </row>
    <row r="44548" spans="1:13" x14ac:dyDescent="0.3">
      <c r="A44548" s="5">
        <v>43878</v>
      </c>
      <c r="B44548" s="5">
        <v>43862</v>
      </c>
      <c r="C44548" s="3">
        <v>2020</v>
      </c>
      <c r="D44548" s="3">
        <v>2</v>
      </c>
      <c r="E44548" s="3">
        <v>17</v>
      </c>
      <c r="F44548" s="3">
        <v>22</v>
      </c>
      <c r="G44548" s="3"/>
      <c r="H44548" s="4">
        <v>20.41479</v>
      </c>
      <c r="I44548" s="4">
        <v>864.92551000000003</v>
      </c>
      <c r="J44548" s="4">
        <v>24546</v>
      </c>
      <c r="K44548" s="4">
        <f t="shared" si="696"/>
        <v>27261</v>
      </c>
      <c r="L44548" s="2"/>
      <c r="M44548" s="14">
        <f>H44548/INDEX(Installed_Capacity!$H$5:$S$11,MATCH(Source_Data!C44548,Installed_Capacity!$G$5:$G$11,0),MATCH(Source_Data!D44548,Installed_Capacity!$H$4:$S$4,0))</f>
        <v>1.6576016615973228E-3</v>
      </c>
    </row>
    <row r="44549" spans="1:13" x14ac:dyDescent="0.3">
      <c r="A44549" s="5">
        <v>43878</v>
      </c>
      <c r="B44549" s="5">
        <v>43862</v>
      </c>
      <c r="C44549" s="3">
        <v>2020</v>
      </c>
      <c r="D44549" s="3">
        <v>2</v>
      </c>
      <c r="E44549" s="3">
        <v>17</v>
      </c>
      <c r="F44549" s="3">
        <v>23</v>
      </c>
      <c r="G44549" s="3"/>
      <c r="H44549" s="4">
        <v>19.49268</v>
      </c>
      <c r="I44549" s="4">
        <v>716.25662</v>
      </c>
      <c r="J44549" s="4">
        <v>22911</v>
      </c>
      <c r="K44549" s="4">
        <f t="shared" si="696"/>
        <v>27261</v>
      </c>
      <c r="L44549" s="2"/>
      <c r="M44549" s="14">
        <f>H44549/INDEX(Installed_Capacity!$H$5:$S$11,MATCH(Source_Data!C44549,Installed_Capacity!$G$5:$G$11,0),MATCH(Source_Data!D44549,Installed_Capacity!$H$4:$S$4,0))</f>
        <v>1.5827299108629039E-3</v>
      </c>
    </row>
    <row r="44550" spans="1:13" x14ac:dyDescent="0.3">
      <c r="A44550" s="5">
        <v>43878</v>
      </c>
      <c r="B44550" s="5">
        <v>43862</v>
      </c>
      <c r="C44550" s="3">
        <v>2020</v>
      </c>
      <c r="D44550" s="3">
        <v>2</v>
      </c>
      <c r="E44550" s="3">
        <v>17</v>
      </c>
      <c r="F44550" s="3">
        <v>24</v>
      </c>
      <c r="G44550" s="3"/>
      <c r="H44550" s="4">
        <v>19.53651</v>
      </c>
      <c r="I44550" s="4">
        <v>627.72572000000002</v>
      </c>
      <c r="J44550" s="4">
        <v>21552</v>
      </c>
      <c r="K44550" s="4">
        <f t="shared" si="696"/>
        <v>27261</v>
      </c>
      <c r="L44550" s="2"/>
      <c r="M44550" s="14">
        <f>H44550/INDEX(Installed_Capacity!$H$5:$S$11,MATCH(Source_Data!C44550,Installed_Capacity!$G$5:$G$11,0),MATCH(Source_Data!D44550,Installed_Capacity!$H$4:$S$4,0))</f>
        <v>1.5862887366371497E-3</v>
      </c>
    </row>
    <row r="44551" spans="1:13" x14ac:dyDescent="0.3">
      <c r="A44551" s="5">
        <v>43879</v>
      </c>
      <c r="B44551" s="5">
        <v>43862</v>
      </c>
      <c r="C44551" s="3">
        <v>2020</v>
      </c>
      <c r="D44551" s="3">
        <v>2</v>
      </c>
      <c r="E44551" s="3">
        <v>18</v>
      </c>
      <c r="F44551" s="3">
        <v>1</v>
      </c>
      <c r="G44551" s="3"/>
      <c r="H44551" s="4">
        <v>19.75414</v>
      </c>
      <c r="I44551" s="4">
        <v>724.42921999999999</v>
      </c>
      <c r="J44551" s="4">
        <v>20601</v>
      </c>
      <c r="K44551" s="4">
        <f t="shared" si="696"/>
        <v>27770</v>
      </c>
      <c r="L44551" s="2"/>
      <c r="M44551" s="14">
        <f>H44551/INDEX(Installed_Capacity!$H$5:$S$11,MATCH(Source_Data!C44551,Installed_Capacity!$G$5:$G$11,0),MATCH(Source_Data!D44551,Installed_Capacity!$H$4:$S$4,0))</f>
        <v>1.6039594474117117E-3</v>
      </c>
    </row>
    <row r="44552" spans="1:13" x14ac:dyDescent="0.3">
      <c r="A44552" s="5">
        <v>43879</v>
      </c>
      <c r="B44552" s="5">
        <v>43862</v>
      </c>
      <c r="C44552" s="3">
        <v>2020</v>
      </c>
      <c r="D44552" s="3">
        <v>2</v>
      </c>
      <c r="E44552" s="3">
        <v>18</v>
      </c>
      <c r="F44552" s="3">
        <v>2</v>
      </c>
      <c r="G44552" s="3"/>
      <c r="H44552" s="4">
        <v>11.920529999999999</v>
      </c>
      <c r="I44552" s="4">
        <v>763.03088000000002</v>
      </c>
      <c r="J44552" s="4">
        <v>20007</v>
      </c>
      <c r="K44552" s="4">
        <f t="shared" si="696"/>
        <v>27770</v>
      </c>
      <c r="L44552" s="2"/>
      <c r="M44552" s="14">
        <f>H44552/INDEX(Installed_Capacity!$H$5:$S$11,MATCH(Source_Data!C44552,Installed_Capacity!$G$5:$G$11,0),MATCH(Source_Data!D44552,Installed_Capacity!$H$4:$S$4,0))</f>
        <v>9.6790073937183454E-4</v>
      </c>
    </row>
    <row r="44553" spans="1:13" x14ac:dyDescent="0.3">
      <c r="A44553" s="5">
        <v>43879</v>
      </c>
      <c r="B44553" s="5">
        <v>43862</v>
      </c>
      <c r="C44553" s="3">
        <v>2020</v>
      </c>
      <c r="D44553" s="3">
        <v>2</v>
      </c>
      <c r="E44553" s="3">
        <v>18</v>
      </c>
      <c r="F44553" s="3">
        <v>3</v>
      </c>
      <c r="G44553" s="3"/>
      <c r="H44553" s="4">
        <v>19.334040000000002</v>
      </c>
      <c r="I44553" s="4">
        <v>675.11991999999998</v>
      </c>
      <c r="J44553" s="4">
        <v>19728</v>
      </c>
      <c r="K44553" s="4">
        <f t="shared" si="696"/>
        <v>27770</v>
      </c>
      <c r="L44553" s="2"/>
      <c r="M44553" s="14">
        <f>H44553/INDEX(Installed_Capacity!$H$5:$S$11,MATCH(Source_Data!C44553,Installed_Capacity!$G$5:$G$11,0),MATCH(Source_Data!D44553,Installed_Capacity!$H$4:$S$4,0))</f>
        <v>1.5698489589845944E-3</v>
      </c>
    </row>
    <row r="44554" spans="1:13" x14ac:dyDescent="0.3">
      <c r="A44554" s="5">
        <v>43879</v>
      </c>
      <c r="B44554" s="5">
        <v>43862</v>
      </c>
      <c r="C44554" s="3">
        <v>2020</v>
      </c>
      <c r="D44554" s="3">
        <v>2</v>
      </c>
      <c r="E44554" s="3">
        <v>18</v>
      </c>
      <c r="F44554" s="3">
        <v>4</v>
      </c>
      <c r="G44554" s="3"/>
      <c r="H44554" s="4">
        <v>19.237539999999999</v>
      </c>
      <c r="I44554" s="4">
        <v>496.58222000000001</v>
      </c>
      <c r="J44554" s="4">
        <v>19833</v>
      </c>
      <c r="K44554" s="4">
        <f t="shared" si="696"/>
        <v>27770</v>
      </c>
      <c r="L44554" s="2"/>
      <c r="M44554" s="14">
        <f>H44554/INDEX(Installed_Capacity!$H$5:$S$11,MATCH(Source_Data!C44554,Installed_Capacity!$G$5:$G$11,0),MATCH(Source_Data!D44554,Installed_Capacity!$H$4:$S$4,0))</f>
        <v>1.5620135337686531E-3</v>
      </c>
    </row>
    <row r="44555" spans="1:13" x14ac:dyDescent="0.3">
      <c r="A44555" s="5">
        <v>43879</v>
      </c>
      <c r="B44555" s="5">
        <v>43862</v>
      </c>
      <c r="C44555" s="3">
        <v>2020</v>
      </c>
      <c r="D44555" s="3">
        <v>2</v>
      </c>
      <c r="E44555" s="3">
        <v>18</v>
      </c>
      <c r="F44555" s="3">
        <v>5</v>
      </c>
      <c r="G44555" s="3"/>
      <c r="H44555" s="4">
        <v>18.260010000000001</v>
      </c>
      <c r="I44555" s="4">
        <v>397.17397999999997</v>
      </c>
      <c r="J44555" s="4">
        <v>20706</v>
      </c>
      <c r="K44555" s="4">
        <f t="shared" si="696"/>
        <v>27770</v>
      </c>
      <c r="L44555" s="2"/>
      <c r="M44555" s="14">
        <f>H44555/INDEX(Installed_Capacity!$H$5:$S$11,MATCH(Source_Data!C44555,Installed_Capacity!$G$5:$G$11,0),MATCH(Source_Data!D44555,Installed_Capacity!$H$4:$S$4,0))</f>
        <v>1.4826418942729136E-3</v>
      </c>
    </row>
    <row r="44556" spans="1:13" x14ac:dyDescent="0.3">
      <c r="A44556" s="5">
        <v>43879</v>
      </c>
      <c r="B44556" s="5">
        <v>43862</v>
      </c>
      <c r="C44556" s="3">
        <v>2020</v>
      </c>
      <c r="D44556" s="3">
        <v>2</v>
      </c>
      <c r="E44556" s="3">
        <v>18</v>
      </c>
      <c r="F44556" s="3">
        <v>6</v>
      </c>
      <c r="G44556" s="3"/>
      <c r="H44556" s="4">
        <v>16.80322</v>
      </c>
      <c r="I44556" s="4">
        <v>378.01880999999997</v>
      </c>
      <c r="J44556" s="4">
        <v>22589</v>
      </c>
      <c r="K44556" s="4">
        <f t="shared" si="696"/>
        <v>27770</v>
      </c>
      <c r="L44556" s="2"/>
      <c r="M44556" s="14">
        <f>H44556/INDEX(Installed_Capacity!$H$5:$S$11,MATCH(Source_Data!C44556,Installed_Capacity!$G$5:$G$11,0),MATCH(Source_Data!D44556,Installed_Capacity!$H$4:$S$4,0))</f>
        <v>1.3643562041140451E-3</v>
      </c>
    </row>
    <row r="44557" spans="1:13" x14ac:dyDescent="0.3">
      <c r="A44557" s="5">
        <v>43879</v>
      </c>
      <c r="B44557" s="5">
        <v>43862</v>
      </c>
      <c r="C44557" s="3">
        <v>2020</v>
      </c>
      <c r="D44557" s="3">
        <v>2</v>
      </c>
      <c r="E44557" s="3">
        <v>18</v>
      </c>
      <c r="F44557" s="3">
        <v>7</v>
      </c>
      <c r="G44557" s="3"/>
      <c r="H44557" s="4">
        <v>153.59802999999999</v>
      </c>
      <c r="I44557" s="4">
        <v>460.37362999999999</v>
      </c>
      <c r="J44557" s="4">
        <v>24613</v>
      </c>
      <c r="K44557" s="4">
        <f t="shared" si="696"/>
        <v>27770</v>
      </c>
      <c r="L44557" s="2"/>
      <c r="M44557" s="14">
        <f>H44557/INDEX(Installed_Capacity!$H$5:$S$11,MATCH(Source_Data!C44557,Installed_Capacity!$G$5:$G$11,0),MATCH(Source_Data!D44557,Installed_Capacity!$H$4:$S$4,0))</f>
        <v>1.2471563496174854E-2</v>
      </c>
    </row>
    <row r="44558" spans="1:13" x14ac:dyDescent="0.3">
      <c r="A44558" s="5">
        <v>43879</v>
      </c>
      <c r="B44558" s="5">
        <v>43862</v>
      </c>
      <c r="C44558" s="3">
        <v>2020</v>
      </c>
      <c r="D44558" s="3">
        <v>2</v>
      </c>
      <c r="E44558" s="3">
        <v>18</v>
      </c>
      <c r="F44558" s="3">
        <v>8</v>
      </c>
      <c r="G44558" s="3"/>
      <c r="H44558" s="4">
        <v>2493.64086</v>
      </c>
      <c r="I44558" s="4">
        <v>491.09866</v>
      </c>
      <c r="J44558" s="4">
        <v>25150</v>
      </c>
      <c r="K44558" s="4">
        <f t="shared" si="696"/>
        <v>27770</v>
      </c>
      <c r="L44558" s="2"/>
      <c r="M44558" s="14">
        <f>H44558/INDEX(Installed_Capacity!$H$5:$S$11,MATCH(Source_Data!C44558,Installed_Capacity!$G$5:$G$11,0),MATCH(Source_Data!D44558,Installed_Capacity!$H$4:$S$4,0))</f>
        <v>0.20247395309787547</v>
      </c>
    </row>
    <row r="44559" spans="1:13" x14ac:dyDescent="0.3">
      <c r="A44559" s="5">
        <v>43879</v>
      </c>
      <c r="B44559" s="5">
        <v>43862</v>
      </c>
      <c r="C44559" s="3">
        <v>2020</v>
      </c>
      <c r="D44559" s="3">
        <v>2</v>
      </c>
      <c r="E44559" s="3">
        <v>18</v>
      </c>
      <c r="F44559" s="3">
        <v>9</v>
      </c>
      <c r="G44559" s="3"/>
      <c r="H44559" s="4">
        <v>7067.81682</v>
      </c>
      <c r="I44559" s="4">
        <v>491.92637000000002</v>
      </c>
      <c r="J44559" s="4">
        <v>24322</v>
      </c>
      <c r="K44559" s="4">
        <f t="shared" si="696"/>
        <v>27770</v>
      </c>
      <c r="L44559" s="2"/>
      <c r="M44559" s="14">
        <f>H44559/INDEX(Installed_Capacity!$H$5:$S$11,MATCH(Source_Data!C44559,Installed_Capacity!$G$5:$G$11,0),MATCH(Source_Data!D44559,Installed_Capacity!$H$4:$S$4,0))</f>
        <v>0.57387927599047095</v>
      </c>
    </row>
    <row r="44560" spans="1:13" x14ac:dyDescent="0.3">
      <c r="A44560" s="5">
        <v>43879</v>
      </c>
      <c r="B44560" s="5">
        <v>43862</v>
      </c>
      <c r="C44560" s="3">
        <v>2020</v>
      </c>
      <c r="D44560" s="3">
        <v>2</v>
      </c>
      <c r="E44560" s="3">
        <v>18</v>
      </c>
      <c r="F44560" s="3">
        <v>10</v>
      </c>
      <c r="G44560" s="3"/>
      <c r="H44560" s="4">
        <v>8717.3325700000005</v>
      </c>
      <c r="I44560" s="4">
        <v>581.01075000000003</v>
      </c>
      <c r="J44560" s="4">
        <v>23043</v>
      </c>
      <c r="K44560" s="4">
        <f t="shared" si="696"/>
        <v>27770</v>
      </c>
      <c r="L44560" s="2"/>
      <c r="M44560" s="14">
        <f>H44560/INDEX(Installed_Capacity!$H$5:$S$11,MATCH(Source_Data!C44560,Installed_Capacity!$G$5:$G$11,0),MATCH(Source_Data!D44560,Installed_Capacity!$H$4:$S$4,0))</f>
        <v>0.70781354854634615</v>
      </c>
    </row>
    <row r="44561" spans="1:13" x14ac:dyDescent="0.3">
      <c r="A44561" s="5">
        <v>43879</v>
      </c>
      <c r="B44561" s="5">
        <v>43862</v>
      </c>
      <c r="C44561" s="3">
        <v>2020</v>
      </c>
      <c r="D44561" s="3">
        <v>2</v>
      </c>
      <c r="E44561" s="3">
        <v>18</v>
      </c>
      <c r="F44561" s="3">
        <v>11</v>
      </c>
      <c r="G44561" s="3"/>
      <c r="H44561" s="4">
        <v>8236.2062700000006</v>
      </c>
      <c r="I44561" s="4">
        <v>548.35928999999999</v>
      </c>
      <c r="J44561" s="4">
        <v>22175</v>
      </c>
      <c r="K44561" s="4">
        <f t="shared" si="696"/>
        <v>27770</v>
      </c>
      <c r="L44561" s="2"/>
      <c r="M44561" s="14">
        <f>H44561/INDEX(Installed_Capacity!$H$5:$S$11,MATCH(Source_Data!C44561,Installed_Capacity!$G$5:$G$11,0),MATCH(Source_Data!D44561,Installed_Capacity!$H$4:$S$4,0))</f>
        <v>0.66874796157150229</v>
      </c>
    </row>
    <row r="44562" spans="1:13" x14ac:dyDescent="0.3">
      <c r="A44562" s="5">
        <v>43879</v>
      </c>
      <c r="B44562" s="5">
        <v>43862</v>
      </c>
      <c r="C44562" s="3">
        <v>2020</v>
      </c>
      <c r="D44562" s="3">
        <v>2</v>
      </c>
      <c r="E44562" s="3">
        <v>18</v>
      </c>
      <c r="F44562" s="3">
        <v>12</v>
      </c>
      <c r="G44562" s="3"/>
      <c r="H44562" s="4">
        <v>8393.8055000000004</v>
      </c>
      <c r="I44562" s="4">
        <v>354.95828999999998</v>
      </c>
      <c r="J44562" s="4">
        <v>21828</v>
      </c>
      <c r="K44562" s="4">
        <f t="shared" si="696"/>
        <v>27770</v>
      </c>
      <c r="L44562" s="2"/>
      <c r="M44562" s="14">
        <f>H44562/INDEX(Installed_Capacity!$H$5:$S$11,MATCH(Source_Data!C44562,Installed_Capacity!$G$5:$G$11,0),MATCH(Source_Data!D44562,Installed_Capacity!$H$4:$S$4,0))</f>
        <v>0.68154440696792606</v>
      </c>
    </row>
    <row r="44563" spans="1:13" x14ac:dyDescent="0.3">
      <c r="A44563" s="5">
        <v>43879</v>
      </c>
      <c r="B44563" s="5">
        <v>43862</v>
      </c>
      <c r="C44563" s="3">
        <v>2020</v>
      </c>
      <c r="D44563" s="3">
        <v>2</v>
      </c>
      <c r="E44563" s="3">
        <v>18</v>
      </c>
      <c r="F44563" s="3">
        <v>13</v>
      </c>
      <c r="G44563" s="3"/>
      <c r="H44563" s="4">
        <v>8388.3214000000007</v>
      </c>
      <c r="I44563" s="4">
        <v>216.49791999999999</v>
      </c>
      <c r="J44563" s="4">
        <v>21733</v>
      </c>
      <c r="K44563" s="4">
        <f t="shared" si="696"/>
        <v>27770</v>
      </c>
      <c r="L44563" s="2"/>
      <c r="M44563" s="14">
        <f>H44563/INDEX(Installed_Capacity!$H$5:$S$11,MATCH(Source_Data!C44563,Installed_Capacity!$G$5:$G$11,0),MATCH(Source_Data!D44563,Installed_Capacity!$H$4:$S$4,0))</f>
        <v>0.68109911934692358</v>
      </c>
    </row>
    <row r="44564" spans="1:13" x14ac:dyDescent="0.3">
      <c r="A44564" s="5">
        <v>43879</v>
      </c>
      <c r="B44564" s="5">
        <v>43862</v>
      </c>
      <c r="C44564" s="3">
        <v>2020</v>
      </c>
      <c r="D44564" s="3">
        <v>2</v>
      </c>
      <c r="E44564" s="3">
        <v>18</v>
      </c>
      <c r="F44564" s="3">
        <v>14</v>
      </c>
      <c r="G44564" s="3"/>
      <c r="H44564" s="4">
        <v>8708.3407999999999</v>
      </c>
      <c r="I44564" s="4">
        <v>133.74445</v>
      </c>
      <c r="J44564" s="4">
        <v>21868</v>
      </c>
      <c r="K44564" s="4">
        <f t="shared" si="696"/>
        <v>27770</v>
      </c>
      <c r="L44564" s="2"/>
      <c r="M44564" s="14">
        <f>H44564/INDEX(Installed_Capacity!$H$5:$S$11,MATCH(Source_Data!C44564,Installed_Capacity!$G$5:$G$11,0),MATCH(Source_Data!D44564,Installed_Capacity!$H$4:$S$4,0))</f>
        <v>0.70708345174433629</v>
      </c>
    </row>
    <row r="44565" spans="1:13" x14ac:dyDescent="0.3">
      <c r="A44565" s="5">
        <v>43879</v>
      </c>
      <c r="B44565" s="5">
        <v>43862</v>
      </c>
      <c r="C44565" s="3">
        <v>2020</v>
      </c>
      <c r="D44565" s="3">
        <v>2</v>
      </c>
      <c r="E44565" s="3">
        <v>18</v>
      </c>
      <c r="F44565" s="3">
        <v>15</v>
      </c>
      <c r="G44565" s="3"/>
      <c r="H44565" s="4">
        <v>8447.4452199999996</v>
      </c>
      <c r="I44565" s="4">
        <v>96.33793</v>
      </c>
      <c r="J44565" s="4">
        <v>22343</v>
      </c>
      <c r="K44565" s="4">
        <f t="shared" si="696"/>
        <v>27770</v>
      </c>
      <c r="L44565" s="2"/>
      <c r="M44565" s="14">
        <f>H44565/INDEX(Installed_Capacity!$H$5:$S$11,MATCH(Source_Data!C44565,Installed_Capacity!$G$5:$G$11,0),MATCH(Source_Data!D44565,Installed_Capacity!$H$4:$S$4,0))</f>
        <v>0.68589974390744957</v>
      </c>
    </row>
    <row r="44566" spans="1:13" x14ac:dyDescent="0.3">
      <c r="A44566" s="5">
        <v>43879</v>
      </c>
      <c r="B44566" s="5">
        <v>43862</v>
      </c>
      <c r="C44566" s="3">
        <v>2020</v>
      </c>
      <c r="D44566" s="3">
        <v>2</v>
      </c>
      <c r="E44566" s="3">
        <v>18</v>
      </c>
      <c r="F44566" s="3">
        <v>16</v>
      </c>
      <c r="G44566" s="3"/>
      <c r="H44566" s="4">
        <v>7120.4012300000004</v>
      </c>
      <c r="I44566" s="4">
        <v>70.913600000000002</v>
      </c>
      <c r="J44566" s="4">
        <v>23266</v>
      </c>
      <c r="K44566" s="4">
        <f t="shared" si="696"/>
        <v>27770</v>
      </c>
      <c r="L44566" s="2"/>
      <c r="M44566" s="14">
        <f>H44566/INDEX(Installed_Capacity!$H$5:$S$11,MATCH(Source_Data!C44566,Installed_Capacity!$G$5:$G$11,0),MATCH(Source_Data!D44566,Installed_Capacity!$H$4:$S$4,0))</f>
        <v>0.57814892585657862</v>
      </c>
    </row>
    <row r="44567" spans="1:13" x14ac:dyDescent="0.3">
      <c r="A44567" s="5">
        <v>43879</v>
      </c>
      <c r="B44567" s="5">
        <v>43862</v>
      </c>
      <c r="C44567" s="3">
        <v>2020</v>
      </c>
      <c r="D44567" s="3">
        <v>2</v>
      </c>
      <c r="E44567" s="3">
        <v>18</v>
      </c>
      <c r="F44567" s="3">
        <v>17</v>
      </c>
      <c r="G44567" s="3"/>
      <c r="H44567" s="4">
        <v>3843.64642</v>
      </c>
      <c r="I44567" s="4">
        <v>58.238729999999997</v>
      </c>
      <c r="J44567" s="4">
        <v>24772</v>
      </c>
      <c r="K44567" s="4">
        <f t="shared" si="696"/>
        <v>27770</v>
      </c>
      <c r="L44567" s="2"/>
      <c r="M44567" s="14">
        <f>H44567/INDEX(Installed_Capacity!$H$5:$S$11,MATCH(Source_Data!C44567,Installed_Capacity!$G$5:$G$11,0),MATCH(Source_Data!D44567,Installed_Capacity!$H$4:$S$4,0))</f>
        <v>0.31208916145522936</v>
      </c>
    </row>
    <row r="44568" spans="1:13" x14ac:dyDescent="0.3">
      <c r="A44568" s="5">
        <v>43879</v>
      </c>
      <c r="B44568" s="5">
        <v>43862</v>
      </c>
      <c r="C44568" s="3">
        <v>2020</v>
      </c>
      <c r="D44568" s="3">
        <v>2</v>
      </c>
      <c r="E44568" s="3">
        <v>18</v>
      </c>
      <c r="F44568" s="3">
        <v>18</v>
      </c>
      <c r="G44568" s="3"/>
      <c r="H44568" s="4">
        <v>320.02751000000001</v>
      </c>
      <c r="I44568" s="4">
        <v>74.92398</v>
      </c>
      <c r="J44568" s="4">
        <v>26637</v>
      </c>
      <c r="K44568" s="4">
        <f t="shared" si="696"/>
        <v>27770</v>
      </c>
      <c r="L44568" s="2"/>
      <c r="M44568" s="14">
        <f>H44568/INDEX(Installed_Capacity!$H$5:$S$11,MATCH(Source_Data!C44568,Installed_Capacity!$G$5:$G$11,0),MATCH(Source_Data!D44568,Installed_Capacity!$H$4:$S$4,0))</f>
        <v>2.5984990897915377E-2</v>
      </c>
    </row>
    <row r="44569" spans="1:13" x14ac:dyDescent="0.3">
      <c r="A44569" s="5">
        <v>43879</v>
      </c>
      <c r="B44569" s="5">
        <v>43862</v>
      </c>
      <c r="C44569" s="3">
        <v>2020</v>
      </c>
      <c r="D44569" s="3">
        <v>2</v>
      </c>
      <c r="E44569" s="3">
        <v>18</v>
      </c>
      <c r="F44569" s="3">
        <v>19</v>
      </c>
      <c r="G44569" s="3"/>
      <c r="H44569" s="4">
        <v>0</v>
      </c>
      <c r="I44569" s="4">
        <v>86.646839999999997</v>
      </c>
      <c r="J44569" s="4">
        <v>27770</v>
      </c>
      <c r="K44569" s="4">
        <f t="shared" si="696"/>
        <v>27770</v>
      </c>
      <c r="L44569" s="2"/>
      <c r="M44569" s="14">
        <f>H44569/INDEX(Installed_Capacity!$H$5:$S$11,MATCH(Source_Data!C44569,Installed_Capacity!$G$5:$G$11,0),MATCH(Source_Data!D44569,Installed_Capacity!$H$4:$S$4,0))</f>
        <v>0</v>
      </c>
    </row>
    <row r="44570" spans="1:13" x14ac:dyDescent="0.3">
      <c r="A44570" s="5">
        <v>43879</v>
      </c>
      <c r="B44570" s="5">
        <v>43863</v>
      </c>
      <c r="C44570" s="3">
        <v>2020</v>
      </c>
      <c r="D44570" s="3">
        <v>2</v>
      </c>
      <c r="E44570" s="3">
        <v>18</v>
      </c>
      <c r="F44570" s="3">
        <v>20</v>
      </c>
      <c r="G44570" s="3"/>
      <c r="H44570" s="4">
        <v>0</v>
      </c>
      <c r="I44570" s="4">
        <v>191.03154000000001</v>
      </c>
      <c r="J44570" s="4">
        <v>27263</v>
      </c>
      <c r="K44570" s="4">
        <f t="shared" si="696"/>
        <v>27770</v>
      </c>
      <c r="L44570" s="2"/>
      <c r="M44570" s="14">
        <f>H44570/INDEX(Installed_Capacity!$H$5:$S$11,MATCH(Source_Data!C44570,Installed_Capacity!$G$5:$G$11,0),MATCH(Source_Data!D44570,Installed_Capacity!$H$4:$S$4,0))</f>
        <v>0</v>
      </c>
    </row>
    <row r="44571" spans="1:13" x14ac:dyDescent="0.3">
      <c r="A44571" s="5">
        <v>43879</v>
      </c>
      <c r="B44571" s="5">
        <v>43863</v>
      </c>
      <c r="C44571" s="3">
        <v>2020</v>
      </c>
      <c r="D44571" s="3">
        <v>2</v>
      </c>
      <c r="E44571" s="3">
        <v>18</v>
      </c>
      <c r="F44571" s="3">
        <v>21</v>
      </c>
      <c r="G44571" s="3"/>
      <c r="H44571" s="4">
        <v>0</v>
      </c>
      <c r="I44571" s="4">
        <v>250.31961000000001</v>
      </c>
      <c r="J44571" s="4">
        <v>26363</v>
      </c>
      <c r="K44571" s="4">
        <f t="shared" si="696"/>
        <v>27770</v>
      </c>
      <c r="L44571" s="2"/>
      <c r="M44571" s="14">
        <f>H44571/INDEX(Installed_Capacity!$H$5:$S$11,MATCH(Source_Data!C44571,Installed_Capacity!$G$5:$G$11,0),MATCH(Source_Data!D44571,Installed_Capacity!$H$4:$S$4,0))</f>
        <v>0</v>
      </c>
    </row>
    <row r="44572" spans="1:13" x14ac:dyDescent="0.3">
      <c r="A44572" s="5">
        <v>43879</v>
      </c>
      <c r="B44572" s="5">
        <v>43863</v>
      </c>
      <c r="C44572" s="3">
        <v>2020</v>
      </c>
      <c r="D44572" s="3">
        <v>2</v>
      </c>
      <c r="E44572" s="3">
        <v>18</v>
      </c>
      <c r="F44572" s="3">
        <v>22</v>
      </c>
      <c r="G44572" s="3"/>
      <c r="H44572" s="4">
        <v>0</v>
      </c>
      <c r="I44572" s="4">
        <v>460.58005000000003</v>
      </c>
      <c r="J44572" s="4">
        <v>25015</v>
      </c>
      <c r="K44572" s="4">
        <f t="shared" si="696"/>
        <v>27770</v>
      </c>
      <c r="L44572" s="2"/>
      <c r="M44572" s="14">
        <f>H44572/INDEX(Installed_Capacity!$H$5:$S$11,MATCH(Source_Data!C44572,Installed_Capacity!$G$5:$G$11,0),MATCH(Source_Data!D44572,Installed_Capacity!$H$4:$S$4,0))</f>
        <v>0</v>
      </c>
    </row>
    <row r="44573" spans="1:13" x14ac:dyDescent="0.3">
      <c r="A44573" s="5">
        <v>43879</v>
      </c>
      <c r="B44573" s="5">
        <v>43863</v>
      </c>
      <c r="C44573" s="3">
        <v>2020</v>
      </c>
      <c r="D44573" s="3">
        <v>2</v>
      </c>
      <c r="E44573" s="3">
        <v>18</v>
      </c>
      <c r="F44573" s="3">
        <v>23</v>
      </c>
      <c r="G44573" s="3"/>
      <c r="H44573" s="4">
        <v>0</v>
      </c>
      <c r="I44573" s="4">
        <v>624.29539</v>
      </c>
      <c r="J44573" s="4">
        <v>23342</v>
      </c>
      <c r="K44573" s="4">
        <f t="shared" si="696"/>
        <v>27770</v>
      </c>
      <c r="L44573" s="2"/>
      <c r="M44573" s="14">
        <f>H44573/INDEX(Installed_Capacity!$H$5:$S$11,MATCH(Source_Data!C44573,Installed_Capacity!$G$5:$G$11,0),MATCH(Source_Data!D44573,Installed_Capacity!$H$4:$S$4,0))</f>
        <v>0</v>
      </c>
    </row>
    <row r="44574" spans="1:13" x14ac:dyDescent="0.3">
      <c r="A44574" s="5">
        <v>43879</v>
      </c>
      <c r="B44574" s="5">
        <v>43863</v>
      </c>
      <c r="C44574" s="3">
        <v>2020</v>
      </c>
      <c r="D44574" s="3">
        <v>2</v>
      </c>
      <c r="E44574" s="3">
        <v>18</v>
      </c>
      <c r="F44574" s="3">
        <v>24</v>
      </c>
      <c r="G44574" s="3"/>
      <c r="H44574" s="4">
        <v>0</v>
      </c>
      <c r="I44574" s="4">
        <v>659.30182000000002</v>
      </c>
      <c r="J44574" s="4">
        <v>21914</v>
      </c>
      <c r="K44574" s="4">
        <f t="shared" si="696"/>
        <v>27770</v>
      </c>
      <c r="L44574" s="2"/>
      <c r="M44574" s="14">
        <f>H44574/INDEX(Installed_Capacity!$H$5:$S$11,MATCH(Source_Data!C44574,Installed_Capacity!$G$5:$G$11,0),MATCH(Source_Data!D44574,Installed_Capacity!$H$4:$S$4,0))</f>
        <v>0</v>
      </c>
    </row>
    <row r="44575" spans="1:13" x14ac:dyDescent="0.3">
      <c r="A44575" s="5">
        <v>43880</v>
      </c>
      <c r="B44575" s="5">
        <v>43863</v>
      </c>
      <c r="C44575" s="3">
        <v>2020</v>
      </c>
      <c r="D44575" s="3">
        <v>2</v>
      </c>
      <c r="E44575" s="3">
        <v>19</v>
      </c>
      <c r="F44575" s="3">
        <v>1</v>
      </c>
      <c r="G44575" s="3"/>
      <c r="H44575" s="4">
        <v>0</v>
      </c>
      <c r="I44575" s="4">
        <v>705.68073000000004</v>
      </c>
      <c r="J44575" s="4">
        <v>21030</v>
      </c>
      <c r="K44575" s="4">
        <f t="shared" si="696"/>
        <v>27850</v>
      </c>
      <c r="L44575" s="2"/>
      <c r="M44575" s="14">
        <f>H44575/INDEX(Installed_Capacity!$H$5:$S$11,MATCH(Source_Data!C44575,Installed_Capacity!$G$5:$G$11,0),MATCH(Source_Data!D44575,Installed_Capacity!$H$4:$S$4,0))</f>
        <v>0</v>
      </c>
    </row>
    <row r="44576" spans="1:13" x14ac:dyDescent="0.3">
      <c r="A44576" s="5">
        <v>43880</v>
      </c>
      <c r="B44576" s="5">
        <v>43863</v>
      </c>
      <c r="C44576" s="3">
        <v>2020</v>
      </c>
      <c r="D44576" s="3">
        <v>2</v>
      </c>
      <c r="E44576" s="3">
        <v>19</v>
      </c>
      <c r="F44576" s="3">
        <v>2</v>
      </c>
      <c r="G44576" s="3"/>
      <c r="H44576" s="4">
        <v>0</v>
      </c>
      <c r="I44576" s="4">
        <v>960.51373000000001</v>
      </c>
      <c r="J44576" s="4">
        <v>20564</v>
      </c>
      <c r="K44576" s="4">
        <f t="shared" si="696"/>
        <v>27850</v>
      </c>
      <c r="L44576" s="2"/>
      <c r="M44576" s="14">
        <f>H44576/INDEX(Installed_Capacity!$H$5:$S$11,MATCH(Source_Data!C44576,Installed_Capacity!$G$5:$G$11,0),MATCH(Source_Data!D44576,Installed_Capacity!$H$4:$S$4,0))</f>
        <v>0</v>
      </c>
    </row>
    <row r="44577" spans="1:13" x14ac:dyDescent="0.3">
      <c r="A44577" s="5">
        <v>43880</v>
      </c>
      <c r="B44577" s="5">
        <v>43863</v>
      </c>
      <c r="C44577" s="3">
        <v>2020</v>
      </c>
      <c r="D44577" s="3">
        <v>2</v>
      </c>
      <c r="E44577" s="3">
        <v>19</v>
      </c>
      <c r="F44577" s="3">
        <v>3</v>
      </c>
      <c r="G44577" s="3"/>
      <c r="H44577" s="4">
        <v>0</v>
      </c>
      <c r="I44577" s="4">
        <v>1103.75217</v>
      </c>
      <c r="J44577" s="4">
        <v>20397</v>
      </c>
      <c r="K44577" s="4">
        <f t="shared" si="696"/>
        <v>27850</v>
      </c>
      <c r="L44577" s="2"/>
      <c r="M44577" s="14">
        <f>H44577/INDEX(Installed_Capacity!$H$5:$S$11,MATCH(Source_Data!C44577,Installed_Capacity!$G$5:$G$11,0),MATCH(Source_Data!D44577,Installed_Capacity!$H$4:$S$4,0))</f>
        <v>0</v>
      </c>
    </row>
    <row r="44578" spans="1:13" x14ac:dyDescent="0.3">
      <c r="A44578" s="5">
        <v>43880</v>
      </c>
      <c r="B44578" s="5">
        <v>43863</v>
      </c>
      <c r="C44578" s="3">
        <v>2020</v>
      </c>
      <c r="D44578" s="3">
        <v>2</v>
      </c>
      <c r="E44578" s="3">
        <v>19</v>
      </c>
      <c r="F44578" s="3">
        <v>4</v>
      </c>
      <c r="G44578" s="3"/>
      <c r="H44578" s="4">
        <v>0</v>
      </c>
      <c r="I44578" s="4">
        <v>1062.70407</v>
      </c>
      <c r="J44578" s="4">
        <v>20476</v>
      </c>
      <c r="K44578" s="4">
        <f t="shared" si="696"/>
        <v>27850</v>
      </c>
      <c r="L44578" s="2"/>
      <c r="M44578" s="14">
        <f>H44578/INDEX(Installed_Capacity!$H$5:$S$11,MATCH(Source_Data!C44578,Installed_Capacity!$G$5:$G$11,0),MATCH(Source_Data!D44578,Installed_Capacity!$H$4:$S$4,0))</f>
        <v>0</v>
      </c>
    </row>
    <row r="44579" spans="1:13" x14ac:dyDescent="0.3">
      <c r="A44579" s="5">
        <v>43880</v>
      </c>
      <c r="B44579" s="5">
        <v>43863</v>
      </c>
      <c r="C44579" s="3">
        <v>2020</v>
      </c>
      <c r="D44579" s="3">
        <v>2</v>
      </c>
      <c r="E44579" s="3">
        <v>19</v>
      </c>
      <c r="F44579" s="3">
        <v>5</v>
      </c>
      <c r="G44579" s="3"/>
      <c r="H44579" s="4">
        <v>0</v>
      </c>
      <c r="I44579" s="4">
        <v>721.81241</v>
      </c>
      <c r="J44579" s="4">
        <v>21181</v>
      </c>
      <c r="K44579" s="4">
        <f t="shared" si="696"/>
        <v>27850</v>
      </c>
      <c r="L44579" s="2"/>
      <c r="M44579" s="14">
        <f>H44579/INDEX(Installed_Capacity!$H$5:$S$11,MATCH(Source_Data!C44579,Installed_Capacity!$G$5:$G$11,0),MATCH(Source_Data!D44579,Installed_Capacity!$H$4:$S$4,0))</f>
        <v>0</v>
      </c>
    </row>
    <row r="44580" spans="1:13" x14ac:dyDescent="0.3">
      <c r="A44580" s="5">
        <v>43880</v>
      </c>
      <c r="B44580" s="5">
        <v>43863</v>
      </c>
      <c r="C44580" s="3">
        <v>2020</v>
      </c>
      <c r="D44580" s="3">
        <v>2</v>
      </c>
      <c r="E44580" s="3">
        <v>19</v>
      </c>
      <c r="F44580" s="3">
        <v>6</v>
      </c>
      <c r="G44580" s="3"/>
      <c r="H44580" s="4">
        <v>0</v>
      </c>
      <c r="I44580" s="4">
        <v>563.14247</v>
      </c>
      <c r="J44580" s="4">
        <v>22860</v>
      </c>
      <c r="K44580" s="4">
        <f t="shared" si="696"/>
        <v>27850</v>
      </c>
      <c r="L44580" s="2"/>
      <c r="M44580" s="14">
        <f>H44580/INDEX(Installed_Capacity!$H$5:$S$11,MATCH(Source_Data!C44580,Installed_Capacity!$G$5:$G$11,0),MATCH(Source_Data!D44580,Installed_Capacity!$H$4:$S$4,0))</f>
        <v>0</v>
      </c>
    </row>
    <row r="44581" spans="1:13" x14ac:dyDescent="0.3">
      <c r="A44581" s="5">
        <v>43880</v>
      </c>
      <c r="B44581" s="5">
        <v>43863</v>
      </c>
      <c r="C44581" s="3">
        <v>2020</v>
      </c>
      <c r="D44581" s="3">
        <v>2</v>
      </c>
      <c r="E44581" s="3">
        <v>19</v>
      </c>
      <c r="F44581" s="3">
        <v>7</v>
      </c>
      <c r="G44581" s="3"/>
      <c r="H44581" s="4">
        <v>116.66416</v>
      </c>
      <c r="I44581" s="4">
        <v>496.53451000000001</v>
      </c>
      <c r="J44581" s="4">
        <v>24797</v>
      </c>
      <c r="K44581" s="4">
        <f t="shared" si="696"/>
        <v>27850</v>
      </c>
      <c r="L44581" s="2"/>
      <c r="M44581" s="14">
        <f>H44581/INDEX(Installed_Capacity!$H$5:$S$11,MATCH(Source_Data!C44581,Installed_Capacity!$G$5:$G$11,0),MATCH(Source_Data!D44581,Installed_Capacity!$H$4:$S$4,0))</f>
        <v>9.4726766949283295E-3</v>
      </c>
    </row>
    <row r="44582" spans="1:13" x14ac:dyDescent="0.3">
      <c r="A44582" s="5">
        <v>43880</v>
      </c>
      <c r="B44582" s="5">
        <v>43863</v>
      </c>
      <c r="C44582" s="3">
        <v>2020</v>
      </c>
      <c r="D44582" s="3">
        <v>2</v>
      </c>
      <c r="E44582" s="3">
        <v>19</v>
      </c>
      <c r="F44582" s="3">
        <v>8</v>
      </c>
      <c r="G44582" s="3"/>
      <c r="H44582" s="4">
        <v>3098.0855000000001</v>
      </c>
      <c r="I44582" s="4">
        <v>345.78273999999999</v>
      </c>
      <c r="J44582" s="4">
        <v>25280</v>
      </c>
      <c r="K44582" s="4">
        <f t="shared" si="696"/>
        <v>27850</v>
      </c>
      <c r="L44582" s="2"/>
      <c r="M44582" s="14">
        <f>H44582/INDEX(Installed_Capacity!$H$5:$S$11,MATCH(Source_Data!C44582,Installed_Capacity!$G$5:$G$11,0),MATCH(Source_Data!D44582,Installed_Capacity!$H$4:$S$4,0))</f>
        <v>0.2515525103403255</v>
      </c>
    </row>
    <row r="44583" spans="1:13" x14ac:dyDescent="0.3">
      <c r="A44583" s="5">
        <v>43880</v>
      </c>
      <c r="B44583" s="5">
        <v>43863</v>
      </c>
      <c r="C44583" s="3">
        <v>2020</v>
      </c>
      <c r="D44583" s="3">
        <v>2</v>
      </c>
      <c r="E44583" s="3">
        <v>19</v>
      </c>
      <c r="F44583" s="3">
        <v>9</v>
      </c>
      <c r="G44583" s="3"/>
      <c r="H44583" s="4">
        <v>7778.7779700000001</v>
      </c>
      <c r="I44583" s="4">
        <v>220.35006000000001</v>
      </c>
      <c r="J44583" s="4">
        <v>24342</v>
      </c>
      <c r="K44583" s="4">
        <f t="shared" si="696"/>
        <v>27850</v>
      </c>
      <c r="L44583" s="2"/>
      <c r="M44583" s="14">
        <f>H44583/INDEX(Installed_Capacity!$H$5:$S$11,MATCH(Source_Data!C44583,Installed_Capacity!$G$5:$G$11,0),MATCH(Source_Data!D44583,Installed_Capacity!$H$4:$S$4,0))</f>
        <v>0.63160656015901462</v>
      </c>
    </row>
    <row r="44584" spans="1:13" x14ac:dyDescent="0.3">
      <c r="A44584" s="5">
        <v>43880</v>
      </c>
      <c r="B44584" s="5">
        <v>43863</v>
      </c>
      <c r="C44584" s="3">
        <v>2020</v>
      </c>
      <c r="D44584" s="3">
        <v>2</v>
      </c>
      <c r="E44584" s="3">
        <v>19</v>
      </c>
      <c r="F44584" s="3">
        <v>10</v>
      </c>
      <c r="G44584" s="3"/>
      <c r="H44584" s="4">
        <v>9262.7242000000006</v>
      </c>
      <c r="I44584" s="4">
        <v>130.75802999999999</v>
      </c>
      <c r="J44584" s="4">
        <v>22965</v>
      </c>
      <c r="K44584" s="4">
        <f t="shared" si="696"/>
        <v>27850</v>
      </c>
      <c r="L44584" s="2"/>
      <c r="M44584" s="14">
        <f>H44584/INDEX(Installed_Capacity!$H$5:$S$11,MATCH(Source_Data!C44584,Installed_Capacity!$G$5:$G$11,0),MATCH(Source_Data!D44584,Installed_Capacity!$H$4:$S$4,0))</f>
        <v>0.75209723072526014</v>
      </c>
    </row>
    <row r="44585" spans="1:13" x14ac:dyDescent="0.3">
      <c r="A44585" s="5">
        <v>43880</v>
      </c>
      <c r="B44585" s="5">
        <v>43863</v>
      </c>
      <c r="C44585" s="3">
        <v>2020</v>
      </c>
      <c r="D44585" s="3">
        <v>2</v>
      </c>
      <c r="E44585" s="3">
        <v>19</v>
      </c>
      <c r="F44585" s="3">
        <v>11</v>
      </c>
      <c r="G44585" s="3"/>
      <c r="H44585" s="4">
        <v>9114.4685100000006</v>
      </c>
      <c r="I44585" s="4">
        <v>137.51311999999999</v>
      </c>
      <c r="J44585" s="4">
        <v>21911</v>
      </c>
      <c r="K44585" s="4">
        <f t="shared" si="696"/>
        <v>27850</v>
      </c>
      <c r="L44585" s="2"/>
      <c r="M44585" s="14">
        <f>H44585/INDEX(Installed_Capacity!$H$5:$S$11,MATCH(Source_Data!C44585,Installed_Capacity!$G$5:$G$11,0),MATCH(Source_Data!D44585,Installed_Capacity!$H$4:$S$4,0))</f>
        <v>0.74005944448865146</v>
      </c>
    </row>
    <row r="44586" spans="1:13" x14ac:dyDescent="0.3">
      <c r="A44586" s="5">
        <v>43880</v>
      </c>
      <c r="B44586" s="5">
        <v>43863</v>
      </c>
      <c r="C44586" s="3">
        <v>2020</v>
      </c>
      <c r="D44586" s="3">
        <v>2</v>
      </c>
      <c r="E44586" s="3">
        <v>19</v>
      </c>
      <c r="F44586" s="3">
        <v>12</v>
      </c>
      <c r="G44586" s="3"/>
      <c r="H44586" s="4">
        <v>9009.2810200000004</v>
      </c>
      <c r="I44586" s="4">
        <v>110.87378</v>
      </c>
      <c r="J44586" s="4">
        <v>21585</v>
      </c>
      <c r="K44586" s="4">
        <f t="shared" si="696"/>
        <v>27850</v>
      </c>
      <c r="L44586" s="2"/>
      <c r="M44586" s="14">
        <f>H44586/INDEX(Installed_Capacity!$H$5:$S$11,MATCH(Source_Data!C44586,Installed_Capacity!$G$5:$G$11,0),MATCH(Source_Data!D44586,Installed_Capacity!$H$4:$S$4,0))</f>
        <v>0.73151862882494623</v>
      </c>
    </row>
    <row r="44587" spans="1:13" x14ac:dyDescent="0.3">
      <c r="A44587" s="5">
        <v>43880</v>
      </c>
      <c r="B44587" s="5">
        <v>43863</v>
      </c>
      <c r="C44587" s="3">
        <v>2020</v>
      </c>
      <c r="D44587" s="3">
        <v>2</v>
      </c>
      <c r="E44587" s="3">
        <v>19</v>
      </c>
      <c r="F44587" s="3">
        <v>13</v>
      </c>
      <c r="G44587" s="3"/>
      <c r="H44587" s="4">
        <v>9103.4358200000006</v>
      </c>
      <c r="I44587" s="4">
        <v>141.48535999999999</v>
      </c>
      <c r="J44587" s="4">
        <v>21511</v>
      </c>
      <c r="K44587" s="4">
        <f t="shared" si="696"/>
        <v>27850</v>
      </c>
      <c r="L44587" s="2"/>
      <c r="M44587" s="14">
        <f>H44587/INDEX(Installed_Capacity!$H$5:$S$11,MATCH(Source_Data!C44587,Installed_Capacity!$G$5:$G$11,0),MATCH(Source_Data!D44587,Installed_Capacity!$H$4:$S$4,0))</f>
        <v>0.73916363290911091</v>
      </c>
    </row>
    <row r="44588" spans="1:13" x14ac:dyDescent="0.3">
      <c r="A44588" s="5">
        <v>43880</v>
      </c>
      <c r="B44588" s="5">
        <v>43863</v>
      </c>
      <c r="C44588" s="3">
        <v>2020</v>
      </c>
      <c r="D44588" s="3">
        <v>2</v>
      </c>
      <c r="E44588" s="3">
        <v>19</v>
      </c>
      <c r="F44588" s="3">
        <v>14</v>
      </c>
      <c r="G44588" s="3"/>
      <c r="H44588" s="4">
        <v>9235.7077599999993</v>
      </c>
      <c r="I44588" s="4">
        <v>220.89823999999999</v>
      </c>
      <c r="J44588" s="4">
        <v>21803</v>
      </c>
      <c r="K44588" s="4">
        <f t="shared" si="696"/>
        <v>27850</v>
      </c>
      <c r="L44588" s="2"/>
      <c r="M44588" s="14">
        <f>H44588/INDEX(Installed_Capacity!$H$5:$S$11,MATCH(Source_Data!C44588,Installed_Capacity!$G$5:$G$11,0),MATCH(Source_Data!D44588,Installed_Capacity!$H$4:$S$4,0))</f>
        <v>0.74990360072297035</v>
      </c>
    </row>
    <row r="44589" spans="1:13" x14ac:dyDescent="0.3">
      <c r="A44589" s="5">
        <v>43880</v>
      </c>
      <c r="B44589" s="5">
        <v>43863</v>
      </c>
      <c r="C44589" s="3">
        <v>2020</v>
      </c>
      <c r="D44589" s="3">
        <v>2</v>
      </c>
      <c r="E44589" s="3">
        <v>19</v>
      </c>
      <c r="F44589" s="3">
        <v>15</v>
      </c>
      <c r="G44589" s="3"/>
      <c r="H44589" s="4">
        <v>9059.4330800000007</v>
      </c>
      <c r="I44589" s="4">
        <v>368.76551999999998</v>
      </c>
      <c r="J44589" s="4">
        <v>22266</v>
      </c>
      <c r="K44589" s="4">
        <f t="shared" si="696"/>
        <v>27850</v>
      </c>
      <c r="L44589" s="2"/>
      <c r="M44589" s="14">
        <f>H44589/INDEX(Installed_Capacity!$H$5:$S$11,MATCH(Source_Data!C44589,Installed_Capacity!$G$5:$G$11,0),MATCH(Source_Data!D44589,Installed_Capacity!$H$4:$S$4,0))</f>
        <v>0.73559078131774824</v>
      </c>
    </row>
    <row r="44590" spans="1:13" x14ac:dyDescent="0.3">
      <c r="A44590" s="5">
        <v>43880</v>
      </c>
      <c r="B44590" s="5">
        <v>43863</v>
      </c>
      <c r="C44590" s="3">
        <v>2020</v>
      </c>
      <c r="D44590" s="3">
        <v>2</v>
      </c>
      <c r="E44590" s="3">
        <v>19</v>
      </c>
      <c r="F44590" s="3">
        <v>16</v>
      </c>
      <c r="G44590" s="3"/>
      <c r="H44590" s="4">
        <v>7848.1248400000004</v>
      </c>
      <c r="I44590" s="4">
        <v>562.83380999999997</v>
      </c>
      <c r="J44590" s="4">
        <v>23159</v>
      </c>
      <c r="K44590" s="4">
        <f t="shared" si="696"/>
        <v>27850</v>
      </c>
      <c r="L44590" s="2"/>
      <c r="M44590" s="14">
        <f>H44590/INDEX(Installed_Capacity!$H$5:$S$11,MATCH(Source_Data!C44590,Installed_Capacity!$G$5:$G$11,0),MATCH(Source_Data!D44590,Installed_Capacity!$H$4:$S$4,0))</f>
        <v>0.63723725667553888</v>
      </c>
    </row>
    <row r="44591" spans="1:13" x14ac:dyDescent="0.3">
      <c r="A44591" s="5">
        <v>43880</v>
      </c>
      <c r="B44591" s="5">
        <v>43863</v>
      </c>
      <c r="C44591" s="3">
        <v>2020</v>
      </c>
      <c r="D44591" s="3">
        <v>2</v>
      </c>
      <c r="E44591" s="3">
        <v>19</v>
      </c>
      <c r="F44591" s="3">
        <v>17</v>
      </c>
      <c r="G44591" s="3"/>
      <c r="H44591" s="4">
        <v>4181.2850799999997</v>
      </c>
      <c r="I44591" s="4">
        <v>489.65041000000002</v>
      </c>
      <c r="J44591" s="4">
        <v>24711</v>
      </c>
      <c r="K44591" s="4">
        <f t="shared" si="696"/>
        <v>27850</v>
      </c>
      <c r="L44591" s="2"/>
      <c r="M44591" s="14">
        <f>H44591/INDEX(Installed_Capacity!$H$5:$S$11,MATCH(Source_Data!C44591,Installed_Capacity!$G$5:$G$11,0),MATCH(Source_Data!D44591,Installed_Capacity!$H$4:$S$4,0))</f>
        <v>0.33950410933544234</v>
      </c>
    </row>
    <row r="44592" spans="1:13" x14ac:dyDescent="0.3">
      <c r="A44592" s="5">
        <v>43880</v>
      </c>
      <c r="B44592" s="5">
        <v>43863</v>
      </c>
      <c r="C44592" s="3">
        <v>2020</v>
      </c>
      <c r="D44592" s="3">
        <v>2</v>
      </c>
      <c r="E44592" s="3">
        <v>19</v>
      </c>
      <c r="F44592" s="3">
        <v>18</v>
      </c>
      <c r="G44592" s="3"/>
      <c r="H44592" s="4">
        <v>376.64616000000001</v>
      </c>
      <c r="I44592" s="4">
        <v>491.23718000000002</v>
      </c>
      <c r="J44592" s="4">
        <v>26711</v>
      </c>
      <c r="K44592" s="4">
        <f t="shared" si="696"/>
        <v>27850</v>
      </c>
      <c r="L44592" s="2"/>
      <c r="M44592" s="14">
        <f>H44592/INDEX(Installed_Capacity!$H$5:$S$11,MATCH(Source_Data!C44592,Installed_Capacity!$G$5:$G$11,0),MATCH(Source_Data!D44592,Installed_Capacity!$H$4:$S$4,0))</f>
        <v>3.0582205383952083E-2</v>
      </c>
    </row>
    <row r="44593" spans="1:13" x14ac:dyDescent="0.3">
      <c r="A44593" s="5">
        <v>43880</v>
      </c>
      <c r="B44593" s="5">
        <v>43863</v>
      </c>
      <c r="C44593" s="3">
        <v>2020</v>
      </c>
      <c r="D44593" s="3">
        <v>2</v>
      </c>
      <c r="E44593" s="3">
        <v>19</v>
      </c>
      <c r="F44593" s="3">
        <v>19</v>
      </c>
      <c r="G44593" s="3"/>
      <c r="H44593" s="4">
        <v>0</v>
      </c>
      <c r="I44593" s="4">
        <v>390.79280999999997</v>
      </c>
      <c r="J44593" s="4">
        <v>27850</v>
      </c>
      <c r="K44593" s="4">
        <f t="shared" si="696"/>
        <v>27850</v>
      </c>
      <c r="L44593" s="2"/>
      <c r="M44593" s="14">
        <f>H44593/INDEX(Installed_Capacity!$H$5:$S$11,MATCH(Source_Data!C44593,Installed_Capacity!$G$5:$G$11,0),MATCH(Source_Data!D44593,Installed_Capacity!$H$4:$S$4,0))</f>
        <v>0</v>
      </c>
    </row>
    <row r="44594" spans="1:13" x14ac:dyDescent="0.3">
      <c r="A44594" s="5">
        <v>43880</v>
      </c>
      <c r="B44594" s="5">
        <v>43864</v>
      </c>
      <c r="C44594" s="3">
        <v>2020</v>
      </c>
      <c r="D44594" s="3">
        <v>2</v>
      </c>
      <c r="E44594" s="3">
        <v>19</v>
      </c>
      <c r="F44594" s="3">
        <v>20</v>
      </c>
      <c r="G44594" s="3"/>
      <c r="H44594" s="4">
        <v>0</v>
      </c>
      <c r="I44594" s="4">
        <v>142.32989000000001</v>
      </c>
      <c r="J44594" s="4">
        <v>27426</v>
      </c>
      <c r="K44594" s="4">
        <f t="shared" si="696"/>
        <v>27850</v>
      </c>
      <c r="L44594" s="2"/>
      <c r="M44594" s="14">
        <f>H44594/INDEX(Installed_Capacity!$H$5:$S$11,MATCH(Source_Data!C44594,Installed_Capacity!$G$5:$G$11,0),MATCH(Source_Data!D44594,Installed_Capacity!$H$4:$S$4,0))</f>
        <v>0</v>
      </c>
    </row>
    <row r="44595" spans="1:13" x14ac:dyDescent="0.3">
      <c r="A44595" s="5">
        <v>43880</v>
      </c>
      <c r="B44595" s="5">
        <v>43864</v>
      </c>
      <c r="C44595" s="3">
        <v>2020</v>
      </c>
      <c r="D44595" s="3">
        <v>2</v>
      </c>
      <c r="E44595" s="3">
        <v>19</v>
      </c>
      <c r="F44595" s="3">
        <v>21</v>
      </c>
      <c r="G44595" s="3"/>
      <c r="H44595" s="4">
        <v>0</v>
      </c>
      <c r="I44595" s="4">
        <v>97.122010000000003</v>
      </c>
      <c r="J44595" s="4">
        <v>26552</v>
      </c>
      <c r="K44595" s="4">
        <f t="shared" si="696"/>
        <v>27850</v>
      </c>
      <c r="L44595" s="2"/>
      <c r="M44595" s="14">
        <f>H44595/INDEX(Installed_Capacity!$H$5:$S$11,MATCH(Source_Data!C44595,Installed_Capacity!$G$5:$G$11,0),MATCH(Source_Data!D44595,Installed_Capacity!$H$4:$S$4,0))</f>
        <v>0</v>
      </c>
    </row>
    <row r="44596" spans="1:13" x14ac:dyDescent="0.3">
      <c r="A44596" s="5">
        <v>43880</v>
      </c>
      <c r="B44596" s="5">
        <v>43864</v>
      </c>
      <c r="C44596" s="3">
        <v>2020</v>
      </c>
      <c r="D44596" s="3">
        <v>2</v>
      </c>
      <c r="E44596" s="3">
        <v>19</v>
      </c>
      <c r="F44596" s="3">
        <v>22</v>
      </c>
      <c r="G44596" s="3"/>
      <c r="H44596" s="4">
        <v>0</v>
      </c>
      <c r="I44596" s="4">
        <v>165.84469000000001</v>
      </c>
      <c r="J44596" s="4">
        <v>25205</v>
      </c>
      <c r="K44596" s="4">
        <f t="shared" si="696"/>
        <v>27850</v>
      </c>
      <c r="L44596" s="2"/>
      <c r="M44596" s="14">
        <f>H44596/INDEX(Installed_Capacity!$H$5:$S$11,MATCH(Source_Data!C44596,Installed_Capacity!$G$5:$G$11,0),MATCH(Source_Data!D44596,Installed_Capacity!$H$4:$S$4,0))</f>
        <v>0</v>
      </c>
    </row>
    <row r="44597" spans="1:13" x14ac:dyDescent="0.3">
      <c r="A44597" s="5">
        <v>43880</v>
      </c>
      <c r="B44597" s="5">
        <v>43864</v>
      </c>
      <c r="C44597" s="3">
        <v>2020</v>
      </c>
      <c r="D44597" s="3">
        <v>2</v>
      </c>
      <c r="E44597" s="3">
        <v>19</v>
      </c>
      <c r="F44597" s="3">
        <v>23</v>
      </c>
      <c r="G44597" s="3"/>
      <c r="H44597" s="4">
        <v>0</v>
      </c>
      <c r="I44597" s="4">
        <v>229.64517000000001</v>
      </c>
      <c r="J44597" s="4">
        <v>23517</v>
      </c>
      <c r="K44597" s="4">
        <f t="shared" si="696"/>
        <v>27850</v>
      </c>
      <c r="L44597" s="2"/>
      <c r="M44597" s="14">
        <f>H44597/INDEX(Installed_Capacity!$H$5:$S$11,MATCH(Source_Data!C44597,Installed_Capacity!$G$5:$G$11,0),MATCH(Source_Data!D44597,Installed_Capacity!$H$4:$S$4,0))</f>
        <v>0</v>
      </c>
    </row>
    <row r="44598" spans="1:13" x14ac:dyDescent="0.3">
      <c r="A44598" s="5">
        <v>43880</v>
      </c>
      <c r="B44598" s="5">
        <v>43864</v>
      </c>
      <c r="C44598" s="3">
        <v>2020</v>
      </c>
      <c r="D44598" s="3">
        <v>2</v>
      </c>
      <c r="E44598" s="3">
        <v>19</v>
      </c>
      <c r="F44598" s="3">
        <v>24</v>
      </c>
      <c r="G44598" s="3"/>
      <c r="H44598" s="4">
        <v>0</v>
      </c>
      <c r="I44598" s="4">
        <v>128.02482000000001</v>
      </c>
      <c r="J44598" s="4">
        <v>22089</v>
      </c>
      <c r="K44598" s="4">
        <f t="shared" si="696"/>
        <v>27850</v>
      </c>
      <c r="L44598" s="2"/>
      <c r="M44598" s="14">
        <f>H44598/INDEX(Installed_Capacity!$H$5:$S$11,MATCH(Source_Data!C44598,Installed_Capacity!$G$5:$G$11,0),MATCH(Source_Data!D44598,Installed_Capacity!$H$4:$S$4,0))</f>
        <v>0</v>
      </c>
    </row>
    <row r="44599" spans="1:13" x14ac:dyDescent="0.3">
      <c r="A44599" s="5">
        <v>43881</v>
      </c>
      <c r="B44599" s="5">
        <v>43864</v>
      </c>
      <c r="C44599" s="3">
        <v>2020</v>
      </c>
      <c r="D44599" s="3">
        <v>2</v>
      </c>
      <c r="E44599" s="3">
        <v>20</v>
      </c>
      <c r="F44599" s="3">
        <v>1</v>
      </c>
      <c r="G44599" s="3"/>
      <c r="H44599" s="4">
        <v>0</v>
      </c>
      <c r="I44599" s="4">
        <v>137.99759</v>
      </c>
      <c r="J44599" s="4">
        <v>21095</v>
      </c>
      <c r="K44599" s="4">
        <f t="shared" si="696"/>
        <v>27655</v>
      </c>
      <c r="L44599" s="2"/>
      <c r="M44599" s="14">
        <f>H44599/INDEX(Installed_Capacity!$H$5:$S$11,MATCH(Source_Data!C44599,Installed_Capacity!$G$5:$G$11,0),MATCH(Source_Data!D44599,Installed_Capacity!$H$4:$S$4,0))</f>
        <v>0</v>
      </c>
    </row>
    <row r="44600" spans="1:13" x14ac:dyDescent="0.3">
      <c r="A44600" s="5">
        <v>43881</v>
      </c>
      <c r="B44600" s="5">
        <v>43864</v>
      </c>
      <c r="C44600" s="3">
        <v>2020</v>
      </c>
      <c r="D44600" s="3">
        <v>2</v>
      </c>
      <c r="E44600" s="3">
        <v>20</v>
      </c>
      <c r="F44600" s="3">
        <v>2</v>
      </c>
      <c r="G44600" s="3"/>
      <c r="H44600" s="4">
        <v>0</v>
      </c>
      <c r="I44600" s="4">
        <v>177.71244999999999</v>
      </c>
      <c r="J44600" s="4">
        <v>20440</v>
      </c>
      <c r="K44600" s="4">
        <f t="shared" si="696"/>
        <v>27655</v>
      </c>
      <c r="L44600" s="2"/>
      <c r="M44600" s="14">
        <f>H44600/INDEX(Installed_Capacity!$H$5:$S$11,MATCH(Source_Data!C44600,Installed_Capacity!$G$5:$G$11,0),MATCH(Source_Data!D44600,Installed_Capacity!$H$4:$S$4,0))</f>
        <v>0</v>
      </c>
    </row>
    <row r="44601" spans="1:13" x14ac:dyDescent="0.3">
      <c r="A44601" s="5">
        <v>43881</v>
      </c>
      <c r="B44601" s="5">
        <v>43864</v>
      </c>
      <c r="C44601" s="3">
        <v>2020</v>
      </c>
      <c r="D44601" s="3">
        <v>2</v>
      </c>
      <c r="E44601" s="3">
        <v>20</v>
      </c>
      <c r="F44601" s="3">
        <v>3</v>
      </c>
      <c r="G44601" s="3"/>
      <c r="H44601" s="4">
        <v>0</v>
      </c>
      <c r="I44601" s="4">
        <v>266.87984</v>
      </c>
      <c r="J44601" s="4">
        <v>20119</v>
      </c>
      <c r="K44601" s="4">
        <f t="shared" si="696"/>
        <v>27655</v>
      </c>
      <c r="L44601" s="2"/>
      <c r="M44601" s="14">
        <f>H44601/INDEX(Installed_Capacity!$H$5:$S$11,MATCH(Source_Data!C44601,Installed_Capacity!$G$5:$G$11,0),MATCH(Source_Data!D44601,Installed_Capacity!$H$4:$S$4,0))</f>
        <v>0</v>
      </c>
    </row>
    <row r="44602" spans="1:13" x14ac:dyDescent="0.3">
      <c r="A44602" s="5">
        <v>43881</v>
      </c>
      <c r="B44602" s="5">
        <v>43864</v>
      </c>
      <c r="C44602" s="3">
        <v>2020</v>
      </c>
      <c r="D44602" s="3">
        <v>2</v>
      </c>
      <c r="E44602" s="3">
        <v>20</v>
      </c>
      <c r="F44602" s="3">
        <v>4</v>
      </c>
      <c r="G44602" s="3"/>
      <c r="H44602" s="4">
        <v>0</v>
      </c>
      <c r="I44602" s="4">
        <v>272.56286</v>
      </c>
      <c r="J44602" s="4">
        <v>20128</v>
      </c>
      <c r="K44602" s="4">
        <f t="shared" si="696"/>
        <v>27655</v>
      </c>
      <c r="L44602" s="2"/>
      <c r="M44602" s="14">
        <f>H44602/INDEX(Installed_Capacity!$H$5:$S$11,MATCH(Source_Data!C44602,Installed_Capacity!$G$5:$G$11,0),MATCH(Source_Data!D44602,Installed_Capacity!$H$4:$S$4,0))</f>
        <v>0</v>
      </c>
    </row>
    <row r="44603" spans="1:13" x14ac:dyDescent="0.3">
      <c r="A44603" s="5">
        <v>43881</v>
      </c>
      <c r="B44603" s="5">
        <v>43864</v>
      </c>
      <c r="C44603" s="3">
        <v>2020</v>
      </c>
      <c r="D44603" s="3">
        <v>2</v>
      </c>
      <c r="E44603" s="3">
        <v>20</v>
      </c>
      <c r="F44603" s="3">
        <v>5</v>
      </c>
      <c r="G44603" s="3"/>
      <c r="H44603" s="4">
        <v>0</v>
      </c>
      <c r="I44603" s="4">
        <v>303.41557999999998</v>
      </c>
      <c r="J44603" s="4">
        <v>20926</v>
      </c>
      <c r="K44603" s="4">
        <f t="shared" si="696"/>
        <v>27655</v>
      </c>
      <c r="L44603" s="2"/>
      <c r="M44603" s="14">
        <f>H44603/INDEX(Installed_Capacity!$H$5:$S$11,MATCH(Source_Data!C44603,Installed_Capacity!$G$5:$G$11,0),MATCH(Source_Data!D44603,Installed_Capacity!$H$4:$S$4,0))</f>
        <v>0</v>
      </c>
    </row>
    <row r="44604" spans="1:13" x14ac:dyDescent="0.3">
      <c r="A44604" s="5">
        <v>43881</v>
      </c>
      <c r="B44604" s="5">
        <v>43864</v>
      </c>
      <c r="C44604" s="3">
        <v>2020</v>
      </c>
      <c r="D44604" s="3">
        <v>2</v>
      </c>
      <c r="E44604" s="3">
        <v>20</v>
      </c>
      <c r="F44604" s="3">
        <v>6</v>
      </c>
      <c r="G44604" s="3"/>
      <c r="H44604" s="4">
        <v>0</v>
      </c>
      <c r="I44604" s="4">
        <v>371.64972999999998</v>
      </c>
      <c r="J44604" s="4">
        <v>22538</v>
      </c>
      <c r="K44604" s="4">
        <f t="shared" si="696"/>
        <v>27655</v>
      </c>
      <c r="L44604" s="2"/>
      <c r="M44604" s="14">
        <f>H44604/INDEX(Installed_Capacity!$H$5:$S$11,MATCH(Source_Data!C44604,Installed_Capacity!$G$5:$G$11,0),MATCH(Source_Data!D44604,Installed_Capacity!$H$4:$S$4,0))</f>
        <v>0</v>
      </c>
    </row>
    <row r="44605" spans="1:13" x14ac:dyDescent="0.3">
      <c r="A44605" s="5">
        <v>43881</v>
      </c>
      <c r="B44605" s="5">
        <v>43864</v>
      </c>
      <c r="C44605" s="3">
        <v>2020</v>
      </c>
      <c r="D44605" s="3">
        <v>2</v>
      </c>
      <c r="E44605" s="3">
        <v>20</v>
      </c>
      <c r="F44605" s="3">
        <v>7</v>
      </c>
      <c r="G44605" s="3"/>
      <c r="H44605" s="4">
        <v>168.0316</v>
      </c>
      <c r="I44605" s="4">
        <v>367.81783999999999</v>
      </c>
      <c r="J44605" s="4">
        <v>24372</v>
      </c>
      <c r="K44605" s="4">
        <f t="shared" si="696"/>
        <v>27655</v>
      </c>
      <c r="L44605" s="2"/>
      <c r="M44605" s="14">
        <f>H44605/INDEX(Installed_Capacity!$H$5:$S$11,MATCH(Source_Data!C44605,Installed_Capacity!$G$5:$G$11,0),MATCH(Source_Data!D44605,Installed_Capacity!$H$4:$S$4,0))</f>
        <v>1.3643513323470715E-2</v>
      </c>
    </row>
    <row r="44606" spans="1:13" x14ac:dyDescent="0.3">
      <c r="A44606" s="5">
        <v>43881</v>
      </c>
      <c r="B44606" s="5">
        <v>43864</v>
      </c>
      <c r="C44606" s="3">
        <v>2020</v>
      </c>
      <c r="D44606" s="3">
        <v>2</v>
      </c>
      <c r="E44606" s="3">
        <v>20</v>
      </c>
      <c r="F44606" s="3">
        <v>8</v>
      </c>
      <c r="G44606" s="3"/>
      <c r="H44606" s="4">
        <v>3283.4074900000001</v>
      </c>
      <c r="I44606" s="4">
        <v>433.5566</v>
      </c>
      <c r="J44606" s="4">
        <v>24659</v>
      </c>
      <c r="K44606" s="4">
        <f t="shared" si="696"/>
        <v>27655</v>
      </c>
      <c r="L44606" s="2"/>
      <c r="M44606" s="14">
        <f>H44606/INDEX(Installed_Capacity!$H$5:$S$11,MATCH(Source_Data!C44606,Installed_Capacity!$G$5:$G$11,0),MATCH(Source_Data!D44606,Installed_Capacity!$H$4:$S$4,0))</f>
        <v>0.26659993617985273</v>
      </c>
    </row>
    <row r="44607" spans="1:13" x14ac:dyDescent="0.3">
      <c r="A44607" s="5">
        <v>43881</v>
      </c>
      <c r="B44607" s="5">
        <v>43864</v>
      </c>
      <c r="C44607" s="3">
        <v>2020</v>
      </c>
      <c r="D44607" s="3">
        <v>2</v>
      </c>
      <c r="E44607" s="3">
        <v>20</v>
      </c>
      <c r="F44607" s="3">
        <v>9</v>
      </c>
      <c r="G44607" s="3"/>
      <c r="H44607" s="4">
        <v>7728.47721</v>
      </c>
      <c r="I44607" s="4">
        <v>578.12181999999996</v>
      </c>
      <c r="J44607" s="4">
        <v>23715</v>
      </c>
      <c r="K44607" s="4">
        <f t="shared" si="696"/>
        <v>27655</v>
      </c>
      <c r="L44607" s="2"/>
      <c r="M44607" s="14">
        <f>H44607/INDEX(Installed_Capacity!$H$5:$S$11,MATCH(Source_Data!C44607,Installed_Capacity!$G$5:$G$11,0),MATCH(Source_Data!D44607,Installed_Capacity!$H$4:$S$4,0))</f>
        <v>0.62752233380372968</v>
      </c>
    </row>
    <row r="44608" spans="1:13" x14ac:dyDescent="0.3">
      <c r="A44608" s="5">
        <v>43881</v>
      </c>
      <c r="B44608" s="5">
        <v>43864</v>
      </c>
      <c r="C44608" s="3">
        <v>2020</v>
      </c>
      <c r="D44608" s="3">
        <v>2</v>
      </c>
      <c r="E44608" s="3">
        <v>20</v>
      </c>
      <c r="F44608" s="3">
        <v>10</v>
      </c>
      <c r="G44608" s="3"/>
      <c r="H44608" s="4">
        <v>9367.9590399999997</v>
      </c>
      <c r="I44608" s="4">
        <v>598.07902000000001</v>
      </c>
      <c r="J44608" s="4">
        <v>22785</v>
      </c>
      <c r="K44608" s="4">
        <f t="shared" si="696"/>
        <v>27655</v>
      </c>
      <c r="L44608" s="2"/>
      <c r="M44608" s="14">
        <f>H44608/INDEX(Installed_Capacity!$H$5:$S$11,MATCH(Source_Data!C44608,Installed_Capacity!$G$5:$G$11,0),MATCH(Source_Data!D44608,Installed_Capacity!$H$4:$S$4,0))</f>
        <v>0.76064189102506863</v>
      </c>
    </row>
    <row r="44609" spans="1:13" x14ac:dyDescent="0.3">
      <c r="A44609" s="5">
        <v>43881</v>
      </c>
      <c r="B44609" s="5">
        <v>43864</v>
      </c>
      <c r="C44609" s="3">
        <v>2020</v>
      </c>
      <c r="D44609" s="3">
        <v>2</v>
      </c>
      <c r="E44609" s="3">
        <v>20</v>
      </c>
      <c r="F44609" s="3">
        <v>11</v>
      </c>
      <c r="G44609" s="3"/>
      <c r="H44609" s="4">
        <v>9877.1485799999991</v>
      </c>
      <c r="I44609" s="4">
        <v>632.70695999999998</v>
      </c>
      <c r="J44609" s="4">
        <v>22175</v>
      </c>
      <c r="K44609" s="4">
        <f t="shared" si="696"/>
        <v>27655</v>
      </c>
      <c r="L44609" s="2"/>
      <c r="M44609" s="14">
        <f>H44609/INDEX(Installed_Capacity!$H$5:$S$11,MATCH(Source_Data!C44609,Installed_Capacity!$G$5:$G$11,0),MATCH(Source_Data!D44609,Installed_Capacity!$H$4:$S$4,0))</f>
        <v>0.80198610409666893</v>
      </c>
    </row>
    <row r="44610" spans="1:13" x14ac:dyDescent="0.3">
      <c r="A44610" s="5">
        <v>43881</v>
      </c>
      <c r="B44610" s="5">
        <v>43864</v>
      </c>
      <c r="C44610" s="3">
        <v>2020</v>
      </c>
      <c r="D44610" s="3">
        <v>2</v>
      </c>
      <c r="E44610" s="3">
        <v>20</v>
      </c>
      <c r="F44610" s="3">
        <v>12</v>
      </c>
      <c r="G44610" s="3"/>
      <c r="H44610" s="4">
        <v>9876.3104800000001</v>
      </c>
      <c r="I44610" s="4">
        <v>561.55370000000005</v>
      </c>
      <c r="J44610" s="4">
        <v>21891</v>
      </c>
      <c r="K44610" s="4">
        <f t="shared" si="696"/>
        <v>27655</v>
      </c>
      <c r="L44610" s="2"/>
      <c r="M44610" s="14">
        <f>H44610/INDEX(Installed_Capacity!$H$5:$S$11,MATCH(Source_Data!C44610,Installed_Capacity!$G$5:$G$11,0),MATCH(Source_Data!D44610,Installed_Capacity!$H$4:$S$4,0))</f>
        <v>0.80191805363165891</v>
      </c>
    </row>
    <row r="44611" spans="1:13" x14ac:dyDescent="0.3">
      <c r="A44611" s="5">
        <v>43881</v>
      </c>
      <c r="B44611" s="5">
        <v>43864</v>
      </c>
      <c r="C44611" s="3">
        <v>2020</v>
      </c>
      <c r="D44611" s="3">
        <v>2</v>
      </c>
      <c r="E44611" s="3">
        <v>20</v>
      </c>
      <c r="F44611" s="3">
        <v>13</v>
      </c>
      <c r="G44611" s="3"/>
      <c r="H44611" s="4">
        <v>9722.8223500000004</v>
      </c>
      <c r="I44611" s="4">
        <v>592.65377000000001</v>
      </c>
      <c r="J44611" s="4">
        <v>21923</v>
      </c>
      <c r="K44611" s="4">
        <f t="shared" ref="K44611:K44674" si="697">_xlfn.MAXIFS($J:$J, $C:$C, C44611, $D:$D, D44611, $E:$E, E44611)</f>
        <v>27655</v>
      </c>
      <c r="L44611" s="2"/>
      <c r="M44611" s="14">
        <f>H44611/INDEX(Installed_Capacity!$H$5:$S$11,MATCH(Source_Data!C44611,Installed_Capacity!$G$5:$G$11,0),MATCH(Source_Data!D44611,Installed_Capacity!$H$4:$S$4,0))</f>
        <v>0.78945541358865745</v>
      </c>
    </row>
    <row r="44612" spans="1:13" x14ac:dyDescent="0.3">
      <c r="A44612" s="5">
        <v>43881</v>
      </c>
      <c r="B44612" s="5">
        <v>43864</v>
      </c>
      <c r="C44612" s="3">
        <v>2020</v>
      </c>
      <c r="D44612" s="3">
        <v>2</v>
      </c>
      <c r="E44612" s="3">
        <v>20</v>
      </c>
      <c r="F44612" s="3">
        <v>14</v>
      </c>
      <c r="G44612" s="3"/>
      <c r="H44612" s="4">
        <v>9552.5969100000002</v>
      </c>
      <c r="I44612" s="4">
        <v>599.15929000000006</v>
      </c>
      <c r="J44612" s="4">
        <v>22355</v>
      </c>
      <c r="K44612" s="4">
        <f t="shared" si="697"/>
        <v>27655</v>
      </c>
      <c r="L44612" s="2"/>
      <c r="M44612" s="14">
        <f>H44612/INDEX(Installed_Capacity!$H$5:$S$11,MATCH(Source_Data!C44612,Installed_Capacity!$G$5:$G$11,0),MATCH(Source_Data!D44612,Installed_Capacity!$H$4:$S$4,0))</f>
        <v>0.77563376897756242</v>
      </c>
    </row>
    <row r="44613" spans="1:13" x14ac:dyDescent="0.3">
      <c r="A44613" s="5">
        <v>43881</v>
      </c>
      <c r="B44613" s="5">
        <v>43864</v>
      </c>
      <c r="C44613" s="3">
        <v>2020</v>
      </c>
      <c r="D44613" s="3">
        <v>2</v>
      </c>
      <c r="E44613" s="3">
        <v>20</v>
      </c>
      <c r="F44613" s="3">
        <v>15</v>
      </c>
      <c r="G44613" s="3"/>
      <c r="H44613" s="4">
        <v>9120.0104200000005</v>
      </c>
      <c r="I44613" s="4">
        <v>528.53554999999994</v>
      </c>
      <c r="J44613" s="4">
        <v>23091</v>
      </c>
      <c r="K44613" s="4">
        <f t="shared" si="697"/>
        <v>27655</v>
      </c>
      <c r="L44613" s="2"/>
      <c r="M44613" s="14">
        <f>H44613/INDEX(Installed_Capacity!$H$5:$S$11,MATCH(Source_Data!C44613,Installed_Capacity!$G$5:$G$11,0),MATCH(Source_Data!D44613,Installed_Capacity!$H$4:$S$4,0))</f>
        <v>0.7405094260571331</v>
      </c>
    </row>
    <row r="44614" spans="1:13" x14ac:dyDescent="0.3">
      <c r="A44614" s="5">
        <v>43881</v>
      </c>
      <c r="B44614" s="5">
        <v>43864</v>
      </c>
      <c r="C44614" s="3">
        <v>2020</v>
      </c>
      <c r="D44614" s="3">
        <v>2</v>
      </c>
      <c r="E44614" s="3">
        <v>20</v>
      </c>
      <c r="F44614" s="3">
        <v>16</v>
      </c>
      <c r="G44614" s="3"/>
      <c r="H44614" s="4">
        <v>7826.2432600000002</v>
      </c>
      <c r="I44614" s="4">
        <v>462.49797999999998</v>
      </c>
      <c r="J44614" s="4">
        <v>24124</v>
      </c>
      <c r="K44614" s="4">
        <f t="shared" si="697"/>
        <v>27655</v>
      </c>
      <c r="L44614" s="2"/>
      <c r="M44614" s="14">
        <f>H44614/INDEX(Installed_Capacity!$H$5:$S$11,MATCH(Source_Data!C44614,Installed_Capacity!$G$5:$G$11,0),MATCH(Source_Data!D44614,Installed_Capacity!$H$4:$S$4,0))</f>
        <v>0.63546055736262042</v>
      </c>
    </row>
    <row r="44615" spans="1:13" x14ac:dyDescent="0.3">
      <c r="A44615" s="5">
        <v>43881</v>
      </c>
      <c r="B44615" s="5">
        <v>43864</v>
      </c>
      <c r="C44615" s="3">
        <v>2020</v>
      </c>
      <c r="D44615" s="3">
        <v>2</v>
      </c>
      <c r="E44615" s="3">
        <v>20</v>
      </c>
      <c r="F44615" s="3">
        <v>17</v>
      </c>
      <c r="G44615" s="3"/>
      <c r="H44615" s="4">
        <v>3945.0957400000002</v>
      </c>
      <c r="I44615" s="4">
        <v>388.65764999999999</v>
      </c>
      <c r="J44615" s="4">
        <v>25082</v>
      </c>
      <c r="K44615" s="4">
        <f t="shared" si="697"/>
        <v>27655</v>
      </c>
      <c r="L44615" s="2"/>
      <c r="M44615" s="14">
        <f>H44615/INDEX(Installed_Capacity!$H$5:$S$11,MATCH(Source_Data!C44615,Installed_Capacity!$G$5:$G$11,0),MATCH(Source_Data!D44615,Installed_Capacity!$H$4:$S$4,0))</f>
        <v>0.32032645223313688</v>
      </c>
    </row>
    <row r="44616" spans="1:13" x14ac:dyDescent="0.3">
      <c r="A44616" s="5">
        <v>43881</v>
      </c>
      <c r="B44616" s="5">
        <v>43864</v>
      </c>
      <c r="C44616" s="3">
        <v>2020</v>
      </c>
      <c r="D44616" s="3">
        <v>2</v>
      </c>
      <c r="E44616" s="3">
        <v>20</v>
      </c>
      <c r="F44616" s="3">
        <v>18</v>
      </c>
      <c r="G44616" s="3"/>
      <c r="H44616" s="4">
        <v>355.98158999999998</v>
      </c>
      <c r="I44616" s="4">
        <v>309.58776999999998</v>
      </c>
      <c r="J44616" s="4">
        <v>26751</v>
      </c>
      <c r="K44616" s="4">
        <f t="shared" si="697"/>
        <v>27655</v>
      </c>
      <c r="L44616" s="2"/>
      <c r="M44616" s="14">
        <f>H44616/INDEX(Installed_Capacity!$H$5:$S$11,MATCH(Source_Data!C44616,Installed_Capacity!$G$5:$G$11,0),MATCH(Source_Data!D44616,Installed_Capacity!$H$4:$S$4,0))</f>
        <v>2.8904322556443485E-2</v>
      </c>
    </row>
    <row r="44617" spans="1:13" x14ac:dyDescent="0.3">
      <c r="A44617" s="5">
        <v>43881</v>
      </c>
      <c r="B44617" s="5">
        <v>43864</v>
      </c>
      <c r="C44617" s="3">
        <v>2020</v>
      </c>
      <c r="D44617" s="3">
        <v>2</v>
      </c>
      <c r="E44617" s="3">
        <v>20</v>
      </c>
      <c r="F44617" s="3">
        <v>19</v>
      </c>
      <c r="G44617" s="3"/>
      <c r="H44617" s="4">
        <v>0</v>
      </c>
      <c r="I44617" s="4">
        <v>447.35244</v>
      </c>
      <c r="J44617" s="4">
        <v>27655</v>
      </c>
      <c r="K44617" s="4">
        <f t="shared" si="697"/>
        <v>27655</v>
      </c>
      <c r="L44617" s="2"/>
      <c r="M44617" s="14">
        <f>H44617/INDEX(Installed_Capacity!$H$5:$S$11,MATCH(Source_Data!C44617,Installed_Capacity!$G$5:$G$11,0),MATCH(Source_Data!D44617,Installed_Capacity!$H$4:$S$4,0))</f>
        <v>0</v>
      </c>
    </row>
    <row r="44618" spans="1:13" x14ac:dyDescent="0.3">
      <c r="A44618" s="5">
        <v>43881</v>
      </c>
      <c r="B44618" s="5">
        <v>43865</v>
      </c>
      <c r="C44618" s="3">
        <v>2020</v>
      </c>
      <c r="D44618" s="3">
        <v>2</v>
      </c>
      <c r="E44618" s="3">
        <v>20</v>
      </c>
      <c r="F44618" s="3">
        <v>20</v>
      </c>
      <c r="G44618" s="3"/>
      <c r="H44618" s="4">
        <v>0</v>
      </c>
      <c r="I44618" s="4">
        <v>548.27101000000005</v>
      </c>
      <c r="J44618" s="4">
        <v>27072</v>
      </c>
      <c r="K44618" s="4">
        <f t="shared" si="697"/>
        <v>27655</v>
      </c>
      <c r="L44618" s="2"/>
      <c r="M44618" s="14">
        <f>H44618/INDEX(Installed_Capacity!$H$5:$S$11,MATCH(Source_Data!C44618,Installed_Capacity!$G$5:$G$11,0),MATCH(Source_Data!D44618,Installed_Capacity!$H$4:$S$4,0))</f>
        <v>0</v>
      </c>
    </row>
    <row r="44619" spans="1:13" x14ac:dyDescent="0.3">
      <c r="A44619" s="5">
        <v>43881</v>
      </c>
      <c r="B44619" s="5">
        <v>43865</v>
      </c>
      <c r="C44619" s="3">
        <v>2020</v>
      </c>
      <c r="D44619" s="3">
        <v>2</v>
      </c>
      <c r="E44619" s="3">
        <v>20</v>
      </c>
      <c r="F44619" s="3">
        <v>21</v>
      </c>
      <c r="G44619" s="3"/>
      <c r="H44619" s="4">
        <v>0</v>
      </c>
      <c r="I44619" s="4">
        <v>530.19169999999997</v>
      </c>
      <c r="J44619" s="4">
        <v>26084</v>
      </c>
      <c r="K44619" s="4">
        <f t="shared" si="697"/>
        <v>27655</v>
      </c>
      <c r="L44619" s="2"/>
      <c r="M44619" s="14">
        <f>H44619/INDEX(Installed_Capacity!$H$5:$S$11,MATCH(Source_Data!C44619,Installed_Capacity!$G$5:$G$11,0),MATCH(Source_Data!D44619,Installed_Capacity!$H$4:$S$4,0))</f>
        <v>0</v>
      </c>
    </row>
    <row r="44620" spans="1:13" x14ac:dyDescent="0.3">
      <c r="A44620" s="5">
        <v>43881</v>
      </c>
      <c r="B44620" s="5">
        <v>43865</v>
      </c>
      <c r="C44620" s="3">
        <v>2020</v>
      </c>
      <c r="D44620" s="3">
        <v>2</v>
      </c>
      <c r="E44620" s="3">
        <v>20</v>
      </c>
      <c r="F44620" s="3">
        <v>22</v>
      </c>
      <c r="G44620" s="3"/>
      <c r="H44620" s="4">
        <v>0</v>
      </c>
      <c r="I44620" s="4">
        <v>394.93772000000001</v>
      </c>
      <c r="J44620" s="4">
        <v>24740</v>
      </c>
      <c r="K44620" s="4">
        <f t="shared" si="697"/>
        <v>27655</v>
      </c>
      <c r="L44620" s="2"/>
      <c r="M44620" s="14">
        <f>H44620/INDEX(Installed_Capacity!$H$5:$S$11,MATCH(Source_Data!C44620,Installed_Capacity!$G$5:$G$11,0),MATCH(Source_Data!D44620,Installed_Capacity!$H$4:$S$4,0))</f>
        <v>0</v>
      </c>
    </row>
    <row r="44621" spans="1:13" x14ac:dyDescent="0.3">
      <c r="A44621" s="5">
        <v>43881</v>
      </c>
      <c r="B44621" s="5">
        <v>43865</v>
      </c>
      <c r="C44621" s="3">
        <v>2020</v>
      </c>
      <c r="D44621" s="3">
        <v>2</v>
      </c>
      <c r="E44621" s="3">
        <v>20</v>
      </c>
      <c r="F44621" s="3">
        <v>23</v>
      </c>
      <c r="G44621" s="3"/>
      <c r="H44621" s="4">
        <v>0</v>
      </c>
      <c r="I44621" s="4">
        <v>332.95546999999999</v>
      </c>
      <c r="J44621" s="4">
        <v>23183</v>
      </c>
      <c r="K44621" s="4">
        <f t="shared" si="697"/>
        <v>27655</v>
      </c>
      <c r="L44621" s="2"/>
      <c r="M44621" s="14">
        <f>H44621/INDEX(Installed_Capacity!$H$5:$S$11,MATCH(Source_Data!C44621,Installed_Capacity!$G$5:$G$11,0),MATCH(Source_Data!D44621,Installed_Capacity!$H$4:$S$4,0))</f>
        <v>0</v>
      </c>
    </row>
    <row r="44622" spans="1:13" x14ac:dyDescent="0.3">
      <c r="A44622" s="5">
        <v>43881</v>
      </c>
      <c r="B44622" s="5">
        <v>43865</v>
      </c>
      <c r="C44622" s="3">
        <v>2020</v>
      </c>
      <c r="D44622" s="3">
        <v>2</v>
      </c>
      <c r="E44622" s="3">
        <v>20</v>
      </c>
      <c r="F44622" s="3">
        <v>24</v>
      </c>
      <c r="G44622" s="3"/>
      <c r="H44622" s="4">
        <v>0</v>
      </c>
      <c r="I44622" s="4">
        <v>342.05067000000003</v>
      </c>
      <c r="J44622" s="4">
        <v>21765</v>
      </c>
      <c r="K44622" s="4">
        <f t="shared" si="697"/>
        <v>27655</v>
      </c>
      <c r="L44622" s="2"/>
      <c r="M44622" s="14">
        <f>H44622/INDEX(Installed_Capacity!$H$5:$S$11,MATCH(Source_Data!C44622,Installed_Capacity!$G$5:$G$11,0),MATCH(Source_Data!D44622,Installed_Capacity!$H$4:$S$4,0))</f>
        <v>0</v>
      </c>
    </row>
    <row r="44623" spans="1:13" x14ac:dyDescent="0.3">
      <c r="A44623" s="5">
        <v>43882</v>
      </c>
      <c r="B44623" s="5">
        <v>43865</v>
      </c>
      <c r="C44623" s="3">
        <v>2020</v>
      </c>
      <c r="D44623" s="3">
        <v>2</v>
      </c>
      <c r="E44623" s="3">
        <v>21</v>
      </c>
      <c r="F44623" s="3">
        <v>1</v>
      </c>
      <c r="G44623" s="3"/>
      <c r="H44623" s="4">
        <v>0</v>
      </c>
      <c r="I44623" s="4">
        <v>263.93516</v>
      </c>
      <c r="J44623" s="4">
        <v>20837</v>
      </c>
      <c r="K44623" s="4">
        <f t="shared" si="697"/>
        <v>27152</v>
      </c>
      <c r="L44623" s="2"/>
      <c r="M44623" s="14">
        <f>H44623/INDEX(Installed_Capacity!$H$5:$S$11,MATCH(Source_Data!C44623,Installed_Capacity!$G$5:$G$11,0),MATCH(Source_Data!D44623,Installed_Capacity!$H$4:$S$4,0))</f>
        <v>0</v>
      </c>
    </row>
    <row r="44624" spans="1:13" x14ac:dyDescent="0.3">
      <c r="A44624" s="5">
        <v>43882</v>
      </c>
      <c r="B44624" s="5">
        <v>43865</v>
      </c>
      <c r="C44624" s="3">
        <v>2020</v>
      </c>
      <c r="D44624" s="3">
        <v>2</v>
      </c>
      <c r="E44624" s="3">
        <v>21</v>
      </c>
      <c r="F44624" s="3">
        <v>2</v>
      </c>
      <c r="G44624" s="3"/>
      <c r="H44624" s="4">
        <v>0</v>
      </c>
      <c r="I44624" s="4">
        <v>238.74097</v>
      </c>
      <c r="J44624" s="4">
        <v>20230</v>
      </c>
      <c r="K44624" s="4">
        <f t="shared" si="697"/>
        <v>27152</v>
      </c>
      <c r="L44624" s="2"/>
      <c r="M44624" s="14">
        <f>H44624/INDEX(Installed_Capacity!$H$5:$S$11,MATCH(Source_Data!C44624,Installed_Capacity!$G$5:$G$11,0),MATCH(Source_Data!D44624,Installed_Capacity!$H$4:$S$4,0))</f>
        <v>0</v>
      </c>
    </row>
    <row r="44625" spans="1:13" x14ac:dyDescent="0.3">
      <c r="A44625" s="5">
        <v>43882</v>
      </c>
      <c r="B44625" s="5">
        <v>43865</v>
      </c>
      <c r="C44625" s="3">
        <v>2020</v>
      </c>
      <c r="D44625" s="3">
        <v>2</v>
      </c>
      <c r="E44625" s="3">
        <v>21</v>
      </c>
      <c r="F44625" s="3">
        <v>3</v>
      </c>
      <c r="G44625" s="3"/>
      <c r="H44625" s="4">
        <v>0</v>
      </c>
      <c r="I44625" s="4">
        <v>179.21324000000001</v>
      </c>
      <c r="J44625" s="4">
        <v>19889</v>
      </c>
      <c r="K44625" s="4">
        <f t="shared" si="697"/>
        <v>27152</v>
      </c>
      <c r="L44625" s="2"/>
      <c r="M44625" s="14">
        <f>H44625/INDEX(Installed_Capacity!$H$5:$S$11,MATCH(Source_Data!C44625,Installed_Capacity!$G$5:$G$11,0),MATCH(Source_Data!D44625,Installed_Capacity!$H$4:$S$4,0))</f>
        <v>0</v>
      </c>
    </row>
    <row r="44626" spans="1:13" x14ac:dyDescent="0.3">
      <c r="A44626" s="5">
        <v>43882</v>
      </c>
      <c r="B44626" s="5">
        <v>43865</v>
      </c>
      <c r="C44626" s="3">
        <v>2020</v>
      </c>
      <c r="D44626" s="3">
        <v>2</v>
      </c>
      <c r="E44626" s="3">
        <v>21</v>
      </c>
      <c r="F44626" s="3">
        <v>4</v>
      </c>
      <c r="G44626" s="3"/>
      <c r="H44626" s="4">
        <v>0</v>
      </c>
      <c r="I44626" s="4">
        <v>154.4607</v>
      </c>
      <c r="J44626" s="4">
        <v>19946</v>
      </c>
      <c r="K44626" s="4">
        <f t="shared" si="697"/>
        <v>27152</v>
      </c>
      <c r="L44626" s="2"/>
      <c r="M44626" s="14">
        <f>H44626/INDEX(Installed_Capacity!$H$5:$S$11,MATCH(Source_Data!C44626,Installed_Capacity!$G$5:$G$11,0),MATCH(Source_Data!D44626,Installed_Capacity!$H$4:$S$4,0))</f>
        <v>0</v>
      </c>
    </row>
    <row r="44627" spans="1:13" x14ac:dyDescent="0.3">
      <c r="A44627" s="5">
        <v>43882</v>
      </c>
      <c r="B44627" s="5">
        <v>43865</v>
      </c>
      <c r="C44627" s="3">
        <v>2020</v>
      </c>
      <c r="D44627" s="3">
        <v>2</v>
      </c>
      <c r="E44627" s="3">
        <v>21</v>
      </c>
      <c r="F44627" s="3">
        <v>5</v>
      </c>
      <c r="G44627" s="3"/>
      <c r="H44627" s="4">
        <v>0</v>
      </c>
      <c r="I44627" s="4">
        <v>149.29272</v>
      </c>
      <c r="J44627" s="4">
        <v>20724</v>
      </c>
      <c r="K44627" s="4">
        <f t="shared" si="697"/>
        <v>27152</v>
      </c>
      <c r="L44627" s="2"/>
      <c r="M44627" s="14">
        <f>H44627/INDEX(Installed_Capacity!$H$5:$S$11,MATCH(Source_Data!C44627,Installed_Capacity!$G$5:$G$11,0),MATCH(Source_Data!D44627,Installed_Capacity!$H$4:$S$4,0))</f>
        <v>0</v>
      </c>
    </row>
    <row r="44628" spans="1:13" x14ac:dyDescent="0.3">
      <c r="A44628" s="5">
        <v>43882</v>
      </c>
      <c r="B44628" s="5">
        <v>43865</v>
      </c>
      <c r="C44628" s="3">
        <v>2020</v>
      </c>
      <c r="D44628" s="3">
        <v>2</v>
      </c>
      <c r="E44628" s="3">
        <v>21</v>
      </c>
      <c r="F44628" s="3">
        <v>6</v>
      </c>
      <c r="G44628" s="3"/>
      <c r="H44628" s="4">
        <v>0</v>
      </c>
      <c r="I44628" s="4">
        <v>174.95748</v>
      </c>
      <c r="J44628" s="4">
        <v>22366</v>
      </c>
      <c r="K44628" s="4">
        <f t="shared" si="697"/>
        <v>27152</v>
      </c>
      <c r="L44628" s="2"/>
      <c r="M44628" s="14">
        <f>H44628/INDEX(Installed_Capacity!$H$5:$S$11,MATCH(Source_Data!C44628,Installed_Capacity!$G$5:$G$11,0),MATCH(Source_Data!D44628,Installed_Capacity!$H$4:$S$4,0))</f>
        <v>0</v>
      </c>
    </row>
    <row r="44629" spans="1:13" x14ac:dyDescent="0.3">
      <c r="A44629" s="5">
        <v>43882</v>
      </c>
      <c r="B44629" s="5">
        <v>43865</v>
      </c>
      <c r="C44629" s="3">
        <v>2020</v>
      </c>
      <c r="D44629" s="3">
        <v>2</v>
      </c>
      <c r="E44629" s="3">
        <v>21</v>
      </c>
      <c r="F44629" s="3">
        <v>7</v>
      </c>
      <c r="G44629" s="3"/>
      <c r="H44629" s="4">
        <v>123.67431999999999</v>
      </c>
      <c r="I44629" s="4">
        <v>270.86318999999997</v>
      </c>
      <c r="J44629" s="4">
        <v>24236</v>
      </c>
      <c r="K44629" s="4">
        <f t="shared" si="697"/>
        <v>27152</v>
      </c>
      <c r="L44629" s="2"/>
      <c r="M44629" s="14">
        <f>H44629/INDEX(Installed_Capacity!$H$5:$S$11,MATCH(Source_Data!C44629,Installed_Capacity!$G$5:$G$11,0),MATCH(Source_Data!D44629,Installed_Capacity!$H$4:$S$4,0))</f>
        <v>1.0041874461060781E-2</v>
      </c>
    </row>
    <row r="44630" spans="1:13" x14ac:dyDescent="0.3">
      <c r="A44630" s="5">
        <v>43882</v>
      </c>
      <c r="B44630" s="5">
        <v>43865</v>
      </c>
      <c r="C44630" s="3">
        <v>2020</v>
      </c>
      <c r="D44630" s="3">
        <v>2</v>
      </c>
      <c r="E44630" s="3">
        <v>21</v>
      </c>
      <c r="F44630" s="3">
        <v>8</v>
      </c>
      <c r="G44630" s="3"/>
      <c r="H44630" s="4">
        <v>2015.3122000000001</v>
      </c>
      <c r="I44630" s="4">
        <v>284.12621000000001</v>
      </c>
      <c r="J44630" s="4">
        <v>24721</v>
      </c>
      <c r="K44630" s="4">
        <f t="shared" si="697"/>
        <v>27152</v>
      </c>
      <c r="L44630" s="2"/>
      <c r="M44630" s="14">
        <f>H44630/INDEX(Installed_Capacity!$H$5:$S$11,MATCH(Source_Data!C44630,Installed_Capacity!$G$5:$G$11,0),MATCH(Source_Data!D44630,Installed_Capacity!$H$4:$S$4,0))</f>
        <v>0.16363552362563399</v>
      </c>
    </row>
    <row r="44631" spans="1:13" x14ac:dyDescent="0.3">
      <c r="A44631" s="5">
        <v>43882</v>
      </c>
      <c r="B44631" s="5">
        <v>43865</v>
      </c>
      <c r="C44631" s="3">
        <v>2020</v>
      </c>
      <c r="D44631" s="3">
        <v>2</v>
      </c>
      <c r="E44631" s="3">
        <v>21</v>
      </c>
      <c r="F44631" s="3">
        <v>9</v>
      </c>
      <c r="G44631" s="3"/>
      <c r="H44631" s="4">
        <v>5924.2603200000003</v>
      </c>
      <c r="I44631" s="4">
        <v>278.64978000000002</v>
      </c>
      <c r="J44631" s="4">
        <v>23976</v>
      </c>
      <c r="K44631" s="4">
        <f t="shared" si="697"/>
        <v>27152</v>
      </c>
      <c r="L44631" s="2"/>
      <c r="M44631" s="14">
        <f>H44631/INDEX(Installed_Capacity!$H$5:$S$11,MATCH(Source_Data!C44631,Installed_Capacity!$G$5:$G$11,0),MATCH(Source_Data!D44631,Installed_Capacity!$H$4:$S$4,0))</f>
        <v>0.48102692950390813</v>
      </c>
    </row>
    <row r="44632" spans="1:13" x14ac:dyDescent="0.3">
      <c r="A44632" s="5">
        <v>43882</v>
      </c>
      <c r="B44632" s="5">
        <v>43865</v>
      </c>
      <c r="C44632" s="3">
        <v>2020</v>
      </c>
      <c r="D44632" s="3">
        <v>2</v>
      </c>
      <c r="E44632" s="3">
        <v>21</v>
      </c>
      <c r="F44632" s="3">
        <v>10</v>
      </c>
      <c r="G44632" s="3"/>
      <c r="H44632" s="4">
        <v>7337.82924</v>
      </c>
      <c r="I44632" s="4">
        <v>471.04041000000001</v>
      </c>
      <c r="J44632" s="4">
        <v>23130</v>
      </c>
      <c r="K44632" s="4">
        <f t="shared" si="697"/>
        <v>27152</v>
      </c>
      <c r="L44632" s="2"/>
      <c r="M44632" s="14">
        <f>H44632/INDEX(Installed_Capacity!$H$5:$S$11,MATCH(Source_Data!C44632,Installed_Capacity!$G$5:$G$11,0),MATCH(Source_Data!D44632,Installed_Capacity!$H$4:$S$4,0))</f>
        <v>0.59580323582762407</v>
      </c>
    </row>
    <row r="44633" spans="1:13" x14ac:dyDescent="0.3">
      <c r="A44633" s="5">
        <v>43882</v>
      </c>
      <c r="B44633" s="5">
        <v>43865</v>
      </c>
      <c r="C44633" s="3">
        <v>2020</v>
      </c>
      <c r="D44633" s="3">
        <v>2</v>
      </c>
      <c r="E44633" s="3">
        <v>21</v>
      </c>
      <c r="F44633" s="3">
        <v>11</v>
      </c>
      <c r="G44633" s="3"/>
      <c r="H44633" s="4">
        <v>6983.9756699999998</v>
      </c>
      <c r="I44633" s="4">
        <v>651.27016000000003</v>
      </c>
      <c r="J44633" s="4">
        <v>22895</v>
      </c>
      <c r="K44633" s="4">
        <f t="shared" si="697"/>
        <v>27152</v>
      </c>
      <c r="L44633" s="2"/>
      <c r="M44633" s="14">
        <f>H44633/INDEX(Installed_Capacity!$H$5:$S$11,MATCH(Source_Data!C44633,Installed_Capacity!$G$5:$G$11,0),MATCH(Source_Data!D44633,Installed_Capacity!$H$4:$S$4,0))</f>
        <v>0.56707170023043474</v>
      </c>
    </row>
    <row r="44634" spans="1:13" x14ac:dyDescent="0.3">
      <c r="A44634" s="5">
        <v>43882</v>
      </c>
      <c r="B44634" s="5">
        <v>43865</v>
      </c>
      <c r="C44634" s="3">
        <v>2020</v>
      </c>
      <c r="D44634" s="3">
        <v>2</v>
      </c>
      <c r="E44634" s="3">
        <v>21</v>
      </c>
      <c r="F44634" s="3">
        <v>12</v>
      </c>
      <c r="G44634" s="3"/>
      <c r="H44634" s="4">
        <v>6810.5206900000003</v>
      </c>
      <c r="I44634" s="4">
        <v>684.4982</v>
      </c>
      <c r="J44634" s="4">
        <v>22732</v>
      </c>
      <c r="K44634" s="4">
        <f t="shared" si="697"/>
        <v>27152</v>
      </c>
      <c r="L44634" s="2"/>
      <c r="M44634" s="14">
        <f>H44634/INDEX(Installed_Capacity!$H$5:$S$11,MATCH(Source_Data!C44634,Installed_Capacity!$G$5:$G$11,0),MATCH(Source_Data!D44634,Installed_Capacity!$H$4:$S$4,0))</f>
        <v>0.55298782951413883</v>
      </c>
    </row>
    <row r="44635" spans="1:13" x14ac:dyDescent="0.3">
      <c r="A44635" s="5">
        <v>43882</v>
      </c>
      <c r="B44635" s="5">
        <v>43865</v>
      </c>
      <c r="C44635" s="3">
        <v>2020</v>
      </c>
      <c r="D44635" s="3">
        <v>2</v>
      </c>
      <c r="E44635" s="3">
        <v>21</v>
      </c>
      <c r="F44635" s="3">
        <v>13</v>
      </c>
      <c r="G44635" s="3"/>
      <c r="H44635" s="4">
        <v>7000.1432000000004</v>
      </c>
      <c r="I44635" s="4">
        <v>763.02651000000003</v>
      </c>
      <c r="J44635" s="4">
        <v>22624</v>
      </c>
      <c r="K44635" s="4">
        <f t="shared" si="697"/>
        <v>27152</v>
      </c>
      <c r="L44635" s="2"/>
      <c r="M44635" s="14">
        <f>H44635/INDEX(Installed_Capacity!$H$5:$S$11,MATCH(Source_Data!C44635,Installed_Capacity!$G$5:$G$11,0),MATCH(Source_Data!D44635,Installed_Capacity!$H$4:$S$4,0))</f>
        <v>0.56838444087542417</v>
      </c>
    </row>
    <row r="44636" spans="1:13" x14ac:dyDescent="0.3">
      <c r="A44636" s="5">
        <v>43882</v>
      </c>
      <c r="B44636" s="5">
        <v>43865</v>
      </c>
      <c r="C44636" s="3">
        <v>2020</v>
      </c>
      <c r="D44636" s="3">
        <v>2</v>
      </c>
      <c r="E44636" s="3">
        <v>21</v>
      </c>
      <c r="F44636" s="3">
        <v>14</v>
      </c>
      <c r="G44636" s="3"/>
      <c r="H44636" s="4">
        <v>6906.0117799999998</v>
      </c>
      <c r="I44636" s="4">
        <v>664.93677000000002</v>
      </c>
      <c r="J44636" s="4">
        <v>22976</v>
      </c>
      <c r="K44636" s="4">
        <f t="shared" si="697"/>
        <v>27152</v>
      </c>
      <c r="L44636" s="2"/>
      <c r="M44636" s="14">
        <f>H44636/INDEX(Installed_Capacity!$H$5:$S$11,MATCH(Source_Data!C44636,Installed_Capacity!$G$5:$G$11,0),MATCH(Source_Data!D44636,Installed_Capacity!$H$4:$S$4,0))</f>
        <v>0.56074133515645697</v>
      </c>
    </row>
    <row r="44637" spans="1:13" x14ac:dyDescent="0.3">
      <c r="A44637" s="5">
        <v>43882</v>
      </c>
      <c r="B44637" s="5">
        <v>43865</v>
      </c>
      <c r="C44637" s="3">
        <v>2020</v>
      </c>
      <c r="D44637" s="3">
        <v>2</v>
      </c>
      <c r="E44637" s="3">
        <v>21</v>
      </c>
      <c r="F44637" s="3">
        <v>15</v>
      </c>
      <c r="G44637" s="3"/>
      <c r="H44637" s="4">
        <v>6551.0252700000001</v>
      </c>
      <c r="I44637" s="4">
        <v>620.07016999999996</v>
      </c>
      <c r="J44637" s="4">
        <v>23450</v>
      </c>
      <c r="K44637" s="4">
        <f t="shared" si="697"/>
        <v>27152</v>
      </c>
      <c r="L44637" s="2"/>
      <c r="M44637" s="14">
        <f>H44637/INDEX(Installed_Capacity!$H$5:$S$11,MATCH(Source_Data!C44637,Installed_Capacity!$G$5:$G$11,0),MATCH(Source_Data!D44637,Installed_Capacity!$H$4:$S$4,0))</f>
        <v>0.53191780923134901</v>
      </c>
    </row>
    <row r="44638" spans="1:13" x14ac:dyDescent="0.3">
      <c r="A44638" s="5">
        <v>43882</v>
      </c>
      <c r="B44638" s="5">
        <v>43865</v>
      </c>
      <c r="C44638" s="3">
        <v>2020</v>
      </c>
      <c r="D44638" s="3">
        <v>2</v>
      </c>
      <c r="E44638" s="3">
        <v>21</v>
      </c>
      <c r="F44638" s="3">
        <v>16</v>
      </c>
      <c r="G44638" s="3"/>
      <c r="H44638" s="4">
        <v>4864.30512</v>
      </c>
      <c r="I44638" s="4">
        <v>453.14586000000003</v>
      </c>
      <c r="J44638" s="4">
        <v>24056</v>
      </c>
      <c r="K44638" s="4">
        <f t="shared" si="697"/>
        <v>27152</v>
      </c>
      <c r="L44638" s="2"/>
      <c r="M44638" s="14">
        <f>H44638/INDEX(Installed_Capacity!$H$5:$S$11,MATCH(Source_Data!C44638,Installed_Capacity!$G$5:$G$11,0),MATCH(Source_Data!D44638,Installed_Capacity!$H$4:$S$4,0))</f>
        <v>0.39496268388890432</v>
      </c>
    </row>
    <row r="44639" spans="1:13" x14ac:dyDescent="0.3">
      <c r="A44639" s="5">
        <v>43882</v>
      </c>
      <c r="B44639" s="5">
        <v>43865</v>
      </c>
      <c r="C44639" s="3">
        <v>2020</v>
      </c>
      <c r="D44639" s="3">
        <v>2</v>
      </c>
      <c r="E44639" s="3">
        <v>21</v>
      </c>
      <c r="F44639" s="3">
        <v>17</v>
      </c>
      <c r="G44639" s="3"/>
      <c r="H44639" s="4">
        <v>2069.0895099999998</v>
      </c>
      <c r="I44639" s="4">
        <v>327.43275</v>
      </c>
      <c r="J44639" s="4">
        <v>25165</v>
      </c>
      <c r="K44639" s="4">
        <f t="shared" si="697"/>
        <v>27152</v>
      </c>
      <c r="L44639" s="2"/>
      <c r="M44639" s="14">
        <f>H44639/INDEX(Installed_Capacity!$H$5:$S$11,MATCH(Source_Data!C44639,Installed_Capacity!$G$5:$G$11,0),MATCH(Source_Data!D44639,Installed_Capacity!$H$4:$S$4,0))</f>
        <v>0.16800203233878919</v>
      </c>
    </row>
    <row r="44640" spans="1:13" x14ac:dyDescent="0.3">
      <c r="A44640" s="5">
        <v>43882</v>
      </c>
      <c r="B44640" s="5">
        <v>43865</v>
      </c>
      <c r="C44640" s="3">
        <v>2020</v>
      </c>
      <c r="D44640" s="3">
        <v>2</v>
      </c>
      <c r="E44640" s="3">
        <v>21</v>
      </c>
      <c r="F44640" s="3">
        <v>18</v>
      </c>
      <c r="G44640" s="3"/>
      <c r="H44640" s="4">
        <v>67.185370000000006</v>
      </c>
      <c r="I44640" s="4">
        <v>212.49844999999999</v>
      </c>
      <c r="J44640" s="4">
        <v>26547</v>
      </c>
      <c r="K44640" s="4">
        <f t="shared" si="697"/>
        <v>27152</v>
      </c>
      <c r="L44640" s="2"/>
      <c r="M44640" s="14">
        <f>H44640/INDEX(Installed_Capacity!$H$5:$S$11,MATCH(Source_Data!C44640,Installed_Capacity!$G$5:$G$11,0),MATCH(Source_Data!D44640,Installed_Capacity!$H$4:$S$4,0))</f>
        <v>5.4551911112987661E-3</v>
      </c>
    </row>
    <row r="44641" spans="1:13" x14ac:dyDescent="0.3">
      <c r="A44641" s="5">
        <v>43882</v>
      </c>
      <c r="B44641" s="5">
        <v>43865</v>
      </c>
      <c r="C44641" s="3">
        <v>2020</v>
      </c>
      <c r="D44641" s="3">
        <v>2</v>
      </c>
      <c r="E44641" s="3">
        <v>21</v>
      </c>
      <c r="F44641" s="3">
        <v>19</v>
      </c>
      <c r="G44641" s="3"/>
      <c r="H44641" s="4">
        <v>0</v>
      </c>
      <c r="I44641" s="4">
        <v>309.94657999999998</v>
      </c>
      <c r="J44641" s="4">
        <v>27152</v>
      </c>
      <c r="K44641" s="4">
        <f t="shared" si="697"/>
        <v>27152</v>
      </c>
      <c r="L44641" s="2"/>
      <c r="M44641" s="14">
        <f>H44641/INDEX(Installed_Capacity!$H$5:$S$11,MATCH(Source_Data!C44641,Installed_Capacity!$G$5:$G$11,0),MATCH(Source_Data!D44641,Installed_Capacity!$H$4:$S$4,0))</f>
        <v>0</v>
      </c>
    </row>
    <row r="44642" spans="1:13" x14ac:dyDescent="0.3">
      <c r="A44642" s="5">
        <v>43882</v>
      </c>
      <c r="B44642" s="5">
        <v>43866</v>
      </c>
      <c r="C44642" s="3">
        <v>2020</v>
      </c>
      <c r="D44642" s="3">
        <v>2</v>
      </c>
      <c r="E44642" s="3">
        <v>21</v>
      </c>
      <c r="F44642" s="3">
        <v>20</v>
      </c>
      <c r="G44642" s="3"/>
      <c r="H44642" s="4">
        <v>0</v>
      </c>
      <c r="I44642" s="4">
        <v>367.79752999999999</v>
      </c>
      <c r="J44642" s="4">
        <v>26480</v>
      </c>
      <c r="K44642" s="4">
        <f t="shared" si="697"/>
        <v>27152</v>
      </c>
      <c r="L44642" s="2"/>
      <c r="M44642" s="14">
        <f>H44642/INDEX(Installed_Capacity!$H$5:$S$11,MATCH(Source_Data!C44642,Installed_Capacity!$G$5:$G$11,0),MATCH(Source_Data!D44642,Installed_Capacity!$H$4:$S$4,0))</f>
        <v>0</v>
      </c>
    </row>
    <row r="44643" spans="1:13" x14ac:dyDescent="0.3">
      <c r="A44643" s="5">
        <v>43882</v>
      </c>
      <c r="B44643" s="5">
        <v>43866</v>
      </c>
      <c r="C44643" s="3">
        <v>2020</v>
      </c>
      <c r="D44643" s="3">
        <v>2</v>
      </c>
      <c r="E44643" s="3">
        <v>21</v>
      </c>
      <c r="F44643" s="3">
        <v>21</v>
      </c>
      <c r="G44643" s="3"/>
      <c r="H44643" s="4">
        <v>0</v>
      </c>
      <c r="I44643" s="4">
        <v>514.30465000000004</v>
      </c>
      <c r="J44643" s="4">
        <v>25582</v>
      </c>
      <c r="K44643" s="4">
        <f t="shared" si="697"/>
        <v>27152</v>
      </c>
      <c r="L44643" s="2"/>
      <c r="M44643" s="14">
        <f>H44643/INDEX(Installed_Capacity!$H$5:$S$11,MATCH(Source_Data!C44643,Installed_Capacity!$G$5:$G$11,0),MATCH(Source_Data!D44643,Installed_Capacity!$H$4:$S$4,0))</f>
        <v>0</v>
      </c>
    </row>
    <row r="44644" spans="1:13" x14ac:dyDescent="0.3">
      <c r="A44644" s="5">
        <v>43882</v>
      </c>
      <c r="B44644" s="5">
        <v>43866</v>
      </c>
      <c r="C44644" s="3">
        <v>2020</v>
      </c>
      <c r="D44644" s="3">
        <v>2</v>
      </c>
      <c r="E44644" s="3">
        <v>21</v>
      </c>
      <c r="F44644" s="3">
        <v>22</v>
      </c>
      <c r="G44644" s="3"/>
      <c r="H44644" s="4">
        <v>0</v>
      </c>
      <c r="I44644" s="4">
        <v>484.13992000000002</v>
      </c>
      <c r="J44644" s="4">
        <v>24473</v>
      </c>
      <c r="K44644" s="4">
        <f t="shared" si="697"/>
        <v>27152</v>
      </c>
      <c r="L44644" s="2"/>
      <c r="M44644" s="14">
        <f>H44644/INDEX(Installed_Capacity!$H$5:$S$11,MATCH(Source_Data!C44644,Installed_Capacity!$G$5:$G$11,0),MATCH(Source_Data!D44644,Installed_Capacity!$H$4:$S$4,0))</f>
        <v>0</v>
      </c>
    </row>
    <row r="44645" spans="1:13" x14ac:dyDescent="0.3">
      <c r="A44645" s="5">
        <v>43882</v>
      </c>
      <c r="B44645" s="5">
        <v>43866</v>
      </c>
      <c r="C44645" s="3">
        <v>2020</v>
      </c>
      <c r="D44645" s="3">
        <v>2</v>
      </c>
      <c r="E44645" s="3">
        <v>21</v>
      </c>
      <c r="F44645" s="3">
        <v>23</v>
      </c>
      <c r="G44645" s="3"/>
      <c r="H44645" s="4">
        <v>0</v>
      </c>
      <c r="I44645" s="4">
        <v>431.3193</v>
      </c>
      <c r="J44645" s="4">
        <v>23057</v>
      </c>
      <c r="K44645" s="4">
        <f t="shared" si="697"/>
        <v>27152</v>
      </c>
      <c r="L44645" s="2"/>
      <c r="M44645" s="14">
        <f>H44645/INDEX(Installed_Capacity!$H$5:$S$11,MATCH(Source_Data!C44645,Installed_Capacity!$G$5:$G$11,0),MATCH(Source_Data!D44645,Installed_Capacity!$H$4:$S$4,0))</f>
        <v>0</v>
      </c>
    </row>
    <row r="44646" spans="1:13" x14ac:dyDescent="0.3">
      <c r="A44646" s="5">
        <v>43882</v>
      </c>
      <c r="B44646" s="5">
        <v>43866</v>
      </c>
      <c r="C44646" s="3">
        <v>2020</v>
      </c>
      <c r="D44646" s="3">
        <v>2</v>
      </c>
      <c r="E44646" s="3">
        <v>21</v>
      </c>
      <c r="F44646" s="3">
        <v>24</v>
      </c>
      <c r="G44646" s="3"/>
      <c r="H44646" s="4">
        <v>0</v>
      </c>
      <c r="I44646" s="4">
        <v>329.57047</v>
      </c>
      <c r="J44646" s="4">
        <v>21673</v>
      </c>
      <c r="K44646" s="4">
        <f t="shared" si="697"/>
        <v>27152</v>
      </c>
      <c r="L44646" s="2"/>
      <c r="M44646" s="14">
        <f>H44646/INDEX(Installed_Capacity!$H$5:$S$11,MATCH(Source_Data!C44646,Installed_Capacity!$G$5:$G$11,0),MATCH(Source_Data!D44646,Installed_Capacity!$H$4:$S$4,0))</f>
        <v>0</v>
      </c>
    </row>
    <row r="44647" spans="1:13" x14ac:dyDescent="0.3">
      <c r="A44647" s="5">
        <v>43883</v>
      </c>
      <c r="B44647" s="5">
        <v>43866</v>
      </c>
      <c r="C44647" s="3">
        <v>2020</v>
      </c>
      <c r="D44647" s="3">
        <v>2</v>
      </c>
      <c r="E44647" s="3">
        <v>22</v>
      </c>
      <c r="F44647" s="3">
        <v>1</v>
      </c>
      <c r="G44647" s="3"/>
      <c r="H44647" s="4">
        <v>0</v>
      </c>
      <c r="I44647" s="4">
        <v>521.50621000000001</v>
      </c>
      <c r="J44647" s="4">
        <v>20688</v>
      </c>
      <c r="K44647" s="4">
        <f t="shared" si="697"/>
        <v>25240</v>
      </c>
      <c r="L44647" s="2"/>
      <c r="M44647" s="14">
        <f>H44647/INDEX(Installed_Capacity!$H$5:$S$11,MATCH(Source_Data!C44647,Installed_Capacity!$G$5:$G$11,0),MATCH(Source_Data!D44647,Installed_Capacity!$H$4:$S$4,0))</f>
        <v>0</v>
      </c>
    </row>
    <row r="44648" spans="1:13" x14ac:dyDescent="0.3">
      <c r="A44648" s="5">
        <v>43883</v>
      </c>
      <c r="B44648" s="5">
        <v>43866</v>
      </c>
      <c r="C44648" s="3">
        <v>2020</v>
      </c>
      <c r="D44648" s="3">
        <v>2</v>
      </c>
      <c r="E44648" s="3">
        <v>22</v>
      </c>
      <c r="F44648" s="3">
        <v>2</v>
      </c>
      <c r="G44648" s="3"/>
      <c r="H44648" s="4">
        <v>0</v>
      </c>
      <c r="I44648" s="4">
        <v>628.26984000000004</v>
      </c>
      <c r="J44648" s="4">
        <v>19956</v>
      </c>
      <c r="K44648" s="4">
        <f t="shared" si="697"/>
        <v>25240</v>
      </c>
      <c r="L44648" s="2"/>
      <c r="M44648" s="14">
        <f>H44648/INDEX(Installed_Capacity!$H$5:$S$11,MATCH(Source_Data!C44648,Installed_Capacity!$G$5:$G$11,0),MATCH(Source_Data!D44648,Installed_Capacity!$H$4:$S$4,0))</f>
        <v>0</v>
      </c>
    </row>
    <row r="44649" spans="1:13" x14ac:dyDescent="0.3">
      <c r="A44649" s="5">
        <v>43883</v>
      </c>
      <c r="B44649" s="5">
        <v>43866</v>
      </c>
      <c r="C44649" s="3">
        <v>2020</v>
      </c>
      <c r="D44649" s="3">
        <v>2</v>
      </c>
      <c r="E44649" s="3">
        <v>22</v>
      </c>
      <c r="F44649" s="3">
        <v>3</v>
      </c>
      <c r="G44649" s="3"/>
      <c r="H44649" s="4">
        <v>0</v>
      </c>
      <c r="I44649" s="4">
        <v>745.87347999999997</v>
      </c>
      <c r="J44649" s="4">
        <v>19448</v>
      </c>
      <c r="K44649" s="4">
        <f t="shared" si="697"/>
        <v>25240</v>
      </c>
      <c r="L44649" s="2"/>
      <c r="M44649" s="14">
        <f>H44649/INDEX(Installed_Capacity!$H$5:$S$11,MATCH(Source_Data!C44649,Installed_Capacity!$G$5:$G$11,0),MATCH(Source_Data!D44649,Installed_Capacity!$H$4:$S$4,0))</f>
        <v>0</v>
      </c>
    </row>
    <row r="44650" spans="1:13" x14ac:dyDescent="0.3">
      <c r="A44650" s="5">
        <v>43883</v>
      </c>
      <c r="B44650" s="5">
        <v>43866</v>
      </c>
      <c r="C44650" s="3">
        <v>2020</v>
      </c>
      <c r="D44650" s="3">
        <v>2</v>
      </c>
      <c r="E44650" s="3">
        <v>22</v>
      </c>
      <c r="F44650" s="3">
        <v>4</v>
      </c>
      <c r="G44650" s="3"/>
      <c r="H44650" s="4">
        <v>0</v>
      </c>
      <c r="I44650" s="4">
        <v>1268.5316399999999</v>
      </c>
      <c r="J44650" s="4">
        <v>19191</v>
      </c>
      <c r="K44650" s="4">
        <f t="shared" si="697"/>
        <v>25240</v>
      </c>
      <c r="L44650" s="2"/>
      <c r="M44650" s="14">
        <f>H44650/INDEX(Installed_Capacity!$H$5:$S$11,MATCH(Source_Data!C44650,Installed_Capacity!$G$5:$G$11,0),MATCH(Source_Data!D44650,Installed_Capacity!$H$4:$S$4,0))</f>
        <v>0</v>
      </c>
    </row>
    <row r="44651" spans="1:13" x14ac:dyDescent="0.3">
      <c r="A44651" s="5">
        <v>43883</v>
      </c>
      <c r="B44651" s="5">
        <v>43866</v>
      </c>
      <c r="C44651" s="3">
        <v>2020</v>
      </c>
      <c r="D44651" s="3">
        <v>2</v>
      </c>
      <c r="E44651" s="3">
        <v>22</v>
      </c>
      <c r="F44651" s="3">
        <v>5</v>
      </c>
      <c r="G44651" s="3"/>
      <c r="H44651" s="4">
        <v>0</v>
      </c>
      <c r="I44651" s="4">
        <v>1193.3302200000001</v>
      </c>
      <c r="J44651" s="4">
        <v>19420</v>
      </c>
      <c r="K44651" s="4">
        <f t="shared" si="697"/>
        <v>25240</v>
      </c>
      <c r="L44651" s="2"/>
      <c r="M44651" s="14">
        <f>H44651/INDEX(Installed_Capacity!$H$5:$S$11,MATCH(Source_Data!C44651,Installed_Capacity!$G$5:$G$11,0),MATCH(Source_Data!D44651,Installed_Capacity!$H$4:$S$4,0))</f>
        <v>0</v>
      </c>
    </row>
    <row r="44652" spans="1:13" x14ac:dyDescent="0.3">
      <c r="A44652" s="5">
        <v>43883</v>
      </c>
      <c r="B44652" s="5">
        <v>43866</v>
      </c>
      <c r="C44652" s="3">
        <v>2020</v>
      </c>
      <c r="D44652" s="3">
        <v>2</v>
      </c>
      <c r="E44652" s="3">
        <v>22</v>
      </c>
      <c r="F44652" s="3">
        <v>6</v>
      </c>
      <c r="G44652" s="3"/>
      <c r="H44652" s="4">
        <v>0</v>
      </c>
      <c r="I44652" s="4">
        <v>1171.63444</v>
      </c>
      <c r="J44652" s="4">
        <v>20059</v>
      </c>
      <c r="K44652" s="4">
        <f t="shared" si="697"/>
        <v>25240</v>
      </c>
      <c r="L44652" s="2"/>
      <c r="M44652" s="14">
        <f>H44652/INDEX(Installed_Capacity!$H$5:$S$11,MATCH(Source_Data!C44652,Installed_Capacity!$G$5:$G$11,0),MATCH(Source_Data!D44652,Installed_Capacity!$H$4:$S$4,0))</f>
        <v>0</v>
      </c>
    </row>
    <row r="44653" spans="1:13" x14ac:dyDescent="0.3">
      <c r="A44653" s="5">
        <v>43883</v>
      </c>
      <c r="B44653" s="5">
        <v>43866</v>
      </c>
      <c r="C44653" s="3">
        <v>2020</v>
      </c>
      <c r="D44653" s="3">
        <v>2</v>
      </c>
      <c r="E44653" s="3">
        <v>22</v>
      </c>
      <c r="F44653" s="3">
        <v>7</v>
      </c>
      <c r="G44653" s="3"/>
      <c r="H44653" s="4">
        <v>56.728369999999998</v>
      </c>
      <c r="I44653" s="4">
        <v>1117.1069199999999</v>
      </c>
      <c r="J44653" s="4">
        <v>20857</v>
      </c>
      <c r="K44653" s="4">
        <f t="shared" si="697"/>
        <v>25240</v>
      </c>
      <c r="L44653" s="2"/>
      <c r="M44653" s="14">
        <f>H44653/INDEX(Installed_Capacity!$H$5:$S$11,MATCH(Source_Data!C44653,Installed_Capacity!$G$5:$G$11,0),MATCH(Source_Data!D44653,Installed_Capacity!$H$4:$S$4,0))</f>
        <v>4.6061233239091713E-3</v>
      </c>
    </row>
    <row r="44654" spans="1:13" x14ac:dyDescent="0.3">
      <c r="A44654" s="5">
        <v>43883</v>
      </c>
      <c r="B44654" s="5">
        <v>43866</v>
      </c>
      <c r="C44654" s="3">
        <v>2020</v>
      </c>
      <c r="D44654" s="3">
        <v>2</v>
      </c>
      <c r="E44654" s="3">
        <v>22</v>
      </c>
      <c r="F44654" s="3">
        <v>8</v>
      </c>
      <c r="G44654" s="3"/>
      <c r="H44654" s="4">
        <v>1821.5023799999999</v>
      </c>
      <c r="I44654" s="4">
        <v>1063.50927</v>
      </c>
      <c r="J44654" s="4">
        <v>21415</v>
      </c>
      <c r="K44654" s="4">
        <f t="shared" si="697"/>
        <v>25240</v>
      </c>
      <c r="L44654" s="2"/>
      <c r="M44654" s="14">
        <f>H44654/INDEX(Installed_Capacity!$H$5:$S$11,MATCH(Source_Data!C44654,Installed_Capacity!$G$5:$G$11,0),MATCH(Source_Data!D44654,Installed_Capacity!$H$4:$S$4,0))</f>
        <v>0.14789891895490859</v>
      </c>
    </row>
    <row r="44655" spans="1:13" x14ac:dyDescent="0.3">
      <c r="A44655" s="5">
        <v>43883</v>
      </c>
      <c r="B44655" s="5">
        <v>43866</v>
      </c>
      <c r="C44655" s="3">
        <v>2020</v>
      </c>
      <c r="D44655" s="3">
        <v>2</v>
      </c>
      <c r="E44655" s="3">
        <v>22</v>
      </c>
      <c r="F44655" s="3">
        <v>9</v>
      </c>
      <c r="G44655" s="3"/>
      <c r="H44655" s="4">
        <v>4941.40002</v>
      </c>
      <c r="I44655" s="4">
        <v>993.08583999999996</v>
      </c>
      <c r="J44655" s="4">
        <v>21692</v>
      </c>
      <c r="K44655" s="4">
        <f t="shared" si="697"/>
        <v>25240</v>
      </c>
      <c r="L44655" s="2"/>
      <c r="M44655" s="14">
        <f>H44655/INDEX(Installed_Capacity!$H$5:$S$11,MATCH(Source_Data!C44655,Installed_Capacity!$G$5:$G$11,0),MATCH(Source_Data!D44655,Installed_Capacity!$H$4:$S$4,0))</f>
        <v>0.4012224903498417</v>
      </c>
    </row>
    <row r="44656" spans="1:13" x14ac:dyDescent="0.3">
      <c r="A44656" s="5">
        <v>43883</v>
      </c>
      <c r="B44656" s="5">
        <v>43866</v>
      </c>
      <c r="C44656" s="3">
        <v>2020</v>
      </c>
      <c r="D44656" s="3">
        <v>2</v>
      </c>
      <c r="E44656" s="3">
        <v>22</v>
      </c>
      <c r="F44656" s="3">
        <v>10</v>
      </c>
      <c r="G44656" s="3"/>
      <c r="H44656" s="4">
        <v>5718.5376100000003</v>
      </c>
      <c r="I44656" s="4">
        <v>941.69650000000001</v>
      </c>
      <c r="J44656" s="4">
        <v>21492</v>
      </c>
      <c r="K44656" s="4">
        <f t="shared" si="697"/>
        <v>25240</v>
      </c>
      <c r="L44656" s="2"/>
      <c r="M44656" s="14">
        <f>H44656/INDEX(Installed_Capacity!$H$5:$S$11,MATCH(Source_Data!C44656,Installed_Capacity!$G$5:$G$11,0),MATCH(Source_Data!D44656,Installed_Capacity!$H$4:$S$4,0))</f>
        <v>0.46432304443213884</v>
      </c>
    </row>
    <row r="44657" spans="1:13" x14ac:dyDescent="0.3">
      <c r="A44657" s="5">
        <v>43883</v>
      </c>
      <c r="B44657" s="5">
        <v>43866</v>
      </c>
      <c r="C44657" s="3">
        <v>2020</v>
      </c>
      <c r="D44657" s="3">
        <v>2</v>
      </c>
      <c r="E44657" s="3">
        <v>22</v>
      </c>
      <c r="F44657" s="3">
        <v>11</v>
      </c>
      <c r="G44657" s="3"/>
      <c r="H44657" s="4">
        <v>6949.7807000000003</v>
      </c>
      <c r="I44657" s="4">
        <v>1160.8616400000001</v>
      </c>
      <c r="J44657" s="4">
        <v>21033</v>
      </c>
      <c r="K44657" s="4">
        <f t="shared" si="697"/>
        <v>25240</v>
      </c>
      <c r="L44657" s="2"/>
      <c r="M44657" s="14">
        <f>H44657/INDEX(Installed_Capacity!$H$5:$S$11,MATCH(Source_Data!C44657,Installed_Capacity!$G$5:$G$11,0),MATCH(Source_Data!D44657,Installed_Capacity!$H$4:$S$4,0))</f>
        <v>0.56429520147192336</v>
      </c>
    </row>
    <row r="44658" spans="1:13" x14ac:dyDescent="0.3">
      <c r="A44658" s="5">
        <v>43883</v>
      </c>
      <c r="B44658" s="5">
        <v>43866</v>
      </c>
      <c r="C44658" s="3">
        <v>2020</v>
      </c>
      <c r="D44658" s="3">
        <v>2</v>
      </c>
      <c r="E44658" s="3">
        <v>22</v>
      </c>
      <c r="F44658" s="3">
        <v>12</v>
      </c>
      <c r="G44658" s="3"/>
      <c r="H44658" s="4">
        <v>6657.1886400000003</v>
      </c>
      <c r="I44658" s="4">
        <v>1545.6981699999999</v>
      </c>
      <c r="J44658" s="4">
        <v>20808</v>
      </c>
      <c r="K44658" s="4">
        <f t="shared" si="697"/>
        <v>25240</v>
      </c>
      <c r="L44658" s="2"/>
      <c r="M44658" s="14">
        <f>H44658/INDEX(Installed_Capacity!$H$5:$S$11,MATCH(Source_Data!C44658,Installed_Capacity!$G$5:$G$11,0),MATCH(Source_Data!D44658,Installed_Capacity!$H$4:$S$4,0))</f>
        <v>0.54053786256095815</v>
      </c>
    </row>
    <row r="44659" spans="1:13" x14ac:dyDescent="0.3">
      <c r="A44659" s="5">
        <v>43883</v>
      </c>
      <c r="B44659" s="5">
        <v>43866</v>
      </c>
      <c r="C44659" s="3">
        <v>2020</v>
      </c>
      <c r="D44659" s="3">
        <v>2</v>
      </c>
      <c r="E44659" s="3">
        <v>22</v>
      </c>
      <c r="F44659" s="3">
        <v>13</v>
      </c>
      <c r="G44659" s="3"/>
      <c r="H44659" s="4">
        <v>5616.2169199999998</v>
      </c>
      <c r="I44659" s="4">
        <v>2140.12754</v>
      </c>
      <c r="J44659" s="4">
        <v>20771</v>
      </c>
      <c r="K44659" s="4">
        <f t="shared" si="697"/>
        <v>25240</v>
      </c>
      <c r="L44659" s="2"/>
      <c r="M44659" s="14">
        <f>H44659/INDEX(Installed_Capacity!$H$5:$S$11,MATCH(Source_Data!C44659,Installed_Capacity!$G$5:$G$11,0),MATCH(Source_Data!D44659,Installed_Capacity!$H$4:$S$4,0))</f>
        <v>0.45601500179443427</v>
      </c>
    </row>
    <row r="44660" spans="1:13" x14ac:dyDescent="0.3">
      <c r="A44660" s="5">
        <v>43883</v>
      </c>
      <c r="B44660" s="5">
        <v>43866</v>
      </c>
      <c r="C44660" s="3">
        <v>2020</v>
      </c>
      <c r="D44660" s="3">
        <v>2</v>
      </c>
      <c r="E44660" s="3">
        <v>22</v>
      </c>
      <c r="F44660" s="3">
        <v>14</v>
      </c>
      <c r="G44660" s="3"/>
      <c r="H44660" s="4">
        <v>5778.5017099999995</v>
      </c>
      <c r="I44660" s="4">
        <v>2705.51467</v>
      </c>
      <c r="J44660" s="4">
        <v>20534</v>
      </c>
      <c r="K44660" s="4">
        <f t="shared" si="697"/>
        <v>25240</v>
      </c>
      <c r="L44660" s="2"/>
      <c r="M44660" s="14">
        <f>H44660/INDEX(Installed_Capacity!$H$5:$S$11,MATCH(Source_Data!C44660,Installed_Capacity!$G$5:$G$11,0),MATCH(Source_Data!D44660,Installed_Capacity!$H$4:$S$4,0))</f>
        <v>0.46919189646520837</v>
      </c>
    </row>
    <row r="44661" spans="1:13" x14ac:dyDescent="0.3">
      <c r="A44661" s="5">
        <v>43883</v>
      </c>
      <c r="B44661" s="5">
        <v>43866</v>
      </c>
      <c r="C44661" s="3">
        <v>2020</v>
      </c>
      <c r="D44661" s="3">
        <v>2</v>
      </c>
      <c r="E44661" s="3">
        <v>22</v>
      </c>
      <c r="F44661" s="3">
        <v>15</v>
      </c>
      <c r="G44661" s="3"/>
      <c r="H44661" s="4">
        <v>5368.0222100000001</v>
      </c>
      <c r="I44661" s="4">
        <v>3280.74874</v>
      </c>
      <c r="J44661" s="4">
        <v>20719</v>
      </c>
      <c r="K44661" s="4">
        <f t="shared" si="697"/>
        <v>25240</v>
      </c>
      <c r="L44661" s="2"/>
      <c r="M44661" s="14">
        <f>H44661/INDEX(Installed_Capacity!$H$5:$S$11,MATCH(Source_Data!C44661,Installed_Capacity!$G$5:$G$11,0),MATCH(Source_Data!D44661,Installed_Capacity!$H$4:$S$4,0))</f>
        <v>0.43586255527425621</v>
      </c>
    </row>
    <row r="44662" spans="1:13" x14ac:dyDescent="0.3">
      <c r="A44662" s="5">
        <v>43883</v>
      </c>
      <c r="B44662" s="5">
        <v>43866</v>
      </c>
      <c r="C44662" s="3">
        <v>2020</v>
      </c>
      <c r="D44662" s="3">
        <v>2</v>
      </c>
      <c r="E44662" s="3">
        <v>22</v>
      </c>
      <c r="F44662" s="3">
        <v>16</v>
      </c>
      <c r="G44662" s="3"/>
      <c r="H44662" s="4">
        <v>4185.7758299999996</v>
      </c>
      <c r="I44662" s="4">
        <v>3471.50972</v>
      </c>
      <c r="J44662" s="4">
        <v>21383</v>
      </c>
      <c r="K44662" s="4">
        <f t="shared" si="697"/>
        <v>25240</v>
      </c>
      <c r="L44662" s="2"/>
      <c r="M44662" s="14">
        <f>H44662/INDEX(Installed_Capacity!$H$5:$S$11,MATCH(Source_Data!C44662,Installed_Capacity!$G$5:$G$11,0),MATCH(Source_Data!D44662,Installed_Capacity!$H$4:$S$4,0))</f>
        <v>0.33986874079439039</v>
      </c>
    </row>
    <row r="44663" spans="1:13" x14ac:dyDescent="0.3">
      <c r="A44663" s="5">
        <v>43883</v>
      </c>
      <c r="B44663" s="5">
        <v>43866</v>
      </c>
      <c r="C44663" s="3">
        <v>2020</v>
      </c>
      <c r="D44663" s="3">
        <v>2</v>
      </c>
      <c r="E44663" s="3">
        <v>22</v>
      </c>
      <c r="F44663" s="3">
        <v>17</v>
      </c>
      <c r="G44663" s="3"/>
      <c r="H44663" s="4">
        <v>1988.47002</v>
      </c>
      <c r="I44663" s="4">
        <v>3157.6589199999999</v>
      </c>
      <c r="J44663" s="4">
        <v>22339</v>
      </c>
      <c r="K44663" s="4">
        <f t="shared" si="697"/>
        <v>25240</v>
      </c>
      <c r="L44663" s="2"/>
      <c r="M44663" s="14">
        <f>H44663/INDEX(Installed_Capacity!$H$5:$S$11,MATCH(Source_Data!C44663,Installed_Capacity!$G$5:$G$11,0),MATCH(Source_Data!D44663,Installed_Capacity!$H$4:$S$4,0))</f>
        <v>0.16145604285855802</v>
      </c>
    </row>
    <row r="44664" spans="1:13" x14ac:dyDescent="0.3">
      <c r="A44664" s="5">
        <v>43883</v>
      </c>
      <c r="B44664" s="5">
        <v>43866</v>
      </c>
      <c r="C44664" s="3">
        <v>2020</v>
      </c>
      <c r="D44664" s="3">
        <v>2</v>
      </c>
      <c r="E44664" s="3">
        <v>22</v>
      </c>
      <c r="F44664" s="3">
        <v>18</v>
      </c>
      <c r="G44664" s="3"/>
      <c r="H44664" s="4">
        <v>246.16412</v>
      </c>
      <c r="I44664" s="4">
        <v>3269.79196</v>
      </c>
      <c r="J44664" s="4">
        <v>24081</v>
      </c>
      <c r="K44664" s="4">
        <f t="shared" si="697"/>
        <v>25240</v>
      </c>
      <c r="L44664" s="2"/>
      <c r="M44664" s="14">
        <f>H44664/INDEX(Installed_Capacity!$H$5:$S$11,MATCH(Source_Data!C44664,Installed_Capacity!$G$5:$G$11,0),MATCH(Source_Data!D44664,Installed_Capacity!$H$4:$S$4,0))</f>
        <v>1.998757049852792E-2</v>
      </c>
    </row>
    <row r="44665" spans="1:13" x14ac:dyDescent="0.3">
      <c r="A44665" s="5">
        <v>43883</v>
      </c>
      <c r="B44665" s="5">
        <v>43866</v>
      </c>
      <c r="C44665" s="3">
        <v>2020</v>
      </c>
      <c r="D44665" s="3">
        <v>2</v>
      </c>
      <c r="E44665" s="3">
        <v>22</v>
      </c>
      <c r="F44665" s="3">
        <v>19</v>
      </c>
      <c r="G44665" s="3"/>
      <c r="H44665" s="4">
        <v>0</v>
      </c>
      <c r="I44665" s="4">
        <v>2884.9773399999999</v>
      </c>
      <c r="J44665" s="4">
        <v>25240</v>
      </c>
      <c r="K44665" s="4">
        <f t="shared" si="697"/>
        <v>25240</v>
      </c>
      <c r="L44665" s="2"/>
      <c r="M44665" s="14">
        <f>H44665/INDEX(Installed_Capacity!$H$5:$S$11,MATCH(Source_Data!C44665,Installed_Capacity!$G$5:$G$11,0),MATCH(Source_Data!D44665,Installed_Capacity!$H$4:$S$4,0))</f>
        <v>0</v>
      </c>
    </row>
    <row r="44666" spans="1:13" x14ac:dyDescent="0.3">
      <c r="A44666" s="5">
        <v>43883</v>
      </c>
      <c r="B44666" s="5">
        <v>43867</v>
      </c>
      <c r="C44666" s="3">
        <v>2020</v>
      </c>
      <c r="D44666" s="3">
        <v>2</v>
      </c>
      <c r="E44666" s="3">
        <v>22</v>
      </c>
      <c r="F44666" s="3">
        <v>20</v>
      </c>
      <c r="G44666" s="3"/>
      <c r="H44666" s="4">
        <v>0</v>
      </c>
      <c r="I44666" s="4">
        <v>2820.3683900000001</v>
      </c>
      <c r="J44666" s="4">
        <v>24935</v>
      </c>
      <c r="K44666" s="4">
        <f t="shared" si="697"/>
        <v>25240</v>
      </c>
      <c r="L44666" s="2"/>
      <c r="M44666" s="14">
        <f>H44666/INDEX(Installed_Capacity!$H$5:$S$11,MATCH(Source_Data!C44666,Installed_Capacity!$G$5:$G$11,0),MATCH(Source_Data!D44666,Installed_Capacity!$H$4:$S$4,0))</f>
        <v>0</v>
      </c>
    </row>
    <row r="44667" spans="1:13" x14ac:dyDescent="0.3">
      <c r="A44667" s="5">
        <v>43883</v>
      </c>
      <c r="B44667" s="5">
        <v>43867</v>
      </c>
      <c r="C44667" s="3">
        <v>2020</v>
      </c>
      <c r="D44667" s="3">
        <v>2</v>
      </c>
      <c r="E44667" s="3">
        <v>22</v>
      </c>
      <c r="F44667" s="3">
        <v>21</v>
      </c>
      <c r="G44667" s="3"/>
      <c r="H44667" s="4">
        <v>0</v>
      </c>
      <c r="I44667" s="4">
        <v>3176.4834999999998</v>
      </c>
      <c r="J44667" s="4">
        <v>24279</v>
      </c>
      <c r="K44667" s="4">
        <f t="shared" si="697"/>
        <v>25240</v>
      </c>
      <c r="L44667" s="2"/>
      <c r="M44667" s="14">
        <f>H44667/INDEX(Installed_Capacity!$H$5:$S$11,MATCH(Source_Data!C44667,Installed_Capacity!$G$5:$G$11,0),MATCH(Source_Data!D44667,Installed_Capacity!$H$4:$S$4,0))</f>
        <v>0</v>
      </c>
    </row>
    <row r="44668" spans="1:13" x14ac:dyDescent="0.3">
      <c r="A44668" s="5">
        <v>43883</v>
      </c>
      <c r="B44668" s="5">
        <v>43867</v>
      </c>
      <c r="C44668" s="3">
        <v>2020</v>
      </c>
      <c r="D44668" s="3">
        <v>2</v>
      </c>
      <c r="E44668" s="3">
        <v>22</v>
      </c>
      <c r="F44668" s="3">
        <v>22</v>
      </c>
      <c r="G44668" s="3"/>
      <c r="H44668" s="4">
        <v>0</v>
      </c>
      <c r="I44668" s="4">
        <v>3239.93388</v>
      </c>
      <c r="J44668" s="4">
        <v>23328</v>
      </c>
      <c r="K44668" s="4">
        <f t="shared" si="697"/>
        <v>25240</v>
      </c>
      <c r="L44668" s="2"/>
      <c r="M44668" s="14">
        <f>H44668/INDEX(Installed_Capacity!$H$5:$S$11,MATCH(Source_Data!C44668,Installed_Capacity!$G$5:$G$11,0),MATCH(Source_Data!D44668,Installed_Capacity!$H$4:$S$4,0))</f>
        <v>0</v>
      </c>
    </row>
    <row r="44669" spans="1:13" x14ac:dyDescent="0.3">
      <c r="A44669" s="5">
        <v>43883</v>
      </c>
      <c r="B44669" s="5">
        <v>43867</v>
      </c>
      <c r="C44669" s="3">
        <v>2020</v>
      </c>
      <c r="D44669" s="3">
        <v>2</v>
      </c>
      <c r="E44669" s="3">
        <v>22</v>
      </c>
      <c r="F44669" s="3">
        <v>23</v>
      </c>
      <c r="G44669" s="3"/>
      <c r="H44669" s="4">
        <v>0</v>
      </c>
      <c r="I44669" s="4">
        <v>3209.5677799999999</v>
      </c>
      <c r="J44669" s="4">
        <v>22165</v>
      </c>
      <c r="K44669" s="4">
        <f t="shared" si="697"/>
        <v>25240</v>
      </c>
      <c r="L44669" s="2"/>
      <c r="M44669" s="14">
        <f>H44669/INDEX(Installed_Capacity!$H$5:$S$11,MATCH(Source_Data!C44669,Installed_Capacity!$G$5:$G$11,0),MATCH(Source_Data!D44669,Installed_Capacity!$H$4:$S$4,0))</f>
        <v>0</v>
      </c>
    </row>
    <row r="44670" spans="1:13" x14ac:dyDescent="0.3">
      <c r="A44670" s="5">
        <v>43883</v>
      </c>
      <c r="B44670" s="5">
        <v>43867</v>
      </c>
      <c r="C44670" s="3">
        <v>2020</v>
      </c>
      <c r="D44670" s="3">
        <v>2</v>
      </c>
      <c r="E44670" s="3">
        <v>22</v>
      </c>
      <c r="F44670" s="3">
        <v>24</v>
      </c>
      <c r="G44670" s="3"/>
      <c r="H44670" s="4">
        <v>0</v>
      </c>
      <c r="I44670" s="4">
        <v>3099.3852400000001</v>
      </c>
      <c r="J44670" s="4">
        <v>20937</v>
      </c>
      <c r="K44670" s="4">
        <f t="shared" si="697"/>
        <v>25240</v>
      </c>
      <c r="L44670" s="2"/>
      <c r="M44670" s="14">
        <f>H44670/INDEX(Installed_Capacity!$H$5:$S$11,MATCH(Source_Data!C44670,Installed_Capacity!$G$5:$G$11,0),MATCH(Source_Data!D44670,Installed_Capacity!$H$4:$S$4,0))</f>
        <v>0</v>
      </c>
    </row>
    <row r="44671" spans="1:13" x14ac:dyDescent="0.3">
      <c r="A44671" s="5">
        <v>43884</v>
      </c>
      <c r="B44671" s="5">
        <v>43867</v>
      </c>
      <c r="C44671" s="3">
        <v>2020</v>
      </c>
      <c r="D44671" s="3">
        <v>2</v>
      </c>
      <c r="E44671" s="3">
        <v>23</v>
      </c>
      <c r="F44671" s="3">
        <v>1</v>
      </c>
      <c r="G44671" s="3"/>
      <c r="H44671" s="4">
        <v>0</v>
      </c>
      <c r="I44671" s="4">
        <v>3091.74559</v>
      </c>
      <c r="J44671" s="4">
        <v>20003</v>
      </c>
      <c r="K44671" s="4">
        <f t="shared" si="697"/>
        <v>25291</v>
      </c>
      <c r="L44671" s="2"/>
      <c r="M44671" s="14">
        <f>H44671/INDEX(Installed_Capacity!$H$5:$S$11,MATCH(Source_Data!C44671,Installed_Capacity!$G$5:$G$11,0),MATCH(Source_Data!D44671,Installed_Capacity!$H$4:$S$4,0))</f>
        <v>0</v>
      </c>
    </row>
    <row r="44672" spans="1:13" x14ac:dyDescent="0.3">
      <c r="A44672" s="5">
        <v>43884</v>
      </c>
      <c r="B44672" s="5">
        <v>43867</v>
      </c>
      <c r="C44672" s="3">
        <v>2020</v>
      </c>
      <c r="D44672" s="3">
        <v>2</v>
      </c>
      <c r="E44672" s="3">
        <v>23</v>
      </c>
      <c r="F44672" s="3">
        <v>2</v>
      </c>
      <c r="G44672" s="3"/>
      <c r="H44672" s="4">
        <v>0</v>
      </c>
      <c r="I44672" s="4">
        <v>2992.0398799999998</v>
      </c>
      <c r="J44672" s="4">
        <v>19301</v>
      </c>
      <c r="K44672" s="4">
        <f t="shared" si="697"/>
        <v>25291</v>
      </c>
      <c r="L44672" s="2"/>
      <c r="M44672" s="14">
        <f>H44672/INDEX(Installed_Capacity!$H$5:$S$11,MATCH(Source_Data!C44672,Installed_Capacity!$G$5:$G$11,0),MATCH(Source_Data!D44672,Installed_Capacity!$H$4:$S$4,0))</f>
        <v>0</v>
      </c>
    </row>
    <row r="44673" spans="1:13" x14ac:dyDescent="0.3">
      <c r="A44673" s="5">
        <v>43884</v>
      </c>
      <c r="B44673" s="5">
        <v>43867</v>
      </c>
      <c r="C44673" s="3">
        <v>2020</v>
      </c>
      <c r="D44673" s="3">
        <v>2</v>
      </c>
      <c r="E44673" s="3">
        <v>23</v>
      </c>
      <c r="F44673" s="3">
        <v>3</v>
      </c>
      <c r="G44673" s="3"/>
      <c r="H44673" s="4">
        <v>0</v>
      </c>
      <c r="I44673" s="4">
        <v>3329.1504199999999</v>
      </c>
      <c r="J44673" s="4">
        <v>18861</v>
      </c>
      <c r="K44673" s="4">
        <f t="shared" si="697"/>
        <v>25291</v>
      </c>
      <c r="L44673" s="2"/>
      <c r="M44673" s="14">
        <f>H44673/INDEX(Installed_Capacity!$H$5:$S$11,MATCH(Source_Data!C44673,Installed_Capacity!$G$5:$G$11,0),MATCH(Source_Data!D44673,Installed_Capacity!$H$4:$S$4,0))</f>
        <v>0</v>
      </c>
    </row>
    <row r="44674" spans="1:13" x14ac:dyDescent="0.3">
      <c r="A44674" s="5">
        <v>43884</v>
      </c>
      <c r="B44674" s="5">
        <v>43867</v>
      </c>
      <c r="C44674" s="3">
        <v>2020</v>
      </c>
      <c r="D44674" s="3">
        <v>2</v>
      </c>
      <c r="E44674" s="3">
        <v>23</v>
      </c>
      <c r="F44674" s="3">
        <v>4</v>
      </c>
      <c r="G44674" s="3"/>
      <c r="H44674" s="4">
        <v>0</v>
      </c>
      <c r="I44674" s="4">
        <v>3696.0158700000002</v>
      </c>
      <c r="J44674" s="4">
        <v>18616</v>
      </c>
      <c r="K44674" s="4">
        <f t="shared" si="697"/>
        <v>25291</v>
      </c>
      <c r="L44674" s="2"/>
      <c r="M44674" s="14">
        <f>H44674/INDEX(Installed_Capacity!$H$5:$S$11,MATCH(Source_Data!C44674,Installed_Capacity!$G$5:$G$11,0),MATCH(Source_Data!D44674,Installed_Capacity!$H$4:$S$4,0))</f>
        <v>0</v>
      </c>
    </row>
    <row r="44675" spans="1:13" x14ac:dyDescent="0.3">
      <c r="A44675" s="5">
        <v>43884</v>
      </c>
      <c r="B44675" s="5">
        <v>43867</v>
      </c>
      <c r="C44675" s="3">
        <v>2020</v>
      </c>
      <c r="D44675" s="3">
        <v>2</v>
      </c>
      <c r="E44675" s="3">
        <v>23</v>
      </c>
      <c r="F44675" s="3">
        <v>5</v>
      </c>
      <c r="G44675" s="3"/>
      <c r="H44675" s="4">
        <v>0</v>
      </c>
      <c r="I44675" s="4">
        <v>3242.8281900000002</v>
      </c>
      <c r="J44675" s="4">
        <v>18737</v>
      </c>
      <c r="K44675" s="4">
        <f t="shared" ref="K44675:K44738" si="698">_xlfn.MAXIFS($J:$J, $C:$C, C44675, $D:$D, D44675, $E:$E, E44675)</f>
        <v>25291</v>
      </c>
      <c r="L44675" s="2"/>
      <c r="M44675" s="14">
        <f>H44675/INDEX(Installed_Capacity!$H$5:$S$11,MATCH(Source_Data!C44675,Installed_Capacity!$G$5:$G$11,0),MATCH(Source_Data!D44675,Installed_Capacity!$H$4:$S$4,0))</f>
        <v>0</v>
      </c>
    </row>
    <row r="44676" spans="1:13" x14ac:dyDescent="0.3">
      <c r="A44676" s="5">
        <v>43884</v>
      </c>
      <c r="B44676" s="5">
        <v>43867</v>
      </c>
      <c r="C44676" s="3">
        <v>2020</v>
      </c>
      <c r="D44676" s="3">
        <v>2</v>
      </c>
      <c r="E44676" s="3">
        <v>23</v>
      </c>
      <c r="F44676" s="3">
        <v>6</v>
      </c>
      <c r="G44676" s="3"/>
      <c r="H44676" s="4">
        <v>0</v>
      </c>
      <c r="I44676" s="4">
        <v>3270.1294400000002</v>
      </c>
      <c r="J44676" s="4">
        <v>19266</v>
      </c>
      <c r="K44676" s="4">
        <f t="shared" si="698"/>
        <v>25291</v>
      </c>
      <c r="L44676" s="2"/>
      <c r="M44676" s="14">
        <f>H44676/INDEX(Installed_Capacity!$H$5:$S$11,MATCH(Source_Data!C44676,Installed_Capacity!$G$5:$G$11,0),MATCH(Source_Data!D44676,Installed_Capacity!$H$4:$S$4,0))</f>
        <v>0</v>
      </c>
    </row>
    <row r="44677" spans="1:13" x14ac:dyDescent="0.3">
      <c r="A44677" s="5">
        <v>43884</v>
      </c>
      <c r="B44677" s="5">
        <v>43867</v>
      </c>
      <c r="C44677" s="3">
        <v>2020</v>
      </c>
      <c r="D44677" s="3">
        <v>2</v>
      </c>
      <c r="E44677" s="3">
        <v>23</v>
      </c>
      <c r="F44677" s="3">
        <v>7</v>
      </c>
      <c r="G44677" s="3"/>
      <c r="H44677" s="4">
        <v>176.18860000000001</v>
      </c>
      <c r="I44677" s="4">
        <v>3363.6744899999999</v>
      </c>
      <c r="J44677" s="4">
        <v>19807</v>
      </c>
      <c r="K44677" s="4">
        <f t="shared" si="698"/>
        <v>25291</v>
      </c>
      <c r="L44677" s="2"/>
      <c r="M44677" s="14">
        <f>H44677/INDEX(Installed_Capacity!$H$5:$S$11,MATCH(Source_Data!C44677,Installed_Capacity!$G$5:$G$11,0),MATCH(Source_Data!D44677,Installed_Capacity!$H$4:$S$4,0))</f>
        <v>1.4305830043537361E-2</v>
      </c>
    </row>
    <row r="44678" spans="1:13" x14ac:dyDescent="0.3">
      <c r="A44678" s="5">
        <v>43884</v>
      </c>
      <c r="B44678" s="5">
        <v>43867</v>
      </c>
      <c r="C44678" s="3">
        <v>2020</v>
      </c>
      <c r="D44678" s="3">
        <v>2</v>
      </c>
      <c r="E44678" s="3">
        <v>23</v>
      </c>
      <c r="F44678" s="3">
        <v>8</v>
      </c>
      <c r="G44678" s="3"/>
      <c r="H44678" s="4">
        <v>3068.7255100000002</v>
      </c>
      <c r="I44678" s="4">
        <v>2827.7632100000001</v>
      </c>
      <c r="J44678" s="4">
        <v>20003</v>
      </c>
      <c r="K44678" s="4">
        <f t="shared" si="698"/>
        <v>25291</v>
      </c>
      <c r="L44678" s="2"/>
      <c r="M44678" s="14">
        <f>H44678/INDEX(Installed_Capacity!$H$5:$S$11,MATCH(Source_Data!C44678,Installed_Capacity!$G$5:$G$11,0),MATCH(Source_Data!D44678,Installed_Capacity!$H$4:$S$4,0))</f>
        <v>0.2491685931798511</v>
      </c>
    </row>
    <row r="44679" spans="1:13" x14ac:dyDescent="0.3">
      <c r="A44679" s="5">
        <v>43884</v>
      </c>
      <c r="B44679" s="5">
        <v>43867</v>
      </c>
      <c r="C44679" s="3">
        <v>2020</v>
      </c>
      <c r="D44679" s="3">
        <v>2</v>
      </c>
      <c r="E44679" s="3">
        <v>23</v>
      </c>
      <c r="F44679" s="3">
        <v>9</v>
      </c>
      <c r="G44679" s="3"/>
      <c r="H44679" s="4">
        <v>7227.6960399999998</v>
      </c>
      <c r="I44679" s="4">
        <v>2676.4767400000001</v>
      </c>
      <c r="J44679" s="4">
        <v>19930</v>
      </c>
      <c r="K44679" s="4">
        <f t="shared" si="698"/>
        <v>25291</v>
      </c>
      <c r="L44679" s="2"/>
      <c r="M44679" s="14">
        <f>H44679/INDEX(Installed_Capacity!$H$5:$S$11,MATCH(Source_Data!C44679,Installed_Capacity!$G$5:$G$11,0),MATCH(Source_Data!D44679,Installed_Capacity!$H$4:$S$4,0))</f>
        <v>0.58686084771993197</v>
      </c>
    </row>
    <row r="44680" spans="1:13" x14ac:dyDescent="0.3">
      <c r="A44680" s="5">
        <v>43884</v>
      </c>
      <c r="B44680" s="5">
        <v>43867</v>
      </c>
      <c r="C44680" s="3">
        <v>2020</v>
      </c>
      <c r="D44680" s="3">
        <v>2</v>
      </c>
      <c r="E44680" s="3">
        <v>23</v>
      </c>
      <c r="F44680" s="3">
        <v>10</v>
      </c>
      <c r="G44680" s="3"/>
      <c r="H44680" s="4">
        <v>8764.9839499999998</v>
      </c>
      <c r="I44680" s="4">
        <v>2200.8467900000001</v>
      </c>
      <c r="J44680" s="4">
        <v>19469</v>
      </c>
      <c r="K44680" s="4">
        <f t="shared" si="698"/>
        <v>25291</v>
      </c>
      <c r="L44680" s="2"/>
      <c r="M44680" s="14">
        <f>H44680/INDEX(Installed_Capacity!$H$5:$S$11,MATCH(Source_Data!C44680,Installed_Capacity!$G$5:$G$11,0),MATCH(Source_Data!D44680,Installed_Capacity!$H$4:$S$4,0))</f>
        <v>0.71168265553522059</v>
      </c>
    </row>
    <row r="44681" spans="1:13" x14ac:dyDescent="0.3">
      <c r="A44681" s="5">
        <v>43884</v>
      </c>
      <c r="B44681" s="5">
        <v>43867</v>
      </c>
      <c r="C44681" s="3">
        <v>2020</v>
      </c>
      <c r="D44681" s="3">
        <v>2</v>
      </c>
      <c r="E44681" s="3">
        <v>23</v>
      </c>
      <c r="F44681" s="3">
        <v>11</v>
      </c>
      <c r="G44681" s="3"/>
      <c r="H44681" s="4">
        <v>8997.21299</v>
      </c>
      <c r="I44681" s="4">
        <v>1921.3747699999999</v>
      </c>
      <c r="J44681" s="4">
        <v>19013</v>
      </c>
      <c r="K44681" s="4">
        <f t="shared" si="698"/>
        <v>25291</v>
      </c>
      <c r="L44681" s="2"/>
      <c r="M44681" s="14">
        <f>H44681/INDEX(Installed_Capacity!$H$5:$S$11,MATCH(Source_Data!C44681,Installed_Capacity!$G$5:$G$11,0),MATCH(Source_Data!D44681,Installed_Capacity!$H$4:$S$4,0))</f>
        <v>0.73053875165843085</v>
      </c>
    </row>
    <row r="44682" spans="1:13" x14ac:dyDescent="0.3">
      <c r="A44682" s="5">
        <v>43884</v>
      </c>
      <c r="B44682" s="5">
        <v>43867</v>
      </c>
      <c r="C44682" s="3">
        <v>2020</v>
      </c>
      <c r="D44682" s="3">
        <v>2</v>
      </c>
      <c r="E44682" s="3">
        <v>23</v>
      </c>
      <c r="F44682" s="3">
        <v>12</v>
      </c>
      <c r="G44682" s="3"/>
      <c r="H44682" s="4">
        <v>8084.8532999999998</v>
      </c>
      <c r="I44682" s="4">
        <v>1920.91542</v>
      </c>
      <c r="J44682" s="4">
        <v>18504</v>
      </c>
      <c r="K44682" s="4">
        <f t="shared" si="698"/>
        <v>25291</v>
      </c>
      <c r="L44682" s="2"/>
      <c r="M44682" s="14">
        <f>H44682/INDEX(Installed_Capacity!$H$5:$S$11,MATCH(Source_Data!C44682,Installed_Capacity!$G$5:$G$11,0),MATCH(Source_Data!D44682,Installed_Capacity!$H$4:$S$4,0))</f>
        <v>0.65645868822802478</v>
      </c>
    </row>
    <row r="44683" spans="1:13" x14ac:dyDescent="0.3">
      <c r="A44683" s="5">
        <v>43884</v>
      </c>
      <c r="B44683" s="5">
        <v>43867</v>
      </c>
      <c r="C44683" s="3">
        <v>2020</v>
      </c>
      <c r="D44683" s="3">
        <v>2</v>
      </c>
      <c r="E44683" s="3">
        <v>23</v>
      </c>
      <c r="F44683" s="3">
        <v>13</v>
      </c>
      <c r="G44683" s="3"/>
      <c r="H44683" s="4">
        <v>7258.4602000000004</v>
      </c>
      <c r="I44683" s="4">
        <v>2334.57692</v>
      </c>
      <c r="J44683" s="4">
        <v>18122</v>
      </c>
      <c r="K44683" s="4">
        <f t="shared" si="698"/>
        <v>25291</v>
      </c>
      <c r="L44683" s="2"/>
      <c r="M44683" s="14">
        <f>H44683/INDEX(Installed_Capacity!$H$5:$S$11,MATCH(Source_Data!C44683,Installed_Capacity!$G$5:$G$11,0),MATCH(Source_Data!D44683,Installed_Capacity!$H$4:$S$4,0))</f>
        <v>0.5893587780309294</v>
      </c>
    </row>
    <row r="44684" spans="1:13" x14ac:dyDescent="0.3">
      <c r="A44684" s="5">
        <v>43884</v>
      </c>
      <c r="B44684" s="5">
        <v>43867</v>
      </c>
      <c r="C44684" s="3">
        <v>2020</v>
      </c>
      <c r="D44684" s="3">
        <v>2</v>
      </c>
      <c r="E44684" s="3">
        <v>23</v>
      </c>
      <c r="F44684" s="3">
        <v>14</v>
      </c>
      <c r="G44684" s="3"/>
      <c r="H44684" s="4">
        <v>6499.9143899999999</v>
      </c>
      <c r="I44684" s="4">
        <v>3028.0574200000001</v>
      </c>
      <c r="J44684" s="4">
        <v>18122</v>
      </c>
      <c r="K44684" s="4">
        <f t="shared" si="698"/>
        <v>25291</v>
      </c>
      <c r="L44684" s="2"/>
      <c r="M44684" s="14">
        <f>H44684/INDEX(Installed_Capacity!$H$5:$S$11,MATCH(Source_Data!C44684,Installed_Capacity!$G$5:$G$11,0),MATCH(Source_Data!D44684,Installed_Capacity!$H$4:$S$4,0))</f>
        <v>0.52776780427838588</v>
      </c>
    </row>
    <row r="44685" spans="1:13" x14ac:dyDescent="0.3">
      <c r="A44685" s="5">
        <v>43884</v>
      </c>
      <c r="B44685" s="5">
        <v>43867</v>
      </c>
      <c r="C44685" s="3">
        <v>2020</v>
      </c>
      <c r="D44685" s="3">
        <v>2</v>
      </c>
      <c r="E44685" s="3">
        <v>23</v>
      </c>
      <c r="F44685" s="3">
        <v>15</v>
      </c>
      <c r="G44685" s="3"/>
      <c r="H44685" s="4">
        <v>6669.1052200000004</v>
      </c>
      <c r="I44685" s="4">
        <v>3149.0094199999999</v>
      </c>
      <c r="J44685" s="4">
        <v>18612</v>
      </c>
      <c r="K44685" s="4">
        <f t="shared" si="698"/>
        <v>25291</v>
      </c>
      <c r="L44685" s="2"/>
      <c r="M44685" s="14">
        <f>H44685/INDEX(Installed_Capacity!$H$5:$S$11,MATCH(Source_Data!C44685,Installed_Capacity!$G$5:$G$11,0),MATCH(Source_Data!D44685,Installed_Capacity!$H$4:$S$4,0))</f>
        <v>0.5415054425756709</v>
      </c>
    </row>
    <row r="44686" spans="1:13" x14ac:dyDescent="0.3">
      <c r="A44686" s="5">
        <v>43884</v>
      </c>
      <c r="B44686" s="5">
        <v>43867</v>
      </c>
      <c r="C44686" s="3">
        <v>2020</v>
      </c>
      <c r="D44686" s="3">
        <v>2</v>
      </c>
      <c r="E44686" s="3">
        <v>23</v>
      </c>
      <c r="F44686" s="3">
        <v>16</v>
      </c>
      <c r="G44686" s="3"/>
      <c r="H44686" s="4">
        <v>6502.5601900000001</v>
      </c>
      <c r="I44686" s="4">
        <v>3053.1800899999998</v>
      </c>
      <c r="J44686" s="4">
        <v>19705</v>
      </c>
      <c r="K44686" s="4">
        <f t="shared" si="698"/>
        <v>25291</v>
      </c>
      <c r="L44686" s="2"/>
      <c r="M44686" s="14">
        <f>H44686/INDEX(Installed_Capacity!$H$5:$S$11,MATCH(Source_Data!C44686,Installed_Capacity!$G$5:$G$11,0),MATCH(Source_Data!D44686,Installed_Capacity!$H$4:$S$4,0))</f>
        <v>0.52798263296270032</v>
      </c>
    </row>
    <row r="44687" spans="1:13" x14ac:dyDescent="0.3">
      <c r="A44687" s="5">
        <v>43884</v>
      </c>
      <c r="B44687" s="5">
        <v>43867</v>
      </c>
      <c r="C44687" s="3">
        <v>2020</v>
      </c>
      <c r="D44687" s="3">
        <v>2</v>
      </c>
      <c r="E44687" s="3">
        <v>23</v>
      </c>
      <c r="F44687" s="3">
        <v>17</v>
      </c>
      <c r="G44687" s="3"/>
      <c r="H44687" s="4">
        <v>4152.8382199999996</v>
      </c>
      <c r="I44687" s="4">
        <v>2814.0059799999999</v>
      </c>
      <c r="J44687" s="4">
        <v>21421</v>
      </c>
      <c r="K44687" s="4">
        <f t="shared" si="698"/>
        <v>25291</v>
      </c>
      <c r="L44687" s="2"/>
      <c r="M44687" s="14">
        <f>H44687/INDEX(Installed_Capacity!$H$5:$S$11,MATCH(Source_Data!C44687,Installed_Capacity!$G$5:$G$11,0),MATCH(Source_Data!D44687,Installed_Capacity!$H$4:$S$4,0))</f>
        <v>0.33719433478457866</v>
      </c>
    </row>
    <row r="44688" spans="1:13" x14ac:dyDescent="0.3">
      <c r="A44688" s="5">
        <v>43884</v>
      </c>
      <c r="B44688" s="5">
        <v>43867</v>
      </c>
      <c r="C44688" s="3">
        <v>2020</v>
      </c>
      <c r="D44688" s="3">
        <v>2</v>
      </c>
      <c r="E44688" s="3">
        <v>23</v>
      </c>
      <c r="F44688" s="3">
        <v>18</v>
      </c>
      <c r="G44688" s="3"/>
      <c r="H44688" s="4">
        <v>474.16284999999999</v>
      </c>
      <c r="I44688" s="4">
        <v>2842.35682</v>
      </c>
      <c r="J44688" s="4">
        <v>23663</v>
      </c>
      <c r="K44688" s="4">
        <f t="shared" si="698"/>
        <v>25291</v>
      </c>
      <c r="L44688" s="2"/>
      <c r="M44688" s="14">
        <f>H44688/INDEX(Installed_Capacity!$H$5:$S$11,MATCH(Source_Data!C44688,Installed_Capacity!$G$5:$G$11,0),MATCH(Source_Data!D44688,Installed_Capacity!$H$4:$S$4,0))</f>
        <v>3.8500181879300356E-2</v>
      </c>
    </row>
    <row r="44689" spans="1:13" x14ac:dyDescent="0.3">
      <c r="A44689" s="5">
        <v>43884</v>
      </c>
      <c r="B44689" s="5">
        <v>43867</v>
      </c>
      <c r="C44689" s="3">
        <v>2020</v>
      </c>
      <c r="D44689" s="3">
        <v>2</v>
      </c>
      <c r="E44689" s="3">
        <v>23</v>
      </c>
      <c r="F44689" s="3">
        <v>19</v>
      </c>
      <c r="G44689" s="3"/>
      <c r="H44689" s="4">
        <v>0</v>
      </c>
      <c r="I44689" s="4">
        <v>2584.81304</v>
      </c>
      <c r="J44689" s="4">
        <v>25291</v>
      </c>
      <c r="K44689" s="4">
        <f t="shared" si="698"/>
        <v>25291</v>
      </c>
      <c r="L44689" s="2"/>
      <c r="M44689" s="14">
        <f>H44689/INDEX(Installed_Capacity!$H$5:$S$11,MATCH(Source_Data!C44689,Installed_Capacity!$G$5:$G$11,0),MATCH(Source_Data!D44689,Installed_Capacity!$H$4:$S$4,0))</f>
        <v>0</v>
      </c>
    </row>
    <row r="44690" spans="1:13" x14ac:dyDescent="0.3">
      <c r="A44690" s="5">
        <v>43884</v>
      </c>
      <c r="B44690" s="5">
        <v>43868</v>
      </c>
      <c r="C44690" s="3">
        <v>2020</v>
      </c>
      <c r="D44690" s="3">
        <v>2</v>
      </c>
      <c r="E44690" s="3">
        <v>23</v>
      </c>
      <c r="F44690" s="3">
        <v>20</v>
      </c>
      <c r="G44690" s="3"/>
      <c r="H44690" s="4">
        <v>0</v>
      </c>
      <c r="I44690" s="4">
        <v>2212.0318699999998</v>
      </c>
      <c r="J44690" s="4">
        <v>25057</v>
      </c>
      <c r="K44690" s="4">
        <f t="shared" si="698"/>
        <v>25291</v>
      </c>
      <c r="L44690" s="2"/>
      <c r="M44690" s="14">
        <f>H44690/INDEX(Installed_Capacity!$H$5:$S$11,MATCH(Source_Data!C44690,Installed_Capacity!$G$5:$G$11,0),MATCH(Source_Data!D44690,Installed_Capacity!$H$4:$S$4,0))</f>
        <v>0</v>
      </c>
    </row>
    <row r="44691" spans="1:13" x14ac:dyDescent="0.3">
      <c r="A44691" s="5">
        <v>43884</v>
      </c>
      <c r="B44691" s="5">
        <v>43868</v>
      </c>
      <c r="C44691" s="3">
        <v>2020</v>
      </c>
      <c r="D44691" s="3">
        <v>2</v>
      </c>
      <c r="E44691" s="3">
        <v>23</v>
      </c>
      <c r="F44691" s="3">
        <v>21</v>
      </c>
      <c r="G44691" s="3"/>
      <c r="H44691" s="4">
        <v>0</v>
      </c>
      <c r="I44691" s="4">
        <v>2319.3043299999999</v>
      </c>
      <c r="J44691" s="4">
        <v>24376</v>
      </c>
      <c r="K44691" s="4">
        <f t="shared" si="698"/>
        <v>25291</v>
      </c>
      <c r="L44691" s="2"/>
      <c r="M44691" s="14">
        <f>H44691/INDEX(Installed_Capacity!$H$5:$S$11,MATCH(Source_Data!C44691,Installed_Capacity!$G$5:$G$11,0),MATCH(Source_Data!D44691,Installed_Capacity!$H$4:$S$4,0))</f>
        <v>0</v>
      </c>
    </row>
    <row r="44692" spans="1:13" x14ac:dyDescent="0.3">
      <c r="A44692" s="5">
        <v>43884</v>
      </c>
      <c r="B44692" s="5">
        <v>43868</v>
      </c>
      <c r="C44692" s="3">
        <v>2020</v>
      </c>
      <c r="D44692" s="3">
        <v>2</v>
      </c>
      <c r="E44692" s="3">
        <v>23</v>
      </c>
      <c r="F44692" s="3">
        <v>22</v>
      </c>
      <c r="G44692" s="3"/>
      <c r="H44692" s="4">
        <v>0</v>
      </c>
      <c r="I44692" s="4">
        <v>2519.9606699999999</v>
      </c>
      <c r="J44692" s="4">
        <v>23261</v>
      </c>
      <c r="K44692" s="4">
        <f t="shared" si="698"/>
        <v>25291</v>
      </c>
      <c r="L44692" s="2"/>
      <c r="M44692" s="14">
        <f>H44692/INDEX(Installed_Capacity!$H$5:$S$11,MATCH(Source_Data!C44692,Installed_Capacity!$G$5:$G$11,0),MATCH(Source_Data!D44692,Installed_Capacity!$H$4:$S$4,0))</f>
        <v>0</v>
      </c>
    </row>
    <row r="44693" spans="1:13" x14ac:dyDescent="0.3">
      <c r="A44693" s="5">
        <v>43884</v>
      </c>
      <c r="B44693" s="5">
        <v>43868</v>
      </c>
      <c r="C44693" s="3">
        <v>2020</v>
      </c>
      <c r="D44693" s="3">
        <v>2</v>
      </c>
      <c r="E44693" s="3">
        <v>23</v>
      </c>
      <c r="F44693" s="3">
        <v>23</v>
      </c>
      <c r="G44693" s="3"/>
      <c r="H44693" s="4">
        <v>0</v>
      </c>
      <c r="I44693" s="4">
        <v>2771.02313</v>
      </c>
      <c r="J44693" s="4">
        <v>21885</v>
      </c>
      <c r="K44693" s="4">
        <f t="shared" si="698"/>
        <v>25291</v>
      </c>
      <c r="L44693" s="2"/>
      <c r="M44693" s="14">
        <f>H44693/INDEX(Installed_Capacity!$H$5:$S$11,MATCH(Source_Data!C44693,Installed_Capacity!$G$5:$G$11,0),MATCH(Source_Data!D44693,Installed_Capacity!$H$4:$S$4,0))</f>
        <v>0</v>
      </c>
    </row>
    <row r="44694" spans="1:13" x14ac:dyDescent="0.3">
      <c r="A44694" s="5">
        <v>43884</v>
      </c>
      <c r="B44694" s="5">
        <v>43868</v>
      </c>
      <c r="C44694" s="3">
        <v>2020</v>
      </c>
      <c r="D44694" s="3">
        <v>2</v>
      </c>
      <c r="E44694" s="3">
        <v>23</v>
      </c>
      <c r="F44694" s="3">
        <v>24</v>
      </c>
      <c r="G44694" s="3"/>
      <c r="H44694" s="4">
        <v>0</v>
      </c>
      <c r="I44694" s="4">
        <v>3035.4473400000002</v>
      </c>
      <c r="J44694" s="4">
        <v>20726</v>
      </c>
      <c r="K44694" s="4">
        <f t="shared" si="698"/>
        <v>25291</v>
      </c>
      <c r="L44694" s="2"/>
      <c r="M44694" s="14">
        <f>H44694/INDEX(Installed_Capacity!$H$5:$S$11,MATCH(Source_Data!C44694,Installed_Capacity!$G$5:$G$11,0),MATCH(Source_Data!D44694,Installed_Capacity!$H$4:$S$4,0))</f>
        <v>0</v>
      </c>
    </row>
    <row r="44695" spans="1:13" x14ac:dyDescent="0.3">
      <c r="A44695" s="5">
        <v>43885</v>
      </c>
      <c r="B44695" s="5">
        <v>43868</v>
      </c>
      <c r="C44695" s="3">
        <v>2020</v>
      </c>
      <c r="D44695" s="3">
        <v>2</v>
      </c>
      <c r="E44695" s="3">
        <v>24</v>
      </c>
      <c r="F44695" s="3">
        <v>1</v>
      </c>
      <c r="G44695" s="3"/>
      <c r="H44695" s="4">
        <v>0</v>
      </c>
      <c r="I44695" s="4">
        <v>2788.6027899999999</v>
      </c>
      <c r="J44695" s="4">
        <v>20025</v>
      </c>
      <c r="K44695" s="4">
        <f t="shared" si="698"/>
        <v>27652</v>
      </c>
      <c r="L44695" s="2"/>
      <c r="M44695" s="14">
        <f>H44695/INDEX(Installed_Capacity!$H$5:$S$11,MATCH(Source_Data!C44695,Installed_Capacity!$G$5:$G$11,0),MATCH(Source_Data!D44695,Installed_Capacity!$H$4:$S$4,0))</f>
        <v>0</v>
      </c>
    </row>
    <row r="44696" spans="1:13" x14ac:dyDescent="0.3">
      <c r="A44696" s="5">
        <v>43885</v>
      </c>
      <c r="B44696" s="5">
        <v>43868</v>
      </c>
      <c r="C44696" s="3">
        <v>2020</v>
      </c>
      <c r="D44696" s="3">
        <v>2</v>
      </c>
      <c r="E44696" s="3">
        <v>24</v>
      </c>
      <c r="F44696" s="3">
        <v>2</v>
      </c>
      <c r="G44696" s="3"/>
      <c r="H44696" s="4">
        <v>0</v>
      </c>
      <c r="I44696" s="4">
        <v>2369.8617300000001</v>
      </c>
      <c r="J44696" s="4">
        <v>19475</v>
      </c>
      <c r="K44696" s="4">
        <f t="shared" si="698"/>
        <v>27652</v>
      </c>
      <c r="L44696" s="2"/>
      <c r="M44696" s="14">
        <f>H44696/INDEX(Installed_Capacity!$H$5:$S$11,MATCH(Source_Data!C44696,Installed_Capacity!$G$5:$G$11,0),MATCH(Source_Data!D44696,Installed_Capacity!$H$4:$S$4,0))</f>
        <v>0</v>
      </c>
    </row>
    <row r="44697" spans="1:13" x14ac:dyDescent="0.3">
      <c r="A44697" s="5">
        <v>43885</v>
      </c>
      <c r="B44697" s="5">
        <v>43868</v>
      </c>
      <c r="C44697" s="3">
        <v>2020</v>
      </c>
      <c r="D44697" s="3">
        <v>2</v>
      </c>
      <c r="E44697" s="3">
        <v>24</v>
      </c>
      <c r="F44697" s="3">
        <v>3</v>
      </c>
      <c r="G44697" s="3"/>
      <c r="H44697" s="4">
        <v>0</v>
      </c>
      <c r="I44697" s="4">
        <v>2247.1484300000002</v>
      </c>
      <c r="J44697" s="4">
        <v>19283</v>
      </c>
      <c r="K44697" s="4">
        <f t="shared" si="698"/>
        <v>27652</v>
      </c>
      <c r="L44697" s="2"/>
      <c r="M44697" s="14">
        <f>H44697/INDEX(Installed_Capacity!$H$5:$S$11,MATCH(Source_Data!C44697,Installed_Capacity!$G$5:$G$11,0),MATCH(Source_Data!D44697,Installed_Capacity!$H$4:$S$4,0))</f>
        <v>0</v>
      </c>
    </row>
    <row r="44698" spans="1:13" x14ac:dyDescent="0.3">
      <c r="A44698" s="5">
        <v>43885</v>
      </c>
      <c r="B44698" s="5">
        <v>43868</v>
      </c>
      <c r="C44698" s="3">
        <v>2020</v>
      </c>
      <c r="D44698" s="3">
        <v>2</v>
      </c>
      <c r="E44698" s="3">
        <v>24</v>
      </c>
      <c r="F44698" s="3">
        <v>4</v>
      </c>
      <c r="G44698" s="3"/>
      <c r="H44698" s="4">
        <v>0</v>
      </c>
      <c r="I44698" s="4">
        <v>2123.4825099999998</v>
      </c>
      <c r="J44698" s="4">
        <v>19415</v>
      </c>
      <c r="K44698" s="4">
        <f t="shared" si="698"/>
        <v>27652</v>
      </c>
      <c r="L44698" s="2"/>
      <c r="M44698" s="14">
        <f>H44698/INDEX(Installed_Capacity!$H$5:$S$11,MATCH(Source_Data!C44698,Installed_Capacity!$G$5:$G$11,0),MATCH(Source_Data!D44698,Installed_Capacity!$H$4:$S$4,0))</f>
        <v>0</v>
      </c>
    </row>
    <row r="44699" spans="1:13" x14ac:dyDescent="0.3">
      <c r="A44699" s="5">
        <v>43885</v>
      </c>
      <c r="B44699" s="5">
        <v>43868</v>
      </c>
      <c r="C44699" s="3">
        <v>2020</v>
      </c>
      <c r="D44699" s="3">
        <v>2</v>
      </c>
      <c r="E44699" s="3">
        <v>24</v>
      </c>
      <c r="F44699" s="3">
        <v>5</v>
      </c>
      <c r="G44699" s="3"/>
      <c r="H44699" s="4">
        <v>0</v>
      </c>
      <c r="I44699" s="4">
        <v>1620.3244</v>
      </c>
      <c r="J44699" s="4">
        <v>20335</v>
      </c>
      <c r="K44699" s="4">
        <f t="shared" si="698"/>
        <v>27652</v>
      </c>
      <c r="L44699" s="2"/>
      <c r="M44699" s="14">
        <f>H44699/INDEX(Installed_Capacity!$H$5:$S$11,MATCH(Source_Data!C44699,Installed_Capacity!$G$5:$G$11,0),MATCH(Source_Data!D44699,Installed_Capacity!$H$4:$S$4,0))</f>
        <v>0</v>
      </c>
    </row>
    <row r="44700" spans="1:13" x14ac:dyDescent="0.3">
      <c r="A44700" s="5">
        <v>43885</v>
      </c>
      <c r="B44700" s="5">
        <v>43868</v>
      </c>
      <c r="C44700" s="3">
        <v>2020</v>
      </c>
      <c r="D44700" s="3">
        <v>2</v>
      </c>
      <c r="E44700" s="3">
        <v>24</v>
      </c>
      <c r="F44700" s="3">
        <v>6</v>
      </c>
      <c r="G44700" s="3"/>
      <c r="H44700" s="4">
        <v>0</v>
      </c>
      <c r="I44700" s="4">
        <v>1531.1381100000001</v>
      </c>
      <c r="J44700" s="4">
        <v>21999</v>
      </c>
      <c r="K44700" s="4">
        <f t="shared" si="698"/>
        <v>27652</v>
      </c>
      <c r="L44700" s="2"/>
      <c r="M44700" s="14">
        <f>H44700/INDEX(Installed_Capacity!$H$5:$S$11,MATCH(Source_Data!C44700,Installed_Capacity!$G$5:$G$11,0),MATCH(Source_Data!D44700,Installed_Capacity!$H$4:$S$4,0))</f>
        <v>0</v>
      </c>
    </row>
    <row r="44701" spans="1:13" x14ac:dyDescent="0.3">
      <c r="A44701" s="5">
        <v>43885</v>
      </c>
      <c r="B44701" s="5">
        <v>43868</v>
      </c>
      <c r="C44701" s="3">
        <v>2020</v>
      </c>
      <c r="D44701" s="3">
        <v>2</v>
      </c>
      <c r="E44701" s="3">
        <v>24</v>
      </c>
      <c r="F44701" s="3">
        <v>7</v>
      </c>
      <c r="G44701" s="3"/>
      <c r="H44701" s="4">
        <v>251.81367</v>
      </c>
      <c r="I44701" s="4">
        <v>1427.1943200000001</v>
      </c>
      <c r="J44701" s="4">
        <v>24108</v>
      </c>
      <c r="K44701" s="4">
        <f t="shared" si="698"/>
        <v>27652</v>
      </c>
      <c r="L44701" s="2"/>
      <c r="M44701" s="14">
        <f>H44701/INDEX(Installed_Capacity!$H$5:$S$11,MATCH(Source_Data!C44701,Installed_Capacity!$G$5:$G$11,0),MATCH(Source_Data!D44701,Installed_Capacity!$H$4:$S$4,0))</f>
        <v>2.0446292016960251E-2</v>
      </c>
    </row>
    <row r="44702" spans="1:13" x14ac:dyDescent="0.3">
      <c r="A44702" s="5">
        <v>43885</v>
      </c>
      <c r="B44702" s="5">
        <v>43868</v>
      </c>
      <c r="C44702" s="3">
        <v>2020</v>
      </c>
      <c r="D44702" s="3">
        <v>2</v>
      </c>
      <c r="E44702" s="3">
        <v>24</v>
      </c>
      <c r="F44702" s="3">
        <v>8</v>
      </c>
      <c r="G44702" s="3"/>
      <c r="H44702" s="4">
        <v>3700.3608199999999</v>
      </c>
      <c r="I44702" s="4">
        <v>971.21424000000002</v>
      </c>
      <c r="J44702" s="4">
        <v>24608</v>
      </c>
      <c r="K44702" s="4">
        <f t="shared" si="698"/>
        <v>27652</v>
      </c>
      <c r="L44702" s="2"/>
      <c r="M44702" s="14">
        <f>H44702/INDEX(Installed_Capacity!$H$5:$S$11,MATCH(Source_Data!C44702,Installed_Capacity!$G$5:$G$11,0),MATCH(Source_Data!D44702,Installed_Capacity!$H$4:$S$4,0))</f>
        <v>0.30045492722392109</v>
      </c>
    </row>
    <row r="44703" spans="1:13" x14ac:dyDescent="0.3">
      <c r="A44703" s="5">
        <v>43885</v>
      </c>
      <c r="B44703" s="5">
        <v>43868</v>
      </c>
      <c r="C44703" s="3">
        <v>2020</v>
      </c>
      <c r="D44703" s="3">
        <v>2</v>
      </c>
      <c r="E44703" s="3">
        <v>24</v>
      </c>
      <c r="F44703" s="3">
        <v>9</v>
      </c>
      <c r="G44703" s="3"/>
      <c r="H44703" s="4">
        <v>8057.9590500000004</v>
      </c>
      <c r="I44703" s="4">
        <v>598.99963000000002</v>
      </c>
      <c r="J44703" s="4">
        <v>23768</v>
      </c>
      <c r="K44703" s="4">
        <f t="shared" si="698"/>
        <v>27652</v>
      </c>
      <c r="L44703" s="2"/>
      <c r="M44703" s="14">
        <f>H44703/INDEX(Installed_Capacity!$H$5:$S$11,MATCH(Source_Data!C44703,Installed_Capacity!$G$5:$G$11,0),MATCH(Source_Data!D44703,Installed_Capacity!$H$4:$S$4,0))</f>
        <v>0.65427497957917691</v>
      </c>
    </row>
    <row r="44704" spans="1:13" x14ac:dyDescent="0.3">
      <c r="A44704" s="5">
        <v>43885</v>
      </c>
      <c r="B44704" s="5">
        <v>43868</v>
      </c>
      <c r="C44704" s="3">
        <v>2020</v>
      </c>
      <c r="D44704" s="3">
        <v>2</v>
      </c>
      <c r="E44704" s="3">
        <v>24</v>
      </c>
      <c r="F44704" s="3">
        <v>10</v>
      </c>
      <c r="G44704" s="3"/>
      <c r="H44704" s="4">
        <v>9434.2431799999995</v>
      </c>
      <c r="I44704" s="4">
        <v>279.32038999999997</v>
      </c>
      <c r="J44704" s="4">
        <v>22886</v>
      </c>
      <c r="K44704" s="4">
        <f t="shared" si="698"/>
        <v>27652</v>
      </c>
      <c r="L44704" s="2"/>
      <c r="M44704" s="14">
        <f>H44704/INDEX(Installed_Capacity!$H$5:$S$11,MATCH(Source_Data!C44704,Installed_Capacity!$G$5:$G$11,0),MATCH(Source_Data!D44704,Installed_Capacity!$H$4:$S$4,0))</f>
        <v>0.7660239057605398</v>
      </c>
    </row>
    <row r="44705" spans="1:13" x14ac:dyDescent="0.3">
      <c r="A44705" s="5">
        <v>43885</v>
      </c>
      <c r="B44705" s="5">
        <v>43868</v>
      </c>
      <c r="C44705" s="3">
        <v>2020</v>
      </c>
      <c r="D44705" s="3">
        <v>2</v>
      </c>
      <c r="E44705" s="3">
        <v>24</v>
      </c>
      <c r="F44705" s="3">
        <v>11</v>
      </c>
      <c r="G44705" s="3"/>
      <c r="H44705" s="4">
        <v>9661.3701799999999</v>
      </c>
      <c r="I44705" s="4">
        <v>192.78328999999999</v>
      </c>
      <c r="J44705" s="4">
        <v>22055</v>
      </c>
      <c r="K44705" s="4">
        <f t="shared" si="698"/>
        <v>27652</v>
      </c>
      <c r="L44705" s="2"/>
      <c r="M44705" s="14">
        <f>H44705/INDEX(Installed_Capacity!$H$5:$S$11,MATCH(Source_Data!C44705,Installed_Capacity!$G$5:$G$11,0),MATCH(Source_Data!D44705,Installed_Capacity!$H$4:$S$4,0))</f>
        <v>0.78446573605091341</v>
      </c>
    </row>
    <row r="44706" spans="1:13" x14ac:dyDescent="0.3">
      <c r="A44706" s="5">
        <v>43885</v>
      </c>
      <c r="B44706" s="5">
        <v>43868</v>
      </c>
      <c r="C44706" s="3">
        <v>2020</v>
      </c>
      <c r="D44706" s="3">
        <v>2</v>
      </c>
      <c r="E44706" s="3">
        <v>24</v>
      </c>
      <c r="F44706" s="3">
        <v>12</v>
      </c>
      <c r="G44706" s="3"/>
      <c r="H44706" s="4">
        <v>9752.4936400000006</v>
      </c>
      <c r="I44706" s="4">
        <v>209.2474</v>
      </c>
      <c r="J44706" s="4">
        <v>21772</v>
      </c>
      <c r="K44706" s="4">
        <f t="shared" si="698"/>
        <v>27652</v>
      </c>
      <c r="L44706" s="2"/>
      <c r="M44706" s="14">
        <f>H44706/INDEX(Installed_Capacity!$H$5:$S$11,MATCH(Source_Data!C44706,Installed_Capacity!$G$5:$G$11,0),MATCH(Source_Data!D44706,Installed_Capacity!$H$4:$S$4,0))</f>
        <v>0.79186460710011342</v>
      </c>
    </row>
    <row r="44707" spans="1:13" x14ac:dyDescent="0.3">
      <c r="A44707" s="5">
        <v>43885</v>
      </c>
      <c r="B44707" s="5">
        <v>43868</v>
      </c>
      <c r="C44707" s="3">
        <v>2020</v>
      </c>
      <c r="D44707" s="3">
        <v>2</v>
      </c>
      <c r="E44707" s="3">
        <v>24</v>
      </c>
      <c r="F44707" s="3">
        <v>13</v>
      </c>
      <c r="G44707" s="3"/>
      <c r="H44707" s="4">
        <v>9815.46594</v>
      </c>
      <c r="I44707" s="4">
        <v>204.93236999999999</v>
      </c>
      <c r="J44707" s="4">
        <v>21723</v>
      </c>
      <c r="K44707" s="4">
        <f t="shared" si="698"/>
        <v>27652</v>
      </c>
      <c r="L44707" s="2"/>
      <c r="M44707" s="14">
        <f>H44707/INDEX(Installed_Capacity!$H$5:$S$11,MATCH(Source_Data!C44707,Installed_Capacity!$G$5:$G$11,0),MATCH(Source_Data!D44707,Installed_Capacity!$H$4:$S$4,0))</f>
        <v>0.7969777132900181</v>
      </c>
    </row>
    <row r="44708" spans="1:13" x14ac:dyDescent="0.3">
      <c r="A44708" s="5">
        <v>43885</v>
      </c>
      <c r="B44708" s="5">
        <v>43868</v>
      </c>
      <c r="C44708" s="3">
        <v>2020</v>
      </c>
      <c r="D44708" s="3">
        <v>2</v>
      </c>
      <c r="E44708" s="3">
        <v>24</v>
      </c>
      <c r="F44708" s="3">
        <v>14</v>
      </c>
      <c r="G44708" s="3"/>
      <c r="H44708" s="4">
        <v>9821.7495299999991</v>
      </c>
      <c r="I44708" s="4">
        <v>406.11079000000001</v>
      </c>
      <c r="J44708" s="4">
        <v>21986</v>
      </c>
      <c r="K44708" s="4">
        <f t="shared" si="698"/>
        <v>27652</v>
      </c>
      <c r="L44708" s="2"/>
      <c r="M44708" s="14">
        <f>H44708/INDEX(Installed_Capacity!$H$5:$S$11,MATCH(Source_Data!C44708,Installed_Capacity!$G$5:$G$11,0),MATCH(Source_Data!D44708,Installed_Capacity!$H$4:$S$4,0))</f>
        <v>0.7974879163939832</v>
      </c>
    </row>
    <row r="44709" spans="1:13" x14ac:dyDescent="0.3">
      <c r="A44709" s="5">
        <v>43885</v>
      </c>
      <c r="B44709" s="5">
        <v>43868</v>
      </c>
      <c r="C44709" s="3">
        <v>2020</v>
      </c>
      <c r="D44709" s="3">
        <v>2</v>
      </c>
      <c r="E44709" s="3">
        <v>24</v>
      </c>
      <c r="F44709" s="3">
        <v>15</v>
      </c>
      <c r="G44709" s="3"/>
      <c r="H44709" s="4">
        <v>9435.43786</v>
      </c>
      <c r="I44709" s="4">
        <v>594.08929999999998</v>
      </c>
      <c r="J44709" s="4">
        <v>22404</v>
      </c>
      <c r="K44709" s="4">
        <f t="shared" si="698"/>
        <v>27652</v>
      </c>
      <c r="L44709" s="2"/>
      <c r="M44709" s="14">
        <f>H44709/INDEX(Installed_Capacity!$H$5:$S$11,MATCH(Source_Data!C44709,Installed_Capacity!$G$5:$G$11,0),MATCH(Source_Data!D44709,Installed_Capacity!$H$4:$S$4,0))</f>
        <v>0.76612090913667441</v>
      </c>
    </row>
    <row r="44710" spans="1:13" x14ac:dyDescent="0.3">
      <c r="A44710" s="5">
        <v>43885</v>
      </c>
      <c r="B44710" s="5">
        <v>43868</v>
      </c>
      <c r="C44710" s="3">
        <v>2020</v>
      </c>
      <c r="D44710" s="3">
        <v>2</v>
      </c>
      <c r="E44710" s="3">
        <v>24</v>
      </c>
      <c r="F44710" s="3">
        <v>16</v>
      </c>
      <c r="G44710" s="3"/>
      <c r="H44710" s="4">
        <v>8407.8717699999997</v>
      </c>
      <c r="I44710" s="4">
        <v>673.89273000000003</v>
      </c>
      <c r="J44710" s="4">
        <v>23020</v>
      </c>
      <c r="K44710" s="4">
        <f t="shared" si="698"/>
        <v>27652</v>
      </c>
      <c r="L44710" s="2"/>
      <c r="M44710" s="14">
        <f>H44710/INDEX(Installed_Capacity!$H$5:$S$11,MATCH(Source_Data!C44710,Installed_Capacity!$G$5:$G$11,0),MATCH(Source_Data!D44710,Installed_Capacity!$H$4:$S$4,0))</f>
        <v>0.68268653346173158</v>
      </c>
    </row>
    <row r="44711" spans="1:13" x14ac:dyDescent="0.3">
      <c r="A44711" s="5">
        <v>43885</v>
      </c>
      <c r="B44711" s="5">
        <v>43868</v>
      </c>
      <c r="C44711" s="3">
        <v>2020</v>
      </c>
      <c r="D44711" s="3">
        <v>2</v>
      </c>
      <c r="E44711" s="3">
        <v>24</v>
      </c>
      <c r="F44711" s="3">
        <v>17</v>
      </c>
      <c r="G44711" s="3"/>
      <c r="H44711" s="4">
        <v>4894.4361799999997</v>
      </c>
      <c r="I44711" s="4">
        <v>674.68030999999996</v>
      </c>
      <c r="J44711" s="4">
        <v>24476</v>
      </c>
      <c r="K44711" s="4">
        <f t="shared" si="698"/>
        <v>27652</v>
      </c>
      <c r="L44711" s="2"/>
      <c r="M44711" s="14">
        <f>H44711/INDEX(Installed_Capacity!$H$5:$S$11,MATCH(Source_Data!C44711,Installed_Capacity!$G$5:$G$11,0),MATCH(Source_Data!D44711,Installed_Capacity!$H$4:$S$4,0))</f>
        <v>0.39740920893871812</v>
      </c>
    </row>
    <row r="44712" spans="1:13" x14ac:dyDescent="0.3">
      <c r="A44712" s="5">
        <v>43885</v>
      </c>
      <c r="B44712" s="5">
        <v>43868</v>
      </c>
      <c r="C44712" s="3">
        <v>2020</v>
      </c>
      <c r="D44712" s="3">
        <v>2</v>
      </c>
      <c r="E44712" s="3">
        <v>24</v>
      </c>
      <c r="F44712" s="3">
        <v>18</v>
      </c>
      <c r="G44712" s="3"/>
      <c r="H44712" s="4">
        <v>591.09376999999995</v>
      </c>
      <c r="I44712" s="4">
        <v>953.54276000000004</v>
      </c>
      <c r="J44712" s="4">
        <v>26433</v>
      </c>
      <c r="K44712" s="4">
        <f t="shared" si="698"/>
        <v>27652</v>
      </c>
      <c r="L44712" s="2"/>
      <c r="M44712" s="14">
        <f>H44712/INDEX(Installed_Capacity!$H$5:$S$11,MATCH(Source_Data!C44712,Installed_Capacity!$G$5:$G$11,0),MATCH(Source_Data!D44712,Installed_Capacity!$H$4:$S$4,0))</f>
        <v>4.79945184501935E-2</v>
      </c>
    </row>
    <row r="44713" spans="1:13" x14ac:dyDescent="0.3">
      <c r="A44713" s="5">
        <v>43885</v>
      </c>
      <c r="B44713" s="5">
        <v>43868</v>
      </c>
      <c r="C44713" s="3">
        <v>2020</v>
      </c>
      <c r="D44713" s="3">
        <v>2</v>
      </c>
      <c r="E44713" s="3">
        <v>24</v>
      </c>
      <c r="F44713" s="3">
        <v>19</v>
      </c>
      <c r="G44713" s="3"/>
      <c r="H44713" s="4">
        <v>29.151219999999999</v>
      </c>
      <c r="I44713" s="4">
        <v>1412.22748</v>
      </c>
      <c r="J44713" s="4">
        <v>27652</v>
      </c>
      <c r="K44713" s="4">
        <f t="shared" si="698"/>
        <v>27652</v>
      </c>
      <c r="L44713" s="2"/>
      <c r="M44713" s="14">
        <f>H44713/INDEX(Installed_Capacity!$H$5:$S$11,MATCH(Source_Data!C44713,Installed_Capacity!$G$5:$G$11,0),MATCH(Source_Data!D44713,Installed_Capacity!$H$4:$S$4,0))</f>
        <v>2.366965847289593E-3</v>
      </c>
    </row>
    <row r="44714" spans="1:13" x14ac:dyDescent="0.3">
      <c r="A44714" s="5">
        <v>43885</v>
      </c>
      <c r="B44714" s="5">
        <v>43869</v>
      </c>
      <c r="C44714" s="3">
        <v>2020</v>
      </c>
      <c r="D44714" s="3">
        <v>2</v>
      </c>
      <c r="E44714" s="3">
        <v>24</v>
      </c>
      <c r="F44714" s="3">
        <v>20</v>
      </c>
      <c r="G44714" s="3"/>
      <c r="H44714" s="4">
        <v>30.225709999999999</v>
      </c>
      <c r="I44714" s="4">
        <v>1546.7296799999999</v>
      </c>
      <c r="J44714" s="4">
        <v>27135</v>
      </c>
      <c r="K44714" s="4">
        <f t="shared" si="698"/>
        <v>27652</v>
      </c>
      <c r="L44714" s="2"/>
      <c r="M44714" s="14">
        <f>H44714/INDEX(Installed_Capacity!$H$5:$S$11,MATCH(Source_Data!C44714,Installed_Capacity!$G$5:$G$11,0),MATCH(Source_Data!D44714,Installed_Capacity!$H$4:$S$4,0))</f>
        <v>2.4542102622147383E-3</v>
      </c>
    </row>
    <row r="44715" spans="1:13" x14ac:dyDescent="0.3">
      <c r="A44715" s="5">
        <v>43885</v>
      </c>
      <c r="B44715" s="5">
        <v>43869</v>
      </c>
      <c r="C44715" s="3">
        <v>2020</v>
      </c>
      <c r="D44715" s="3">
        <v>2</v>
      </c>
      <c r="E44715" s="3">
        <v>24</v>
      </c>
      <c r="F44715" s="3">
        <v>21</v>
      </c>
      <c r="G44715" s="3"/>
      <c r="H44715" s="4">
        <v>30.42257</v>
      </c>
      <c r="I44715" s="4">
        <v>1547.0105900000001</v>
      </c>
      <c r="J44715" s="4">
        <v>26113</v>
      </c>
      <c r="K44715" s="4">
        <f t="shared" si="698"/>
        <v>27652</v>
      </c>
      <c r="L44715" s="2"/>
      <c r="M44715" s="14">
        <f>H44715/INDEX(Installed_Capacity!$H$5:$S$11,MATCH(Source_Data!C44715,Installed_Capacity!$G$5:$G$11,0),MATCH(Source_Data!D44715,Installed_Capacity!$H$4:$S$4,0))</f>
        <v>2.4701945296552582E-3</v>
      </c>
    </row>
    <row r="44716" spans="1:13" x14ac:dyDescent="0.3">
      <c r="A44716" s="5">
        <v>43885</v>
      </c>
      <c r="B44716" s="5">
        <v>43869</v>
      </c>
      <c r="C44716" s="3">
        <v>2020</v>
      </c>
      <c r="D44716" s="3">
        <v>2</v>
      </c>
      <c r="E44716" s="3">
        <v>24</v>
      </c>
      <c r="F44716" s="3">
        <v>22</v>
      </c>
      <c r="G44716" s="3"/>
      <c r="H44716" s="4">
        <v>29.593610000000002</v>
      </c>
      <c r="I44716" s="4">
        <v>1386.93777</v>
      </c>
      <c r="J44716" s="4">
        <v>24710</v>
      </c>
      <c r="K44716" s="4">
        <f t="shared" si="698"/>
        <v>27652</v>
      </c>
      <c r="L44716" s="2"/>
      <c r="M44716" s="14">
        <f>H44716/INDEX(Installed_Capacity!$H$5:$S$11,MATCH(Source_Data!C44716,Installed_Capacity!$G$5:$G$11,0),MATCH(Source_Data!D44716,Installed_Capacity!$H$4:$S$4,0))</f>
        <v>2.402886197147419E-3</v>
      </c>
    </row>
    <row r="44717" spans="1:13" x14ac:dyDescent="0.3">
      <c r="A44717" s="5">
        <v>43885</v>
      </c>
      <c r="B44717" s="5">
        <v>43869</v>
      </c>
      <c r="C44717" s="3">
        <v>2020</v>
      </c>
      <c r="D44717" s="3">
        <v>2</v>
      </c>
      <c r="E44717" s="3">
        <v>24</v>
      </c>
      <c r="F44717" s="3">
        <v>23</v>
      </c>
      <c r="G44717" s="3"/>
      <c r="H44717" s="4">
        <v>28.839939999999999</v>
      </c>
      <c r="I44717" s="4">
        <v>1278.7318700000001</v>
      </c>
      <c r="J44717" s="4">
        <v>23024</v>
      </c>
      <c r="K44717" s="4">
        <f t="shared" si="698"/>
        <v>27652</v>
      </c>
      <c r="L44717" s="2"/>
      <c r="M44717" s="14">
        <f>H44717/INDEX(Installed_Capacity!$H$5:$S$11,MATCH(Source_Data!C44717,Installed_Capacity!$G$5:$G$11,0),MATCH(Source_Data!D44717,Installed_Capacity!$H$4:$S$4,0))</f>
        <v>2.3416911202303377E-3</v>
      </c>
    </row>
    <row r="44718" spans="1:13" x14ac:dyDescent="0.3">
      <c r="A44718" s="5">
        <v>43885</v>
      </c>
      <c r="B44718" s="5">
        <v>43869</v>
      </c>
      <c r="C44718" s="3">
        <v>2020</v>
      </c>
      <c r="D44718" s="3">
        <v>2</v>
      </c>
      <c r="E44718" s="3">
        <v>24</v>
      </c>
      <c r="F44718" s="3">
        <v>24</v>
      </c>
      <c r="G44718" s="3"/>
      <c r="H44718" s="4">
        <v>29.436959999999999</v>
      </c>
      <c r="I44718" s="4">
        <v>779.69911999999999</v>
      </c>
      <c r="J44718" s="4">
        <v>21707</v>
      </c>
      <c r="K44718" s="4">
        <f t="shared" si="698"/>
        <v>27652</v>
      </c>
      <c r="L44718" s="2"/>
      <c r="M44718" s="14">
        <f>H44718/INDEX(Installed_Capacity!$H$5:$S$11,MATCH(Source_Data!C44718,Installed_Capacity!$G$5:$G$11,0),MATCH(Source_Data!D44718,Installed_Capacity!$H$4:$S$4,0))</f>
        <v>2.3901668255404012E-3</v>
      </c>
    </row>
    <row r="44719" spans="1:13" x14ac:dyDescent="0.3">
      <c r="A44719" s="5">
        <v>43886</v>
      </c>
      <c r="B44719" s="5">
        <v>43869</v>
      </c>
      <c r="C44719" s="3">
        <v>2020</v>
      </c>
      <c r="D44719" s="3">
        <v>2</v>
      </c>
      <c r="E44719" s="3">
        <v>25</v>
      </c>
      <c r="F44719" s="3">
        <v>1</v>
      </c>
      <c r="G44719" s="3"/>
      <c r="H44719" s="4">
        <v>0</v>
      </c>
      <c r="I44719" s="4">
        <v>705.74726999999996</v>
      </c>
      <c r="J44719" s="4">
        <v>20840</v>
      </c>
      <c r="K44719" s="4">
        <f t="shared" si="698"/>
        <v>27677</v>
      </c>
      <c r="L44719" s="2"/>
      <c r="M44719" s="14">
        <f>H44719/INDEX(Installed_Capacity!$H$5:$S$11,MATCH(Source_Data!C44719,Installed_Capacity!$G$5:$G$11,0),MATCH(Source_Data!D44719,Installed_Capacity!$H$4:$S$4,0))</f>
        <v>0</v>
      </c>
    </row>
    <row r="44720" spans="1:13" x14ac:dyDescent="0.3">
      <c r="A44720" s="5">
        <v>43886</v>
      </c>
      <c r="B44720" s="5">
        <v>43869</v>
      </c>
      <c r="C44720" s="3">
        <v>2020</v>
      </c>
      <c r="D44720" s="3">
        <v>2</v>
      </c>
      <c r="E44720" s="3">
        <v>25</v>
      </c>
      <c r="F44720" s="3">
        <v>2</v>
      </c>
      <c r="G44720" s="3"/>
      <c r="H44720" s="4">
        <v>0</v>
      </c>
      <c r="I44720" s="4">
        <v>870.65476999999998</v>
      </c>
      <c r="J44720" s="4">
        <v>20237</v>
      </c>
      <c r="K44720" s="4">
        <f t="shared" si="698"/>
        <v>27677</v>
      </c>
      <c r="L44720" s="2"/>
      <c r="M44720" s="14">
        <f>H44720/INDEX(Installed_Capacity!$H$5:$S$11,MATCH(Source_Data!C44720,Installed_Capacity!$G$5:$G$11,0),MATCH(Source_Data!D44720,Installed_Capacity!$H$4:$S$4,0))</f>
        <v>0</v>
      </c>
    </row>
    <row r="44721" spans="1:13" x14ac:dyDescent="0.3">
      <c r="A44721" s="5">
        <v>43886</v>
      </c>
      <c r="B44721" s="5">
        <v>43869</v>
      </c>
      <c r="C44721" s="3">
        <v>2020</v>
      </c>
      <c r="D44721" s="3">
        <v>2</v>
      </c>
      <c r="E44721" s="3">
        <v>25</v>
      </c>
      <c r="F44721" s="3">
        <v>3</v>
      </c>
      <c r="G44721" s="3"/>
      <c r="H44721" s="4">
        <v>0</v>
      </c>
      <c r="I44721" s="4">
        <v>1125.19382</v>
      </c>
      <c r="J44721" s="4">
        <v>19947</v>
      </c>
      <c r="K44721" s="4">
        <f t="shared" si="698"/>
        <v>27677</v>
      </c>
      <c r="L44721" s="2"/>
      <c r="M44721" s="14">
        <f>H44721/INDEX(Installed_Capacity!$H$5:$S$11,MATCH(Source_Data!C44721,Installed_Capacity!$G$5:$G$11,0),MATCH(Source_Data!D44721,Installed_Capacity!$H$4:$S$4,0))</f>
        <v>0</v>
      </c>
    </row>
    <row r="44722" spans="1:13" x14ac:dyDescent="0.3">
      <c r="A44722" s="5">
        <v>43886</v>
      </c>
      <c r="B44722" s="5">
        <v>43869</v>
      </c>
      <c r="C44722" s="3">
        <v>2020</v>
      </c>
      <c r="D44722" s="3">
        <v>2</v>
      </c>
      <c r="E44722" s="3">
        <v>25</v>
      </c>
      <c r="F44722" s="3">
        <v>4</v>
      </c>
      <c r="G44722" s="3"/>
      <c r="H44722" s="4">
        <v>0</v>
      </c>
      <c r="I44722" s="4">
        <v>1250.4209499999999</v>
      </c>
      <c r="J44722" s="4">
        <v>20006</v>
      </c>
      <c r="K44722" s="4">
        <f t="shared" si="698"/>
        <v>27677</v>
      </c>
      <c r="L44722" s="2"/>
      <c r="M44722" s="14">
        <f>H44722/INDEX(Installed_Capacity!$H$5:$S$11,MATCH(Source_Data!C44722,Installed_Capacity!$G$5:$G$11,0),MATCH(Source_Data!D44722,Installed_Capacity!$H$4:$S$4,0))</f>
        <v>0</v>
      </c>
    </row>
    <row r="44723" spans="1:13" x14ac:dyDescent="0.3">
      <c r="A44723" s="5">
        <v>43886</v>
      </c>
      <c r="B44723" s="5">
        <v>43869</v>
      </c>
      <c r="C44723" s="3">
        <v>2020</v>
      </c>
      <c r="D44723" s="3">
        <v>2</v>
      </c>
      <c r="E44723" s="3">
        <v>25</v>
      </c>
      <c r="F44723" s="3">
        <v>5</v>
      </c>
      <c r="G44723" s="3"/>
      <c r="H44723" s="4">
        <v>0</v>
      </c>
      <c r="I44723" s="4">
        <v>1127.3956800000001</v>
      </c>
      <c r="J44723" s="4">
        <v>20793</v>
      </c>
      <c r="K44723" s="4">
        <f t="shared" si="698"/>
        <v>27677</v>
      </c>
      <c r="L44723" s="2"/>
      <c r="M44723" s="14">
        <f>H44723/INDEX(Installed_Capacity!$H$5:$S$11,MATCH(Source_Data!C44723,Installed_Capacity!$G$5:$G$11,0),MATCH(Source_Data!D44723,Installed_Capacity!$H$4:$S$4,0))</f>
        <v>0</v>
      </c>
    </row>
    <row r="44724" spans="1:13" x14ac:dyDescent="0.3">
      <c r="A44724" s="5">
        <v>43886</v>
      </c>
      <c r="B44724" s="5">
        <v>43869</v>
      </c>
      <c r="C44724" s="3">
        <v>2020</v>
      </c>
      <c r="D44724" s="3">
        <v>2</v>
      </c>
      <c r="E44724" s="3">
        <v>25</v>
      </c>
      <c r="F44724" s="3">
        <v>6</v>
      </c>
      <c r="G44724" s="3"/>
      <c r="H44724" s="4">
        <v>0</v>
      </c>
      <c r="I44724" s="4">
        <v>858.56749000000002</v>
      </c>
      <c r="J44724" s="4">
        <v>22495</v>
      </c>
      <c r="K44724" s="4">
        <f t="shared" si="698"/>
        <v>27677</v>
      </c>
      <c r="L44724" s="2"/>
      <c r="M44724" s="14">
        <f>H44724/INDEX(Installed_Capacity!$H$5:$S$11,MATCH(Source_Data!C44724,Installed_Capacity!$G$5:$G$11,0),MATCH(Source_Data!D44724,Installed_Capacity!$H$4:$S$4,0))</f>
        <v>0</v>
      </c>
    </row>
    <row r="44725" spans="1:13" x14ac:dyDescent="0.3">
      <c r="A44725" s="5">
        <v>43886</v>
      </c>
      <c r="B44725" s="5">
        <v>43869</v>
      </c>
      <c r="C44725" s="3">
        <v>2020</v>
      </c>
      <c r="D44725" s="3">
        <v>2</v>
      </c>
      <c r="E44725" s="3">
        <v>25</v>
      </c>
      <c r="F44725" s="3">
        <v>7</v>
      </c>
      <c r="G44725" s="3"/>
      <c r="H44725" s="4">
        <v>280.36047000000002</v>
      </c>
      <c r="I44725" s="4">
        <v>849.96803</v>
      </c>
      <c r="J44725" s="4">
        <v>24421</v>
      </c>
      <c r="K44725" s="4">
        <f t="shared" si="698"/>
        <v>27677</v>
      </c>
      <c r="L44725" s="2"/>
      <c r="M44725" s="14">
        <f>H44725/INDEX(Installed_Capacity!$H$5:$S$11,MATCH(Source_Data!C44725,Installed_Capacity!$G$5:$G$11,0),MATCH(Source_Data!D44725,Installed_Capacity!$H$4:$S$4,0))</f>
        <v>2.2764181307679699E-2</v>
      </c>
    </row>
    <row r="44726" spans="1:13" x14ac:dyDescent="0.3">
      <c r="A44726" s="5">
        <v>43886</v>
      </c>
      <c r="B44726" s="5">
        <v>43869</v>
      </c>
      <c r="C44726" s="3">
        <v>2020</v>
      </c>
      <c r="D44726" s="3">
        <v>2</v>
      </c>
      <c r="E44726" s="3">
        <v>25</v>
      </c>
      <c r="F44726" s="3">
        <v>8</v>
      </c>
      <c r="G44726" s="3"/>
      <c r="H44726" s="4">
        <v>3908.5303600000002</v>
      </c>
      <c r="I44726" s="4">
        <v>691.19286</v>
      </c>
      <c r="J44726" s="4">
        <v>24592</v>
      </c>
      <c r="K44726" s="4">
        <f t="shared" si="698"/>
        <v>27677</v>
      </c>
      <c r="L44726" s="2"/>
      <c r="M44726" s="14">
        <f>H44726/INDEX(Installed_Capacity!$H$5:$S$11,MATCH(Source_Data!C44726,Installed_Capacity!$G$5:$G$11,0),MATCH(Source_Data!D44726,Installed_Capacity!$H$4:$S$4,0))</f>
        <v>0.31735748538875896</v>
      </c>
    </row>
    <row r="44727" spans="1:13" x14ac:dyDescent="0.3">
      <c r="A44727" s="5">
        <v>43886</v>
      </c>
      <c r="B44727" s="5">
        <v>43869</v>
      </c>
      <c r="C44727" s="3">
        <v>2020</v>
      </c>
      <c r="D44727" s="3">
        <v>2</v>
      </c>
      <c r="E44727" s="3">
        <v>25</v>
      </c>
      <c r="F44727" s="3">
        <v>9</v>
      </c>
      <c r="G44727" s="3"/>
      <c r="H44727" s="4">
        <v>8205.2097200000007</v>
      </c>
      <c r="I44727" s="4">
        <v>678.03587000000005</v>
      </c>
      <c r="J44727" s="4">
        <v>23621</v>
      </c>
      <c r="K44727" s="4">
        <f t="shared" si="698"/>
        <v>27677</v>
      </c>
      <c r="L44727" s="2"/>
      <c r="M44727" s="14">
        <f>H44727/INDEX(Installed_Capacity!$H$5:$S$11,MATCH(Source_Data!C44727,Installed_Capacity!$G$5:$G$11,0),MATCH(Source_Data!D44727,Installed_Capacity!$H$4:$S$4,0))</f>
        <v>0.66623116209505484</v>
      </c>
    </row>
    <row r="44728" spans="1:13" x14ac:dyDescent="0.3">
      <c r="A44728" s="5">
        <v>43886</v>
      </c>
      <c r="B44728" s="5">
        <v>43869</v>
      </c>
      <c r="C44728" s="3">
        <v>2020</v>
      </c>
      <c r="D44728" s="3">
        <v>2</v>
      </c>
      <c r="E44728" s="3">
        <v>25</v>
      </c>
      <c r="F44728" s="3">
        <v>10</v>
      </c>
      <c r="G44728" s="3"/>
      <c r="H44728" s="4">
        <v>9134.3169300000009</v>
      </c>
      <c r="I44728" s="4">
        <v>762.90819999999997</v>
      </c>
      <c r="J44728" s="4">
        <v>22689</v>
      </c>
      <c r="K44728" s="4">
        <f t="shared" si="698"/>
        <v>27677</v>
      </c>
      <c r="L44728" s="2"/>
      <c r="M44728" s="14">
        <f>H44728/INDEX(Installed_Capacity!$H$5:$S$11,MATCH(Source_Data!C44728,Installed_Capacity!$G$5:$G$11,0),MATCH(Source_Data!D44728,Installed_Capacity!$H$4:$S$4,0))</f>
        <v>0.74167105910590114</v>
      </c>
    </row>
    <row r="44729" spans="1:13" x14ac:dyDescent="0.3">
      <c r="A44729" s="5">
        <v>43886</v>
      </c>
      <c r="B44729" s="5">
        <v>43869</v>
      </c>
      <c r="C44729" s="3">
        <v>2020</v>
      </c>
      <c r="D44729" s="3">
        <v>2</v>
      </c>
      <c r="E44729" s="3">
        <v>25</v>
      </c>
      <c r="F44729" s="3">
        <v>11</v>
      </c>
      <c r="G44729" s="3"/>
      <c r="H44729" s="4">
        <v>9253.0909499999998</v>
      </c>
      <c r="I44729" s="4">
        <v>749.61296000000004</v>
      </c>
      <c r="J44729" s="4">
        <v>22079</v>
      </c>
      <c r="K44729" s="4">
        <f t="shared" si="698"/>
        <v>27677</v>
      </c>
      <c r="L44729" s="2"/>
      <c r="M44729" s="14">
        <f>H44729/INDEX(Installed_Capacity!$H$5:$S$11,MATCH(Source_Data!C44729,Installed_Capacity!$G$5:$G$11,0),MATCH(Source_Data!D44729,Installed_Capacity!$H$4:$S$4,0))</f>
        <v>0.75131504823861284</v>
      </c>
    </row>
    <row r="44730" spans="1:13" x14ac:dyDescent="0.3">
      <c r="A44730" s="5">
        <v>43886</v>
      </c>
      <c r="B44730" s="5">
        <v>43869</v>
      </c>
      <c r="C44730" s="3">
        <v>2020</v>
      </c>
      <c r="D44730" s="3">
        <v>2</v>
      </c>
      <c r="E44730" s="3">
        <v>25</v>
      </c>
      <c r="F44730" s="3">
        <v>12</v>
      </c>
      <c r="G44730" s="3"/>
      <c r="H44730" s="4">
        <v>9352.4100699999999</v>
      </c>
      <c r="I44730" s="4">
        <v>727.72280000000001</v>
      </c>
      <c r="J44730" s="4">
        <v>21781</v>
      </c>
      <c r="K44730" s="4">
        <f t="shared" si="698"/>
        <v>27677</v>
      </c>
      <c r="L44730" s="2"/>
      <c r="M44730" s="14">
        <f>H44730/INDEX(Installed_Capacity!$H$5:$S$11,MATCH(Source_Data!C44730,Installed_Capacity!$G$5:$G$11,0),MATCH(Source_Data!D44730,Installed_Capacity!$H$4:$S$4,0))</f>
        <v>0.75937937504973285</v>
      </c>
    </row>
    <row r="44731" spans="1:13" x14ac:dyDescent="0.3">
      <c r="A44731" s="5">
        <v>43886</v>
      </c>
      <c r="B44731" s="5">
        <v>43869</v>
      </c>
      <c r="C44731" s="3">
        <v>2020</v>
      </c>
      <c r="D44731" s="3">
        <v>2</v>
      </c>
      <c r="E44731" s="3">
        <v>25</v>
      </c>
      <c r="F44731" s="3">
        <v>13</v>
      </c>
      <c r="G44731" s="3"/>
      <c r="H44731" s="4">
        <v>8895.0619499999993</v>
      </c>
      <c r="I44731" s="4">
        <v>734.75120000000004</v>
      </c>
      <c r="J44731" s="4">
        <v>21793</v>
      </c>
      <c r="K44731" s="4">
        <f t="shared" si="698"/>
        <v>27677</v>
      </c>
      <c r="L44731" s="2"/>
      <c r="M44731" s="14">
        <f>H44731/INDEX(Installed_Capacity!$H$5:$S$11,MATCH(Source_Data!C44731,Installed_Capacity!$G$5:$G$11,0),MATCH(Source_Data!D44731,Installed_Capacity!$H$4:$S$4,0))</f>
        <v>0.72224448394184426</v>
      </c>
    </row>
    <row r="44732" spans="1:13" x14ac:dyDescent="0.3">
      <c r="A44732" s="5">
        <v>43886</v>
      </c>
      <c r="B44732" s="5">
        <v>43869</v>
      </c>
      <c r="C44732" s="3">
        <v>2020</v>
      </c>
      <c r="D44732" s="3">
        <v>2</v>
      </c>
      <c r="E44732" s="3">
        <v>25</v>
      </c>
      <c r="F44732" s="3">
        <v>14</v>
      </c>
      <c r="G44732" s="3"/>
      <c r="H44732" s="4">
        <v>9324.6970000000001</v>
      </c>
      <c r="I44732" s="4">
        <v>805.36609999999996</v>
      </c>
      <c r="J44732" s="4">
        <v>22213</v>
      </c>
      <c r="K44732" s="4">
        <f t="shared" si="698"/>
        <v>27677</v>
      </c>
      <c r="L44732" s="2"/>
      <c r="M44732" s="14">
        <f>H44732/INDEX(Installed_Capacity!$H$5:$S$11,MATCH(Source_Data!C44732,Installed_Capacity!$G$5:$G$11,0),MATCH(Source_Data!D44732,Installed_Capacity!$H$4:$S$4,0))</f>
        <v>0.75712918139699559</v>
      </c>
    </row>
    <row r="44733" spans="1:13" x14ac:dyDescent="0.3">
      <c r="A44733" s="5">
        <v>43886</v>
      </c>
      <c r="B44733" s="5">
        <v>43869</v>
      </c>
      <c r="C44733" s="3">
        <v>2020</v>
      </c>
      <c r="D44733" s="3">
        <v>2</v>
      </c>
      <c r="E44733" s="3">
        <v>25</v>
      </c>
      <c r="F44733" s="3">
        <v>15</v>
      </c>
      <c r="G44733" s="3"/>
      <c r="H44733" s="4">
        <v>9401.5634599999994</v>
      </c>
      <c r="I44733" s="4">
        <v>827.20302000000004</v>
      </c>
      <c r="J44733" s="4">
        <v>22898</v>
      </c>
      <c r="K44733" s="4">
        <f t="shared" si="698"/>
        <v>27677</v>
      </c>
      <c r="L44733" s="2"/>
      <c r="M44733" s="14">
        <f>H44733/INDEX(Installed_Capacity!$H$5:$S$11,MATCH(Source_Data!C44733,Installed_Capacity!$G$5:$G$11,0),MATCH(Source_Data!D44733,Installed_Capacity!$H$4:$S$4,0))</f>
        <v>0.76337043941714189</v>
      </c>
    </row>
    <row r="44734" spans="1:13" x14ac:dyDescent="0.3">
      <c r="A44734" s="5">
        <v>43886</v>
      </c>
      <c r="B44734" s="5">
        <v>43869</v>
      </c>
      <c r="C44734" s="3">
        <v>2020</v>
      </c>
      <c r="D44734" s="3">
        <v>2</v>
      </c>
      <c r="E44734" s="3">
        <v>25</v>
      </c>
      <c r="F44734" s="3">
        <v>16</v>
      </c>
      <c r="G44734" s="3"/>
      <c r="H44734" s="4">
        <v>8869.7948400000005</v>
      </c>
      <c r="I44734" s="4">
        <v>619.23266999999998</v>
      </c>
      <c r="J44734" s="4">
        <v>23689</v>
      </c>
      <c r="K44734" s="4">
        <f t="shared" si="698"/>
        <v>27677</v>
      </c>
      <c r="L44734" s="2"/>
      <c r="M44734" s="14">
        <f>H44734/INDEX(Installed_Capacity!$H$5:$S$11,MATCH(Source_Data!C44734,Installed_Capacity!$G$5:$G$11,0),MATCH(Source_Data!D44734,Installed_Capacity!$H$4:$S$4,0))</f>
        <v>0.72019289274155462</v>
      </c>
    </row>
    <row r="44735" spans="1:13" x14ac:dyDescent="0.3">
      <c r="A44735" s="5">
        <v>43886</v>
      </c>
      <c r="B44735" s="5">
        <v>43869</v>
      </c>
      <c r="C44735" s="3">
        <v>2020</v>
      </c>
      <c r="D44735" s="3">
        <v>2</v>
      </c>
      <c r="E44735" s="3">
        <v>25</v>
      </c>
      <c r="F44735" s="3">
        <v>17</v>
      </c>
      <c r="G44735" s="3"/>
      <c r="H44735" s="4">
        <v>5252.2018399999997</v>
      </c>
      <c r="I44735" s="4">
        <v>428.73577999999998</v>
      </c>
      <c r="J44735" s="4">
        <v>25110</v>
      </c>
      <c r="K44735" s="4">
        <f t="shared" si="698"/>
        <v>27677</v>
      </c>
      <c r="L44735" s="2"/>
      <c r="M44735" s="14">
        <f>H44735/INDEX(Installed_Capacity!$H$5:$S$11,MATCH(Source_Data!C44735,Installed_Capacity!$G$5:$G$11,0),MATCH(Source_Data!D44735,Installed_Capacity!$H$4:$S$4,0))</f>
        <v>0.42645839105023936</v>
      </c>
    </row>
    <row r="44736" spans="1:13" x14ac:dyDescent="0.3">
      <c r="A44736" s="5">
        <v>43886</v>
      </c>
      <c r="B44736" s="5">
        <v>43869</v>
      </c>
      <c r="C44736" s="3">
        <v>2020</v>
      </c>
      <c r="D44736" s="3">
        <v>2</v>
      </c>
      <c r="E44736" s="3">
        <v>25</v>
      </c>
      <c r="F44736" s="3">
        <v>18</v>
      </c>
      <c r="G44736" s="3"/>
      <c r="H44736" s="4">
        <v>879.52242999999999</v>
      </c>
      <c r="I44736" s="4">
        <v>422.88878</v>
      </c>
      <c r="J44736" s="4">
        <v>26908</v>
      </c>
      <c r="K44736" s="4">
        <f t="shared" si="698"/>
        <v>27677</v>
      </c>
      <c r="L44736" s="2"/>
      <c r="M44736" s="14">
        <f>H44736/INDEX(Installed_Capacity!$H$5:$S$11,MATCH(Source_Data!C44736,Installed_Capacity!$G$5:$G$11,0),MATCH(Source_Data!D44736,Installed_Capacity!$H$4:$S$4,0))</f>
        <v>7.1413805450857695E-2</v>
      </c>
    </row>
    <row r="44737" spans="1:13" x14ac:dyDescent="0.3">
      <c r="A44737" s="5">
        <v>43886</v>
      </c>
      <c r="B44737" s="5">
        <v>43869</v>
      </c>
      <c r="C44737" s="3">
        <v>2020</v>
      </c>
      <c r="D44737" s="3">
        <v>2</v>
      </c>
      <c r="E44737" s="3">
        <v>25</v>
      </c>
      <c r="F44737" s="3">
        <v>19</v>
      </c>
      <c r="G44737" s="3"/>
      <c r="H44737" s="4">
        <v>0</v>
      </c>
      <c r="I44737" s="4">
        <v>477.26548000000003</v>
      </c>
      <c r="J44737" s="4">
        <v>27677</v>
      </c>
      <c r="K44737" s="4">
        <f t="shared" si="698"/>
        <v>27677</v>
      </c>
      <c r="L44737" s="2"/>
      <c r="M44737" s="14">
        <f>H44737/INDEX(Installed_Capacity!$H$5:$S$11,MATCH(Source_Data!C44737,Installed_Capacity!$G$5:$G$11,0),MATCH(Source_Data!D44737,Installed_Capacity!$H$4:$S$4,0))</f>
        <v>0</v>
      </c>
    </row>
    <row r="44738" spans="1:13" x14ac:dyDescent="0.3">
      <c r="A44738" s="5">
        <v>43886</v>
      </c>
      <c r="B44738" s="5">
        <v>43870</v>
      </c>
      <c r="C44738" s="3">
        <v>2020</v>
      </c>
      <c r="D44738" s="3">
        <v>2</v>
      </c>
      <c r="E44738" s="3">
        <v>25</v>
      </c>
      <c r="F44738" s="3">
        <v>20</v>
      </c>
      <c r="G44738" s="3"/>
      <c r="H44738" s="4">
        <v>0</v>
      </c>
      <c r="I44738" s="4">
        <v>457.14287999999999</v>
      </c>
      <c r="J44738" s="4">
        <v>27083</v>
      </c>
      <c r="K44738" s="4">
        <f t="shared" si="698"/>
        <v>27677</v>
      </c>
      <c r="L44738" s="2"/>
      <c r="M44738" s="14">
        <f>H44738/INDEX(Installed_Capacity!$H$5:$S$11,MATCH(Source_Data!C44738,Installed_Capacity!$G$5:$G$11,0),MATCH(Source_Data!D44738,Installed_Capacity!$H$4:$S$4,0))</f>
        <v>0</v>
      </c>
    </row>
    <row r="44739" spans="1:13" x14ac:dyDescent="0.3">
      <c r="A44739" s="5">
        <v>43886</v>
      </c>
      <c r="B44739" s="5">
        <v>43870</v>
      </c>
      <c r="C44739" s="3">
        <v>2020</v>
      </c>
      <c r="D44739" s="3">
        <v>2</v>
      </c>
      <c r="E44739" s="3">
        <v>25</v>
      </c>
      <c r="F44739" s="3">
        <v>21</v>
      </c>
      <c r="G44739" s="3"/>
      <c r="H44739" s="4">
        <v>0</v>
      </c>
      <c r="I44739" s="4">
        <v>423.65413000000001</v>
      </c>
      <c r="J44739" s="4">
        <v>26038</v>
      </c>
      <c r="K44739" s="4">
        <f t="shared" ref="K44739:K44802" si="699">_xlfn.MAXIFS($J:$J, $C:$C, C44739, $D:$D, D44739, $E:$E, E44739)</f>
        <v>27677</v>
      </c>
      <c r="L44739" s="2"/>
      <c r="M44739" s="14">
        <f>H44739/INDEX(Installed_Capacity!$H$5:$S$11,MATCH(Source_Data!C44739,Installed_Capacity!$G$5:$G$11,0),MATCH(Source_Data!D44739,Installed_Capacity!$H$4:$S$4,0))</f>
        <v>0</v>
      </c>
    </row>
    <row r="44740" spans="1:13" x14ac:dyDescent="0.3">
      <c r="A44740" s="5">
        <v>43886</v>
      </c>
      <c r="B44740" s="5">
        <v>43870</v>
      </c>
      <c r="C44740" s="3">
        <v>2020</v>
      </c>
      <c r="D44740" s="3">
        <v>2</v>
      </c>
      <c r="E44740" s="3">
        <v>25</v>
      </c>
      <c r="F44740" s="3">
        <v>22</v>
      </c>
      <c r="G44740" s="3"/>
      <c r="H44740" s="4">
        <v>0</v>
      </c>
      <c r="I44740" s="4">
        <v>477.09775999999999</v>
      </c>
      <c r="J44740" s="4">
        <v>24603</v>
      </c>
      <c r="K44740" s="4">
        <f t="shared" si="699"/>
        <v>27677</v>
      </c>
      <c r="L44740" s="2"/>
      <c r="M44740" s="14">
        <f>H44740/INDEX(Installed_Capacity!$H$5:$S$11,MATCH(Source_Data!C44740,Installed_Capacity!$G$5:$G$11,0),MATCH(Source_Data!D44740,Installed_Capacity!$H$4:$S$4,0))</f>
        <v>0</v>
      </c>
    </row>
    <row r="44741" spans="1:13" x14ac:dyDescent="0.3">
      <c r="A44741" s="5">
        <v>43886</v>
      </c>
      <c r="B44741" s="5">
        <v>43870</v>
      </c>
      <c r="C44741" s="3">
        <v>2020</v>
      </c>
      <c r="D44741" s="3">
        <v>2</v>
      </c>
      <c r="E44741" s="3">
        <v>25</v>
      </c>
      <c r="F44741" s="3">
        <v>23</v>
      </c>
      <c r="G44741" s="3"/>
      <c r="H44741" s="4">
        <v>0</v>
      </c>
      <c r="I44741" s="4">
        <v>376.45350999999999</v>
      </c>
      <c r="J44741" s="4">
        <v>22925</v>
      </c>
      <c r="K44741" s="4">
        <f t="shared" si="699"/>
        <v>27677</v>
      </c>
      <c r="L44741" s="2"/>
      <c r="M44741" s="14">
        <f>H44741/INDEX(Installed_Capacity!$H$5:$S$11,MATCH(Source_Data!C44741,Installed_Capacity!$G$5:$G$11,0),MATCH(Source_Data!D44741,Installed_Capacity!$H$4:$S$4,0))</f>
        <v>0</v>
      </c>
    </row>
    <row r="44742" spans="1:13" x14ac:dyDescent="0.3">
      <c r="A44742" s="5">
        <v>43886</v>
      </c>
      <c r="B44742" s="5">
        <v>43870</v>
      </c>
      <c r="C44742" s="3">
        <v>2020</v>
      </c>
      <c r="D44742" s="3">
        <v>2</v>
      </c>
      <c r="E44742" s="3">
        <v>25</v>
      </c>
      <c r="F44742" s="3">
        <v>24</v>
      </c>
      <c r="G44742" s="3"/>
      <c r="H44742" s="4">
        <v>0</v>
      </c>
      <c r="I44742" s="4">
        <v>390.28723000000002</v>
      </c>
      <c r="J44742" s="4">
        <v>21510</v>
      </c>
      <c r="K44742" s="4">
        <f t="shared" si="699"/>
        <v>27677</v>
      </c>
      <c r="L44742" s="2"/>
      <c r="M44742" s="14">
        <f>H44742/INDEX(Installed_Capacity!$H$5:$S$11,MATCH(Source_Data!C44742,Installed_Capacity!$G$5:$G$11,0),MATCH(Source_Data!D44742,Installed_Capacity!$H$4:$S$4,0))</f>
        <v>0</v>
      </c>
    </row>
    <row r="44743" spans="1:13" x14ac:dyDescent="0.3">
      <c r="A44743" s="5">
        <v>43887</v>
      </c>
      <c r="B44743" s="5">
        <v>43870</v>
      </c>
      <c r="C44743" s="3">
        <v>2020</v>
      </c>
      <c r="D44743" s="3">
        <v>2</v>
      </c>
      <c r="E44743" s="3">
        <v>26</v>
      </c>
      <c r="F44743" s="3">
        <v>1</v>
      </c>
      <c r="G44743" s="3"/>
      <c r="H44743" s="4">
        <v>0</v>
      </c>
      <c r="I44743" s="4">
        <v>415.15982000000002</v>
      </c>
      <c r="J44743" s="4">
        <v>20571</v>
      </c>
      <c r="K44743" s="4">
        <f t="shared" si="699"/>
        <v>27584</v>
      </c>
      <c r="L44743" s="2"/>
      <c r="M44743" s="14">
        <f>H44743/INDEX(Installed_Capacity!$H$5:$S$11,MATCH(Source_Data!C44743,Installed_Capacity!$G$5:$G$11,0),MATCH(Source_Data!D44743,Installed_Capacity!$H$4:$S$4,0))</f>
        <v>0</v>
      </c>
    </row>
    <row r="44744" spans="1:13" x14ac:dyDescent="0.3">
      <c r="A44744" s="5">
        <v>43887</v>
      </c>
      <c r="B44744" s="5">
        <v>43870</v>
      </c>
      <c r="C44744" s="3">
        <v>2020</v>
      </c>
      <c r="D44744" s="3">
        <v>2</v>
      </c>
      <c r="E44744" s="3">
        <v>26</v>
      </c>
      <c r="F44744" s="3">
        <v>2</v>
      </c>
      <c r="G44744" s="3"/>
      <c r="H44744" s="4">
        <v>0</v>
      </c>
      <c r="I44744" s="4">
        <v>426.93059</v>
      </c>
      <c r="J44744" s="4">
        <v>19902</v>
      </c>
      <c r="K44744" s="4">
        <f t="shared" si="699"/>
        <v>27584</v>
      </c>
      <c r="L44744" s="2"/>
      <c r="M44744" s="14">
        <f>H44744/INDEX(Installed_Capacity!$H$5:$S$11,MATCH(Source_Data!C44744,Installed_Capacity!$G$5:$G$11,0),MATCH(Source_Data!D44744,Installed_Capacity!$H$4:$S$4,0))</f>
        <v>0</v>
      </c>
    </row>
    <row r="44745" spans="1:13" x14ac:dyDescent="0.3">
      <c r="A44745" s="5">
        <v>43887</v>
      </c>
      <c r="B44745" s="5">
        <v>43870</v>
      </c>
      <c r="C44745" s="3">
        <v>2020</v>
      </c>
      <c r="D44745" s="3">
        <v>2</v>
      </c>
      <c r="E44745" s="3">
        <v>26</v>
      </c>
      <c r="F44745" s="3">
        <v>3</v>
      </c>
      <c r="G44745" s="3"/>
      <c r="H44745" s="4">
        <v>0</v>
      </c>
      <c r="I44745" s="4">
        <v>432.70807000000002</v>
      </c>
      <c r="J44745" s="4">
        <v>19556</v>
      </c>
      <c r="K44745" s="4">
        <f t="shared" si="699"/>
        <v>27584</v>
      </c>
      <c r="L44745" s="2"/>
      <c r="M44745" s="14">
        <f>H44745/INDEX(Installed_Capacity!$H$5:$S$11,MATCH(Source_Data!C44745,Installed_Capacity!$G$5:$G$11,0),MATCH(Source_Data!D44745,Installed_Capacity!$H$4:$S$4,0))</f>
        <v>0</v>
      </c>
    </row>
    <row r="44746" spans="1:13" x14ac:dyDescent="0.3">
      <c r="A44746" s="5">
        <v>43887</v>
      </c>
      <c r="B44746" s="5">
        <v>43870</v>
      </c>
      <c r="C44746" s="3">
        <v>2020</v>
      </c>
      <c r="D44746" s="3">
        <v>2</v>
      </c>
      <c r="E44746" s="3">
        <v>26</v>
      </c>
      <c r="F44746" s="3">
        <v>4</v>
      </c>
      <c r="G44746" s="3"/>
      <c r="H44746" s="4">
        <v>0</v>
      </c>
      <c r="I44746" s="4">
        <v>499.55727999999999</v>
      </c>
      <c r="J44746" s="4">
        <v>19616</v>
      </c>
      <c r="K44746" s="4">
        <f t="shared" si="699"/>
        <v>27584</v>
      </c>
      <c r="L44746" s="2"/>
      <c r="M44746" s="14">
        <f>H44746/INDEX(Installed_Capacity!$H$5:$S$11,MATCH(Source_Data!C44746,Installed_Capacity!$G$5:$G$11,0),MATCH(Source_Data!D44746,Installed_Capacity!$H$4:$S$4,0))</f>
        <v>0</v>
      </c>
    </row>
    <row r="44747" spans="1:13" x14ac:dyDescent="0.3">
      <c r="A44747" s="5">
        <v>43887</v>
      </c>
      <c r="B44747" s="5">
        <v>43870</v>
      </c>
      <c r="C44747" s="3">
        <v>2020</v>
      </c>
      <c r="D44747" s="3">
        <v>2</v>
      </c>
      <c r="E44747" s="3">
        <v>26</v>
      </c>
      <c r="F44747" s="3">
        <v>5</v>
      </c>
      <c r="G44747" s="3"/>
      <c r="H44747" s="4">
        <v>0</v>
      </c>
      <c r="I44747" s="4">
        <v>476.95269000000002</v>
      </c>
      <c r="J44747" s="4">
        <v>20495</v>
      </c>
      <c r="K44747" s="4">
        <f t="shared" si="699"/>
        <v>27584</v>
      </c>
      <c r="L44747" s="2"/>
      <c r="M44747" s="14">
        <f>H44747/INDEX(Installed_Capacity!$H$5:$S$11,MATCH(Source_Data!C44747,Installed_Capacity!$G$5:$G$11,0),MATCH(Source_Data!D44747,Installed_Capacity!$H$4:$S$4,0))</f>
        <v>0</v>
      </c>
    </row>
    <row r="44748" spans="1:13" x14ac:dyDescent="0.3">
      <c r="A44748" s="5">
        <v>43887</v>
      </c>
      <c r="B44748" s="5">
        <v>43870</v>
      </c>
      <c r="C44748" s="3">
        <v>2020</v>
      </c>
      <c r="D44748" s="3">
        <v>2</v>
      </c>
      <c r="E44748" s="3">
        <v>26</v>
      </c>
      <c r="F44748" s="3">
        <v>6</v>
      </c>
      <c r="G44748" s="3"/>
      <c r="H44748" s="4">
        <v>0</v>
      </c>
      <c r="I44748" s="4">
        <v>444.40194000000002</v>
      </c>
      <c r="J44748" s="4">
        <v>22379</v>
      </c>
      <c r="K44748" s="4">
        <f t="shared" si="699"/>
        <v>27584</v>
      </c>
      <c r="L44748" s="2"/>
      <c r="M44748" s="14">
        <f>H44748/INDEX(Installed_Capacity!$H$5:$S$11,MATCH(Source_Data!C44748,Installed_Capacity!$G$5:$G$11,0),MATCH(Source_Data!D44748,Installed_Capacity!$H$4:$S$4,0))</f>
        <v>0</v>
      </c>
    </row>
    <row r="44749" spans="1:13" x14ac:dyDescent="0.3">
      <c r="A44749" s="5">
        <v>43887</v>
      </c>
      <c r="B44749" s="5">
        <v>43870</v>
      </c>
      <c r="C44749" s="3">
        <v>2020</v>
      </c>
      <c r="D44749" s="3">
        <v>2</v>
      </c>
      <c r="E44749" s="3">
        <v>26</v>
      </c>
      <c r="F44749" s="3">
        <v>7</v>
      </c>
      <c r="G44749" s="3"/>
      <c r="H44749" s="4">
        <v>315.39085</v>
      </c>
      <c r="I44749" s="4">
        <v>444.00885</v>
      </c>
      <c r="J44749" s="4">
        <v>24334</v>
      </c>
      <c r="K44749" s="4">
        <f t="shared" si="699"/>
        <v>27584</v>
      </c>
      <c r="L44749" s="2"/>
      <c r="M44749" s="14">
        <f>H44749/INDEX(Installed_Capacity!$H$5:$S$11,MATCH(Source_Data!C44749,Installed_Capacity!$G$5:$G$11,0),MATCH(Source_Data!D44749,Installed_Capacity!$H$4:$S$4,0))</f>
        <v>2.5608512113648587E-2</v>
      </c>
    </row>
    <row r="44750" spans="1:13" x14ac:dyDescent="0.3">
      <c r="A44750" s="5">
        <v>43887</v>
      </c>
      <c r="B44750" s="5">
        <v>43870</v>
      </c>
      <c r="C44750" s="3">
        <v>2020</v>
      </c>
      <c r="D44750" s="3">
        <v>2</v>
      </c>
      <c r="E44750" s="3">
        <v>26</v>
      </c>
      <c r="F44750" s="3">
        <v>8</v>
      </c>
      <c r="G44750" s="3"/>
      <c r="H44750" s="4">
        <v>4110.2866299999996</v>
      </c>
      <c r="I44750" s="4">
        <v>361.31286999999998</v>
      </c>
      <c r="J44750" s="4">
        <v>24468</v>
      </c>
      <c r="K44750" s="4">
        <f t="shared" si="699"/>
        <v>27584</v>
      </c>
      <c r="L44750" s="2"/>
      <c r="M44750" s="14">
        <f>H44750/INDEX(Installed_Capacity!$H$5:$S$11,MATCH(Source_Data!C44750,Installed_Capacity!$G$5:$G$11,0),MATCH(Source_Data!D44750,Installed_Capacity!$H$4:$S$4,0))</f>
        <v>0.33373931093727932</v>
      </c>
    </row>
    <row r="44751" spans="1:13" x14ac:dyDescent="0.3">
      <c r="A44751" s="5">
        <v>43887</v>
      </c>
      <c r="B44751" s="5">
        <v>43870</v>
      </c>
      <c r="C44751" s="3">
        <v>2020</v>
      </c>
      <c r="D44751" s="3">
        <v>2</v>
      </c>
      <c r="E44751" s="3">
        <v>26</v>
      </c>
      <c r="F44751" s="3">
        <v>9</v>
      </c>
      <c r="G44751" s="3"/>
      <c r="H44751" s="4">
        <v>8453.33518</v>
      </c>
      <c r="I44751" s="4">
        <v>335.71266000000003</v>
      </c>
      <c r="J44751" s="4">
        <v>23509</v>
      </c>
      <c r="K44751" s="4">
        <f t="shared" si="699"/>
        <v>27584</v>
      </c>
      <c r="L44751" s="2"/>
      <c r="M44751" s="14">
        <f>H44751/INDEX(Installed_Capacity!$H$5:$S$11,MATCH(Source_Data!C44751,Installed_Capacity!$G$5:$G$11,0),MATCH(Source_Data!D44751,Installed_Capacity!$H$4:$S$4,0))</f>
        <v>0.68637798578418419</v>
      </c>
    </row>
    <row r="44752" spans="1:13" x14ac:dyDescent="0.3">
      <c r="A44752" s="5">
        <v>43887</v>
      </c>
      <c r="B44752" s="5">
        <v>43870</v>
      </c>
      <c r="C44752" s="3">
        <v>2020</v>
      </c>
      <c r="D44752" s="3">
        <v>2</v>
      </c>
      <c r="E44752" s="3">
        <v>26</v>
      </c>
      <c r="F44752" s="3">
        <v>10</v>
      </c>
      <c r="G44752" s="3"/>
      <c r="H44752" s="4">
        <v>9885.6531500000001</v>
      </c>
      <c r="I44752" s="4">
        <v>358.28771</v>
      </c>
      <c r="J44752" s="4">
        <v>22759</v>
      </c>
      <c r="K44752" s="4">
        <f t="shared" si="699"/>
        <v>27584</v>
      </c>
      <c r="L44752" s="2"/>
      <c r="M44752" s="14">
        <f>H44752/INDEX(Installed_Capacity!$H$5:$S$11,MATCH(Source_Data!C44752,Installed_Capacity!$G$5:$G$11,0),MATCH(Source_Data!D44752,Installed_Capacity!$H$4:$S$4,0))</f>
        <v>0.80267664215085288</v>
      </c>
    </row>
    <row r="44753" spans="1:13" x14ac:dyDescent="0.3">
      <c r="A44753" s="5">
        <v>43887</v>
      </c>
      <c r="B44753" s="5">
        <v>43870</v>
      </c>
      <c r="C44753" s="3">
        <v>2020</v>
      </c>
      <c r="D44753" s="3">
        <v>2</v>
      </c>
      <c r="E44753" s="3">
        <v>26</v>
      </c>
      <c r="F44753" s="3">
        <v>11</v>
      </c>
      <c r="G44753" s="3"/>
      <c r="H44753" s="4">
        <v>9919.4325900000003</v>
      </c>
      <c r="I44753" s="4">
        <v>338.24790000000002</v>
      </c>
      <c r="J44753" s="4">
        <v>22218</v>
      </c>
      <c r="K44753" s="4">
        <f t="shared" si="699"/>
        <v>27584</v>
      </c>
      <c r="L44753" s="2"/>
      <c r="M44753" s="14">
        <f>H44753/INDEX(Installed_Capacity!$H$5:$S$11,MATCH(Source_Data!C44753,Installed_Capacity!$G$5:$G$11,0),MATCH(Source_Data!D44753,Installed_Capacity!$H$4:$S$4,0))</f>
        <v>0.80541940148718827</v>
      </c>
    </row>
    <row r="44754" spans="1:13" x14ac:dyDescent="0.3">
      <c r="A44754" s="5">
        <v>43887</v>
      </c>
      <c r="B44754" s="5">
        <v>43870</v>
      </c>
      <c r="C44754" s="3">
        <v>2020</v>
      </c>
      <c r="D44754" s="3">
        <v>2</v>
      </c>
      <c r="E44754" s="3">
        <v>26</v>
      </c>
      <c r="F44754" s="3">
        <v>12</v>
      </c>
      <c r="G44754" s="3"/>
      <c r="H44754" s="4">
        <v>10030.39228</v>
      </c>
      <c r="I44754" s="4">
        <v>315.52598</v>
      </c>
      <c r="J44754" s="4">
        <v>22160</v>
      </c>
      <c r="K44754" s="4">
        <f t="shared" si="699"/>
        <v>27584</v>
      </c>
      <c r="L44754" s="2"/>
      <c r="M44754" s="14">
        <f>H44754/INDEX(Installed_Capacity!$H$5:$S$11,MATCH(Source_Data!C44754,Installed_Capacity!$G$5:$G$11,0),MATCH(Source_Data!D44754,Installed_Capacity!$H$4:$S$4,0))</f>
        <v>0.81442889737298108</v>
      </c>
    </row>
    <row r="44755" spans="1:13" x14ac:dyDescent="0.3">
      <c r="A44755" s="5">
        <v>43887</v>
      </c>
      <c r="B44755" s="5">
        <v>43870</v>
      </c>
      <c r="C44755" s="3">
        <v>2020</v>
      </c>
      <c r="D44755" s="3">
        <v>2</v>
      </c>
      <c r="E44755" s="3">
        <v>26</v>
      </c>
      <c r="F44755" s="3">
        <v>13</v>
      </c>
      <c r="G44755" s="3"/>
      <c r="H44755" s="4">
        <v>9942.7185300000001</v>
      </c>
      <c r="I44755" s="4">
        <v>312.44141999999999</v>
      </c>
      <c r="J44755" s="4">
        <v>22438</v>
      </c>
      <c r="K44755" s="4">
        <f t="shared" si="699"/>
        <v>27584</v>
      </c>
      <c r="L44755" s="2"/>
      <c r="M44755" s="14">
        <f>H44755/INDEX(Installed_Capacity!$H$5:$S$11,MATCH(Source_Data!C44755,Installed_Capacity!$G$5:$G$11,0),MATCH(Source_Data!D44755,Installed_Capacity!$H$4:$S$4,0))</f>
        <v>0.80731012937789182</v>
      </c>
    </row>
    <row r="44756" spans="1:13" x14ac:dyDescent="0.3">
      <c r="A44756" s="5">
        <v>43887</v>
      </c>
      <c r="B44756" s="5">
        <v>43870</v>
      </c>
      <c r="C44756" s="3">
        <v>2020</v>
      </c>
      <c r="D44756" s="3">
        <v>2</v>
      </c>
      <c r="E44756" s="3">
        <v>26</v>
      </c>
      <c r="F44756" s="3">
        <v>14</v>
      </c>
      <c r="G44756" s="3"/>
      <c r="H44756" s="4">
        <v>9929.6056000000008</v>
      </c>
      <c r="I44756" s="4">
        <v>281.18560000000002</v>
      </c>
      <c r="J44756" s="4">
        <v>22954</v>
      </c>
      <c r="K44756" s="4">
        <f t="shared" si="699"/>
        <v>27584</v>
      </c>
      <c r="L44756" s="2"/>
      <c r="M44756" s="14">
        <f>H44756/INDEX(Installed_Capacity!$H$5:$S$11,MATCH(Source_Data!C44756,Installed_Capacity!$G$5:$G$11,0),MATCH(Source_Data!D44756,Installed_Capacity!$H$4:$S$4,0))</f>
        <v>0.80624541038953046</v>
      </c>
    </row>
    <row r="44757" spans="1:13" x14ac:dyDescent="0.3">
      <c r="A44757" s="5">
        <v>43887</v>
      </c>
      <c r="B44757" s="5">
        <v>43870</v>
      </c>
      <c r="C44757" s="3">
        <v>2020</v>
      </c>
      <c r="D44757" s="3">
        <v>2</v>
      </c>
      <c r="E44757" s="3">
        <v>26</v>
      </c>
      <c r="F44757" s="3">
        <v>15</v>
      </c>
      <c r="G44757" s="3"/>
      <c r="H44757" s="4">
        <v>9390.7899799999996</v>
      </c>
      <c r="I44757" s="4">
        <v>247.93782999999999</v>
      </c>
      <c r="J44757" s="4">
        <v>23419</v>
      </c>
      <c r="K44757" s="4">
        <f t="shared" si="699"/>
        <v>27584</v>
      </c>
      <c r="L44757" s="2"/>
      <c r="M44757" s="14">
        <f>H44757/INDEX(Installed_Capacity!$H$5:$S$11,MATCH(Source_Data!C44757,Installed_Capacity!$G$5:$G$11,0),MATCH(Source_Data!D44757,Installed_Capacity!$H$4:$S$4,0))</f>
        <v>0.7624956746828887</v>
      </c>
    </row>
    <row r="44758" spans="1:13" x14ac:dyDescent="0.3">
      <c r="A44758" s="5">
        <v>43887</v>
      </c>
      <c r="B44758" s="5">
        <v>43870</v>
      </c>
      <c r="C44758" s="3">
        <v>2020</v>
      </c>
      <c r="D44758" s="3">
        <v>2</v>
      </c>
      <c r="E44758" s="3">
        <v>26</v>
      </c>
      <c r="F44758" s="3">
        <v>16</v>
      </c>
      <c r="G44758" s="3"/>
      <c r="H44758" s="4">
        <v>8665.5165300000008</v>
      </c>
      <c r="I44758" s="4">
        <v>183.38319999999999</v>
      </c>
      <c r="J44758" s="4">
        <v>24148</v>
      </c>
      <c r="K44758" s="4">
        <f t="shared" si="699"/>
        <v>27584</v>
      </c>
      <c r="L44758" s="2"/>
      <c r="M44758" s="14">
        <f>H44758/INDEX(Installed_Capacity!$H$5:$S$11,MATCH(Source_Data!C44758,Installed_Capacity!$G$5:$G$11,0),MATCH(Source_Data!D44758,Installed_Capacity!$H$4:$S$4,0))</f>
        <v>0.70360628734006414</v>
      </c>
    </row>
    <row r="44759" spans="1:13" x14ac:dyDescent="0.3">
      <c r="A44759" s="5">
        <v>43887</v>
      </c>
      <c r="B44759" s="5">
        <v>43870</v>
      </c>
      <c r="C44759" s="3">
        <v>2020</v>
      </c>
      <c r="D44759" s="3">
        <v>2</v>
      </c>
      <c r="E44759" s="3">
        <v>26</v>
      </c>
      <c r="F44759" s="3">
        <v>17</v>
      </c>
      <c r="G44759" s="3"/>
      <c r="H44759" s="4">
        <v>5090.8282200000003</v>
      </c>
      <c r="I44759" s="4">
        <v>248.26562000000001</v>
      </c>
      <c r="J44759" s="4">
        <v>25310</v>
      </c>
      <c r="K44759" s="4">
        <f t="shared" si="699"/>
        <v>27584</v>
      </c>
      <c r="L44759" s="2"/>
      <c r="M44759" s="14">
        <f>H44759/INDEX(Installed_Capacity!$H$5:$S$11,MATCH(Source_Data!C44759,Installed_Capacity!$G$5:$G$11,0),MATCH(Source_Data!D44759,Installed_Capacity!$H$4:$S$4,0))</f>
        <v>0.41335547984468818</v>
      </c>
    </row>
    <row r="44760" spans="1:13" x14ac:dyDescent="0.3">
      <c r="A44760" s="5">
        <v>43887</v>
      </c>
      <c r="B44760" s="5">
        <v>43870</v>
      </c>
      <c r="C44760" s="3">
        <v>2020</v>
      </c>
      <c r="D44760" s="3">
        <v>2</v>
      </c>
      <c r="E44760" s="3">
        <v>26</v>
      </c>
      <c r="F44760" s="3">
        <v>18</v>
      </c>
      <c r="G44760" s="3"/>
      <c r="H44760" s="4">
        <v>653.63148999999999</v>
      </c>
      <c r="I44760" s="4">
        <v>268.11702000000002</v>
      </c>
      <c r="J44760" s="4">
        <v>26807</v>
      </c>
      <c r="K44760" s="4">
        <f t="shared" si="699"/>
        <v>27584</v>
      </c>
      <c r="L44760" s="2"/>
      <c r="M44760" s="14">
        <f>H44760/INDEX(Installed_Capacity!$H$5:$S$11,MATCH(Source_Data!C44760,Installed_Capacity!$G$5:$G$11,0),MATCH(Source_Data!D44760,Installed_Capacity!$H$4:$S$4,0))</f>
        <v>5.3072338431908138E-2</v>
      </c>
    </row>
    <row r="44761" spans="1:13" x14ac:dyDescent="0.3">
      <c r="A44761" s="5">
        <v>43887</v>
      </c>
      <c r="B44761" s="5">
        <v>43870</v>
      </c>
      <c r="C44761" s="3">
        <v>2020</v>
      </c>
      <c r="D44761" s="3">
        <v>2</v>
      </c>
      <c r="E44761" s="3">
        <v>26</v>
      </c>
      <c r="F44761" s="3">
        <v>19</v>
      </c>
      <c r="G44761" s="3"/>
      <c r="H44761" s="4">
        <v>42.601349999999996</v>
      </c>
      <c r="I44761" s="4">
        <v>274.63866999999999</v>
      </c>
      <c r="J44761" s="4">
        <v>27584</v>
      </c>
      <c r="K44761" s="4">
        <f t="shared" si="699"/>
        <v>27584</v>
      </c>
      <c r="L44761" s="2"/>
      <c r="M44761" s="14">
        <f>H44761/INDEX(Installed_Capacity!$H$5:$S$11,MATCH(Source_Data!C44761,Installed_Capacity!$G$5:$G$11,0),MATCH(Source_Data!D44761,Installed_Capacity!$H$4:$S$4,0))</f>
        <v>3.4590641660428106E-3</v>
      </c>
    </row>
    <row r="44762" spans="1:13" x14ac:dyDescent="0.3">
      <c r="A44762" s="5">
        <v>43887</v>
      </c>
      <c r="B44762" s="5">
        <v>43871</v>
      </c>
      <c r="C44762" s="3">
        <v>2020</v>
      </c>
      <c r="D44762" s="3">
        <v>2</v>
      </c>
      <c r="E44762" s="3">
        <v>26</v>
      </c>
      <c r="F44762" s="3">
        <v>20</v>
      </c>
      <c r="G44762" s="3"/>
      <c r="H44762" s="4">
        <v>41.035409999999999</v>
      </c>
      <c r="I44762" s="4">
        <v>289.52114999999998</v>
      </c>
      <c r="J44762" s="4">
        <v>26998</v>
      </c>
      <c r="K44762" s="4">
        <f t="shared" si="699"/>
        <v>27584</v>
      </c>
      <c r="L44762" s="2"/>
      <c r="M44762" s="14">
        <f>H44762/INDEX(Installed_Capacity!$H$5:$S$11,MATCH(Source_Data!C44762,Installed_Capacity!$G$5:$G$11,0),MATCH(Source_Data!D44762,Installed_Capacity!$H$4:$S$4,0))</f>
        <v>3.3319159197977249E-3</v>
      </c>
    </row>
    <row r="44763" spans="1:13" x14ac:dyDescent="0.3">
      <c r="A44763" s="5">
        <v>43887</v>
      </c>
      <c r="B44763" s="5">
        <v>43871</v>
      </c>
      <c r="C44763" s="3">
        <v>2020</v>
      </c>
      <c r="D44763" s="3">
        <v>2</v>
      </c>
      <c r="E44763" s="3">
        <v>26</v>
      </c>
      <c r="F44763" s="3">
        <v>21</v>
      </c>
      <c r="G44763" s="3"/>
      <c r="H44763" s="4">
        <v>1.2901100000000001</v>
      </c>
      <c r="I44763" s="4">
        <v>282.64596</v>
      </c>
      <c r="J44763" s="4">
        <v>26085</v>
      </c>
      <c r="K44763" s="4">
        <f t="shared" si="699"/>
        <v>27584</v>
      </c>
      <c r="L44763" s="2"/>
      <c r="M44763" s="14">
        <f>H44763/INDEX(Installed_Capacity!$H$5:$S$11,MATCH(Source_Data!C44763,Installed_Capacity!$G$5:$G$11,0),MATCH(Source_Data!D44763,Installed_Capacity!$H$4:$S$4,0))</f>
        <v>1.0475192150609055E-4</v>
      </c>
    </row>
    <row r="44764" spans="1:13" x14ac:dyDescent="0.3">
      <c r="A44764" s="5">
        <v>43887</v>
      </c>
      <c r="B44764" s="5">
        <v>43871</v>
      </c>
      <c r="C44764" s="3">
        <v>2020</v>
      </c>
      <c r="D44764" s="3">
        <v>2</v>
      </c>
      <c r="E44764" s="3">
        <v>26</v>
      </c>
      <c r="F44764" s="3">
        <v>22</v>
      </c>
      <c r="G44764" s="3"/>
      <c r="H44764" s="4">
        <v>0</v>
      </c>
      <c r="I44764" s="4">
        <v>281.97681999999998</v>
      </c>
      <c r="J44764" s="4">
        <v>24741</v>
      </c>
      <c r="K44764" s="4">
        <f t="shared" si="699"/>
        <v>27584</v>
      </c>
      <c r="L44764" s="2"/>
      <c r="M44764" s="14">
        <f>H44764/INDEX(Installed_Capacity!$H$5:$S$11,MATCH(Source_Data!C44764,Installed_Capacity!$G$5:$G$11,0),MATCH(Source_Data!D44764,Installed_Capacity!$H$4:$S$4,0))</f>
        <v>0</v>
      </c>
    </row>
    <row r="44765" spans="1:13" x14ac:dyDescent="0.3">
      <c r="A44765" s="5">
        <v>43887</v>
      </c>
      <c r="B44765" s="5">
        <v>43871</v>
      </c>
      <c r="C44765" s="3">
        <v>2020</v>
      </c>
      <c r="D44765" s="3">
        <v>2</v>
      </c>
      <c r="E44765" s="3">
        <v>26</v>
      </c>
      <c r="F44765" s="3">
        <v>23</v>
      </c>
      <c r="G44765" s="3"/>
      <c r="H44765" s="4">
        <v>0</v>
      </c>
      <c r="I44765" s="4">
        <v>288.50391999999999</v>
      </c>
      <c r="J44765" s="4">
        <v>22929</v>
      </c>
      <c r="K44765" s="4">
        <f t="shared" si="699"/>
        <v>27584</v>
      </c>
      <c r="L44765" s="2"/>
      <c r="M44765" s="14">
        <f>H44765/INDEX(Installed_Capacity!$H$5:$S$11,MATCH(Source_Data!C44765,Installed_Capacity!$G$5:$G$11,0),MATCH(Source_Data!D44765,Installed_Capacity!$H$4:$S$4,0))</f>
        <v>0</v>
      </c>
    </row>
    <row r="44766" spans="1:13" x14ac:dyDescent="0.3">
      <c r="A44766" s="5">
        <v>43887</v>
      </c>
      <c r="B44766" s="5">
        <v>43871</v>
      </c>
      <c r="C44766" s="3">
        <v>2020</v>
      </c>
      <c r="D44766" s="3">
        <v>2</v>
      </c>
      <c r="E44766" s="3">
        <v>26</v>
      </c>
      <c r="F44766" s="3">
        <v>24</v>
      </c>
      <c r="G44766" s="3"/>
      <c r="H44766" s="4">
        <v>0</v>
      </c>
      <c r="I44766" s="4">
        <v>258.13242000000002</v>
      </c>
      <c r="J44766" s="4">
        <v>21492</v>
      </c>
      <c r="K44766" s="4">
        <f t="shared" si="699"/>
        <v>27584</v>
      </c>
      <c r="L44766" s="2"/>
      <c r="M44766" s="14">
        <f>H44766/INDEX(Installed_Capacity!$H$5:$S$11,MATCH(Source_Data!C44766,Installed_Capacity!$G$5:$G$11,0),MATCH(Source_Data!D44766,Installed_Capacity!$H$4:$S$4,0))</f>
        <v>0</v>
      </c>
    </row>
    <row r="44767" spans="1:13" x14ac:dyDescent="0.3">
      <c r="A44767" s="5">
        <v>43888</v>
      </c>
      <c r="B44767" s="5">
        <v>43871</v>
      </c>
      <c r="C44767" s="3">
        <v>2020</v>
      </c>
      <c r="D44767" s="3">
        <v>2</v>
      </c>
      <c r="E44767" s="3">
        <v>27</v>
      </c>
      <c r="F44767" s="3">
        <v>1</v>
      </c>
      <c r="G44767" s="3"/>
      <c r="H44767" s="4">
        <v>0</v>
      </c>
      <c r="I44767" s="4">
        <v>236.41164000000001</v>
      </c>
      <c r="J44767" s="4">
        <v>20730</v>
      </c>
      <c r="K44767" s="4">
        <f t="shared" si="699"/>
        <v>27851</v>
      </c>
      <c r="L44767" s="2"/>
      <c r="M44767" s="14">
        <f>H44767/INDEX(Installed_Capacity!$H$5:$S$11,MATCH(Source_Data!C44767,Installed_Capacity!$G$5:$G$11,0),MATCH(Source_Data!D44767,Installed_Capacity!$H$4:$S$4,0))</f>
        <v>0</v>
      </c>
    </row>
    <row r="44768" spans="1:13" x14ac:dyDescent="0.3">
      <c r="A44768" s="5">
        <v>43888</v>
      </c>
      <c r="B44768" s="5">
        <v>43871</v>
      </c>
      <c r="C44768" s="3">
        <v>2020</v>
      </c>
      <c r="D44768" s="3">
        <v>2</v>
      </c>
      <c r="E44768" s="3">
        <v>27</v>
      </c>
      <c r="F44768" s="3">
        <v>2</v>
      </c>
      <c r="G44768" s="3"/>
      <c r="H44768" s="4">
        <v>0</v>
      </c>
      <c r="I44768" s="4">
        <v>234.13509999999999</v>
      </c>
      <c r="J44768" s="4">
        <v>20104</v>
      </c>
      <c r="K44768" s="4">
        <f t="shared" si="699"/>
        <v>27851</v>
      </c>
      <c r="L44768" s="2"/>
      <c r="M44768" s="14">
        <f>H44768/INDEX(Installed_Capacity!$H$5:$S$11,MATCH(Source_Data!C44768,Installed_Capacity!$G$5:$G$11,0),MATCH(Source_Data!D44768,Installed_Capacity!$H$4:$S$4,0))</f>
        <v>0</v>
      </c>
    </row>
    <row r="44769" spans="1:13" x14ac:dyDescent="0.3">
      <c r="A44769" s="5">
        <v>43888</v>
      </c>
      <c r="B44769" s="5">
        <v>43871</v>
      </c>
      <c r="C44769" s="3">
        <v>2020</v>
      </c>
      <c r="D44769" s="3">
        <v>2</v>
      </c>
      <c r="E44769" s="3">
        <v>27</v>
      </c>
      <c r="F44769" s="3">
        <v>3</v>
      </c>
      <c r="G44769" s="3"/>
      <c r="H44769" s="4">
        <v>0</v>
      </c>
      <c r="I44769" s="4">
        <v>223.30402000000001</v>
      </c>
      <c r="J44769" s="4">
        <v>19790</v>
      </c>
      <c r="K44769" s="4">
        <f t="shared" si="699"/>
        <v>27851</v>
      </c>
      <c r="L44769" s="2"/>
      <c r="M44769" s="14">
        <f>H44769/INDEX(Installed_Capacity!$H$5:$S$11,MATCH(Source_Data!C44769,Installed_Capacity!$G$5:$G$11,0),MATCH(Source_Data!D44769,Installed_Capacity!$H$4:$S$4,0))</f>
        <v>0</v>
      </c>
    </row>
    <row r="44770" spans="1:13" x14ac:dyDescent="0.3">
      <c r="A44770" s="5">
        <v>43888</v>
      </c>
      <c r="B44770" s="5">
        <v>43871</v>
      </c>
      <c r="C44770" s="3">
        <v>2020</v>
      </c>
      <c r="D44770" s="3">
        <v>2</v>
      </c>
      <c r="E44770" s="3">
        <v>27</v>
      </c>
      <c r="F44770" s="3">
        <v>4</v>
      </c>
      <c r="G44770" s="3"/>
      <c r="H44770" s="4">
        <v>0</v>
      </c>
      <c r="I44770" s="4">
        <v>219.16168999999999</v>
      </c>
      <c r="J44770" s="4">
        <v>19880</v>
      </c>
      <c r="K44770" s="4">
        <f t="shared" si="699"/>
        <v>27851</v>
      </c>
      <c r="L44770" s="2"/>
      <c r="M44770" s="14">
        <f>H44770/INDEX(Installed_Capacity!$H$5:$S$11,MATCH(Source_Data!C44770,Installed_Capacity!$G$5:$G$11,0),MATCH(Source_Data!D44770,Installed_Capacity!$H$4:$S$4,0))</f>
        <v>0</v>
      </c>
    </row>
    <row r="44771" spans="1:13" x14ac:dyDescent="0.3">
      <c r="A44771" s="5">
        <v>43888</v>
      </c>
      <c r="B44771" s="5">
        <v>43871</v>
      </c>
      <c r="C44771" s="3">
        <v>2020</v>
      </c>
      <c r="D44771" s="3">
        <v>2</v>
      </c>
      <c r="E44771" s="3">
        <v>27</v>
      </c>
      <c r="F44771" s="3">
        <v>5</v>
      </c>
      <c r="G44771" s="3"/>
      <c r="H44771" s="4">
        <v>0</v>
      </c>
      <c r="I44771" s="4">
        <v>270.40356000000003</v>
      </c>
      <c r="J44771" s="4">
        <v>20651</v>
      </c>
      <c r="K44771" s="4">
        <f t="shared" si="699"/>
        <v>27851</v>
      </c>
      <c r="L44771" s="2"/>
      <c r="M44771" s="14">
        <f>H44771/INDEX(Installed_Capacity!$H$5:$S$11,MATCH(Source_Data!C44771,Installed_Capacity!$G$5:$G$11,0),MATCH(Source_Data!D44771,Installed_Capacity!$H$4:$S$4,0))</f>
        <v>0</v>
      </c>
    </row>
    <row r="44772" spans="1:13" x14ac:dyDescent="0.3">
      <c r="A44772" s="5">
        <v>43888</v>
      </c>
      <c r="B44772" s="5">
        <v>43871</v>
      </c>
      <c r="C44772" s="3">
        <v>2020</v>
      </c>
      <c r="D44772" s="3">
        <v>2</v>
      </c>
      <c r="E44772" s="3">
        <v>27</v>
      </c>
      <c r="F44772" s="3">
        <v>6</v>
      </c>
      <c r="G44772" s="3"/>
      <c r="H44772" s="4">
        <v>0</v>
      </c>
      <c r="I44772" s="4">
        <v>381.95997</v>
      </c>
      <c r="J44772" s="4">
        <v>22383</v>
      </c>
      <c r="K44772" s="4">
        <f t="shared" si="699"/>
        <v>27851</v>
      </c>
      <c r="L44772" s="2"/>
      <c r="M44772" s="14">
        <f>H44772/INDEX(Installed_Capacity!$H$5:$S$11,MATCH(Source_Data!C44772,Installed_Capacity!$G$5:$G$11,0),MATCH(Source_Data!D44772,Installed_Capacity!$H$4:$S$4,0))</f>
        <v>0</v>
      </c>
    </row>
    <row r="44773" spans="1:13" x14ac:dyDescent="0.3">
      <c r="A44773" s="5">
        <v>43888</v>
      </c>
      <c r="B44773" s="5">
        <v>43871</v>
      </c>
      <c r="C44773" s="3">
        <v>2020</v>
      </c>
      <c r="D44773" s="3">
        <v>2</v>
      </c>
      <c r="E44773" s="3">
        <v>27</v>
      </c>
      <c r="F44773" s="3">
        <v>7</v>
      </c>
      <c r="G44773" s="3"/>
      <c r="H44773" s="4">
        <v>356.35433999999998</v>
      </c>
      <c r="I44773" s="4">
        <v>432.85777000000002</v>
      </c>
      <c r="J44773" s="4">
        <v>24161</v>
      </c>
      <c r="K44773" s="4">
        <f t="shared" si="699"/>
        <v>27851</v>
      </c>
      <c r="L44773" s="2"/>
      <c r="M44773" s="14">
        <f>H44773/INDEX(Installed_Capacity!$H$5:$S$11,MATCH(Source_Data!C44773,Installed_Capacity!$G$5:$G$11,0),MATCH(Source_Data!D44773,Installed_Capacity!$H$4:$S$4,0))</f>
        <v>2.8934588408767236E-2</v>
      </c>
    </row>
    <row r="44774" spans="1:13" x14ac:dyDescent="0.3">
      <c r="A44774" s="5">
        <v>43888</v>
      </c>
      <c r="B44774" s="5">
        <v>43871</v>
      </c>
      <c r="C44774" s="3">
        <v>2020</v>
      </c>
      <c r="D44774" s="3">
        <v>2</v>
      </c>
      <c r="E44774" s="3">
        <v>27</v>
      </c>
      <c r="F44774" s="3">
        <v>8</v>
      </c>
      <c r="G44774" s="3"/>
      <c r="H44774" s="4">
        <v>3889.7057399999999</v>
      </c>
      <c r="I44774" s="4">
        <v>350.85225000000003</v>
      </c>
      <c r="J44774" s="4">
        <v>24380</v>
      </c>
      <c r="K44774" s="4">
        <f t="shared" si="699"/>
        <v>27851</v>
      </c>
      <c r="L44774" s="2"/>
      <c r="M44774" s="14">
        <f>H44774/INDEX(Installed_Capacity!$H$5:$S$11,MATCH(Source_Data!C44774,Installed_Capacity!$G$5:$G$11,0),MATCH(Source_Data!D44774,Installed_Capacity!$H$4:$S$4,0))</f>
        <v>0.3158289993553029</v>
      </c>
    </row>
    <row r="44775" spans="1:13" x14ac:dyDescent="0.3">
      <c r="A44775" s="5">
        <v>43888</v>
      </c>
      <c r="B44775" s="5">
        <v>43871</v>
      </c>
      <c r="C44775" s="3">
        <v>2020</v>
      </c>
      <c r="D44775" s="3">
        <v>2</v>
      </c>
      <c r="E44775" s="3">
        <v>27</v>
      </c>
      <c r="F44775" s="3">
        <v>9</v>
      </c>
      <c r="G44775" s="3"/>
      <c r="H44775" s="4">
        <v>8009.1553400000003</v>
      </c>
      <c r="I44775" s="4">
        <v>300.66811999999999</v>
      </c>
      <c r="J44775" s="4">
        <v>23485</v>
      </c>
      <c r="K44775" s="4">
        <f t="shared" si="699"/>
        <v>27851</v>
      </c>
      <c r="L44775" s="2"/>
      <c r="M44775" s="14">
        <f>H44775/INDEX(Installed_Capacity!$H$5:$S$11,MATCH(Source_Data!C44775,Installed_Capacity!$G$5:$G$11,0),MATCH(Source_Data!D44775,Installed_Capacity!$H$4:$S$4,0))</f>
        <v>0.65031230786969019</v>
      </c>
    </row>
    <row r="44776" spans="1:13" x14ac:dyDescent="0.3">
      <c r="A44776" s="5">
        <v>43888</v>
      </c>
      <c r="B44776" s="5">
        <v>43871</v>
      </c>
      <c r="C44776" s="3">
        <v>2020</v>
      </c>
      <c r="D44776" s="3">
        <v>2</v>
      </c>
      <c r="E44776" s="3">
        <v>27</v>
      </c>
      <c r="F44776" s="3">
        <v>10</v>
      </c>
      <c r="G44776" s="3"/>
      <c r="H44776" s="4">
        <v>9400.3955800000003</v>
      </c>
      <c r="I44776" s="4">
        <v>244.58690999999999</v>
      </c>
      <c r="J44776" s="4">
        <v>22770</v>
      </c>
      <c r="K44776" s="4">
        <f t="shared" si="699"/>
        <v>27851</v>
      </c>
      <c r="L44776" s="2"/>
      <c r="M44776" s="14">
        <f>H44776/INDEX(Installed_Capacity!$H$5:$S$11,MATCH(Source_Data!C44776,Installed_Capacity!$G$5:$G$11,0),MATCH(Source_Data!D44776,Installed_Capacity!$H$4:$S$4,0))</f>
        <v>0.76327561209692241</v>
      </c>
    </row>
    <row r="44777" spans="1:13" x14ac:dyDescent="0.3">
      <c r="A44777" s="5">
        <v>43888</v>
      </c>
      <c r="B44777" s="5">
        <v>43871</v>
      </c>
      <c r="C44777" s="3">
        <v>2020</v>
      </c>
      <c r="D44777" s="3">
        <v>2</v>
      </c>
      <c r="E44777" s="3">
        <v>27</v>
      </c>
      <c r="F44777" s="3">
        <v>11</v>
      </c>
      <c r="G44777" s="3"/>
      <c r="H44777" s="4">
        <v>9203.3410399999993</v>
      </c>
      <c r="I44777" s="4">
        <v>299.29181</v>
      </c>
      <c r="J44777" s="4">
        <v>22440</v>
      </c>
      <c r="K44777" s="4">
        <f t="shared" si="699"/>
        <v>27851</v>
      </c>
      <c r="L44777" s="2"/>
      <c r="M44777" s="14">
        <f>H44777/INDEX(Installed_Capacity!$H$5:$S$11,MATCH(Source_Data!C44777,Installed_Capacity!$G$5:$G$11,0),MATCH(Source_Data!D44777,Installed_Capacity!$H$4:$S$4,0))</f>
        <v>0.74727554876395164</v>
      </c>
    </row>
    <row r="44778" spans="1:13" x14ac:dyDescent="0.3">
      <c r="A44778" s="5">
        <v>43888</v>
      </c>
      <c r="B44778" s="5">
        <v>43871</v>
      </c>
      <c r="C44778" s="3">
        <v>2020</v>
      </c>
      <c r="D44778" s="3">
        <v>2</v>
      </c>
      <c r="E44778" s="3">
        <v>27</v>
      </c>
      <c r="F44778" s="3">
        <v>12</v>
      </c>
      <c r="G44778" s="3"/>
      <c r="H44778" s="4">
        <v>8699.4814000000006</v>
      </c>
      <c r="I44778" s="4">
        <v>342.42518000000001</v>
      </c>
      <c r="J44778" s="4">
        <v>22502</v>
      </c>
      <c r="K44778" s="4">
        <f t="shared" si="699"/>
        <v>27851</v>
      </c>
      <c r="L44778" s="2"/>
      <c r="M44778" s="14">
        <f>H44778/INDEX(Installed_Capacity!$H$5:$S$11,MATCH(Source_Data!C44778,Installed_Capacity!$G$5:$G$11,0),MATCH(Source_Data!D44778,Installed_Capacity!$H$4:$S$4,0))</f>
        <v>0.70636410287223161</v>
      </c>
    </row>
    <row r="44779" spans="1:13" x14ac:dyDescent="0.3">
      <c r="A44779" s="5">
        <v>43888</v>
      </c>
      <c r="B44779" s="5">
        <v>43871</v>
      </c>
      <c r="C44779" s="3">
        <v>2020</v>
      </c>
      <c r="D44779" s="3">
        <v>2</v>
      </c>
      <c r="E44779" s="3">
        <v>27</v>
      </c>
      <c r="F44779" s="3">
        <v>13</v>
      </c>
      <c r="G44779" s="3"/>
      <c r="H44779" s="4">
        <v>8681.96666</v>
      </c>
      <c r="I44779" s="4">
        <v>281.52686999999997</v>
      </c>
      <c r="J44779" s="4">
        <v>22867</v>
      </c>
      <c r="K44779" s="4">
        <f t="shared" si="699"/>
        <v>27851</v>
      </c>
      <c r="L44779" s="2"/>
      <c r="M44779" s="14">
        <f>H44779/INDEX(Installed_Capacity!$H$5:$S$11,MATCH(Source_Data!C44779,Installed_Capacity!$G$5:$G$11,0),MATCH(Source_Data!D44779,Installed_Capacity!$H$4:$S$4,0))</f>
        <v>0.70494197400749947</v>
      </c>
    </row>
    <row r="44780" spans="1:13" x14ac:dyDescent="0.3">
      <c r="A44780" s="5">
        <v>43888</v>
      </c>
      <c r="B44780" s="5">
        <v>43871</v>
      </c>
      <c r="C44780" s="3">
        <v>2020</v>
      </c>
      <c r="D44780" s="3">
        <v>2</v>
      </c>
      <c r="E44780" s="3">
        <v>27</v>
      </c>
      <c r="F44780" s="3">
        <v>14</v>
      </c>
      <c r="G44780" s="3"/>
      <c r="H44780" s="4">
        <v>7704.6454199999998</v>
      </c>
      <c r="I44780" s="4">
        <v>272.28951999999998</v>
      </c>
      <c r="J44780" s="4">
        <v>23575</v>
      </c>
      <c r="K44780" s="4">
        <f t="shared" si="699"/>
        <v>27851</v>
      </c>
      <c r="L44780" s="2"/>
      <c r="M44780" s="14">
        <f>H44780/INDEX(Installed_Capacity!$H$5:$S$11,MATCH(Source_Data!C44780,Installed_Capacity!$G$5:$G$11,0),MATCH(Source_Data!D44780,Installed_Capacity!$H$4:$S$4,0))</f>
        <v>0.62558728501298344</v>
      </c>
    </row>
    <row r="44781" spans="1:13" x14ac:dyDescent="0.3">
      <c r="A44781" s="5">
        <v>43888</v>
      </c>
      <c r="B44781" s="5">
        <v>43871</v>
      </c>
      <c r="C44781" s="3">
        <v>2020</v>
      </c>
      <c r="D44781" s="3">
        <v>2</v>
      </c>
      <c r="E44781" s="3">
        <v>27</v>
      </c>
      <c r="F44781" s="3">
        <v>15</v>
      </c>
      <c r="G44781" s="3"/>
      <c r="H44781" s="4">
        <v>6429.2480699999996</v>
      </c>
      <c r="I44781" s="4">
        <v>216.30850000000001</v>
      </c>
      <c r="J44781" s="4">
        <v>24166</v>
      </c>
      <c r="K44781" s="4">
        <f t="shared" si="699"/>
        <v>27851</v>
      </c>
      <c r="L44781" s="2"/>
      <c r="M44781" s="14">
        <f>H44781/INDEX(Installed_Capacity!$H$5:$S$11,MATCH(Source_Data!C44781,Installed_Capacity!$G$5:$G$11,0),MATCH(Source_Data!D44781,Installed_Capacity!$H$4:$S$4,0))</f>
        <v>0.52202997354630543</v>
      </c>
    </row>
    <row r="44782" spans="1:13" x14ac:dyDescent="0.3">
      <c r="A44782" s="5">
        <v>43888</v>
      </c>
      <c r="B44782" s="5">
        <v>43871</v>
      </c>
      <c r="C44782" s="3">
        <v>2020</v>
      </c>
      <c r="D44782" s="3">
        <v>2</v>
      </c>
      <c r="E44782" s="3">
        <v>27</v>
      </c>
      <c r="F44782" s="3">
        <v>16</v>
      </c>
      <c r="G44782" s="3"/>
      <c r="H44782" s="4">
        <v>3531.8147899999999</v>
      </c>
      <c r="I44782" s="4">
        <v>144.07966999999999</v>
      </c>
      <c r="J44782" s="4">
        <v>24994</v>
      </c>
      <c r="K44782" s="4">
        <f t="shared" si="699"/>
        <v>27851</v>
      </c>
      <c r="L44782" s="2"/>
      <c r="M44782" s="14">
        <f>H44782/INDEX(Installed_Capacity!$H$5:$S$11,MATCH(Source_Data!C44782,Installed_Capacity!$G$5:$G$11,0),MATCH(Source_Data!D44782,Installed_Capacity!$H$4:$S$4,0))</f>
        <v>0.28676964418237955</v>
      </c>
    </row>
    <row r="44783" spans="1:13" x14ac:dyDescent="0.3">
      <c r="A44783" s="5">
        <v>43888</v>
      </c>
      <c r="B44783" s="5">
        <v>43871</v>
      </c>
      <c r="C44783" s="3">
        <v>2020</v>
      </c>
      <c r="D44783" s="3">
        <v>2</v>
      </c>
      <c r="E44783" s="3">
        <v>27</v>
      </c>
      <c r="F44783" s="3">
        <v>17</v>
      </c>
      <c r="G44783" s="3"/>
      <c r="H44783" s="4">
        <v>1526.76189</v>
      </c>
      <c r="I44783" s="4">
        <v>77.947620000000001</v>
      </c>
      <c r="J44783" s="4">
        <v>25990</v>
      </c>
      <c r="K44783" s="4">
        <f t="shared" si="699"/>
        <v>27851</v>
      </c>
      <c r="L44783" s="2"/>
      <c r="M44783" s="14">
        <f>H44783/INDEX(Installed_Capacity!$H$5:$S$11,MATCH(Source_Data!C44783,Installed_Capacity!$G$5:$G$11,0),MATCH(Source_Data!D44783,Installed_Capacity!$H$4:$S$4,0))</f>
        <v>0.123967135871957</v>
      </c>
    </row>
    <row r="44784" spans="1:13" x14ac:dyDescent="0.3">
      <c r="A44784" s="5">
        <v>43888</v>
      </c>
      <c r="B44784" s="5">
        <v>43871</v>
      </c>
      <c r="C44784" s="3">
        <v>2020</v>
      </c>
      <c r="D44784" s="3">
        <v>2</v>
      </c>
      <c r="E44784" s="3">
        <v>27</v>
      </c>
      <c r="F44784" s="3">
        <v>18</v>
      </c>
      <c r="G44784" s="3"/>
      <c r="H44784" s="4">
        <v>132.51575</v>
      </c>
      <c r="I44784" s="4">
        <v>98.831460000000007</v>
      </c>
      <c r="J44784" s="4">
        <v>27180</v>
      </c>
      <c r="K44784" s="4">
        <f t="shared" si="699"/>
        <v>27851</v>
      </c>
      <c r="L44784" s="2"/>
      <c r="M44784" s="14">
        <f>H44784/INDEX(Installed_Capacity!$H$5:$S$11,MATCH(Source_Data!C44784,Installed_Capacity!$G$5:$G$11,0),MATCH(Source_Data!D44784,Installed_Capacity!$H$4:$S$4,0))</f>
        <v>1.0759764238956925E-2</v>
      </c>
    </row>
    <row r="44785" spans="1:13" x14ac:dyDescent="0.3">
      <c r="A44785" s="5">
        <v>43888</v>
      </c>
      <c r="B44785" s="5">
        <v>43871</v>
      </c>
      <c r="C44785" s="3">
        <v>2020</v>
      </c>
      <c r="D44785" s="3">
        <v>2</v>
      </c>
      <c r="E44785" s="3">
        <v>27</v>
      </c>
      <c r="F44785" s="3">
        <v>19</v>
      </c>
      <c r="G44785" s="3"/>
      <c r="H44785" s="4">
        <v>0</v>
      </c>
      <c r="I44785" s="4">
        <v>85.816969999999998</v>
      </c>
      <c r="J44785" s="4">
        <v>27851</v>
      </c>
      <c r="K44785" s="4">
        <f t="shared" si="699"/>
        <v>27851</v>
      </c>
      <c r="L44785" s="2"/>
      <c r="M44785" s="14">
        <f>H44785/INDEX(Installed_Capacity!$H$5:$S$11,MATCH(Source_Data!C44785,Installed_Capacity!$G$5:$G$11,0),MATCH(Source_Data!D44785,Installed_Capacity!$H$4:$S$4,0))</f>
        <v>0</v>
      </c>
    </row>
    <row r="44786" spans="1:13" x14ac:dyDescent="0.3">
      <c r="A44786" s="5">
        <v>43888</v>
      </c>
      <c r="B44786" s="5">
        <v>43872</v>
      </c>
      <c r="C44786" s="3">
        <v>2020</v>
      </c>
      <c r="D44786" s="3">
        <v>2</v>
      </c>
      <c r="E44786" s="3">
        <v>27</v>
      </c>
      <c r="F44786" s="3">
        <v>20</v>
      </c>
      <c r="G44786" s="3"/>
      <c r="H44786" s="4">
        <v>0</v>
      </c>
      <c r="I44786" s="4">
        <v>113.11524</v>
      </c>
      <c r="J44786" s="4">
        <v>27200</v>
      </c>
      <c r="K44786" s="4">
        <f t="shared" si="699"/>
        <v>27851</v>
      </c>
      <c r="L44786" s="2"/>
      <c r="M44786" s="14">
        <f>H44786/INDEX(Installed_Capacity!$H$5:$S$11,MATCH(Source_Data!C44786,Installed_Capacity!$G$5:$G$11,0),MATCH(Source_Data!D44786,Installed_Capacity!$H$4:$S$4,0))</f>
        <v>0</v>
      </c>
    </row>
    <row r="44787" spans="1:13" x14ac:dyDescent="0.3">
      <c r="A44787" s="5">
        <v>43888</v>
      </c>
      <c r="B44787" s="5">
        <v>43872</v>
      </c>
      <c r="C44787" s="3">
        <v>2020</v>
      </c>
      <c r="D44787" s="3">
        <v>2</v>
      </c>
      <c r="E44787" s="3">
        <v>27</v>
      </c>
      <c r="F44787" s="3">
        <v>21</v>
      </c>
      <c r="G44787" s="3"/>
      <c r="H44787" s="4">
        <v>0</v>
      </c>
      <c r="I44787" s="4">
        <v>136.61613</v>
      </c>
      <c r="J44787" s="4">
        <v>26152</v>
      </c>
      <c r="K44787" s="4">
        <f t="shared" si="699"/>
        <v>27851</v>
      </c>
      <c r="L44787" s="2"/>
      <c r="M44787" s="14">
        <f>H44787/INDEX(Installed_Capacity!$H$5:$S$11,MATCH(Source_Data!C44787,Installed_Capacity!$G$5:$G$11,0),MATCH(Source_Data!D44787,Installed_Capacity!$H$4:$S$4,0))</f>
        <v>0</v>
      </c>
    </row>
    <row r="44788" spans="1:13" x14ac:dyDescent="0.3">
      <c r="A44788" s="5">
        <v>43888</v>
      </c>
      <c r="B44788" s="5">
        <v>43872</v>
      </c>
      <c r="C44788" s="3">
        <v>2020</v>
      </c>
      <c r="D44788" s="3">
        <v>2</v>
      </c>
      <c r="E44788" s="3">
        <v>27</v>
      </c>
      <c r="F44788" s="3">
        <v>22</v>
      </c>
      <c r="G44788" s="3"/>
      <c r="H44788" s="4">
        <v>0</v>
      </c>
      <c r="I44788" s="4">
        <v>130.71632</v>
      </c>
      <c r="J44788" s="4">
        <v>24777</v>
      </c>
      <c r="K44788" s="4">
        <f t="shared" si="699"/>
        <v>27851</v>
      </c>
      <c r="L44788" s="2"/>
      <c r="M44788" s="14">
        <f>H44788/INDEX(Installed_Capacity!$H$5:$S$11,MATCH(Source_Data!C44788,Installed_Capacity!$G$5:$G$11,0),MATCH(Source_Data!D44788,Installed_Capacity!$H$4:$S$4,0))</f>
        <v>0</v>
      </c>
    </row>
    <row r="44789" spans="1:13" x14ac:dyDescent="0.3">
      <c r="A44789" s="5">
        <v>43888</v>
      </c>
      <c r="B44789" s="5">
        <v>43872</v>
      </c>
      <c r="C44789" s="3">
        <v>2020</v>
      </c>
      <c r="D44789" s="3">
        <v>2</v>
      </c>
      <c r="E44789" s="3">
        <v>27</v>
      </c>
      <c r="F44789" s="3">
        <v>23</v>
      </c>
      <c r="G44789" s="3"/>
      <c r="H44789" s="4">
        <v>0</v>
      </c>
      <c r="I44789" s="4">
        <v>179.16866999999999</v>
      </c>
      <c r="J44789" s="4">
        <v>23151</v>
      </c>
      <c r="K44789" s="4">
        <f t="shared" si="699"/>
        <v>27851</v>
      </c>
      <c r="L44789" s="2"/>
      <c r="M44789" s="14">
        <f>H44789/INDEX(Installed_Capacity!$H$5:$S$11,MATCH(Source_Data!C44789,Installed_Capacity!$G$5:$G$11,0),MATCH(Source_Data!D44789,Installed_Capacity!$H$4:$S$4,0))</f>
        <v>0</v>
      </c>
    </row>
    <row r="44790" spans="1:13" x14ac:dyDescent="0.3">
      <c r="A44790" s="5">
        <v>43888</v>
      </c>
      <c r="B44790" s="5">
        <v>43872</v>
      </c>
      <c r="C44790" s="3">
        <v>2020</v>
      </c>
      <c r="D44790" s="3">
        <v>2</v>
      </c>
      <c r="E44790" s="3">
        <v>27</v>
      </c>
      <c r="F44790" s="3">
        <v>24</v>
      </c>
      <c r="G44790" s="3"/>
      <c r="H44790" s="4">
        <v>0</v>
      </c>
      <c r="I44790" s="4">
        <v>166.56535</v>
      </c>
      <c r="J44790" s="4">
        <v>21729</v>
      </c>
      <c r="K44790" s="4">
        <f t="shared" si="699"/>
        <v>27851</v>
      </c>
      <c r="L44790" s="2"/>
      <c r="M44790" s="14">
        <f>H44790/INDEX(Installed_Capacity!$H$5:$S$11,MATCH(Source_Data!C44790,Installed_Capacity!$G$5:$G$11,0),MATCH(Source_Data!D44790,Installed_Capacity!$H$4:$S$4,0))</f>
        <v>0</v>
      </c>
    </row>
    <row r="44791" spans="1:13" x14ac:dyDescent="0.3">
      <c r="A44791" s="5">
        <v>43889</v>
      </c>
      <c r="B44791" s="5">
        <v>43872</v>
      </c>
      <c r="C44791" s="3">
        <v>2020</v>
      </c>
      <c r="D44791" s="3">
        <v>2</v>
      </c>
      <c r="E44791" s="3">
        <v>28</v>
      </c>
      <c r="F44791" s="3">
        <v>1</v>
      </c>
      <c r="G44791" s="3"/>
      <c r="H44791" s="4">
        <v>0</v>
      </c>
      <c r="I44791" s="4">
        <v>129.21897999999999</v>
      </c>
      <c r="J44791" s="4">
        <v>20796</v>
      </c>
      <c r="K44791" s="4">
        <f t="shared" si="699"/>
        <v>27289</v>
      </c>
      <c r="L44791" s="2"/>
      <c r="M44791" s="14">
        <f>H44791/INDEX(Installed_Capacity!$H$5:$S$11,MATCH(Source_Data!C44791,Installed_Capacity!$G$5:$G$11,0),MATCH(Source_Data!D44791,Installed_Capacity!$H$4:$S$4,0))</f>
        <v>0</v>
      </c>
    </row>
    <row r="44792" spans="1:13" x14ac:dyDescent="0.3">
      <c r="A44792" s="5">
        <v>43889</v>
      </c>
      <c r="B44792" s="5">
        <v>43872</v>
      </c>
      <c r="C44792" s="3">
        <v>2020</v>
      </c>
      <c r="D44792" s="3">
        <v>2</v>
      </c>
      <c r="E44792" s="3">
        <v>28</v>
      </c>
      <c r="F44792" s="3">
        <v>2</v>
      </c>
      <c r="G44792" s="3"/>
      <c r="H44792" s="4">
        <v>0</v>
      </c>
      <c r="I44792" s="4">
        <v>123.00716</v>
      </c>
      <c r="J44792" s="4">
        <v>20169</v>
      </c>
      <c r="K44792" s="4">
        <f t="shared" si="699"/>
        <v>27289</v>
      </c>
      <c r="L44792" s="2"/>
      <c r="M44792" s="14">
        <f>H44792/INDEX(Installed_Capacity!$H$5:$S$11,MATCH(Source_Data!C44792,Installed_Capacity!$G$5:$G$11,0),MATCH(Source_Data!D44792,Installed_Capacity!$H$4:$S$4,0))</f>
        <v>0</v>
      </c>
    </row>
    <row r="44793" spans="1:13" x14ac:dyDescent="0.3">
      <c r="A44793" s="5">
        <v>43889</v>
      </c>
      <c r="B44793" s="5">
        <v>43872</v>
      </c>
      <c r="C44793" s="3">
        <v>2020</v>
      </c>
      <c r="D44793" s="3">
        <v>2</v>
      </c>
      <c r="E44793" s="3">
        <v>28</v>
      </c>
      <c r="F44793" s="3">
        <v>3</v>
      </c>
      <c r="G44793" s="3"/>
      <c r="H44793" s="4">
        <v>0</v>
      </c>
      <c r="I44793" s="4">
        <v>118.58718</v>
      </c>
      <c r="J44793" s="4">
        <v>19758</v>
      </c>
      <c r="K44793" s="4">
        <f t="shared" si="699"/>
        <v>27289</v>
      </c>
      <c r="L44793" s="2"/>
      <c r="M44793" s="14">
        <f>H44793/INDEX(Installed_Capacity!$H$5:$S$11,MATCH(Source_Data!C44793,Installed_Capacity!$G$5:$G$11,0),MATCH(Source_Data!D44793,Installed_Capacity!$H$4:$S$4,0))</f>
        <v>0</v>
      </c>
    </row>
    <row r="44794" spans="1:13" x14ac:dyDescent="0.3">
      <c r="A44794" s="5">
        <v>43889</v>
      </c>
      <c r="B44794" s="5">
        <v>43872</v>
      </c>
      <c r="C44794" s="3">
        <v>2020</v>
      </c>
      <c r="D44794" s="3">
        <v>2</v>
      </c>
      <c r="E44794" s="3">
        <v>28</v>
      </c>
      <c r="F44794" s="3">
        <v>4</v>
      </c>
      <c r="G44794" s="3"/>
      <c r="H44794" s="4">
        <v>0</v>
      </c>
      <c r="I44794" s="4">
        <v>156.29884999999999</v>
      </c>
      <c r="J44794" s="4">
        <v>19805</v>
      </c>
      <c r="K44794" s="4">
        <f t="shared" si="699"/>
        <v>27289</v>
      </c>
      <c r="L44794" s="2"/>
      <c r="M44794" s="14">
        <f>H44794/INDEX(Installed_Capacity!$H$5:$S$11,MATCH(Source_Data!C44794,Installed_Capacity!$G$5:$G$11,0),MATCH(Source_Data!D44794,Installed_Capacity!$H$4:$S$4,0))</f>
        <v>0</v>
      </c>
    </row>
    <row r="44795" spans="1:13" x14ac:dyDescent="0.3">
      <c r="A44795" s="5">
        <v>43889</v>
      </c>
      <c r="B44795" s="5">
        <v>43872</v>
      </c>
      <c r="C44795" s="3">
        <v>2020</v>
      </c>
      <c r="D44795" s="3">
        <v>2</v>
      </c>
      <c r="E44795" s="3">
        <v>28</v>
      </c>
      <c r="F44795" s="3">
        <v>5</v>
      </c>
      <c r="G44795" s="3"/>
      <c r="H44795" s="4">
        <v>0</v>
      </c>
      <c r="I44795" s="4">
        <v>161.32616999999999</v>
      </c>
      <c r="J44795" s="4">
        <v>20455</v>
      </c>
      <c r="K44795" s="4">
        <f t="shared" si="699"/>
        <v>27289</v>
      </c>
      <c r="L44795" s="2"/>
      <c r="M44795" s="14">
        <f>H44795/INDEX(Installed_Capacity!$H$5:$S$11,MATCH(Source_Data!C44795,Installed_Capacity!$G$5:$G$11,0),MATCH(Source_Data!D44795,Installed_Capacity!$H$4:$S$4,0))</f>
        <v>0</v>
      </c>
    </row>
    <row r="44796" spans="1:13" x14ac:dyDescent="0.3">
      <c r="A44796" s="5">
        <v>43889</v>
      </c>
      <c r="B44796" s="5">
        <v>43872</v>
      </c>
      <c r="C44796" s="3">
        <v>2020</v>
      </c>
      <c r="D44796" s="3">
        <v>2</v>
      </c>
      <c r="E44796" s="3">
        <v>28</v>
      </c>
      <c r="F44796" s="3">
        <v>6</v>
      </c>
      <c r="G44796" s="3"/>
      <c r="H44796" s="4">
        <v>0</v>
      </c>
      <c r="I44796" s="4">
        <v>123.8733</v>
      </c>
      <c r="J44796" s="4">
        <v>21947</v>
      </c>
      <c r="K44796" s="4">
        <f t="shared" si="699"/>
        <v>27289</v>
      </c>
      <c r="L44796" s="2"/>
      <c r="M44796" s="14">
        <f>H44796/INDEX(Installed_Capacity!$H$5:$S$11,MATCH(Source_Data!C44796,Installed_Capacity!$G$5:$G$11,0),MATCH(Source_Data!D44796,Installed_Capacity!$H$4:$S$4,0))</f>
        <v>0</v>
      </c>
    </row>
    <row r="44797" spans="1:13" x14ac:dyDescent="0.3">
      <c r="A44797" s="5">
        <v>43889</v>
      </c>
      <c r="B44797" s="5">
        <v>43872</v>
      </c>
      <c r="C44797" s="3">
        <v>2020</v>
      </c>
      <c r="D44797" s="3">
        <v>2</v>
      </c>
      <c r="E44797" s="3">
        <v>28</v>
      </c>
      <c r="F44797" s="3">
        <v>7</v>
      </c>
      <c r="G44797" s="3"/>
      <c r="H44797" s="4">
        <v>104.49092</v>
      </c>
      <c r="I44797" s="4">
        <v>118.10466</v>
      </c>
      <c r="J44797" s="4">
        <v>23717</v>
      </c>
      <c r="K44797" s="4">
        <f t="shared" si="699"/>
        <v>27289</v>
      </c>
      <c r="L44797" s="2"/>
      <c r="M44797" s="14">
        <f>H44797/INDEX(Installed_Capacity!$H$5:$S$11,MATCH(Source_Data!C44797,Installed_Capacity!$G$5:$G$11,0),MATCH(Source_Data!D44797,Installed_Capacity!$H$4:$S$4,0))</f>
        <v>8.4842568850246776E-3</v>
      </c>
    </row>
    <row r="44798" spans="1:13" x14ac:dyDescent="0.3">
      <c r="A44798" s="5">
        <v>43889</v>
      </c>
      <c r="B44798" s="5">
        <v>43872</v>
      </c>
      <c r="C44798" s="3">
        <v>2020</v>
      </c>
      <c r="D44798" s="3">
        <v>2</v>
      </c>
      <c r="E44798" s="3">
        <v>28</v>
      </c>
      <c r="F44798" s="3">
        <v>8</v>
      </c>
      <c r="G44798" s="3"/>
      <c r="H44798" s="4">
        <v>1629.9670100000001</v>
      </c>
      <c r="I44798" s="4">
        <v>92.548249999999996</v>
      </c>
      <c r="J44798" s="4">
        <v>24229</v>
      </c>
      <c r="K44798" s="4">
        <f t="shared" si="699"/>
        <v>27289</v>
      </c>
      <c r="L44798" s="2"/>
      <c r="M44798" s="14">
        <f>H44798/INDEX(Installed_Capacity!$H$5:$S$11,MATCH(Source_Data!C44798,Installed_Capacity!$G$5:$G$11,0),MATCH(Source_Data!D44798,Installed_Capacity!$H$4:$S$4,0))</f>
        <v>0.13234699079073653</v>
      </c>
    </row>
    <row r="44799" spans="1:13" x14ac:dyDescent="0.3">
      <c r="A44799" s="5">
        <v>43889</v>
      </c>
      <c r="B44799" s="5">
        <v>43872</v>
      </c>
      <c r="C44799" s="3">
        <v>2020</v>
      </c>
      <c r="D44799" s="3">
        <v>2</v>
      </c>
      <c r="E44799" s="3">
        <v>28</v>
      </c>
      <c r="F44799" s="3">
        <v>9</v>
      </c>
      <c r="G44799" s="3"/>
      <c r="H44799" s="4">
        <v>4600.8090000000002</v>
      </c>
      <c r="I44799" s="4">
        <v>78.27167</v>
      </c>
      <c r="J44799" s="4">
        <v>23670</v>
      </c>
      <c r="K44799" s="4">
        <f t="shared" si="699"/>
        <v>27289</v>
      </c>
      <c r="L44799" s="2"/>
      <c r="M44799" s="14">
        <f>H44799/INDEX(Installed_Capacity!$H$5:$S$11,MATCH(Source_Data!C44799,Installed_Capacity!$G$5:$G$11,0),MATCH(Source_Data!D44799,Installed_Capacity!$H$4:$S$4,0))</f>
        <v>0.37356782230392366</v>
      </c>
    </row>
    <row r="44800" spans="1:13" x14ac:dyDescent="0.3">
      <c r="A44800" s="5">
        <v>43889</v>
      </c>
      <c r="B44800" s="5">
        <v>43872</v>
      </c>
      <c r="C44800" s="3">
        <v>2020</v>
      </c>
      <c r="D44800" s="3">
        <v>2</v>
      </c>
      <c r="E44800" s="3">
        <v>28</v>
      </c>
      <c r="F44800" s="3">
        <v>10</v>
      </c>
      <c r="G44800" s="3"/>
      <c r="H44800" s="4">
        <v>6051.88454</v>
      </c>
      <c r="I44800" s="4">
        <v>84.745649999999998</v>
      </c>
      <c r="J44800" s="4">
        <v>23177</v>
      </c>
      <c r="K44800" s="4">
        <f t="shared" si="699"/>
        <v>27289</v>
      </c>
      <c r="L44800" s="2"/>
      <c r="M44800" s="14">
        <f>H44800/INDEX(Installed_Capacity!$H$5:$S$11,MATCH(Source_Data!C44800,Installed_Capacity!$G$5:$G$11,0),MATCH(Source_Data!D44800,Installed_Capacity!$H$4:$S$4,0))</f>
        <v>0.49138952050445533</v>
      </c>
    </row>
    <row r="44801" spans="1:13" x14ac:dyDescent="0.3">
      <c r="A44801" s="5">
        <v>43889</v>
      </c>
      <c r="B44801" s="5">
        <v>43872</v>
      </c>
      <c r="C44801" s="3">
        <v>2020</v>
      </c>
      <c r="D44801" s="3">
        <v>2</v>
      </c>
      <c r="E44801" s="3">
        <v>28</v>
      </c>
      <c r="F44801" s="3">
        <v>11</v>
      </c>
      <c r="G44801" s="3"/>
      <c r="H44801" s="4">
        <v>7169.4220699999996</v>
      </c>
      <c r="I44801" s="4">
        <v>99.291539999999998</v>
      </c>
      <c r="J44801" s="4">
        <v>23139</v>
      </c>
      <c r="K44801" s="4">
        <f t="shared" si="699"/>
        <v>27289</v>
      </c>
      <c r="L44801" s="2"/>
      <c r="M44801" s="14">
        <f>H44801/INDEX(Installed_Capacity!$H$5:$S$11,MATCH(Source_Data!C44801,Installed_Capacity!$G$5:$G$11,0),MATCH(Source_Data!D44801,Installed_Capacity!$H$4:$S$4,0))</f>
        <v>0.58212922767878184</v>
      </c>
    </row>
    <row r="44802" spans="1:13" x14ac:dyDescent="0.3">
      <c r="A44802" s="5">
        <v>43889</v>
      </c>
      <c r="B44802" s="5">
        <v>43872</v>
      </c>
      <c r="C44802" s="3">
        <v>2020</v>
      </c>
      <c r="D44802" s="3">
        <v>2</v>
      </c>
      <c r="E44802" s="3">
        <v>28</v>
      </c>
      <c r="F44802" s="3">
        <v>12</v>
      </c>
      <c r="G44802" s="3"/>
      <c r="H44802" s="4">
        <v>8114.7886099999996</v>
      </c>
      <c r="I44802" s="4">
        <v>101.86759000000001</v>
      </c>
      <c r="J44802" s="4">
        <v>23169</v>
      </c>
      <c r="K44802" s="4">
        <f t="shared" si="699"/>
        <v>27289</v>
      </c>
      <c r="L44802" s="2"/>
      <c r="M44802" s="14">
        <f>H44802/INDEX(Installed_Capacity!$H$5:$S$11,MATCH(Source_Data!C44802,Installed_Capacity!$G$5:$G$11,0),MATCH(Source_Data!D44802,Installed_Capacity!$H$4:$S$4,0))</f>
        <v>0.65888931913808713</v>
      </c>
    </row>
    <row r="44803" spans="1:13" x14ac:dyDescent="0.3">
      <c r="A44803" s="5">
        <v>43889</v>
      </c>
      <c r="B44803" s="5">
        <v>43872</v>
      </c>
      <c r="C44803" s="3">
        <v>2020</v>
      </c>
      <c r="D44803" s="3">
        <v>2</v>
      </c>
      <c r="E44803" s="3">
        <v>28</v>
      </c>
      <c r="F44803" s="3">
        <v>13</v>
      </c>
      <c r="G44803" s="3"/>
      <c r="H44803" s="4">
        <v>8577.6854000000003</v>
      </c>
      <c r="I44803" s="4">
        <v>105.12963000000001</v>
      </c>
      <c r="J44803" s="4">
        <v>23387</v>
      </c>
      <c r="K44803" s="4">
        <f t="shared" ref="K44803:K44866" si="700">_xlfn.MAXIFS($J:$J, $C:$C, C44803, $D:$D, D44803, $E:$E, E44803)</f>
        <v>27289</v>
      </c>
      <c r="L44803" s="2"/>
      <c r="M44803" s="14">
        <f>H44803/INDEX(Installed_Capacity!$H$5:$S$11,MATCH(Source_Data!C44803,Installed_Capacity!$G$5:$G$11,0),MATCH(Source_Data!D44803,Installed_Capacity!$H$4:$S$4,0))</f>
        <v>0.69647474070020299</v>
      </c>
    </row>
    <row r="44804" spans="1:13" x14ac:dyDescent="0.3">
      <c r="A44804" s="5">
        <v>43889</v>
      </c>
      <c r="B44804" s="5">
        <v>43872</v>
      </c>
      <c r="C44804" s="3">
        <v>2020</v>
      </c>
      <c r="D44804" s="3">
        <v>2</v>
      </c>
      <c r="E44804" s="3">
        <v>28</v>
      </c>
      <c r="F44804" s="3">
        <v>14</v>
      </c>
      <c r="G44804" s="3"/>
      <c r="H44804" s="4">
        <v>7786.57737</v>
      </c>
      <c r="I44804" s="4">
        <v>151.71986000000001</v>
      </c>
      <c r="J44804" s="4">
        <v>23952</v>
      </c>
      <c r="K44804" s="4">
        <f t="shared" si="700"/>
        <v>27289</v>
      </c>
      <c r="L44804" s="2"/>
      <c r="M44804" s="14">
        <f>H44804/INDEX(Installed_Capacity!$H$5:$S$11,MATCH(Source_Data!C44804,Installed_Capacity!$G$5:$G$11,0),MATCH(Source_Data!D44804,Installed_Capacity!$H$4:$S$4,0))</f>
        <v>0.63223984114791831</v>
      </c>
    </row>
    <row r="44805" spans="1:13" x14ac:dyDescent="0.3">
      <c r="A44805" s="5">
        <v>43889</v>
      </c>
      <c r="B44805" s="5">
        <v>43872</v>
      </c>
      <c r="C44805" s="3">
        <v>2020</v>
      </c>
      <c r="D44805" s="3">
        <v>2</v>
      </c>
      <c r="E44805" s="3">
        <v>28</v>
      </c>
      <c r="F44805" s="3">
        <v>15</v>
      </c>
      <c r="G44805" s="3"/>
      <c r="H44805" s="4">
        <v>6857.0820199999998</v>
      </c>
      <c r="I44805" s="4">
        <v>143.58295000000001</v>
      </c>
      <c r="J44805" s="4">
        <v>24532</v>
      </c>
      <c r="K44805" s="4">
        <f t="shared" si="700"/>
        <v>27289</v>
      </c>
      <c r="L44805" s="2"/>
      <c r="M44805" s="14">
        <f>H44805/INDEX(Installed_Capacity!$H$5:$S$11,MATCH(Source_Data!C44805,Installed_Capacity!$G$5:$G$11,0),MATCH(Source_Data!D44805,Installed_Capacity!$H$4:$S$4,0))</f>
        <v>0.55676842867651966</v>
      </c>
    </row>
    <row r="44806" spans="1:13" x14ac:dyDescent="0.3">
      <c r="A44806" s="5">
        <v>43889</v>
      </c>
      <c r="B44806" s="5">
        <v>43872</v>
      </c>
      <c r="C44806" s="3">
        <v>2020</v>
      </c>
      <c r="D44806" s="3">
        <v>2</v>
      </c>
      <c r="E44806" s="3">
        <v>28</v>
      </c>
      <c r="F44806" s="3">
        <v>16</v>
      </c>
      <c r="G44806" s="3"/>
      <c r="H44806" s="4">
        <v>5504.6647499999999</v>
      </c>
      <c r="I44806" s="4">
        <v>122.11049</v>
      </c>
      <c r="J44806" s="4">
        <v>25173</v>
      </c>
      <c r="K44806" s="4">
        <f t="shared" si="700"/>
        <v>27289</v>
      </c>
      <c r="L44806" s="2"/>
      <c r="M44806" s="14">
        <f>H44806/INDEX(Installed_Capacity!$H$5:$S$11,MATCH(Source_Data!C44806,Installed_Capacity!$G$5:$G$11,0),MATCH(Source_Data!D44806,Installed_Capacity!$H$4:$S$4,0))</f>
        <v>0.44695739883369912</v>
      </c>
    </row>
    <row r="44807" spans="1:13" x14ac:dyDescent="0.3">
      <c r="A44807" s="5">
        <v>43889</v>
      </c>
      <c r="B44807" s="5">
        <v>43872</v>
      </c>
      <c r="C44807" s="3">
        <v>2020</v>
      </c>
      <c r="D44807" s="3">
        <v>2</v>
      </c>
      <c r="E44807" s="3">
        <v>28</v>
      </c>
      <c r="F44807" s="3">
        <v>17</v>
      </c>
      <c r="G44807" s="3"/>
      <c r="H44807" s="4">
        <v>2971.2786000000001</v>
      </c>
      <c r="I44807" s="4">
        <v>114.57525</v>
      </c>
      <c r="J44807" s="4">
        <v>25779</v>
      </c>
      <c r="K44807" s="4">
        <f t="shared" si="700"/>
        <v>27289</v>
      </c>
      <c r="L44807" s="2"/>
      <c r="M44807" s="14">
        <f>H44807/INDEX(Installed_Capacity!$H$5:$S$11,MATCH(Source_Data!C44807,Installed_Capacity!$G$5:$G$11,0),MATCH(Source_Data!D44807,Installed_Capacity!$H$4:$S$4,0))</f>
        <v>0.24125628254949316</v>
      </c>
    </row>
    <row r="44808" spans="1:13" x14ac:dyDescent="0.3">
      <c r="A44808" s="5">
        <v>43889</v>
      </c>
      <c r="B44808" s="5">
        <v>43872</v>
      </c>
      <c r="C44808" s="3">
        <v>2020</v>
      </c>
      <c r="D44808" s="3">
        <v>2</v>
      </c>
      <c r="E44808" s="3">
        <v>28</v>
      </c>
      <c r="F44808" s="3">
        <v>18</v>
      </c>
      <c r="G44808" s="3"/>
      <c r="H44808" s="4">
        <v>292.44873999999999</v>
      </c>
      <c r="I44808" s="4">
        <v>296.25680999999997</v>
      </c>
      <c r="J44808" s="4">
        <v>26640</v>
      </c>
      <c r="K44808" s="4">
        <f t="shared" si="700"/>
        <v>27289</v>
      </c>
      <c r="L44808" s="2"/>
      <c r="M44808" s="14">
        <f>H44808/INDEX(Installed_Capacity!$H$5:$S$11,MATCH(Source_Data!C44808,Installed_Capacity!$G$5:$G$11,0),MATCH(Source_Data!D44808,Installed_Capacity!$H$4:$S$4,0))</f>
        <v>2.374570188358751E-2</v>
      </c>
    </row>
    <row r="44809" spans="1:13" x14ac:dyDescent="0.3">
      <c r="A44809" s="5">
        <v>43889</v>
      </c>
      <c r="B44809" s="5">
        <v>43872</v>
      </c>
      <c r="C44809" s="3">
        <v>2020</v>
      </c>
      <c r="D44809" s="3">
        <v>2</v>
      </c>
      <c r="E44809" s="3">
        <v>28</v>
      </c>
      <c r="F44809" s="3">
        <v>19</v>
      </c>
      <c r="G44809" s="3"/>
      <c r="H44809" s="4">
        <v>0</v>
      </c>
      <c r="I44809" s="4">
        <v>386.65985999999998</v>
      </c>
      <c r="J44809" s="4">
        <v>27289</v>
      </c>
      <c r="K44809" s="4">
        <f t="shared" si="700"/>
        <v>27289</v>
      </c>
      <c r="L44809" s="2"/>
      <c r="M44809" s="14">
        <f>H44809/INDEX(Installed_Capacity!$H$5:$S$11,MATCH(Source_Data!C44809,Installed_Capacity!$G$5:$G$11,0),MATCH(Source_Data!D44809,Installed_Capacity!$H$4:$S$4,0))</f>
        <v>0</v>
      </c>
    </row>
    <row r="44810" spans="1:13" x14ac:dyDescent="0.3">
      <c r="A44810" s="5">
        <v>43889</v>
      </c>
      <c r="B44810" s="5">
        <v>43873</v>
      </c>
      <c r="C44810" s="3">
        <v>2020</v>
      </c>
      <c r="D44810" s="3">
        <v>2</v>
      </c>
      <c r="E44810" s="3">
        <v>28</v>
      </c>
      <c r="F44810" s="3">
        <v>20</v>
      </c>
      <c r="G44810" s="3"/>
      <c r="H44810" s="4">
        <v>0</v>
      </c>
      <c r="I44810" s="4">
        <v>426.64879999999999</v>
      </c>
      <c r="J44810" s="4">
        <v>26608</v>
      </c>
      <c r="K44810" s="4">
        <f t="shared" si="700"/>
        <v>27289</v>
      </c>
      <c r="L44810" s="2"/>
      <c r="M44810" s="14">
        <f>H44810/INDEX(Installed_Capacity!$H$5:$S$11,MATCH(Source_Data!C44810,Installed_Capacity!$G$5:$G$11,0),MATCH(Source_Data!D44810,Installed_Capacity!$H$4:$S$4,0))</f>
        <v>0</v>
      </c>
    </row>
    <row r="44811" spans="1:13" x14ac:dyDescent="0.3">
      <c r="A44811" s="5">
        <v>43889</v>
      </c>
      <c r="B44811" s="5">
        <v>43873</v>
      </c>
      <c r="C44811" s="3">
        <v>2020</v>
      </c>
      <c r="D44811" s="3">
        <v>2</v>
      </c>
      <c r="E44811" s="3">
        <v>28</v>
      </c>
      <c r="F44811" s="3">
        <v>21</v>
      </c>
      <c r="G44811" s="3"/>
      <c r="H44811" s="4">
        <v>0</v>
      </c>
      <c r="I44811" s="4">
        <v>610.55142999999998</v>
      </c>
      <c r="J44811" s="4">
        <v>25658</v>
      </c>
      <c r="K44811" s="4">
        <f t="shared" si="700"/>
        <v>27289</v>
      </c>
      <c r="L44811" s="2"/>
      <c r="M44811" s="14">
        <f>H44811/INDEX(Installed_Capacity!$H$5:$S$11,MATCH(Source_Data!C44811,Installed_Capacity!$G$5:$G$11,0),MATCH(Source_Data!D44811,Installed_Capacity!$H$4:$S$4,0))</f>
        <v>0</v>
      </c>
    </row>
    <row r="44812" spans="1:13" x14ac:dyDescent="0.3">
      <c r="A44812" s="5">
        <v>43889</v>
      </c>
      <c r="B44812" s="5">
        <v>43873</v>
      </c>
      <c r="C44812" s="3">
        <v>2020</v>
      </c>
      <c r="D44812" s="3">
        <v>2</v>
      </c>
      <c r="E44812" s="3">
        <v>28</v>
      </c>
      <c r="F44812" s="3">
        <v>22</v>
      </c>
      <c r="G44812" s="3"/>
      <c r="H44812" s="4">
        <v>0</v>
      </c>
      <c r="I44812" s="4">
        <v>814.61694999999997</v>
      </c>
      <c r="J44812" s="4">
        <v>24460</v>
      </c>
      <c r="K44812" s="4">
        <f t="shared" si="700"/>
        <v>27289</v>
      </c>
      <c r="L44812" s="2"/>
      <c r="M44812" s="14">
        <f>H44812/INDEX(Installed_Capacity!$H$5:$S$11,MATCH(Source_Data!C44812,Installed_Capacity!$G$5:$G$11,0),MATCH(Source_Data!D44812,Installed_Capacity!$H$4:$S$4,0))</f>
        <v>0</v>
      </c>
    </row>
    <row r="44813" spans="1:13" x14ac:dyDescent="0.3">
      <c r="A44813" s="5">
        <v>43889</v>
      </c>
      <c r="B44813" s="5">
        <v>43873</v>
      </c>
      <c r="C44813" s="3">
        <v>2020</v>
      </c>
      <c r="D44813" s="3">
        <v>2</v>
      </c>
      <c r="E44813" s="3">
        <v>28</v>
      </c>
      <c r="F44813" s="3">
        <v>23</v>
      </c>
      <c r="G44813" s="3"/>
      <c r="H44813" s="4">
        <v>0</v>
      </c>
      <c r="I44813" s="4">
        <v>964.58231000000001</v>
      </c>
      <c r="J44813" s="4">
        <v>22980</v>
      </c>
      <c r="K44813" s="4">
        <f t="shared" si="700"/>
        <v>27289</v>
      </c>
      <c r="L44813" s="2"/>
      <c r="M44813" s="14">
        <f>H44813/INDEX(Installed_Capacity!$H$5:$S$11,MATCH(Source_Data!C44813,Installed_Capacity!$G$5:$G$11,0),MATCH(Source_Data!D44813,Installed_Capacity!$H$4:$S$4,0))</f>
        <v>0</v>
      </c>
    </row>
    <row r="44814" spans="1:13" x14ac:dyDescent="0.3">
      <c r="A44814" s="5">
        <v>43889</v>
      </c>
      <c r="B44814" s="5">
        <v>43873</v>
      </c>
      <c r="C44814" s="3">
        <v>2020</v>
      </c>
      <c r="D44814" s="3">
        <v>2</v>
      </c>
      <c r="E44814" s="3">
        <v>28</v>
      </c>
      <c r="F44814" s="3">
        <v>24</v>
      </c>
      <c r="G44814" s="3"/>
      <c r="H44814" s="4">
        <v>0</v>
      </c>
      <c r="I44814" s="4">
        <v>1274.2005200000001</v>
      </c>
      <c r="J44814" s="4">
        <v>21560</v>
      </c>
      <c r="K44814" s="4">
        <f t="shared" si="700"/>
        <v>27289</v>
      </c>
      <c r="L44814" s="2"/>
      <c r="M44814" s="14">
        <f>H44814/INDEX(Installed_Capacity!$H$5:$S$11,MATCH(Source_Data!C44814,Installed_Capacity!$G$5:$G$11,0),MATCH(Source_Data!D44814,Installed_Capacity!$H$4:$S$4,0))</f>
        <v>0</v>
      </c>
    </row>
    <row r="44815" spans="1:13" x14ac:dyDescent="0.3">
      <c r="A44815" s="5">
        <v>43890</v>
      </c>
      <c r="B44815" s="5">
        <v>43873</v>
      </c>
      <c r="C44815" s="3">
        <v>2020</v>
      </c>
      <c r="D44815" s="3">
        <v>2</v>
      </c>
      <c r="E44815" s="3">
        <v>29</v>
      </c>
      <c r="F44815" s="3">
        <v>1</v>
      </c>
      <c r="G44815" s="3"/>
      <c r="H44815" s="4">
        <v>0</v>
      </c>
      <c r="I44815" s="4">
        <v>1513.6965</v>
      </c>
      <c r="J44815" s="4">
        <v>20617</v>
      </c>
      <c r="K44815" s="4">
        <f t="shared" si="700"/>
        <v>25021</v>
      </c>
      <c r="L44815" s="2"/>
      <c r="M44815" s="14">
        <f>H44815/INDEX(Installed_Capacity!$H$5:$S$11,MATCH(Source_Data!C44815,Installed_Capacity!$G$5:$G$11,0),MATCH(Source_Data!D44815,Installed_Capacity!$H$4:$S$4,0))</f>
        <v>0</v>
      </c>
    </row>
    <row r="44816" spans="1:13" x14ac:dyDescent="0.3">
      <c r="A44816" s="5">
        <v>43890</v>
      </c>
      <c r="B44816" s="5">
        <v>43873</v>
      </c>
      <c r="C44816" s="3">
        <v>2020</v>
      </c>
      <c r="D44816" s="3">
        <v>2</v>
      </c>
      <c r="E44816" s="3">
        <v>29</v>
      </c>
      <c r="F44816" s="3">
        <v>2</v>
      </c>
      <c r="G44816" s="3"/>
      <c r="H44816" s="4">
        <v>0</v>
      </c>
      <c r="I44816" s="4">
        <v>1776.63444</v>
      </c>
      <c r="J44816" s="4">
        <v>19878</v>
      </c>
      <c r="K44816" s="4">
        <f t="shared" si="700"/>
        <v>25021</v>
      </c>
      <c r="L44816" s="2"/>
      <c r="M44816" s="14">
        <f>H44816/INDEX(Installed_Capacity!$H$5:$S$11,MATCH(Source_Data!C44816,Installed_Capacity!$G$5:$G$11,0),MATCH(Source_Data!D44816,Installed_Capacity!$H$4:$S$4,0))</f>
        <v>0</v>
      </c>
    </row>
    <row r="44817" spans="1:13" x14ac:dyDescent="0.3">
      <c r="A44817" s="5">
        <v>43890</v>
      </c>
      <c r="B44817" s="5">
        <v>43873</v>
      </c>
      <c r="C44817" s="3">
        <v>2020</v>
      </c>
      <c r="D44817" s="3">
        <v>2</v>
      </c>
      <c r="E44817" s="3">
        <v>29</v>
      </c>
      <c r="F44817" s="3">
        <v>3</v>
      </c>
      <c r="G44817" s="3"/>
      <c r="H44817" s="4">
        <v>0</v>
      </c>
      <c r="I44817" s="4">
        <v>1649.85105</v>
      </c>
      <c r="J44817" s="4">
        <v>19400</v>
      </c>
      <c r="K44817" s="4">
        <f t="shared" si="700"/>
        <v>25021</v>
      </c>
      <c r="L44817" s="2"/>
      <c r="M44817" s="14">
        <f>H44817/INDEX(Installed_Capacity!$H$5:$S$11,MATCH(Source_Data!C44817,Installed_Capacity!$G$5:$G$11,0),MATCH(Source_Data!D44817,Installed_Capacity!$H$4:$S$4,0))</f>
        <v>0</v>
      </c>
    </row>
    <row r="44818" spans="1:13" x14ac:dyDescent="0.3">
      <c r="A44818" s="5">
        <v>43890</v>
      </c>
      <c r="B44818" s="5">
        <v>43873</v>
      </c>
      <c r="C44818" s="3">
        <v>2020</v>
      </c>
      <c r="D44818" s="3">
        <v>2</v>
      </c>
      <c r="E44818" s="3">
        <v>29</v>
      </c>
      <c r="F44818" s="3">
        <v>4</v>
      </c>
      <c r="G44818" s="3"/>
      <c r="H44818" s="4">
        <v>0</v>
      </c>
      <c r="I44818" s="4">
        <v>1744.6367600000001</v>
      </c>
      <c r="J44818" s="4">
        <v>19085</v>
      </c>
      <c r="K44818" s="4">
        <f t="shared" si="700"/>
        <v>25021</v>
      </c>
      <c r="L44818" s="2"/>
      <c r="M44818" s="14">
        <f>H44818/INDEX(Installed_Capacity!$H$5:$S$11,MATCH(Source_Data!C44818,Installed_Capacity!$G$5:$G$11,0),MATCH(Source_Data!D44818,Installed_Capacity!$H$4:$S$4,0))</f>
        <v>0</v>
      </c>
    </row>
    <row r="44819" spans="1:13" x14ac:dyDescent="0.3">
      <c r="A44819" s="5">
        <v>43890</v>
      </c>
      <c r="B44819" s="5">
        <v>43873</v>
      </c>
      <c r="C44819" s="3">
        <v>2020</v>
      </c>
      <c r="D44819" s="3">
        <v>2</v>
      </c>
      <c r="E44819" s="3">
        <v>29</v>
      </c>
      <c r="F44819" s="3">
        <v>5</v>
      </c>
      <c r="G44819" s="3"/>
      <c r="H44819" s="4">
        <v>0</v>
      </c>
      <c r="I44819" s="4">
        <v>1787.36148</v>
      </c>
      <c r="J44819" s="4">
        <v>19232</v>
      </c>
      <c r="K44819" s="4">
        <f t="shared" si="700"/>
        <v>25021</v>
      </c>
      <c r="L44819" s="2"/>
      <c r="M44819" s="14">
        <f>H44819/INDEX(Installed_Capacity!$H$5:$S$11,MATCH(Source_Data!C44819,Installed_Capacity!$G$5:$G$11,0),MATCH(Source_Data!D44819,Installed_Capacity!$H$4:$S$4,0))</f>
        <v>0</v>
      </c>
    </row>
    <row r="44820" spans="1:13" x14ac:dyDescent="0.3">
      <c r="A44820" s="5">
        <v>43890</v>
      </c>
      <c r="B44820" s="5">
        <v>43873</v>
      </c>
      <c r="C44820" s="3">
        <v>2020</v>
      </c>
      <c r="D44820" s="3">
        <v>2</v>
      </c>
      <c r="E44820" s="3">
        <v>29</v>
      </c>
      <c r="F44820" s="3">
        <v>6</v>
      </c>
      <c r="G44820" s="3"/>
      <c r="H44820" s="4">
        <v>0</v>
      </c>
      <c r="I44820" s="4">
        <v>1707.1865600000001</v>
      </c>
      <c r="J44820" s="4">
        <v>19829</v>
      </c>
      <c r="K44820" s="4">
        <f t="shared" si="700"/>
        <v>25021</v>
      </c>
      <c r="L44820" s="2"/>
      <c r="M44820" s="14">
        <f>H44820/INDEX(Installed_Capacity!$H$5:$S$11,MATCH(Source_Data!C44820,Installed_Capacity!$G$5:$G$11,0),MATCH(Source_Data!D44820,Installed_Capacity!$H$4:$S$4,0))</f>
        <v>0</v>
      </c>
    </row>
    <row r="44821" spans="1:13" x14ac:dyDescent="0.3">
      <c r="A44821" s="5">
        <v>43890</v>
      </c>
      <c r="B44821" s="5">
        <v>43873</v>
      </c>
      <c r="C44821" s="3">
        <v>2020</v>
      </c>
      <c r="D44821" s="3">
        <v>2</v>
      </c>
      <c r="E44821" s="3">
        <v>29</v>
      </c>
      <c r="F44821" s="3">
        <v>7</v>
      </c>
      <c r="G44821" s="3"/>
      <c r="H44821" s="4">
        <v>298.75738000000001</v>
      </c>
      <c r="I44821" s="4">
        <v>2012.86113</v>
      </c>
      <c r="J44821" s="4">
        <v>20525</v>
      </c>
      <c r="K44821" s="4">
        <f t="shared" si="700"/>
        <v>25021</v>
      </c>
      <c r="L44821" s="2"/>
      <c r="M44821" s="14">
        <f>H44821/INDEX(Installed_Capacity!$H$5:$S$11,MATCH(Source_Data!C44821,Installed_Capacity!$G$5:$G$11,0),MATCH(Source_Data!D44821,Installed_Capacity!$H$4:$S$4,0))</f>
        <v>2.4257938950264138E-2</v>
      </c>
    </row>
    <row r="44822" spans="1:13" x14ac:dyDescent="0.3">
      <c r="A44822" s="5">
        <v>43890</v>
      </c>
      <c r="B44822" s="5">
        <v>43873</v>
      </c>
      <c r="C44822" s="3">
        <v>2020</v>
      </c>
      <c r="D44822" s="3">
        <v>2</v>
      </c>
      <c r="E44822" s="3">
        <v>29</v>
      </c>
      <c r="F44822" s="3">
        <v>8</v>
      </c>
      <c r="G44822" s="3"/>
      <c r="H44822" s="4">
        <v>2655.4341300000001</v>
      </c>
      <c r="I44822" s="4">
        <v>1908.37517</v>
      </c>
      <c r="J44822" s="4">
        <v>20813</v>
      </c>
      <c r="K44822" s="4">
        <f t="shared" si="700"/>
        <v>25021</v>
      </c>
      <c r="L44822" s="2"/>
      <c r="M44822" s="14">
        <f>H44822/INDEX(Installed_Capacity!$H$5:$S$11,MATCH(Source_Data!C44822,Installed_Capacity!$G$5:$G$11,0),MATCH(Source_Data!D44822,Installed_Capacity!$H$4:$S$4,0))</f>
        <v>0.2156109382536015</v>
      </c>
    </row>
    <row r="44823" spans="1:13" x14ac:dyDescent="0.3">
      <c r="A44823" s="5">
        <v>43890</v>
      </c>
      <c r="B44823" s="5">
        <v>43873</v>
      </c>
      <c r="C44823" s="3">
        <v>2020</v>
      </c>
      <c r="D44823" s="3">
        <v>2</v>
      </c>
      <c r="E44823" s="3">
        <v>29</v>
      </c>
      <c r="F44823" s="3">
        <v>9</v>
      </c>
      <c r="G44823" s="3"/>
      <c r="H44823" s="4">
        <v>5228.1198100000001</v>
      </c>
      <c r="I44823" s="4">
        <v>1840.71685</v>
      </c>
      <c r="J44823" s="4">
        <v>20585</v>
      </c>
      <c r="K44823" s="4">
        <f t="shared" si="700"/>
        <v>25021</v>
      </c>
      <c r="L44823" s="2"/>
      <c r="M44823" s="14">
        <f>H44823/INDEX(Installed_Capacity!$H$5:$S$11,MATCH(Source_Data!C44823,Installed_Capacity!$G$5:$G$11,0),MATCH(Source_Data!D44823,Installed_Capacity!$H$4:$S$4,0))</f>
        <v>0.4245030237433684</v>
      </c>
    </row>
    <row r="44824" spans="1:13" x14ac:dyDescent="0.3">
      <c r="A44824" s="5">
        <v>43890</v>
      </c>
      <c r="B44824" s="5">
        <v>43873</v>
      </c>
      <c r="C44824" s="3">
        <v>2020</v>
      </c>
      <c r="D44824" s="3">
        <v>2</v>
      </c>
      <c r="E44824" s="3">
        <v>29</v>
      </c>
      <c r="F44824" s="3">
        <v>10</v>
      </c>
      <c r="G44824" s="3"/>
      <c r="H44824" s="4">
        <v>7072.41165</v>
      </c>
      <c r="I44824" s="4">
        <v>1837.32655</v>
      </c>
      <c r="J44824" s="4">
        <v>20180</v>
      </c>
      <c r="K44824" s="4">
        <f t="shared" si="700"/>
        <v>25021</v>
      </c>
      <c r="L44824" s="2"/>
      <c r="M44824" s="14">
        <f>H44824/INDEX(Installed_Capacity!$H$5:$S$11,MATCH(Source_Data!C44824,Installed_Capacity!$G$5:$G$11,0),MATCH(Source_Data!D44824,Installed_Capacity!$H$4:$S$4,0))</f>
        <v>0.57425235834119592</v>
      </c>
    </row>
    <row r="44825" spans="1:13" x14ac:dyDescent="0.3">
      <c r="A44825" s="5">
        <v>43890</v>
      </c>
      <c r="B44825" s="5">
        <v>43873</v>
      </c>
      <c r="C44825" s="3">
        <v>2020</v>
      </c>
      <c r="D44825" s="3">
        <v>2</v>
      </c>
      <c r="E44825" s="3">
        <v>29</v>
      </c>
      <c r="F44825" s="3">
        <v>11</v>
      </c>
      <c r="G44825" s="3"/>
      <c r="H44825" s="4">
        <v>7018.2097100000001</v>
      </c>
      <c r="I44825" s="4">
        <v>1805.2365600000001</v>
      </c>
      <c r="J44825" s="4">
        <v>19733</v>
      </c>
      <c r="K44825" s="4">
        <f t="shared" si="700"/>
        <v>25021</v>
      </c>
      <c r="L44825" s="2"/>
      <c r="M44825" s="14">
        <f>H44825/INDEX(Installed_Capacity!$H$5:$S$11,MATCH(Source_Data!C44825,Installed_Capacity!$G$5:$G$11,0),MATCH(Source_Data!D44825,Installed_Capacity!$H$4:$S$4,0))</f>
        <v>0.56985137132120711</v>
      </c>
    </row>
    <row r="44826" spans="1:13" x14ac:dyDescent="0.3">
      <c r="A44826" s="5">
        <v>43890</v>
      </c>
      <c r="B44826" s="5">
        <v>43873</v>
      </c>
      <c r="C44826" s="3">
        <v>2020</v>
      </c>
      <c r="D44826" s="3">
        <v>2</v>
      </c>
      <c r="E44826" s="3">
        <v>29</v>
      </c>
      <c r="F44826" s="3">
        <v>12</v>
      </c>
      <c r="G44826" s="3"/>
      <c r="H44826" s="4">
        <v>6479.3810400000002</v>
      </c>
      <c r="I44826" s="4">
        <v>1950.79601</v>
      </c>
      <c r="J44826" s="4">
        <v>18988</v>
      </c>
      <c r="K44826" s="4">
        <f t="shared" si="700"/>
        <v>25021</v>
      </c>
      <c r="L44826" s="2"/>
      <c r="M44826" s="14">
        <f>H44826/INDEX(Installed_Capacity!$H$5:$S$11,MATCH(Source_Data!C44826,Installed_Capacity!$G$5:$G$11,0),MATCH(Source_Data!D44826,Installed_Capacity!$H$4:$S$4,0))</f>
        <v>0.52610057600524862</v>
      </c>
    </row>
    <row r="44827" spans="1:13" x14ac:dyDescent="0.3">
      <c r="A44827" s="5">
        <v>43890</v>
      </c>
      <c r="B44827" s="5">
        <v>43873</v>
      </c>
      <c r="C44827" s="3">
        <v>2020</v>
      </c>
      <c r="D44827" s="3">
        <v>2</v>
      </c>
      <c r="E44827" s="3">
        <v>29</v>
      </c>
      <c r="F44827" s="3">
        <v>13</v>
      </c>
      <c r="G44827" s="3"/>
      <c r="H44827" s="4">
        <v>6074.8272699999998</v>
      </c>
      <c r="I44827" s="4">
        <v>2256.7111599999998</v>
      </c>
      <c r="J44827" s="4">
        <v>18497</v>
      </c>
      <c r="K44827" s="4">
        <f t="shared" si="700"/>
        <v>25021</v>
      </c>
      <c r="L44827" s="2"/>
      <c r="M44827" s="14">
        <f>H44827/INDEX(Installed_Capacity!$H$5:$S$11,MATCH(Source_Data!C44827,Installed_Capacity!$G$5:$G$11,0),MATCH(Source_Data!D44827,Installed_Capacity!$H$4:$S$4,0))</f>
        <v>0.49325238107610847</v>
      </c>
    </row>
    <row r="44828" spans="1:13" x14ac:dyDescent="0.3">
      <c r="A44828" s="5">
        <v>43890</v>
      </c>
      <c r="B44828" s="5">
        <v>43873</v>
      </c>
      <c r="C44828" s="3">
        <v>2020</v>
      </c>
      <c r="D44828" s="3">
        <v>2</v>
      </c>
      <c r="E44828" s="3">
        <v>29</v>
      </c>
      <c r="F44828" s="3">
        <v>14</v>
      </c>
      <c r="G44828" s="3"/>
      <c r="H44828" s="4">
        <v>5585.7262000000001</v>
      </c>
      <c r="I44828" s="4">
        <v>2768.4779600000002</v>
      </c>
      <c r="J44828" s="4">
        <v>18615</v>
      </c>
      <c r="K44828" s="4">
        <f t="shared" si="700"/>
        <v>25021</v>
      </c>
      <c r="L44828" s="2"/>
      <c r="M44828" s="14">
        <f>H44828/INDEX(Installed_Capacity!$H$5:$S$11,MATCH(Source_Data!C44828,Installed_Capacity!$G$5:$G$11,0),MATCH(Source_Data!D44828,Installed_Capacity!$H$4:$S$4,0))</f>
        <v>0.45353927374945813</v>
      </c>
    </row>
    <row r="44829" spans="1:13" x14ac:dyDescent="0.3">
      <c r="A44829" s="5">
        <v>43890</v>
      </c>
      <c r="B44829" s="5">
        <v>43873</v>
      </c>
      <c r="C44829" s="3">
        <v>2020</v>
      </c>
      <c r="D44829" s="3">
        <v>2</v>
      </c>
      <c r="E44829" s="3">
        <v>29</v>
      </c>
      <c r="F44829" s="3">
        <v>15</v>
      </c>
      <c r="G44829" s="3"/>
      <c r="H44829" s="4">
        <v>5979.1055500000002</v>
      </c>
      <c r="I44829" s="4">
        <v>3051.4876199999999</v>
      </c>
      <c r="J44829" s="4">
        <v>19426</v>
      </c>
      <c r="K44829" s="4">
        <f t="shared" si="700"/>
        <v>25021</v>
      </c>
      <c r="L44829" s="2"/>
      <c r="M44829" s="14">
        <f>H44829/INDEX(Installed_Capacity!$H$5:$S$11,MATCH(Source_Data!C44829,Installed_Capacity!$G$5:$G$11,0),MATCH(Source_Data!D44829,Installed_Capacity!$H$4:$S$4,0))</f>
        <v>0.48548014917350485</v>
      </c>
    </row>
    <row r="44830" spans="1:13" x14ac:dyDescent="0.3">
      <c r="A44830" s="5">
        <v>43890</v>
      </c>
      <c r="B44830" s="5">
        <v>43873</v>
      </c>
      <c r="C44830" s="3">
        <v>2020</v>
      </c>
      <c r="D44830" s="3">
        <v>2</v>
      </c>
      <c r="E44830" s="3">
        <v>29</v>
      </c>
      <c r="F44830" s="3">
        <v>16</v>
      </c>
      <c r="G44830" s="3"/>
      <c r="H44830" s="4">
        <v>6530.02286</v>
      </c>
      <c r="I44830" s="4">
        <v>3373.3884800000001</v>
      </c>
      <c r="J44830" s="4">
        <v>20651</v>
      </c>
      <c r="K44830" s="4">
        <f t="shared" si="700"/>
        <v>25021</v>
      </c>
      <c r="L44830" s="2"/>
      <c r="M44830" s="14">
        <f>H44830/INDEX(Installed_Capacity!$H$5:$S$11,MATCH(Source_Data!C44830,Installed_Capacity!$G$5:$G$11,0),MATCH(Source_Data!D44830,Installed_Capacity!$H$4:$S$4,0))</f>
        <v>0.53021249510793411</v>
      </c>
    </row>
    <row r="44831" spans="1:13" x14ac:dyDescent="0.3">
      <c r="A44831" s="5">
        <v>43890</v>
      </c>
      <c r="B44831" s="5">
        <v>43873</v>
      </c>
      <c r="C44831" s="3">
        <v>2020</v>
      </c>
      <c r="D44831" s="3">
        <v>2</v>
      </c>
      <c r="E44831" s="3">
        <v>29</v>
      </c>
      <c r="F44831" s="3">
        <v>17</v>
      </c>
      <c r="G44831" s="3"/>
      <c r="H44831" s="4">
        <v>3942.7204000000002</v>
      </c>
      <c r="I44831" s="4">
        <v>3378.3077800000001</v>
      </c>
      <c r="J44831" s="4">
        <v>21968</v>
      </c>
      <c r="K44831" s="4">
        <f t="shared" si="700"/>
        <v>25021</v>
      </c>
      <c r="L44831" s="2"/>
      <c r="M44831" s="14">
        <f>H44831/INDEX(Installed_Capacity!$H$5:$S$11,MATCH(Source_Data!C44831,Installed_Capacity!$G$5:$G$11,0),MATCH(Source_Data!D44831,Installed_Capacity!$H$4:$S$4,0))</f>
        <v>0.32013358385041735</v>
      </c>
    </row>
    <row r="44832" spans="1:13" x14ac:dyDescent="0.3">
      <c r="A44832" s="5">
        <v>43890</v>
      </c>
      <c r="B44832" s="5">
        <v>43873</v>
      </c>
      <c r="C44832" s="3">
        <v>2020</v>
      </c>
      <c r="D44832" s="3">
        <v>2</v>
      </c>
      <c r="E44832" s="3">
        <v>29</v>
      </c>
      <c r="F44832" s="3">
        <v>18</v>
      </c>
      <c r="G44832" s="3"/>
      <c r="H44832" s="4">
        <v>603.45029999999997</v>
      </c>
      <c r="I44832" s="4">
        <v>3019.9110599999999</v>
      </c>
      <c r="J44832" s="4">
        <v>23667</v>
      </c>
      <c r="K44832" s="4">
        <f t="shared" si="700"/>
        <v>25021</v>
      </c>
      <c r="L44832" s="2"/>
      <c r="M44832" s="14">
        <f>H44832/INDEX(Installed_Capacity!$H$5:$S$11,MATCH(Source_Data!C44832,Installed_Capacity!$G$5:$G$11,0),MATCH(Source_Data!D44832,Installed_Capacity!$H$4:$S$4,0))</f>
        <v>4.8997820696240466E-2</v>
      </c>
    </row>
    <row r="44833" spans="1:13" x14ac:dyDescent="0.3">
      <c r="A44833" s="5">
        <v>43890</v>
      </c>
      <c r="B44833" s="5">
        <v>43873</v>
      </c>
      <c r="C44833" s="3">
        <v>2020</v>
      </c>
      <c r="D44833" s="3">
        <v>2</v>
      </c>
      <c r="E44833" s="3">
        <v>29</v>
      </c>
      <c r="F44833" s="3">
        <v>19</v>
      </c>
      <c r="G44833" s="3"/>
      <c r="H44833" s="4">
        <v>0</v>
      </c>
      <c r="I44833" s="4">
        <v>2531.5142500000002</v>
      </c>
      <c r="J44833" s="4">
        <v>25021</v>
      </c>
      <c r="K44833" s="4">
        <f t="shared" si="700"/>
        <v>25021</v>
      </c>
      <c r="L44833" s="2"/>
      <c r="M44833" s="14">
        <f>H44833/INDEX(Installed_Capacity!$H$5:$S$11,MATCH(Source_Data!C44833,Installed_Capacity!$G$5:$G$11,0),MATCH(Source_Data!D44833,Installed_Capacity!$H$4:$S$4,0))</f>
        <v>0</v>
      </c>
    </row>
    <row r="44834" spans="1:13" x14ac:dyDescent="0.3">
      <c r="A44834" s="5">
        <v>43890</v>
      </c>
      <c r="B44834" s="5">
        <v>43874</v>
      </c>
      <c r="C44834" s="3">
        <v>2020</v>
      </c>
      <c r="D44834" s="3">
        <v>2</v>
      </c>
      <c r="E44834" s="3">
        <v>29</v>
      </c>
      <c r="F44834" s="3">
        <v>20</v>
      </c>
      <c r="G44834" s="3"/>
      <c r="H44834" s="4">
        <v>0</v>
      </c>
      <c r="I44834" s="4">
        <v>2462.05177</v>
      </c>
      <c r="J44834" s="4">
        <v>24618</v>
      </c>
      <c r="K44834" s="4">
        <f t="shared" si="700"/>
        <v>25021</v>
      </c>
      <c r="L44834" s="2"/>
      <c r="M44834" s="14">
        <f>H44834/INDEX(Installed_Capacity!$H$5:$S$11,MATCH(Source_Data!C44834,Installed_Capacity!$G$5:$G$11,0),MATCH(Source_Data!D44834,Installed_Capacity!$H$4:$S$4,0))</f>
        <v>0</v>
      </c>
    </row>
    <row r="44835" spans="1:13" x14ac:dyDescent="0.3">
      <c r="A44835" s="5">
        <v>43890</v>
      </c>
      <c r="B44835" s="5">
        <v>43874</v>
      </c>
      <c r="C44835" s="3">
        <v>2020</v>
      </c>
      <c r="D44835" s="3">
        <v>2</v>
      </c>
      <c r="E44835" s="3">
        <v>29</v>
      </c>
      <c r="F44835" s="3">
        <v>21</v>
      </c>
      <c r="G44835" s="3"/>
      <c r="H44835" s="4">
        <v>0</v>
      </c>
      <c r="I44835" s="4">
        <v>2694.3123300000002</v>
      </c>
      <c r="J44835" s="4">
        <v>23920</v>
      </c>
      <c r="K44835" s="4">
        <f t="shared" si="700"/>
        <v>25021</v>
      </c>
      <c r="L44835" s="2"/>
      <c r="M44835" s="14">
        <f>H44835/INDEX(Installed_Capacity!$H$5:$S$11,MATCH(Source_Data!C44835,Installed_Capacity!$G$5:$G$11,0),MATCH(Source_Data!D44835,Installed_Capacity!$H$4:$S$4,0))</f>
        <v>0</v>
      </c>
    </row>
    <row r="44836" spans="1:13" x14ac:dyDescent="0.3">
      <c r="A44836" s="5">
        <v>43890</v>
      </c>
      <c r="B44836" s="5">
        <v>43874</v>
      </c>
      <c r="C44836" s="3">
        <v>2020</v>
      </c>
      <c r="D44836" s="3">
        <v>2</v>
      </c>
      <c r="E44836" s="3">
        <v>29</v>
      </c>
      <c r="F44836" s="3">
        <v>22</v>
      </c>
      <c r="G44836" s="3"/>
      <c r="H44836" s="4">
        <v>0</v>
      </c>
      <c r="I44836" s="4">
        <v>3076.37318</v>
      </c>
      <c r="J44836" s="4">
        <v>22945</v>
      </c>
      <c r="K44836" s="4">
        <f t="shared" si="700"/>
        <v>25021</v>
      </c>
      <c r="L44836" s="2"/>
      <c r="M44836" s="14">
        <f>H44836/INDEX(Installed_Capacity!$H$5:$S$11,MATCH(Source_Data!C44836,Installed_Capacity!$G$5:$G$11,0),MATCH(Source_Data!D44836,Installed_Capacity!$H$4:$S$4,0))</f>
        <v>0</v>
      </c>
    </row>
    <row r="44837" spans="1:13" x14ac:dyDescent="0.3">
      <c r="A44837" s="5">
        <v>43890</v>
      </c>
      <c r="B44837" s="5">
        <v>43874</v>
      </c>
      <c r="C44837" s="3">
        <v>2020</v>
      </c>
      <c r="D44837" s="3">
        <v>2</v>
      </c>
      <c r="E44837" s="3">
        <v>29</v>
      </c>
      <c r="F44837" s="3">
        <v>23</v>
      </c>
      <c r="G44837" s="3"/>
      <c r="H44837" s="4">
        <v>0</v>
      </c>
      <c r="I44837" s="4">
        <v>2877.2411299999999</v>
      </c>
      <c r="J44837" s="4">
        <v>21783</v>
      </c>
      <c r="K44837" s="4">
        <f t="shared" si="700"/>
        <v>25021</v>
      </c>
      <c r="L44837" s="2"/>
      <c r="M44837" s="14">
        <f>H44837/INDEX(Installed_Capacity!$H$5:$S$11,MATCH(Source_Data!C44837,Installed_Capacity!$G$5:$G$11,0),MATCH(Source_Data!D44837,Installed_Capacity!$H$4:$S$4,0))</f>
        <v>0</v>
      </c>
    </row>
    <row r="44838" spans="1:13" x14ac:dyDescent="0.3">
      <c r="A44838" s="5">
        <v>43890</v>
      </c>
      <c r="B44838" s="5">
        <v>43874</v>
      </c>
      <c r="C44838" s="3">
        <v>2020</v>
      </c>
      <c r="D44838" s="3">
        <v>2</v>
      </c>
      <c r="E44838" s="3">
        <v>29</v>
      </c>
      <c r="F44838" s="3">
        <v>24</v>
      </c>
      <c r="G44838" s="3"/>
      <c r="H44838" s="4">
        <v>0</v>
      </c>
      <c r="I44838" s="4">
        <v>2604.9558499999998</v>
      </c>
      <c r="J44838" s="4">
        <v>20626</v>
      </c>
      <c r="K44838" s="4">
        <f t="shared" si="700"/>
        <v>25021</v>
      </c>
      <c r="L44838" s="2"/>
      <c r="M44838" s="14">
        <f>H44838/INDEX(Installed_Capacity!$H$5:$S$11,MATCH(Source_Data!C44838,Installed_Capacity!$G$5:$G$11,0),MATCH(Source_Data!D44838,Installed_Capacity!$H$4:$S$4,0))</f>
        <v>0</v>
      </c>
    </row>
    <row r="44839" spans="1:13" x14ac:dyDescent="0.3">
      <c r="A44839" s="5">
        <v>43891</v>
      </c>
      <c r="B44839" s="5">
        <v>43874</v>
      </c>
      <c r="C44839" s="3">
        <v>2020</v>
      </c>
      <c r="D44839" s="3">
        <v>3</v>
      </c>
      <c r="E44839" s="3">
        <v>1</v>
      </c>
      <c r="F44839" s="3">
        <v>1</v>
      </c>
      <c r="G44839" s="3"/>
      <c r="H44839" s="4">
        <v>0</v>
      </c>
      <c r="I44839" s="4">
        <v>2865.5059500000002</v>
      </c>
      <c r="J44839" s="4">
        <v>19696</v>
      </c>
      <c r="K44839" s="4">
        <f t="shared" si="700"/>
        <v>25861</v>
      </c>
      <c r="L44839" s="2"/>
      <c r="M44839" s="14">
        <f>H44839/INDEX(Installed_Capacity!$H$5:$S$11,MATCH(Source_Data!C44839,Installed_Capacity!$G$5:$G$11,0),MATCH(Source_Data!D44839,Installed_Capacity!$H$4:$S$4,0))</f>
        <v>0</v>
      </c>
    </row>
    <row r="44840" spans="1:13" x14ac:dyDescent="0.3">
      <c r="A44840" s="5">
        <v>43891</v>
      </c>
      <c r="B44840" s="5">
        <v>43874</v>
      </c>
      <c r="C44840" s="3">
        <v>2020</v>
      </c>
      <c r="D44840" s="3">
        <v>3</v>
      </c>
      <c r="E44840" s="3">
        <v>1</v>
      </c>
      <c r="F44840" s="3">
        <v>2</v>
      </c>
      <c r="G44840" s="3"/>
      <c r="H44840" s="4">
        <v>0</v>
      </c>
      <c r="I44840" s="4">
        <v>2861.4659799999999</v>
      </c>
      <c r="J44840" s="4">
        <v>19122</v>
      </c>
      <c r="K44840" s="4">
        <f t="shared" si="700"/>
        <v>25861</v>
      </c>
      <c r="L44840" s="2"/>
      <c r="M44840" s="14">
        <f>H44840/INDEX(Installed_Capacity!$H$5:$S$11,MATCH(Source_Data!C44840,Installed_Capacity!$G$5:$G$11,0),MATCH(Source_Data!D44840,Installed_Capacity!$H$4:$S$4,0))</f>
        <v>0</v>
      </c>
    </row>
    <row r="44841" spans="1:13" x14ac:dyDescent="0.3">
      <c r="A44841" s="5">
        <v>43891</v>
      </c>
      <c r="B44841" s="5">
        <v>43874</v>
      </c>
      <c r="C44841" s="3">
        <v>2020</v>
      </c>
      <c r="D44841" s="3">
        <v>3</v>
      </c>
      <c r="E44841" s="3">
        <v>1</v>
      </c>
      <c r="F44841" s="3">
        <v>3</v>
      </c>
      <c r="G44841" s="3"/>
      <c r="H44841" s="4">
        <v>0</v>
      </c>
      <c r="I44841" s="4">
        <v>2804.3591200000001</v>
      </c>
      <c r="J44841" s="4">
        <v>18954</v>
      </c>
      <c r="K44841" s="4">
        <f t="shared" si="700"/>
        <v>25861</v>
      </c>
      <c r="L44841" s="2"/>
      <c r="M44841" s="14">
        <f>H44841/INDEX(Installed_Capacity!$H$5:$S$11,MATCH(Source_Data!C44841,Installed_Capacity!$G$5:$G$11,0),MATCH(Source_Data!D44841,Installed_Capacity!$H$4:$S$4,0))</f>
        <v>0</v>
      </c>
    </row>
    <row r="44842" spans="1:13" x14ac:dyDescent="0.3">
      <c r="A44842" s="5">
        <v>43891</v>
      </c>
      <c r="B44842" s="5">
        <v>43874</v>
      </c>
      <c r="C44842" s="3">
        <v>2020</v>
      </c>
      <c r="D44842" s="3">
        <v>3</v>
      </c>
      <c r="E44842" s="3">
        <v>1</v>
      </c>
      <c r="F44842" s="3">
        <v>4</v>
      </c>
      <c r="G44842" s="3"/>
      <c r="H44842" s="4">
        <v>0</v>
      </c>
      <c r="I44842" s="4">
        <v>3075.9426899999999</v>
      </c>
      <c r="J44842" s="4">
        <v>18746</v>
      </c>
      <c r="K44842" s="4">
        <f t="shared" si="700"/>
        <v>25861</v>
      </c>
      <c r="L44842" s="2"/>
      <c r="M44842" s="14">
        <f>H44842/INDEX(Installed_Capacity!$H$5:$S$11,MATCH(Source_Data!C44842,Installed_Capacity!$G$5:$G$11,0),MATCH(Source_Data!D44842,Installed_Capacity!$H$4:$S$4,0))</f>
        <v>0</v>
      </c>
    </row>
    <row r="44843" spans="1:13" x14ac:dyDescent="0.3">
      <c r="A44843" s="5">
        <v>43891</v>
      </c>
      <c r="B44843" s="5">
        <v>43874</v>
      </c>
      <c r="C44843" s="3">
        <v>2020</v>
      </c>
      <c r="D44843" s="3">
        <v>3</v>
      </c>
      <c r="E44843" s="3">
        <v>1</v>
      </c>
      <c r="F44843" s="3">
        <v>5</v>
      </c>
      <c r="G44843" s="3"/>
      <c r="H44843" s="4">
        <v>0</v>
      </c>
      <c r="I44843" s="4">
        <v>2767.4270000000001</v>
      </c>
      <c r="J44843" s="4">
        <v>18900</v>
      </c>
      <c r="K44843" s="4">
        <f t="shared" si="700"/>
        <v>25861</v>
      </c>
      <c r="L44843" s="2"/>
      <c r="M44843" s="14">
        <f>H44843/INDEX(Installed_Capacity!$H$5:$S$11,MATCH(Source_Data!C44843,Installed_Capacity!$G$5:$G$11,0),MATCH(Source_Data!D44843,Installed_Capacity!$H$4:$S$4,0))</f>
        <v>0</v>
      </c>
    </row>
    <row r="44844" spans="1:13" x14ac:dyDescent="0.3">
      <c r="A44844" s="5">
        <v>43891</v>
      </c>
      <c r="B44844" s="5">
        <v>43874</v>
      </c>
      <c r="C44844" s="3">
        <v>2020</v>
      </c>
      <c r="D44844" s="3">
        <v>3</v>
      </c>
      <c r="E44844" s="3">
        <v>1</v>
      </c>
      <c r="F44844" s="3">
        <v>6</v>
      </c>
      <c r="G44844" s="3"/>
      <c r="H44844" s="4">
        <v>0</v>
      </c>
      <c r="I44844" s="4">
        <v>2522.5318299999999</v>
      </c>
      <c r="J44844" s="4">
        <v>19396</v>
      </c>
      <c r="K44844" s="4">
        <f t="shared" si="700"/>
        <v>25861</v>
      </c>
      <c r="L44844" s="2"/>
      <c r="M44844" s="14">
        <f>H44844/INDEX(Installed_Capacity!$H$5:$S$11,MATCH(Source_Data!C44844,Installed_Capacity!$G$5:$G$11,0),MATCH(Source_Data!D44844,Installed_Capacity!$H$4:$S$4,0))</f>
        <v>0</v>
      </c>
    </row>
    <row r="44845" spans="1:13" x14ac:dyDescent="0.3">
      <c r="A44845" s="5">
        <v>43891</v>
      </c>
      <c r="B44845" s="5">
        <v>43874</v>
      </c>
      <c r="C44845" s="3">
        <v>2020</v>
      </c>
      <c r="D44845" s="3">
        <v>3</v>
      </c>
      <c r="E44845" s="3">
        <v>1</v>
      </c>
      <c r="F44845" s="3">
        <v>7</v>
      </c>
      <c r="G44845" s="3"/>
      <c r="H44845" s="4">
        <v>248.53718000000001</v>
      </c>
      <c r="I44845" s="4">
        <v>2402.2314299999998</v>
      </c>
      <c r="J44845" s="4">
        <v>19725</v>
      </c>
      <c r="K44845" s="4">
        <f t="shared" si="700"/>
        <v>25861</v>
      </c>
      <c r="L44845" s="2"/>
      <c r="M44845" s="14">
        <f>H44845/INDEX(Installed_Capacity!$H$5:$S$11,MATCH(Source_Data!C44845,Installed_Capacity!$G$5:$G$11,0),MATCH(Source_Data!D44845,Installed_Capacity!$H$4:$S$4,0))</f>
        <v>2.0180253754102439E-2</v>
      </c>
    </row>
    <row r="44846" spans="1:13" x14ac:dyDescent="0.3">
      <c r="A44846" s="5">
        <v>43891</v>
      </c>
      <c r="B44846" s="5">
        <v>43874</v>
      </c>
      <c r="C44846" s="3">
        <v>2020</v>
      </c>
      <c r="D44846" s="3">
        <v>3</v>
      </c>
      <c r="E44846" s="3">
        <v>1</v>
      </c>
      <c r="F44846" s="3">
        <v>8</v>
      </c>
      <c r="G44846" s="3"/>
      <c r="H44846" s="4">
        <v>2711.1665899999998</v>
      </c>
      <c r="I44846" s="4">
        <v>2077.2064500000001</v>
      </c>
      <c r="J44846" s="4">
        <v>19729</v>
      </c>
      <c r="K44846" s="4">
        <f t="shared" si="700"/>
        <v>25861</v>
      </c>
      <c r="L44846" s="2"/>
      <c r="M44846" s="14">
        <f>H44846/INDEX(Installed_Capacity!$H$5:$S$11,MATCH(Source_Data!C44846,Installed_Capacity!$G$5:$G$11,0),MATCH(Source_Data!D44846,Installed_Capacity!$H$4:$S$4,0))</f>
        <v>0.22013619755339867</v>
      </c>
    </row>
    <row r="44847" spans="1:13" x14ac:dyDescent="0.3">
      <c r="A44847" s="5">
        <v>43891</v>
      </c>
      <c r="B44847" s="5">
        <v>43874</v>
      </c>
      <c r="C44847" s="3">
        <v>2020</v>
      </c>
      <c r="D44847" s="3">
        <v>3</v>
      </c>
      <c r="E44847" s="3">
        <v>1</v>
      </c>
      <c r="F44847" s="3">
        <v>9</v>
      </c>
      <c r="G44847" s="3"/>
      <c r="H44847" s="4">
        <v>5620.6956399999999</v>
      </c>
      <c r="I44847" s="4">
        <v>1755.6929299999999</v>
      </c>
      <c r="J44847" s="4">
        <v>19745</v>
      </c>
      <c r="K44847" s="4">
        <f t="shared" si="700"/>
        <v>25861</v>
      </c>
      <c r="L44847" s="2"/>
      <c r="M44847" s="14">
        <f>H44847/INDEX(Installed_Capacity!$H$5:$S$11,MATCH(Source_Data!C44847,Installed_Capacity!$G$5:$G$11,0),MATCH(Source_Data!D44847,Installed_Capacity!$H$4:$S$4,0))</f>
        <v>0.45637865646410414</v>
      </c>
    </row>
    <row r="44848" spans="1:13" x14ac:dyDescent="0.3">
      <c r="A44848" s="5">
        <v>43891</v>
      </c>
      <c r="B44848" s="5">
        <v>43874</v>
      </c>
      <c r="C44848" s="3">
        <v>2020</v>
      </c>
      <c r="D44848" s="3">
        <v>3</v>
      </c>
      <c r="E44848" s="3">
        <v>1</v>
      </c>
      <c r="F44848" s="3">
        <v>10</v>
      </c>
      <c r="G44848" s="3"/>
      <c r="H44848" s="4">
        <v>6397.9037900000003</v>
      </c>
      <c r="I44848" s="4">
        <v>1681.99964</v>
      </c>
      <c r="J44848" s="4">
        <v>19428</v>
      </c>
      <c r="K44848" s="4">
        <f t="shared" si="700"/>
        <v>25861</v>
      </c>
      <c r="L44848" s="2"/>
      <c r="M44848" s="14">
        <f>H44848/INDEX(Installed_Capacity!$H$5:$S$11,MATCH(Source_Data!C44848,Installed_Capacity!$G$5:$G$11,0),MATCH(Source_Data!D44848,Installed_Capacity!$H$4:$S$4,0))</f>
        <v>0.51948493974436227</v>
      </c>
    </row>
    <row r="44849" spans="1:13" x14ac:dyDescent="0.3">
      <c r="A44849" s="5">
        <v>43891</v>
      </c>
      <c r="B44849" s="5">
        <v>43874</v>
      </c>
      <c r="C44849" s="3">
        <v>2020</v>
      </c>
      <c r="D44849" s="3">
        <v>3</v>
      </c>
      <c r="E44849" s="3">
        <v>1</v>
      </c>
      <c r="F44849" s="3">
        <v>11</v>
      </c>
      <c r="G44849" s="3"/>
      <c r="H44849" s="4">
        <v>7006.1103700000003</v>
      </c>
      <c r="I44849" s="4">
        <v>1810.3947700000001</v>
      </c>
      <c r="J44849" s="4">
        <v>19352</v>
      </c>
      <c r="K44849" s="4">
        <f t="shared" si="700"/>
        <v>25861</v>
      </c>
      <c r="L44849" s="2"/>
      <c r="M44849" s="14">
        <f>H44849/INDEX(Installed_Capacity!$H$5:$S$11,MATCH(Source_Data!C44849,Installed_Capacity!$G$5:$G$11,0),MATCH(Source_Data!D44849,Installed_Capacity!$H$4:$S$4,0))</f>
        <v>0.56886895190429265</v>
      </c>
    </row>
    <row r="44850" spans="1:13" x14ac:dyDescent="0.3">
      <c r="A44850" s="5">
        <v>43891</v>
      </c>
      <c r="B44850" s="5">
        <v>43874</v>
      </c>
      <c r="C44850" s="3">
        <v>2020</v>
      </c>
      <c r="D44850" s="3">
        <v>3</v>
      </c>
      <c r="E44850" s="3">
        <v>1</v>
      </c>
      <c r="F44850" s="3">
        <v>12</v>
      </c>
      <c r="G44850" s="3"/>
      <c r="H44850" s="4">
        <v>7079.0478599999997</v>
      </c>
      <c r="I44850" s="4">
        <v>1803.43119</v>
      </c>
      <c r="J44850" s="4">
        <v>19176</v>
      </c>
      <c r="K44850" s="4">
        <f t="shared" si="700"/>
        <v>25861</v>
      </c>
      <c r="L44850" s="2"/>
      <c r="M44850" s="14">
        <f>H44850/INDEX(Installed_Capacity!$H$5:$S$11,MATCH(Source_Data!C44850,Installed_Capacity!$G$5:$G$11,0),MATCH(Source_Data!D44850,Installed_Capacity!$H$4:$S$4,0))</f>
        <v>0.57479119281966518</v>
      </c>
    </row>
    <row r="44851" spans="1:13" x14ac:dyDescent="0.3">
      <c r="A44851" s="5">
        <v>43891</v>
      </c>
      <c r="B44851" s="5">
        <v>43874</v>
      </c>
      <c r="C44851" s="3">
        <v>2020</v>
      </c>
      <c r="D44851" s="3">
        <v>3</v>
      </c>
      <c r="E44851" s="3">
        <v>1</v>
      </c>
      <c r="F44851" s="3">
        <v>13</v>
      </c>
      <c r="G44851" s="3"/>
      <c r="H44851" s="4">
        <v>6478.0747000000001</v>
      </c>
      <c r="I44851" s="4">
        <v>1956.0694100000001</v>
      </c>
      <c r="J44851" s="4">
        <v>19175</v>
      </c>
      <c r="K44851" s="4">
        <f t="shared" si="700"/>
        <v>25861</v>
      </c>
      <c r="L44851" s="2"/>
      <c r="M44851" s="14">
        <f>H44851/INDEX(Installed_Capacity!$H$5:$S$11,MATCH(Source_Data!C44851,Installed_Capacity!$G$5:$G$11,0),MATCH(Source_Data!D44851,Installed_Capacity!$H$4:$S$4,0))</f>
        <v>0.52599450627077615</v>
      </c>
    </row>
    <row r="44852" spans="1:13" x14ac:dyDescent="0.3">
      <c r="A44852" s="5">
        <v>43891</v>
      </c>
      <c r="B44852" s="5">
        <v>43874</v>
      </c>
      <c r="C44852" s="3">
        <v>2020</v>
      </c>
      <c r="D44852" s="3">
        <v>3</v>
      </c>
      <c r="E44852" s="3">
        <v>1</v>
      </c>
      <c r="F44852" s="3">
        <v>14</v>
      </c>
      <c r="G44852" s="3"/>
      <c r="H44852" s="4">
        <v>5496.28514</v>
      </c>
      <c r="I44852" s="4">
        <v>2107.9750199999999</v>
      </c>
      <c r="J44852" s="4">
        <v>19311</v>
      </c>
      <c r="K44852" s="4">
        <f t="shared" si="700"/>
        <v>25861</v>
      </c>
      <c r="L44852" s="2"/>
      <c r="M44852" s="14">
        <f>H44852/INDEX(Installed_Capacity!$H$5:$S$11,MATCH(Source_Data!C44852,Installed_Capacity!$G$5:$G$11,0),MATCH(Source_Data!D44852,Installed_Capacity!$H$4:$S$4,0))</f>
        <v>0.44627700704619905</v>
      </c>
    </row>
    <row r="44853" spans="1:13" x14ac:dyDescent="0.3">
      <c r="A44853" s="5">
        <v>43891</v>
      </c>
      <c r="B44853" s="5">
        <v>43874</v>
      </c>
      <c r="C44853" s="3">
        <v>2020</v>
      </c>
      <c r="D44853" s="3">
        <v>3</v>
      </c>
      <c r="E44853" s="3">
        <v>1</v>
      </c>
      <c r="F44853" s="3">
        <v>15</v>
      </c>
      <c r="G44853" s="3"/>
      <c r="H44853" s="4">
        <v>5060.93833</v>
      </c>
      <c r="I44853" s="4">
        <v>2472.30827</v>
      </c>
      <c r="J44853" s="4">
        <v>19845</v>
      </c>
      <c r="K44853" s="4">
        <f t="shared" si="700"/>
        <v>25861</v>
      </c>
      <c r="L44853" s="2"/>
      <c r="M44853" s="14">
        <f>H44853/INDEX(Installed_Capacity!$H$5:$S$11,MATCH(Source_Data!C44853,Installed_Capacity!$G$5:$G$11,0),MATCH(Source_Data!D44853,Installed_Capacity!$H$4:$S$4,0))</f>
        <v>0.41092853686222491</v>
      </c>
    </row>
    <row r="44854" spans="1:13" x14ac:dyDescent="0.3">
      <c r="A44854" s="5">
        <v>43891</v>
      </c>
      <c r="B44854" s="5">
        <v>43874</v>
      </c>
      <c r="C44854" s="3">
        <v>2020</v>
      </c>
      <c r="D44854" s="3">
        <v>3</v>
      </c>
      <c r="E44854" s="3">
        <v>1</v>
      </c>
      <c r="F44854" s="3">
        <v>16</v>
      </c>
      <c r="G44854" s="3"/>
      <c r="H44854" s="4">
        <v>4138.2198799999996</v>
      </c>
      <c r="I44854" s="4">
        <v>2206.55294</v>
      </c>
      <c r="J44854" s="4">
        <v>20820</v>
      </c>
      <c r="K44854" s="4">
        <f t="shared" si="700"/>
        <v>25861</v>
      </c>
      <c r="L44854" s="2"/>
      <c r="M44854" s="14">
        <f>H44854/INDEX(Installed_Capacity!$H$5:$S$11,MATCH(Source_Data!C44854,Installed_Capacity!$G$5:$G$11,0),MATCH(Source_Data!D44854,Installed_Capacity!$H$4:$S$4,0))</f>
        <v>0.33600738235088745</v>
      </c>
    </row>
    <row r="44855" spans="1:13" x14ac:dyDescent="0.3">
      <c r="A44855" s="5">
        <v>43891</v>
      </c>
      <c r="B44855" s="5">
        <v>43874</v>
      </c>
      <c r="C44855" s="3">
        <v>2020</v>
      </c>
      <c r="D44855" s="3">
        <v>3</v>
      </c>
      <c r="E44855" s="3">
        <v>1</v>
      </c>
      <c r="F44855" s="3">
        <v>17</v>
      </c>
      <c r="G44855" s="3"/>
      <c r="H44855" s="4">
        <v>2232.3400200000001</v>
      </c>
      <c r="I44855" s="4">
        <v>1714.87916</v>
      </c>
      <c r="J44855" s="4">
        <v>22315</v>
      </c>
      <c r="K44855" s="4">
        <f t="shared" si="700"/>
        <v>25861</v>
      </c>
      <c r="L44855" s="2"/>
      <c r="M44855" s="14">
        <f>H44855/INDEX(Installed_Capacity!$H$5:$S$11,MATCH(Source_Data!C44855,Installed_Capacity!$G$5:$G$11,0),MATCH(Source_Data!D44855,Installed_Capacity!$H$4:$S$4,0))</f>
        <v>0.18125733972292643</v>
      </c>
    </row>
    <row r="44856" spans="1:13" x14ac:dyDescent="0.3">
      <c r="A44856" s="5">
        <v>43891</v>
      </c>
      <c r="B44856" s="5">
        <v>43874</v>
      </c>
      <c r="C44856" s="3">
        <v>2020</v>
      </c>
      <c r="D44856" s="3">
        <v>3</v>
      </c>
      <c r="E44856" s="3">
        <v>1</v>
      </c>
      <c r="F44856" s="3">
        <v>18</v>
      </c>
      <c r="G44856" s="3"/>
      <c r="H44856" s="4">
        <v>304.26303000000001</v>
      </c>
      <c r="I44856" s="4">
        <v>1693.45271</v>
      </c>
      <c r="J44856" s="4">
        <v>24452</v>
      </c>
      <c r="K44856" s="4">
        <f t="shared" si="700"/>
        <v>25861</v>
      </c>
      <c r="L44856" s="2"/>
      <c r="M44856" s="14">
        <f>H44856/INDEX(Installed_Capacity!$H$5:$S$11,MATCH(Source_Data!C44856,Installed_Capacity!$G$5:$G$11,0),MATCH(Source_Data!D44856,Installed_Capacity!$H$4:$S$4,0))</f>
        <v>2.470497634757135E-2</v>
      </c>
    </row>
    <row r="44857" spans="1:13" x14ac:dyDescent="0.3">
      <c r="A44857" s="5">
        <v>43891</v>
      </c>
      <c r="B44857" s="5">
        <v>43874</v>
      </c>
      <c r="C44857" s="3">
        <v>2020</v>
      </c>
      <c r="D44857" s="3">
        <v>3</v>
      </c>
      <c r="E44857" s="3">
        <v>1</v>
      </c>
      <c r="F44857" s="3">
        <v>19</v>
      </c>
      <c r="G44857" s="3"/>
      <c r="H44857" s="4">
        <v>0</v>
      </c>
      <c r="I44857" s="4">
        <v>1912.9883</v>
      </c>
      <c r="J44857" s="4">
        <v>25861</v>
      </c>
      <c r="K44857" s="4">
        <f t="shared" si="700"/>
        <v>25861</v>
      </c>
      <c r="L44857" s="2"/>
      <c r="M44857" s="14">
        <f>H44857/INDEX(Installed_Capacity!$H$5:$S$11,MATCH(Source_Data!C44857,Installed_Capacity!$G$5:$G$11,0),MATCH(Source_Data!D44857,Installed_Capacity!$H$4:$S$4,0))</f>
        <v>0</v>
      </c>
    </row>
    <row r="44858" spans="1:13" x14ac:dyDescent="0.3">
      <c r="A44858" s="5">
        <v>43891</v>
      </c>
      <c r="B44858" s="5">
        <v>43875</v>
      </c>
      <c r="C44858" s="3">
        <v>2020</v>
      </c>
      <c r="D44858" s="3">
        <v>3</v>
      </c>
      <c r="E44858" s="3">
        <v>1</v>
      </c>
      <c r="F44858" s="3">
        <v>20</v>
      </c>
      <c r="G44858" s="3"/>
      <c r="H44858" s="4">
        <v>0</v>
      </c>
      <c r="I44858" s="4">
        <v>2192.1539200000002</v>
      </c>
      <c r="J44858" s="4">
        <v>25679</v>
      </c>
      <c r="K44858" s="4">
        <f t="shared" si="700"/>
        <v>25861</v>
      </c>
      <c r="L44858" s="2"/>
      <c r="M44858" s="14">
        <f>H44858/INDEX(Installed_Capacity!$H$5:$S$11,MATCH(Source_Data!C44858,Installed_Capacity!$G$5:$G$11,0),MATCH(Source_Data!D44858,Installed_Capacity!$H$4:$S$4,0))</f>
        <v>0</v>
      </c>
    </row>
    <row r="44859" spans="1:13" x14ac:dyDescent="0.3">
      <c r="A44859" s="5">
        <v>43891</v>
      </c>
      <c r="B44859" s="5">
        <v>43875</v>
      </c>
      <c r="C44859" s="3">
        <v>2020</v>
      </c>
      <c r="D44859" s="3">
        <v>3</v>
      </c>
      <c r="E44859" s="3">
        <v>1</v>
      </c>
      <c r="F44859" s="3">
        <v>21</v>
      </c>
      <c r="G44859" s="3"/>
      <c r="H44859" s="4">
        <v>0</v>
      </c>
      <c r="I44859" s="4">
        <v>2133.9943899999998</v>
      </c>
      <c r="J44859" s="4">
        <v>25026</v>
      </c>
      <c r="K44859" s="4">
        <f t="shared" si="700"/>
        <v>25861</v>
      </c>
      <c r="L44859" s="2"/>
      <c r="M44859" s="14">
        <f>H44859/INDEX(Installed_Capacity!$H$5:$S$11,MATCH(Source_Data!C44859,Installed_Capacity!$G$5:$G$11,0),MATCH(Source_Data!D44859,Installed_Capacity!$H$4:$S$4,0))</f>
        <v>0</v>
      </c>
    </row>
    <row r="44860" spans="1:13" x14ac:dyDescent="0.3">
      <c r="A44860" s="5">
        <v>43891</v>
      </c>
      <c r="B44860" s="5">
        <v>43875</v>
      </c>
      <c r="C44860" s="3">
        <v>2020</v>
      </c>
      <c r="D44860" s="3">
        <v>3</v>
      </c>
      <c r="E44860" s="3">
        <v>1</v>
      </c>
      <c r="F44860" s="3">
        <v>22</v>
      </c>
      <c r="G44860" s="3"/>
      <c r="H44860" s="4">
        <v>0</v>
      </c>
      <c r="I44860" s="4">
        <v>1973.40777</v>
      </c>
      <c r="J44860" s="4">
        <v>23925</v>
      </c>
      <c r="K44860" s="4">
        <f t="shared" si="700"/>
        <v>25861</v>
      </c>
      <c r="L44860" s="2"/>
      <c r="M44860" s="14">
        <f>H44860/INDEX(Installed_Capacity!$H$5:$S$11,MATCH(Source_Data!C44860,Installed_Capacity!$G$5:$G$11,0),MATCH(Source_Data!D44860,Installed_Capacity!$H$4:$S$4,0))</f>
        <v>0</v>
      </c>
    </row>
    <row r="44861" spans="1:13" x14ac:dyDescent="0.3">
      <c r="A44861" s="5">
        <v>43891</v>
      </c>
      <c r="B44861" s="5">
        <v>43875</v>
      </c>
      <c r="C44861" s="3">
        <v>2020</v>
      </c>
      <c r="D44861" s="3">
        <v>3</v>
      </c>
      <c r="E44861" s="3">
        <v>1</v>
      </c>
      <c r="F44861" s="3">
        <v>23</v>
      </c>
      <c r="G44861" s="3"/>
      <c r="H44861" s="4">
        <v>0</v>
      </c>
      <c r="I44861" s="4">
        <v>1917.2520099999999</v>
      </c>
      <c r="J44861" s="4">
        <v>22347</v>
      </c>
      <c r="K44861" s="4">
        <f t="shared" si="700"/>
        <v>25861</v>
      </c>
      <c r="L44861" s="2"/>
      <c r="M44861" s="14">
        <f>H44861/INDEX(Installed_Capacity!$H$5:$S$11,MATCH(Source_Data!C44861,Installed_Capacity!$G$5:$G$11,0),MATCH(Source_Data!D44861,Installed_Capacity!$H$4:$S$4,0))</f>
        <v>0</v>
      </c>
    </row>
    <row r="44862" spans="1:13" x14ac:dyDescent="0.3">
      <c r="A44862" s="5">
        <v>43891</v>
      </c>
      <c r="B44862" s="5">
        <v>43875</v>
      </c>
      <c r="C44862" s="3">
        <v>2020</v>
      </c>
      <c r="D44862" s="3">
        <v>3</v>
      </c>
      <c r="E44862" s="3">
        <v>1</v>
      </c>
      <c r="F44862" s="3">
        <v>24</v>
      </c>
      <c r="G44862" s="3"/>
      <c r="H44862" s="4">
        <v>0</v>
      </c>
      <c r="I44862" s="4">
        <v>1934.2855999999999</v>
      </c>
      <c r="J44862" s="4">
        <v>21011</v>
      </c>
      <c r="K44862" s="4">
        <f t="shared" si="700"/>
        <v>25861</v>
      </c>
      <c r="L44862" s="2"/>
      <c r="M44862" s="14">
        <f>H44862/INDEX(Installed_Capacity!$H$5:$S$11,MATCH(Source_Data!C44862,Installed_Capacity!$G$5:$G$11,0),MATCH(Source_Data!D44862,Installed_Capacity!$H$4:$S$4,0))</f>
        <v>0</v>
      </c>
    </row>
    <row r="44863" spans="1:13" x14ac:dyDescent="0.3">
      <c r="A44863" s="5">
        <v>43892</v>
      </c>
      <c r="B44863" s="5">
        <v>43875</v>
      </c>
      <c r="C44863" s="3">
        <v>2020</v>
      </c>
      <c r="D44863" s="3">
        <v>3</v>
      </c>
      <c r="E44863" s="3">
        <v>2</v>
      </c>
      <c r="F44863" s="3">
        <v>1</v>
      </c>
      <c r="G44863" s="3"/>
      <c r="H44863" s="4">
        <v>0</v>
      </c>
      <c r="I44863" s="4">
        <v>1894.5015800000001</v>
      </c>
      <c r="J44863" s="4">
        <v>20233</v>
      </c>
      <c r="K44863" s="4">
        <f t="shared" si="700"/>
        <v>28020</v>
      </c>
      <c r="L44863" s="2"/>
      <c r="M44863" s="14">
        <f>H44863/INDEX(Installed_Capacity!$H$5:$S$11,MATCH(Source_Data!C44863,Installed_Capacity!$G$5:$G$11,0),MATCH(Source_Data!D44863,Installed_Capacity!$H$4:$S$4,0))</f>
        <v>0</v>
      </c>
    </row>
    <row r="44864" spans="1:13" x14ac:dyDescent="0.3">
      <c r="A44864" s="5">
        <v>43892</v>
      </c>
      <c r="B44864" s="5">
        <v>43875</v>
      </c>
      <c r="C44864" s="3">
        <v>2020</v>
      </c>
      <c r="D44864" s="3">
        <v>3</v>
      </c>
      <c r="E44864" s="3">
        <v>2</v>
      </c>
      <c r="F44864" s="3">
        <v>2</v>
      </c>
      <c r="G44864" s="3"/>
      <c r="H44864" s="4">
        <v>0</v>
      </c>
      <c r="I44864" s="4">
        <v>2071.1147999999998</v>
      </c>
      <c r="J44864" s="4">
        <v>19660</v>
      </c>
      <c r="K44864" s="4">
        <f t="shared" si="700"/>
        <v>28020</v>
      </c>
      <c r="L44864" s="2"/>
      <c r="M44864" s="14">
        <f>H44864/INDEX(Installed_Capacity!$H$5:$S$11,MATCH(Source_Data!C44864,Installed_Capacity!$G$5:$G$11,0),MATCH(Source_Data!D44864,Installed_Capacity!$H$4:$S$4,0))</f>
        <v>0</v>
      </c>
    </row>
    <row r="44865" spans="1:13" x14ac:dyDescent="0.3">
      <c r="A44865" s="5">
        <v>43892</v>
      </c>
      <c r="B44865" s="5">
        <v>43875</v>
      </c>
      <c r="C44865" s="3">
        <v>2020</v>
      </c>
      <c r="D44865" s="3">
        <v>3</v>
      </c>
      <c r="E44865" s="3">
        <v>2</v>
      </c>
      <c r="F44865" s="3">
        <v>3</v>
      </c>
      <c r="G44865" s="3"/>
      <c r="H44865" s="4">
        <v>0</v>
      </c>
      <c r="I44865" s="4">
        <v>2134.4390100000001</v>
      </c>
      <c r="J44865" s="4">
        <v>19387</v>
      </c>
      <c r="K44865" s="4">
        <f t="shared" si="700"/>
        <v>28020</v>
      </c>
      <c r="L44865" s="2"/>
      <c r="M44865" s="14">
        <f>H44865/INDEX(Installed_Capacity!$H$5:$S$11,MATCH(Source_Data!C44865,Installed_Capacity!$G$5:$G$11,0),MATCH(Source_Data!D44865,Installed_Capacity!$H$4:$S$4,0))</f>
        <v>0</v>
      </c>
    </row>
    <row r="44866" spans="1:13" x14ac:dyDescent="0.3">
      <c r="A44866" s="5">
        <v>43892</v>
      </c>
      <c r="B44866" s="5">
        <v>43875</v>
      </c>
      <c r="C44866" s="3">
        <v>2020</v>
      </c>
      <c r="D44866" s="3">
        <v>3</v>
      </c>
      <c r="E44866" s="3">
        <v>2</v>
      </c>
      <c r="F44866" s="3">
        <v>4</v>
      </c>
      <c r="G44866" s="3"/>
      <c r="H44866" s="4">
        <v>0</v>
      </c>
      <c r="I44866" s="4">
        <v>2124.8223800000001</v>
      </c>
      <c r="J44866" s="4">
        <v>19608</v>
      </c>
      <c r="K44866" s="4">
        <f t="shared" si="700"/>
        <v>28020</v>
      </c>
      <c r="L44866" s="2"/>
      <c r="M44866" s="14">
        <f>H44866/INDEX(Installed_Capacity!$H$5:$S$11,MATCH(Source_Data!C44866,Installed_Capacity!$G$5:$G$11,0),MATCH(Source_Data!D44866,Installed_Capacity!$H$4:$S$4,0))</f>
        <v>0</v>
      </c>
    </row>
    <row r="44867" spans="1:13" x14ac:dyDescent="0.3">
      <c r="A44867" s="5">
        <v>43892</v>
      </c>
      <c r="B44867" s="5">
        <v>43875</v>
      </c>
      <c r="C44867" s="3">
        <v>2020</v>
      </c>
      <c r="D44867" s="3">
        <v>3</v>
      </c>
      <c r="E44867" s="3">
        <v>2</v>
      </c>
      <c r="F44867" s="3">
        <v>5</v>
      </c>
      <c r="G44867" s="3"/>
      <c r="H44867" s="4">
        <v>0</v>
      </c>
      <c r="I44867" s="4">
        <v>2058.35527</v>
      </c>
      <c r="J44867" s="4">
        <v>20644</v>
      </c>
      <c r="K44867" s="4">
        <f t="shared" ref="K44867:K44930" si="701">_xlfn.MAXIFS($J:$J, $C:$C, C44867, $D:$D, D44867, $E:$E, E44867)</f>
        <v>28020</v>
      </c>
      <c r="L44867" s="2"/>
      <c r="M44867" s="14">
        <f>H44867/INDEX(Installed_Capacity!$H$5:$S$11,MATCH(Source_Data!C44867,Installed_Capacity!$G$5:$G$11,0),MATCH(Source_Data!D44867,Installed_Capacity!$H$4:$S$4,0))</f>
        <v>0</v>
      </c>
    </row>
    <row r="44868" spans="1:13" x14ac:dyDescent="0.3">
      <c r="A44868" s="5">
        <v>43892</v>
      </c>
      <c r="B44868" s="5">
        <v>43875</v>
      </c>
      <c r="C44868" s="3">
        <v>2020</v>
      </c>
      <c r="D44868" s="3">
        <v>3</v>
      </c>
      <c r="E44868" s="3">
        <v>2</v>
      </c>
      <c r="F44868" s="3">
        <v>6</v>
      </c>
      <c r="G44868" s="3"/>
      <c r="H44868" s="4">
        <v>0</v>
      </c>
      <c r="I44868" s="4">
        <v>1823.8645300000001</v>
      </c>
      <c r="J44868" s="4">
        <v>22568</v>
      </c>
      <c r="K44868" s="4">
        <f t="shared" si="701"/>
        <v>28020</v>
      </c>
      <c r="L44868" s="2"/>
      <c r="M44868" s="14">
        <f>H44868/INDEX(Installed_Capacity!$H$5:$S$11,MATCH(Source_Data!C44868,Installed_Capacity!$G$5:$G$11,0),MATCH(Source_Data!D44868,Installed_Capacity!$H$4:$S$4,0))</f>
        <v>0</v>
      </c>
    </row>
    <row r="44869" spans="1:13" x14ac:dyDescent="0.3">
      <c r="A44869" s="5">
        <v>43892</v>
      </c>
      <c r="B44869" s="5">
        <v>43875</v>
      </c>
      <c r="C44869" s="3">
        <v>2020</v>
      </c>
      <c r="D44869" s="3">
        <v>3</v>
      </c>
      <c r="E44869" s="3">
        <v>2</v>
      </c>
      <c r="F44869" s="3">
        <v>7</v>
      </c>
      <c r="G44869" s="3"/>
      <c r="H44869" s="4">
        <v>352.98653999999999</v>
      </c>
      <c r="I44869" s="4">
        <v>1728.4299799999999</v>
      </c>
      <c r="J44869" s="4">
        <v>24600</v>
      </c>
      <c r="K44869" s="4">
        <f t="shared" si="701"/>
        <v>28020</v>
      </c>
      <c r="L44869" s="2"/>
      <c r="M44869" s="14">
        <f>H44869/INDEX(Installed_Capacity!$H$5:$S$11,MATCH(Source_Data!C44869,Installed_Capacity!$G$5:$G$11,0),MATCH(Source_Data!D44869,Installed_Capacity!$H$4:$S$4,0))</f>
        <v>2.8661136128536706E-2</v>
      </c>
    </row>
    <row r="44870" spans="1:13" x14ac:dyDescent="0.3">
      <c r="A44870" s="5">
        <v>43892</v>
      </c>
      <c r="B44870" s="5">
        <v>43875</v>
      </c>
      <c r="C44870" s="3">
        <v>2020</v>
      </c>
      <c r="D44870" s="3">
        <v>3</v>
      </c>
      <c r="E44870" s="3">
        <v>2</v>
      </c>
      <c r="F44870" s="3">
        <v>8</v>
      </c>
      <c r="G44870" s="3"/>
      <c r="H44870" s="4">
        <v>3240.6386900000002</v>
      </c>
      <c r="I44870" s="4">
        <v>1697.01136</v>
      </c>
      <c r="J44870" s="4">
        <v>24958</v>
      </c>
      <c r="K44870" s="4">
        <f t="shared" si="701"/>
        <v>28020</v>
      </c>
      <c r="L44870" s="2"/>
      <c r="M44870" s="14">
        <f>H44870/INDEX(Installed_Capacity!$H$5:$S$11,MATCH(Source_Data!C44870,Installed_Capacity!$G$5:$G$11,0),MATCH(Source_Data!D44870,Installed_Capacity!$H$4:$S$4,0))</f>
        <v>0.26312727572414762</v>
      </c>
    </row>
    <row r="44871" spans="1:13" x14ac:dyDescent="0.3">
      <c r="A44871" s="5">
        <v>43892</v>
      </c>
      <c r="B44871" s="5">
        <v>43875</v>
      </c>
      <c r="C44871" s="3">
        <v>2020</v>
      </c>
      <c r="D44871" s="3">
        <v>3</v>
      </c>
      <c r="E44871" s="3">
        <v>2</v>
      </c>
      <c r="F44871" s="3">
        <v>9</v>
      </c>
      <c r="G44871" s="3"/>
      <c r="H44871" s="4">
        <v>5930.7060700000002</v>
      </c>
      <c r="I44871" s="4">
        <v>1665.07791</v>
      </c>
      <c r="J44871" s="4">
        <v>23907</v>
      </c>
      <c r="K44871" s="4">
        <f t="shared" si="701"/>
        <v>28020</v>
      </c>
      <c r="L44871" s="2"/>
      <c r="M44871" s="14">
        <f>H44871/INDEX(Installed_Capacity!$H$5:$S$11,MATCH(Source_Data!C44871,Installed_Capacity!$G$5:$G$11,0),MATCH(Source_Data!D44871,Installed_Capacity!$H$4:$S$4,0))</f>
        <v>0.48155029937008065</v>
      </c>
    </row>
    <row r="44872" spans="1:13" x14ac:dyDescent="0.3">
      <c r="A44872" s="5">
        <v>43892</v>
      </c>
      <c r="B44872" s="5">
        <v>43875</v>
      </c>
      <c r="C44872" s="3">
        <v>2020</v>
      </c>
      <c r="D44872" s="3">
        <v>3</v>
      </c>
      <c r="E44872" s="3">
        <v>2</v>
      </c>
      <c r="F44872" s="3">
        <v>10</v>
      </c>
      <c r="G44872" s="3"/>
      <c r="H44872" s="4">
        <v>6878.8033800000003</v>
      </c>
      <c r="I44872" s="4">
        <v>1967.60394</v>
      </c>
      <c r="J44872" s="4">
        <v>22948</v>
      </c>
      <c r="K44872" s="4">
        <f t="shared" si="701"/>
        <v>28020</v>
      </c>
      <c r="L44872" s="2"/>
      <c r="M44872" s="14">
        <f>H44872/INDEX(Installed_Capacity!$H$5:$S$11,MATCH(Source_Data!C44872,Installed_Capacity!$G$5:$G$11,0),MATCH(Source_Data!D44872,Installed_Capacity!$H$4:$S$4,0))</f>
        <v>0.55853211874769626</v>
      </c>
    </row>
    <row r="44873" spans="1:13" x14ac:dyDescent="0.3">
      <c r="A44873" s="5">
        <v>43892</v>
      </c>
      <c r="B44873" s="5">
        <v>43875</v>
      </c>
      <c r="C44873" s="3">
        <v>2020</v>
      </c>
      <c r="D44873" s="3">
        <v>3</v>
      </c>
      <c r="E44873" s="3">
        <v>2</v>
      </c>
      <c r="F44873" s="3">
        <v>11</v>
      </c>
      <c r="G44873" s="3"/>
      <c r="H44873" s="4">
        <v>6916.42659</v>
      </c>
      <c r="I44873" s="4">
        <v>2360.1086799999998</v>
      </c>
      <c r="J44873" s="4">
        <v>22232</v>
      </c>
      <c r="K44873" s="4">
        <f t="shared" si="701"/>
        <v>28020</v>
      </c>
      <c r="L44873" s="2"/>
      <c r="M44873" s="14">
        <f>H44873/INDEX(Installed_Capacity!$H$5:$S$11,MATCH(Source_Data!C44873,Installed_Capacity!$G$5:$G$11,0),MATCH(Source_Data!D44873,Installed_Capacity!$H$4:$S$4,0))</f>
        <v>0.56158697727970286</v>
      </c>
    </row>
    <row r="44874" spans="1:13" x14ac:dyDescent="0.3">
      <c r="A44874" s="5">
        <v>43892</v>
      </c>
      <c r="B44874" s="5">
        <v>43875</v>
      </c>
      <c r="C44874" s="3">
        <v>2020</v>
      </c>
      <c r="D44874" s="3">
        <v>3</v>
      </c>
      <c r="E44874" s="3">
        <v>2</v>
      </c>
      <c r="F44874" s="3">
        <v>12</v>
      </c>
      <c r="G44874" s="3"/>
      <c r="H44874" s="4">
        <v>7295.5559999999996</v>
      </c>
      <c r="I44874" s="4">
        <v>2572.7425899999998</v>
      </c>
      <c r="J44874" s="4">
        <v>21765</v>
      </c>
      <c r="K44874" s="4">
        <f t="shared" si="701"/>
        <v>28020</v>
      </c>
      <c r="L44874" s="2"/>
      <c r="M44874" s="14">
        <f>H44874/INDEX(Installed_Capacity!$H$5:$S$11,MATCH(Source_Data!C44874,Installed_Capacity!$G$5:$G$11,0),MATCH(Source_Data!D44874,Installed_Capacity!$H$4:$S$4,0))</f>
        <v>0.59237081291927651</v>
      </c>
    </row>
    <row r="44875" spans="1:13" x14ac:dyDescent="0.3">
      <c r="A44875" s="5">
        <v>43892</v>
      </c>
      <c r="B44875" s="5">
        <v>43875</v>
      </c>
      <c r="C44875" s="3">
        <v>2020</v>
      </c>
      <c r="D44875" s="3">
        <v>3</v>
      </c>
      <c r="E44875" s="3">
        <v>2</v>
      </c>
      <c r="F44875" s="3">
        <v>13</v>
      </c>
      <c r="G44875" s="3"/>
      <c r="H44875" s="4">
        <v>7826.7638299999999</v>
      </c>
      <c r="I44875" s="4">
        <v>2569.4654599999999</v>
      </c>
      <c r="J44875" s="4">
        <v>21759</v>
      </c>
      <c r="K44875" s="4">
        <f t="shared" si="701"/>
        <v>28020</v>
      </c>
      <c r="L44875" s="2"/>
      <c r="M44875" s="14">
        <f>H44875/INDEX(Installed_Capacity!$H$5:$S$11,MATCH(Source_Data!C44875,Installed_Capacity!$G$5:$G$11,0),MATCH(Source_Data!D44875,Installed_Capacity!$H$4:$S$4,0))</f>
        <v>0.63550282562484484</v>
      </c>
    </row>
    <row r="44876" spans="1:13" x14ac:dyDescent="0.3">
      <c r="A44876" s="5">
        <v>43892</v>
      </c>
      <c r="B44876" s="5">
        <v>43875</v>
      </c>
      <c r="C44876" s="3">
        <v>2020</v>
      </c>
      <c r="D44876" s="3">
        <v>3</v>
      </c>
      <c r="E44876" s="3">
        <v>2</v>
      </c>
      <c r="F44876" s="3">
        <v>14</v>
      </c>
      <c r="G44876" s="3"/>
      <c r="H44876" s="4">
        <v>8246.6852299999991</v>
      </c>
      <c r="I44876" s="4">
        <v>2500.4135099999999</v>
      </c>
      <c r="J44876" s="4">
        <v>22098</v>
      </c>
      <c r="K44876" s="4">
        <f t="shared" si="701"/>
        <v>28020</v>
      </c>
      <c r="L44876" s="2"/>
      <c r="M44876" s="14">
        <f>H44876/INDEX(Installed_Capacity!$H$5:$S$11,MATCH(Source_Data!C44876,Installed_Capacity!$G$5:$G$11,0),MATCH(Source_Data!D44876,Installed_Capacity!$H$4:$S$4,0))</f>
        <v>0.66959881242560415</v>
      </c>
    </row>
    <row r="44877" spans="1:13" x14ac:dyDescent="0.3">
      <c r="A44877" s="5">
        <v>43892</v>
      </c>
      <c r="B44877" s="5">
        <v>43875</v>
      </c>
      <c r="C44877" s="3">
        <v>2020</v>
      </c>
      <c r="D44877" s="3">
        <v>3</v>
      </c>
      <c r="E44877" s="3">
        <v>2</v>
      </c>
      <c r="F44877" s="3">
        <v>15</v>
      </c>
      <c r="G44877" s="3"/>
      <c r="H44877" s="4">
        <v>8423.7362400000002</v>
      </c>
      <c r="I44877" s="4">
        <v>2701.9085799999998</v>
      </c>
      <c r="J44877" s="4">
        <v>22417</v>
      </c>
      <c r="K44877" s="4">
        <f t="shared" si="701"/>
        <v>28020</v>
      </c>
      <c r="L44877" s="2"/>
      <c r="M44877" s="14">
        <f>H44877/INDEX(Installed_Capacity!$H$5:$S$11,MATCH(Source_Data!C44877,Installed_Capacity!$G$5:$G$11,0),MATCH(Source_Data!D44877,Installed_Capacity!$H$4:$S$4,0))</f>
        <v>0.68397466681173724</v>
      </c>
    </row>
    <row r="44878" spans="1:13" x14ac:dyDescent="0.3">
      <c r="A44878" s="5">
        <v>43892</v>
      </c>
      <c r="B44878" s="5">
        <v>43875</v>
      </c>
      <c r="C44878" s="3">
        <v>2020</v>
      </c>
      <c r="D44878" s="3">
        <v>3</v>
      </c>
      <c r="E44878" s="3">
        <v>2</v>
      </c>
      <c r="F44878" s="3">
        <v>16</v>
      </c>
      <c r="G44878" s="3"/>
      <c r="H44878" s="4">
        <v>7724.3250600000001</v>
      </c>
      <c r="I44878" s="4">
        <v>2958.5110100000002</v>
      </c>
      <c r="J44878" s="4">
        <v>23166</v>
      </c>
      <c r="K44878" s="4">
        <f t="shared" si="701"/>
        <v>28020</v>
      </c>
      <c r="L44878" s="2"/>
      <c r="M44878" s="14">
        <f>H44878/INDEX(Installed_Capacity!$H$5:$S$11,MATCH(Source_Data!C44878,Installed_Capacity!$G$5:$G$11,0),MATCH(Source_Data!D44878,Installed_Capacity!$H$4:$S$4,0))</f>
        <v>0.62718519534973616</v>
      </c>
    </row>
    <row r="44879" spans="1:13" x14ac:dyDescent="0.3">
      <c r="A44879" s="5">
        <v>43892</v>
      </c>
      <c r="B44879" s="5">
        <v>43875</v>
      </c>
      <c r="C44879" s="3">
        <v>2020</v>
      </c>
      <c r="D44879" s="3">
        <v>3</v>
      </c>
      <c r="E44879" s="3">
        <v>2</v>
      </c>
      <c r="F44879" s="3">
        <v>17</v>
      </c>
      <c r="G44879" s="3"/>
      <c r="H44879" s="4">
        <v>4371.0282999999999</v>
      </c>
      <c r="I44879" s="4">
        <v>2494.6108599999998</v>
      </c>
      <c r="J44879" s="4">
        <v>24473</v>
      </c>
      <c r="K44879" s="4">
        <f t="shared" si="701"/>
        <v>28020</v>
      </c>
      <c r="L44879" s="2"/>
      <c r="M44879" s="14">
        <f>H44879/INDEX(Installed_Capacity!$H$5:$S$11,MATCH(Source_Data!C44879,Installed_Capacity!$G$5:$G$11,0),MATCH(Source_Data!D44879,Installed_Capacity!$H$4:$S$4,0))</f>
        <v>0.35491052187991751</v>
      </c>
    </row>
    <row r="44880" spans="1:13" x14ac:dyDescent="0.3">
      <c r="A44880" s="5">
        <v>43892</v>
      </c>
      <c r="B44880" s="5">
        <v>43875</v>
      </c>
      <c r="C44880" s="3">
        <v>2020</v>
      </c>
      <c r="D44880" s="3">
        <v>3</v>
      </c>
      <c r="E44880" s="3">
        <v>2</v>
      </c>
      <c r="F44880" s="3">
        <v>18</v>
      </c>
      <c r="G44880" s="3"/>
      <c r="H44880" s="4">
        <v>620.88797999999997</v>
      </c>
      <c r="I44880" s="4">
        <v>2095.5312899999999</v>
      </c>
      <c r="J44880" s="4">
        <v>26574</v>
      </c>
      <c r="K44880" s="4">
        <f t="shared" si="701"/>
        <v>28020</v>
      </c>
      <c r="L44880" s="2"/>
      <c r="M44880" s="14">
        <f>H44880/INDEX(Installed_Capacity!$H$5:$S$11,MATCH(Source_Data!C44880,Installed_Capacity!$G$5:$G$11,0),MATCH(Source_Data!D44880,Installed_Capacity!$H$4:$S$4,0))</f>
        <v>5.0413692588256127E-2</v>
      </c>
    </row>
    <row r="44881" spans="1:13" x14ac:dyDescent="0.3">
      <c r="A44881" s="5">
        <v>43892</v>
      </c>
      <c r="B44881" s="5">
        <v>43875</v>
      </c>
      <c r="C44881" s="3">
        <v>2020</v>
      </c>
      <c r="D44881" s="3">
        <v>3</v>
      </c>
      <c r="E44881" s="3">
        <v>2</v>
      </c>
      <c r="F44881" s="3">
        <v>19</v>
      </c>
      <c r="G44881" s="3"/>
      <c r="H44881" s="4">
        <v>0</v>
      </c>
      <c r="I44881" s="4">
        <v>2078.01098</v>
      </c>
      <c r="J44881" s="4">
        <v>28020</v>
      </c>
      <c r="K44881" s="4">
        <f t="shared" si="701"/>
        <v>28020</v>
      </c>
      <c r="L44881" s="2"/>
      <c r="M44881" s="14">
        <f>H44881/INDEX(Installed_Capacity!$H$5:$S$11,MATCH(Source_Data!C44881,Installed_Capacity!$G$5:$G$11,0),MATCH(Source_Data!D44881,Installed_Capacity!$H$4:$S$4,0))</f>
        <v>0</v>
      </c>
    </row>
    <row r="44882" spans="1:13" x14ac:dyDescent="0.3">
      <c r="A44882" s="5">
        <v>43892</v>
      </c>
      <c r="B44882" s="5">
        <v>43876</v>
      </c>
      <c r="C44882" s="3">
        <v>2020</v>
      </c>
      <c r="D44882" s="3">
        <v>3</v>
      </c>
      <c r="E44882" s="3">
        <v>2</v>
      </c>
      <c r="F44882" s="3">
        <v>20</v>
      </c>
      <c r="G44882" s="3"/>
      <c r="H44882" s="4">
        <v>0</v>
      </c>
      <c r="I44882" s="4">
        <v>1638.59564</v>
      </c>
      <c r="J44882" s="4">
        <v>27747</v>
      </c>
      <c r="K44882" s="4">
        <f t="shared" si="701"/>
        <v>28020</v>
      </c>
      <c r="L44882" s="2"/>
      <c r="M44882" s="14">
        <f>H44882/INDEX(Installed_Capacity!$H$5:$S$11,MATCH(Source_Data!C44882,Installed_Capacity!$G$5:$G$11,0),MATCH(Source_Data!D44882,Installed_Capacity!$H$4:$S$4,0))</f>
        <v>0</v>
      </c>
    </row>
    <row r="44883" spans="1:13" x14ac:dyDescent="0.3">
      <c r="A44883" s="5">
        <v>43892</v>
      </c>
      <c r="B44883" s="5">
        <v>43876</v>
      </c>
      <c r="C44883" s="3">
        <v>2020</v>
      </c>
      <c r="D44883" s="3">
        <v>3</v>
      </c>
      <c r="E44883" s="3">
        <v>2</v>
      </c>
      <c r="F44883" s="3">
        <v>21</v>
      </c>
      <c r="G44883" s="3"/>
      <c r="H44883" s="4">
        <v>0</v>
      </c>
      <c r="I44883" s="4">
        <v>1480.3726999999999</v>
      </c>
      <c r="J44883" s="4">
        <v>26795</v>
      </c>
      <c r="K44883" s="4">
        <f t="shared" si="701"/>
        <v>28020</v>
      </c>
      <c r="L44883" s="2"/>
      <c r="M44883" s="14">
        <f>H44883/INDEX(Installed_Capacity!$H$5:$S$11,MATCH(Source_Data!C44883,Installed_Capacity!$G$5:$G$11,0),MATCH(Source_Data!D44883,Installed_Capacity!$H$4:$S$4,0))</f>
        <v>0</v>
      </c>
    </row>
    <row r="44884" spans="1:13" x14ac:dyDescent="0.3">
      <c r="A44884" s="5">
        <v>43892</v>
      </c>
      <c r="B44884" s="5">
        <v>43876</v>
      </c>
      <c r="C44884" s="3">
        <v>2020</v>
      </c>
      <c r="D44884" s="3">
        <v>3</v>
      </c>
      <c r="E44884" s="3">
        <v>2</v>
      </c>
      <c r="F44884" s="3">
        <v>22</v>
      </c>
      <c r="G44884" s="3"/>
      <c r="H44884" s="4">
        <v>0</v>
      </c>
      <c r="I44884" s="4">
        <v>1645.3089</v>
      </c>
      <c r="J44884" s="4">
        <v>25346</v>
      </c>
      <c r="K44884" s="4">
        <f t="shared" si="701"/>
        <v>28020</v>
      </c>
      <c r="L44884" s="2"/>
      <c r="M44884" s="14">
        <f>H44884/INDEX(Installed_Capacity!$H$5:$S$11,MATCH(Source_Data!C44884,Installed_Capacity!$G$5:$G$11,0),MATCH(Source_Data!D44884,Installed_Capacity!$H$4:$S$4,0))</f>
        <v>0</v>
      </c>
    </row>
    <row r="44885" spans="1:13" x14ac:dyDescent="0.3">
      <c r="A44885" s="5">
        <v>43892</v>
      </c>
      <c r="B44885" s="5">
        <v>43876</v>
      </c>
      <c r="C44885" s="3">
        <v>2020</v>
      </c>
      <c r="D44885" s="3">
        <v>3</v>
      </c>
      <c r="E44885" s="3">
        <v>2</v>
      </c>
      <c r="F44885" s="3">
        <v>23</v>
      </c>
      <c r="G44885" s="3"/>
      <c r="H44885" s="4">
        <v>0</v>
      </c>
      <c r="I44885" s="4">
        <v>1681.21541</v>
      </c>
      <c r="J44885" s="4">
        <v>23664</v>
      </c>
      <c r="K44885" s="4">
        <f t="shared" si="701"/>
        <v>28020</v>
      </c>
      <c r="L44885" s="2"/>
      <c r="M44885" s="14">
        <f>H44885/INDEX(Installed_Capacity!$H$5:$S$11,MATCH(Source_Data!C44885,Installed_Capacity!$G$5:$G$11,0),MATCH(Source_Data!D44885,Installed_Capacity!$H$4:$S$4,0))</f>
        <v>0</v>
      </c>
    </row>
    <row r="44886" spans="1:13" x14ac:dyDescent="0.3">
      <c r="A44886" s="5">
        <v>43892</v>
      </c>
      <c r="B44886" s="5">
        <v>43876</v>
      </c>
      <c r="C44886" s="3">
        <v>2020</v>
      </c>
      <c r="D44886" s="3">
        <v>3</v>
      </c>
      <c r="E44886" s="3">
        <v>2</v>
      </c>
      <c r="F44886" s="3">
        <v>24</v>
      </c>
      <c r="G44886" s="3"/>
      <c r="H44886" s="4">
        <v>0</v>
      </c>
      <c r="I44886" s="4">
        <v>1381.5701200000001</v>
      </c>
      <c r="J44886" s="4">
        <v>22129</v>
      </c>
      <c r="K44886" s="4">
        <f t="shared" si="701"/>
        <v>28020</v>
      </c>
      <c r="L44886" s="2"/>
      <c r="M44886" s="14">
        <f>H44886/INDEX(Installed_Capacity!$H$5:$S$11,MATCH(Source_Data!C44886,Installed_Capacity!$G$5:$G$11,0),MATCH(Source_Data!D44886,Installed_Capacity!$H$4:$S$4,0))</f>
        <v>0</v>
      </c>
    </row>
    <row r="44887" spans="1:13" x14ac:dyDescent="0.3">
      <c r="A44887" s="5">
        <v>43893</v>
      </c>
      <c r="B44887" s="5">
        <v>43876</v>
      </c>
      <c r="C44887" s="3">
        <v>2020</v>
      </c>
      <c r="D44887" s="3">
        <v>3</v>
      </c>
      <c r="E44887" s="3">
        <v>3</v>
      </c>
      <c r="F44887" s="3">
        <v>1</v>
      </c>
      <c r="G44887" s="3"/>
      <c r="H44887" s="4">
        <v>0</v>
      </c>
      <c r="I44887" s="4">
        <v>1376.8868299999999</v>
      </c>
      <c r="J44887" s="4">
        <v>21193</v>
      </c>
      <c r="K44887" s="4">
        <f t="shared" si="701"/>
        <v>27867</v>
      </c>
      <c r="L44887" s="2"/>
      <c r="M44887" s="14">
        <f>H44887/INDEX(Installed_Capacity!$H$5:$S$11,MATCH(Source_Data!C44887,Installed_Capacity!$G$5:$G$11,0),MATCH(Source_Data!D44887,Installed_Capacity!$H$4:$S$4,0))</f>
        <v>0</v>
      </c>
    </row>
    <row r="44888" spans="1:13" x14ac:dyDescent="0.3">
      <c r="A44888" s="5">
        <v>43893</v>
      </c>
      <c r="B44888" s="5">
        <v>43876</v>
      </c>
      <c r="C44888" s="3">
        <v>2020</v>
      </c>
      <c r="D44888" s="3">
        <v>3</v>
      </c>
      <c r="E44888" s="3">
        <v>3</v>
      </c>
      <c r="F44888" s="3">
        <v>2</v>
      </c>
      <c r="G44888" s="3"/>
      <c r="H44888" s="4">
        <v>0</v>
      </c>
      <c r="I44888" s="4">
        <v>807.80517999999995</v>
      </c>
      <c r="J44888" s="4">
        <v>20633</v>
      </c>
      <c r="K44888" s="4">
        <f t="shared" si="701"/>
        <v>27867</v>
      </c>
      <c r="L44888" s="2"/>
      <c r="M44888" s="14">
        <f>H44888/INDEX(Installed_Capacity!$H$5:$S$11,MATCH(Source_Data!C44888,Installed_Capacity!$G$5:$G$11,0),MATCH(Source_Data!D44888,Installed_Capacity!$H$4:$S$4,0))</f>
        <v>0</v>
      </c>
    </row>
    <row r="44889" spans="1:13" x14ac:dyDescent="0.3">
      <c r="A44889" s="5">
        <v>43893</v>
      </c>
      <c r="B44889" s="5">
        <v>43876</v>
      </c>
      <c r="C44889" s="3">
        <v>2020</v>
      </c>
      <c r="D44889" s="3">
        <v>3</v>
      </c>
      <c r="E44889" s="3">
        <v>3</v>
      </c>
      <c r="F44889" s="3">
        <v>3</v>
      </c>
      <c r="G44889" s="3"/>
      <c r="H44889" s="4">
        <v>0</v>
      </c>
      <c r="I44889" s="4">
        <v>741.00928999999996</v>
      </c>
      <c r="J44889" s="4">
        <v>20316</v>
      </c>
      <c r="K44889" s="4">
        <f t="shared" si="701"/>
        <v>27867</v>
      </c>
      <c r="L44889" s="2"/>
      <c r="M44889" s="14">
        <f>H44889/INDEX(Installed_Capacity!$H$5:$S$11,MATCH(Source_Data!C44889,Installed_Capacity!$G$5:$G$11,0),MATCH(Source_Data!D44889,Installed_Capacity!$H$4:$S$4,0))</f>
        <v>0</v>
      </c>
    </row>
    <row r="44890" spans="1:13" x14ac:dyDescent="0.3">
      <c r="A44890" s="5">
        <v>43893</v>
      </c>
      <c r="B44890" s="5">
        <v>43876</v>
      </c>
      <c r="C44890" s="3">
        <v>2020</v>
      </c>
      <c r="D44890" s="3">
        <v>3</v>
      </c>
      <c r="E44890" s="3">
        <v>3</v>
      </c>
      <c r="F44890" s="3">
        <v>4</v>
      </c>
      <c r="G44890" s="3"/>
      <c r="H44890" s="4">
        <v>0</v>
      </c>
      <c r="I44890" s="4">
        <v>725.31407999999999</v>
      </c>
      <c r="J44890" s="4">
        <v>20386</v>
      </c>
      <c r="K44890" s="4">
        <f t="shared" si="701"/>
        <v>27867</v>
      </c>
      <c r="L44890" s="2"/>
      <c r="M44890" s="14">
        <f>H44890/INDEX(Installed_Capacity!$H$5:$S$11,MATCH(Source_Data!C44890,Installed_Capacity!$G$5:$G$11,0),MATCH(Source_Data!D44890,Installed_Capacity!$H$4:$S$4,0))</f>
        <v>0</v>
      </c>
    </row>
    <row r="44891" spans="1:13" x14ac:dyDescent="0.3">
      <c r="A44891" s="5">
        <v>43893</v>
      </c>
      <c r="B44891" s="5">
        <v>43876</v>
      </c>
      <c r="C44891" s="3">
        <v>2020</v>
      </c>
      <c r="D44891" s="3">
        <v>3</v>
      </c>
      <c r="E44891" s="3">
        <v>3</v>
      </c>
      <c r="F44891" s="3">
        <v>5</v>
      </c>
      <c r="G44891" s="3"/>
      <c r="H44891" s="4">
        <v>0</v>
      </c>
      <c r="I44891" s="4">
        <v>1029.39849</v>
      </c>
      <c r="J44891" s="4">
        <v>21186</v>
      </c>
      <c r="K44891" s="4">
        <f t="shared" si="701"/>
        <v>27867</v>
      </c>
      <c r="L44891" s="2"/>
      <c r="M44891" s="14">
        <f>H44891/INDEX(Installed_Capacity!$H$5:$S$11,MATCH(Source_Data!C44891,Installed_Capacity!$G$5:$G$11,0),MATCH(Source_Data!D44891,Installed_Capacity!$H$4:$S$4,0))</f>
        <v>0</v>
      </c>
    </row>
    <row r="44892" spans="1:13" x14ac:dyDescent="0.3">
      <c r="A44892" s="5">
        <v>43893</v>
      </c>
      <c r="B44892" s="5">
        <v>43876</v>
      </c>
      <c r="C44892" s="3">
        <v>2020</v>
      </c>
      <c r="D44892" s="3">
        <v>3</v>
      </c>
      <c r="E44892" s="3">
        <v>3</v>
      </c>
      <c r="F44892" s="3">
        <v>6</v>
      </c>
      <c r="G44892" s="3"/>
      <c r="H44892" s="4">
        <v>0</v>
      </c>
      <c r="I44892" s="4">
        <v>798.77886999999998</v>
      </c>
      <c r="J44892" s="4">
        <v>22899</v>
      </c>
      <c r="K44892" s="4">
        <f t="shared" si="701"/>
        <v>27867</v>
      </c>
      <c r="L44892" s="2"/>
      <c r="M44892" s="14">
        <f>H44892/INDEX(Installed_Capacity!$H$5:$S$11,MATCH(Source_Data!C44892,Installed_Capacity!$G$5:$G$11,0),MATCH(Source_Data!D44892,Installed_Capacity!$H$4:$S$4,0))</f>
        <v>0</v>
      </c>
    </row>
    <row r="44893" spans="1:13" x14ac:dyDescent="0.3">
      <c r="A44893" s="5">
        <v>43893</v>
      </c>
      <c r="B44893" s="5">
        <v>43876</v>
      </c>
      <c r="C44893" s="3">
        <v>2020</v>
      </c>
      <c r="D44893" s="3">
        <v>3</v>
      </c>
      <c r="E44893" s="3">
        <v>3</v>
      </c>
      <c r="F44893" s="3">
        <v>7</v>
      </c>
      <c r="G44893" s="3"/>
      <c r="H44893" s="4">
        <v>523.15927999999997</v>
      </c>
      <c r="I44893" s="4">
        <v>506.63072</v>
      </c>
      <c r="J44893" s="4">
        <v>24609</v>
      </c>
      <c r="K44893" s="4">
        <f t="shared" si="701"/>
        <v>27867</v>
      </c>
      <c r="L44893" s="2"/>
      <c r="M44893" s="14">
        <f>H44893/INDEX(Installed_Capacity!$H$5:$S$11,MATCH(Source_Data!C44893,Installed_Capacity!$G$5:$G$11,0),MATCH(Source_Data!D44893,Installed_Capacity!$H$4:$S$4,0))</f>
        <v>4.247850170430649E-2</v>
      </c>
    </row>
    <row r="44894" spans="1:13" x14ac:dyDescent="0.3">
      <c r="A44894" s="5">
        <v>43893</v>
      </c>
      <c r="B44894" s="5">
        <v>43876</v>
      </c>
      <c r="C44894" s="3">
        <v>2020</v>
      </c>
      <c r="D44894" s="3">
        <v>3</v>
      </c>
      <c r="E44894" s="3">
        <v>3</v>
      </c>
      <c r="F44894" s="3">
        <v>8</v>
      </c>
      <c r="G44894" s="3"/>
      <c r="H44894" s="4">
        <v>4750.9122799999996</v>
      </c>
      <c r="I44894" s="4">
        <v>459.87653</v>
      </c>
      <c r="J44894" s="4">
        <v>24647</v>
      </c>
      <c r="K44894" s="4">
        <f t="shared" si="701"/>
        <v>27867</v>
      </c>
      <c r="L44894" s="2"/>
      <c r="M44894" s="14">
        <f>H44894/INDEX(Installed_Capacity!$H$5:$S$11,MATCH(Source_Data!C44894,Installed_Capacity!$G$5:$G$11,0),MATCH(Source_Data!D44894,Installed_Capacity!$H$4:$S$4,0))</f>
        <v>0.38575562567291288</v>
      </c>
    </row>
    <row r="44895" spans="1:13" x14ac:dyDescent="0.3">
      <c r="A44895" s="5">
        <v>43893</v>
      </c>
      <c r="B44895" s="5">
        <v>43876</v>
      </c>
      <c r="C44895" s="3">
        <v>2020</v>
      </c>
      <c r="D44895" s="3">
        <v>3</v>
      </c>
      <c r="E44895" s="3">
        <v>3</v>
      </c>
      <c r="F44895" s="3">
        <v>9</v>
      </c>
      <c r="G44895" s="3"/>
      <c r="H44895" s="4">
        <v>8767.8191200000001</v>
      </c>
      <c r="I44895" s="4">
        <v>357.23421000000002</v>
      </c>
      <c r="J44895" s="4">
        <v>23678</v>
      </c>
      <c r="K44895" s="4">
        <f t="shared" si="701"/>
        <v>27867</v>
      </c>
      <c r="L44895" s="2"/>
      <c r="M44895" s="14">
        <f>H44895/INDEX(Installed_Capacity!$H$5:$S$11,MATCH(Source_Data!C44895,Installed_Capacity!$G$5:$G$11,0),MATCH(Source_Data!D44895,Installed_Capacity!$H$4:$S$4,0))</f>
        <v>0.711912860328065</v>
      </c>
    </row>
    <row r="44896" spans="1:13" x14ac:dyDescent="0.3">
      <c r="A44896" s="5">
        <v>43893</v>
      </c>
      <c r="B44896" s="5">
        <v>43876</v>
      </c>
      <c r="C44896" s="3">
        <v>2020</v>
      </c>
      <c r="D44896" s="3">
        <v>3</v>
      </c>
      <c r="E44896" s="3">
        <v>3</v>
      </c>
      <c r="F44896" s="3">
        <v>10</v>
      </c>
      <c r="G44896" s="3"/>
      <c r="H44896" s="4">
        <v>9526.4841199999992</v>
      </c>
      <c r="I44896" s="4">
        <v>514.90426000000002</v>
      </c>
      <c r="J44896" s="4">
        <v>22907</v>
      </c>
      <c r="K44896" s="4">
        <f t="shared" si="701"/>
        <v>27867</v>
      </c>
      <c r="L44896" s="2"/>
      <c r="M44896" s="14">
        <f>H44896/INDEX(Installed_Capacity!$H$5:$S$11,MATCH(Source_Data!C44896,Installed_Capacity!$G$5:$G$11,0),MATCH(Source_Data!D44896,Installed_Capacity!$H$4:$S$4,0))</f>
        <v>0.7735135118457015</v>
      </c>
    </row>
    <row r="44897" spans="1:13" x14ac:dyDescent="0.3">
      <c r="A44897" s="5">
        <v>43893</v>
      </c>
      <c r="B44897" s="5">
        <v>43876</v>
      </c>
      <c r="C44897" s="3">
        <v>2020</v>
      </c>
      <c r="D44897" s="3">
        <v>3</v>
      </c>
      <c r="E44897" s="3">
        <v>3</v>
      </c>
      <c r="F44897" s="3">
        <v>11</v>
      </c>
      <c r="G44897" s="3"/>
      <c r="H44897" s="4">
        <v>9483.5680400000001</v>
      </c>
      <c r="I44897" s="4">
        <v>490.55180999999999</v>
      </c>
      <c r="J44897" s="4">
        <v>22273</v>
      </c>
      <c r="K44897" s="4">
        <f t="shared" si="701"/>
        <v>27867</v>
      </c>
      <c r="L44897" s="2"/>
      <c r="M44897" s="14">
        <f>H44897/INDEX(Installed_Capacity!$H$5:$S$11,MATCH(Source_Data!C44897,Installed_Capacity!$G$5:$G$11,0),MATCH(Source_Data!D44897,Installed_Capacity!$H$4:$S$4,0))</f>
        <v>0.77002889282599851</v>
      </c>
    </row>
    <row r="44898" spans="1:13" x14ac:dyDescent="0.3">
      <c r="A44898" s="5">
        <v>43893</v>
      </c>
      <c r="B44898" s="5">
        <v>43876</v>
      </c>
      <c r="C44898" s="3">
        <v>2020</v>
      </c>
      <c r="D44898" s="3">
        <v>3</v>
      </c>
      <c r="E44898" s="3">
        <v>3</v>
      </c>
      <c r="F44898" s="3">
        <v>12</v>
      </c>
      <c r="G44898" s="3"/>
      <c r="H44898" s="4">
        <v>9655.0526499999996</v>
      </c>
      <c r="I44898" s="4">
        <v>380.97818999999998</v>
      </c>
      <c r="J44898" s="4">
        <v>22008</v>
      </c>
      <c r="K44898" s="4">
        <f t="shared" si="701"/>
        <v>27867</v>
      </c>
      <c r="L44898" s="2"/>
      <c r="M44898" s="14">
        <f>H44898/INDEX(Installed_Capacity!$H$5:$S$11,MATCH(Source_Data!C44898,Installed_Capacity!$G$5:$G$11,0),MATCH(Source_Data!D44898,Installed_Capacity!$H$4:$S$4,0))</f>
        <v>0.7839527771507635</v>
      </c>
    </row>
    <row r="44899" spans="1:13" x14ac:dyDescent="0.3">
      <c r="A44899" s="5">
        <v>43893</v>
      </c>
      <c r="B44899" s="5">
        <v>43876</v>
      </c>
      <c r="C44899" s="3">
        <v>2020</v>
      </c>
      <c r="D44899" s="3">
        <v>3</v>
      </c>
      <c r="E44899" s="3">
        <v>3</v>
      </c>
      <c r="F44899" s="3">
        <v>13</v>
      </c>
      <c r="G44899" s="3"/>
      <c r="H44899" s="4">
        <v>9739.4762499999997</v>
      </c>
      <c r="I44899" s="4">
        <v>292.44808999999998</v>
      </c>
      <c r="J44899" s="4">
        <v>22107</v>
      </c>
      <c r="K44899" s="4">
        <f t="shared" si="701"/>
        <v>27867</v>
      </c>
      <c r="L44899" s="2"/>
      <c r="M44899" s="14">
        <f>H44899/INDEX(Installed_Capacity!$H$5:$S$11,MATCH(Source_Data!C44899,Installed_Capacity!$G$5:$G$11,0),MATCH(Source_Data!D44899,Installed_Capacity!$H$4:$S$4,0))</f>
        <v>0.79080764558869643</v>
      </c>
    </row>
    <row r="44900" spans="1:13" x14ac:dyDescent="0.3">
      <c r="A44900" s="5">
        <v>43893</v>
      </c>
      <c r="B44900" s="5">
        <v>43876</v>
      </c>
      <c r="C44900" s="3">
        <v>2020</v>
      </c>
      <c r="D44900" s="3">
        <v>3</v>
      </c>
      <c r="E44900" s="3">
        <v>3</v>
      </c>
      <c r="F44900" s="3">
        <v>14</v>
      </c>
      <c r="G44900" s="3"/>
      <c r="H44900" s="4">
        <v>9988.4374200000002</v>
      </c>
      <c r="I44900" s="4">
        <v>237.98222000000001</v>
      </c>
      <c r="J44900" s="4">
        <v>22520</v>
      </c>
      <c r="K44900" s="4">
        <f t="shared" si="701"/>
        <v>27867</v>
      </c>
      <c r="L44900" s="2"/>
      <c r="M44900" s="14">
        <f>H44900/INDEX(Installed_Capacity!$H$5:$S$11,MATCH(Source_Data!C44900,Installed_Capacity!$G$5:$G$11,0),MATCH(Source_Data!D44900,Installed_Capacity!$H$4:$S$4,0))</f>
        <v>0.81102232568411814</v>
      </c>
    </row>
    <row r="44901" spans="1:13" x14ac:dyDescent="0.3">
      <c r="A44901" s="5">
        <v>43893</v>
      </c>
      <c r="B44901" s="5">
        <v>43876</v>
      </c>
      <c r="C44901" s="3">
        <v>2020</v>
      </c>
      <c r="D44901" s="3">
        <v>3</v>
      </c>
      <c r="E44901" s="3">
        <v>3</v>
      </c>
      <c r="F44901" s="3">
        <v>15</v>
      </c>
      <c r="G44901" s="3"/>
      <c r="H44901" s="4">
        <v>9993.0285100000001</v>
      </c>
      <c r="I44901" s="4">
        <v>114.76939</v>
      </c>
      <c r="J44901" s="4">
        <v>23173</v>
      </c>
      <c r="K44901" s="4">
        <f t="shared" si="701"/>
        <v>27867</v>
      </c>
      <c r="L44901" s="2"/>
      <c r="M44901" s="14">
        <f>H44901/INDEX(Installed_Capacity!$H$5:$S$11,MATCH(Source_Data!C44901,Installed_Capacity!$G$5:$G$11,0),MATCH(Source_Data!D44901,Installed_Capacity!$H$4:$S$4,0))</f>
        <v>0.81139510436136841</v>
      </c>
    </row>
    <row r="44902" spans="1:13" x14ac:dyDescent="0.3">
      <c r="A44902" s="5">
        <v>43893</v>
      </c>
      <c r="B44902" s="5">
        <v>43876</v>
      </c>
      <c r="C44902" s="3">
        <v>2020</v>
      </c>
      <c r="D44902" s="3">
        <v>3</v>
      </c>
      <c r="E44902" s="3">
        <v>3</v>
      </c>
      <c r="F44902" s="3">
        <v>16</v>
      </c>
      <c r="G44902" s="3"/>
      <c r="H44902" s="4">
        <v>9099.8434799999995</v>
      </c>
      <c r="I44902" s="4">
        <v>56.736049999999999</v>
      </c>
      <c r="J44902" s="4">
        <v>23897</v>
      </c>
      <c r="K44902" s="4">
        <f t="shared" si="701"/>
        <v>27867</v>
      </c>
      <c r="L44902" s="2"/>
      <c r="M44902" s="14">
        <f>H44902/INDEX(Installed_Capacity!$H$5:$S$11,MATCH(Source_Data!C44902,Installed_Capacity!$G$5:$G$11,0),MATCH(Source_Data!D44902,Installed_Capacity!$H$4:$S$4,0))</f>
        <v>0.73887194885294261</v>
      </c>
    </row>
    <row r="44903" spans="1:13" x14ac:dyDescent="0.3">
      <c r="A44903" s="5">
        <v>43893</v>
      </c>
      <c r="B44903" s="5">
        <v>43876</v>
      </c>
      <c r="C44903" s="3">
        <v>2020</v>
      </c>
      <c r="D44903" s="3">
        <v>3</v>
      </c>
      <c r="E44903" s="3">
        <v>3</v>
      </c>
      <c r="F44903" s="3">
        <v>17</v>
      </c>
      <c r="G44903" s="3"/>
      <c r="H44903" s="4">
        <v>5576.6318700000002</v>
      </c>
      <c r="I44903" s="4">
        <v>43.152079999999998</v>
      </c>
      <c r="J44903" s="4">
        <v>25166</v>
      </c>
      <c r="K44903" s="4">
        <f t="shared" si="701"/>
        <v>27867</v>
      </c>
      <c r="L44903" s="2"/>
      <c r="M44903" s="14">
        <f>H44903/INDEX(Installed_Capacity!$H$5:$S$11,MATCH(Source_Data!C44903,Installed_Capacity!$G$5:$G$11,0),MATCH(Source_Data!D44903,Installed_Capacity!$H$4:$S$4,0))</f>
        <v>0.45280084947376809</v>
      </c>
    </row>
    <row r="44904" spans="1:13" x14ac:dyDescent="0.3">
      <c r="A44904" s="5">
        <v>43893</v>
      </c>
      <c r="B44904" s="5">
        <v>43876</v>
      </c>
      <c r="C44904" s="3">
        <v>2020</v>
      </c>
      <c r="D44904" s="3">
        <v>3</v>
      </c>
      <c r="E44904" s="3">
        <v>3</v>
      </c>
      <c r="F44904" s="3">
        <v>18</v>
      </c>
      <c r="G44904" s="3"/>
      <c r="H44904" s="4">
        <v>971.30844000000002</v>
      </c>
      <c r="I44904" s="4">
        <v>55.661200000000001</v>
      </c>
      <c r="J44904" s="4">
        <v>26769</v>
      </c>
      <c r="K44904" s="4">
        <f t="shared" si="701"/>
        <v>27867</v>
      </c>
      <c r="L44904" s="2"/>
      <c r="M44904" s="14">
        <f>H44904/INDEX(Installed_Capacity!$H$5:$S$11,MATCH(Source_Data!C44904,Installed_Capacity!$G$5:$G$11,0),MATCH(Source_Data!D44904,Installed_Capacity!$H$4:$S$4,0))</f>
        <v>7.8866472986864111E-2</v>
      </c>
    </row>
    <row r="44905" spans="1:13" x14ac:dyDescent="0.3">
      <c r="A44905" s="5">
        <v>43893</v>
      </c>
      <c r="B44905" s="5">
        <v>43876</v>
      </c>
      <c r="C44905" s="3">
        <v>2020</v>
      </c>
      <c r="D44905" s="3">
        <v>3</v>
      </c>
      <c r="E44905" s="3">
        <v>3</v>
      </c>
      <c r="F44905" s="3">
        <v>19</v>
      </c>
      <c r="G44905" s="3"/>
      <c r="H44905" s="4">
        <v>139.90473</v>
      </c>
      <c r="I44905" s="4">
        <v>119.87013</v>
      </c>
      <c r="J44905" s="4">
        <v>27867</v>
      </c>
      <c r="K44905" s="4">
        <f t="shared" si="701"/>
        <v>27867</v>
      </c>
      <c r="L44905" s="2"/>
      <c r="M44905" s="14">
        <f>H44905/INDEX(Installed_Capacity!$H$5:$S$11,MATCH(Source_Data!C44905,Installed_Capacity!$G$5:$G$11,0),MATCH(Source_Data!D44905,Installed_Capacity!$H$4:$S$4,0))</f>
        <v>1.1359720717838627E-2</v>
      </c>
    </row>
    <row r="44906" spans="1:13" x14ac:dyDescent="0.3">
      <c r="A44906" s="5">
        <v>43893</v>
      </c>
      <c r="B44906" s="5">
        <v>43877</v>
      </c>
      <c r="C44906" s="3">
        <v>2020</v>
      </c>
      <c r="D44906" s="3">
        <v>3</v>
      </c>
      <c r="E44906" s="3">
        <v>3</v>
      </c>
      <c r="F44906" s="3">
        <v>20</v>
      </c>
      <c r="G44906" s="3"/>
      <c r="H44906" s="4">
        <v>138.69871000000001</v>
      </c>
      <c r="I44906" s="4">
        <v>247.95925</v>
      </c>
      <c r="J44906" s="4">
        <v>27371</v>
      </c>
      <c r="K44906" s="4">
        <f t="shared" si="701"/>
        <v>27867</v>
      </c>
      <c r="L44906" s="2"/>
      <c r="M44906" s="14">
        <f>H44906/INDEX(Installed_Capacity!$H$5:$S$11,MATCH(Source_Data!C44906,Installed_Capacity!$G$5:$G$11,0),MATCH(Source_Data!D44906,Installed_Capacity!$H$4:$S$4,0))</f>
        <v>1.1261796577746097E-2</v>
      </c>
    </row>
    <row r="44907" spans="1:13" x14ac:dyDescent="0.3">
      <c r="A44907" s="5">
        <v>43893</v>
      </c>
      <c r="B44907" s="5">
        <v>43877</v>
      </c>
      <c r="C44907" s="3">
        <v>2020</v>
      </c>
      <c r="D44907" s="3">
        <v>3</v>
      </c>
      <c r="E44907" s="3">
        <v>3</v>
      </c>
      <c r="F44907" s="3">
        <v>21</v>
      </c>
      <c r="G44907" s="3"/>
      <c r="H44907" s="4">
        <v>138.44825</v>
      </c>
      <c r="I44907" s="4">
        <v>275.35059999999999</v>
      </c>
      <c r="J44907" s="4">
        <v>26348</v>
      </c>
      <c r="K44907" s="4">
        <f t="shared" si="701"/>
        <v>27867</v>
      </c>
      <c r="L44907" s="2"/>
      <c r="M44907" s="14">
        <f>H44907/INDEX(Installed_Capacity!$H$5:$S$11,MATCH(Source_Data!C44907,Installed_Capacity!$G$5:$G$11,0),MATCH(Source_Data!D44907,Installed_Capacity!$H$4:$S$4,0))</f>
        <v>1.124146019847579E-2</v>
      </c>
    </row>
    <row r="44908" spans="1:13" x14ac:dyDescent="0.3">
      <c r="A44908" s="5">
        <v>43893</v>
      </c>
      <c r="B44908" s="5">
        <v>43877</v>
      </c>
      <c r="C44908" s="3">
        <v>2020</v>
      </c>
      <c r="D44908" s="3">
        <v>3</v>
      </c>
      <c r="E44908" s="3">
        <v>3</v>
      </c>
      <c r="F44908" s="3">
        <v>22</v>
      </c>
      <c r="G44908" s="3"/>
      <c r="H44908" s="4">
        <v>68.789140000000003</v>
      </c>
      <c r="I44908" s="4">
        <v>236.64991000000001</v>
      </c>
      <c r="J44908" s="4">
        <v>25025</v>
      </c>
      <c r="K44908" s="4">
        <f t="shared" si="701"/>
        <v>27867</v>
      </c>
      <c r="L44908" s="2"/>
      <c r="M44908" s="14">
        <f>H44908/INDEX(Installed_Capacity!$H$5:$S$11,MATCH(Source_Data!C44908,Installed_Capacity!$G$5:$G$11,0),MATCH(Source_Data!D44908,Installed_Capacity!$H$4:$S$4,0))</f>
        <v>5.5854110066207328E-3</v>
      </c>
    </row>
    <row r="44909" spans="1:13" x14ac:dyDescent="0.3">
      <c r="A44909" s="5">
        <v>43893</v>
      </c>
      <c r="B44909" s="5">
        <v>43877</v>
      </c>
      <c r="C44909" s="3">
        <v>2020</v>
      </c>
      <c r="D44909" s="3">
        <v>3</v>
      </c>
      <c r="E44909" s="3">
        <v>3</v>
      </c>
      <c r="F44909" s="3">
        <v>23</v>
      </c>
      <c r="G44909" s="3"/>
      <c r="H44909" s="4">
        <v>0</v>
      </c>
      <c r="I44909" s="4">
        <v>272.04926999999998</v>
      </c>
      <c r="J44909" s="4">
        <v>23335</v>
      </c>
      <c r="K44909" s="4">
        <f t="shared" si="701"/>
        <v>27867</v>
      </c>
      <c r="L44909" s="2"/>
      <c r="M44909" s="14">
        <f>H44909/INDEX(Installed_Capacity!$H$5:$S$11,MATCH(Source_Data!C44909,Installed_Capacity!$G$5:$G$11,0),MATCH(Source_Data!D44909,Installed_Capacity!$H$4:$S$4,0))</f>
        <v>0</v>
      </c>
    </row>
    <row r="44910" spans="1:13" x14ac:dyDescent="0.3">
      <c r="A44910" s="5">
        <v>43893</v>
      </c>
      <c r="B44910" s="5">
        <v>43877</v>
      </c>
      <c r="C44910" s="3">
        <v>2020</v>
      </c>
      <c r="D44910" s="3">
        <v>3</v>
      </c>
      <c r="E44910" s="3">
        <v>3</v>
      </c>
      <c r="F44910" s="3">
        <v>24</v>
      </c>
      <c r="G44910" s="3"/>
      <c r="H44910" s="4">
        <v>0</v>
      </c>
      <c r="I44910" s="4">
        <v>221.12440000000001</v>
      </c>
      <c r="J44910" s="4">
        <v>21965</v>
      </c>
      <c r="K44910" s="4">
        <f t="shared" si="701"/>
        <v>27867</v>
      </c>
      <c r="L44910" s="2"/>
      <c r="M44910" s="14">
        <f>H44910/INDEX(Installed_Capacity!$H$5:$S$11,MATCH(Source_Data!C44910,Installed_Capacity!$G$5:$G$11,0),MATCH(Source_Data!D44910,Installed_Capacity!$H$4:$S$4,0))</f>
        <v>0</v>
      </c>
    </row>
    <row r="44911" spans="1:13" x14ac:dyDescent="0.3">
      <c r="A44911" s="5">
        <v>43894</v>
      </c>
      <c r="B44911" s="5">
        <v>43877</v>
      </c>
      <c r="C44911" s="3">
        <v>2020</v>
      </c>
      <c r="D44911" s="3">
        <v>3</v>
      </c>
      <c r="E44911" s="3">
        <v>4</v>
      </c>
      <c r="F44911" s="3">
        <v>1</v>
      </c>
      <c r="G44911" s="3"/>
      <c r="H44911" s="4">
        <v>0</v>
      </c>
      <c r="I44911" s="4">
        <v>206.51455000000001</v>
      </c>
      <c r="J44911" s="4">
        <v>21121</v>
      </c>
      <c r="K44911" s="4">
        <f t="shared" si="701"/>
        <v>27918</v>
      </c>
      <c r="L44911" s="2"/>
      <c r="M44911" s="14">
        <f>H44911/INDEX(Installed_Capacity!$H$5:$S$11,MATCH(Source_Data!C44911,Installed_Capacity!$G$5:$G$11,0),MATCH(Source_Data!D44911,Installed_Capacity!$H$4:$S$4,0))</f>
        <v>0</v>
      </c>
    </row>
    <row r="44912" spans="1:13" x14ac:dyDescent="0.3">
      <c r="A44912" s="5">
        <v>43894</v>
      </c>
      <c r="B44912" s="5">
        <v>43877</v>
      </c>
      <c r="C44912" s="3">
        <v>2020</v>
      </c>
      <c r="D44912" s="3">
        <v>3</v>
      </c>
      <c r="E44912" s="3">
        <v>4</v>
      </c>
      <c r="F44912" s="3">
        <v>2</v>
      </c>
      <c r="G44912" s="3"/>
      <c r="H44912" s="4">
        <v>0</v>
      </c>
      <c r="I44912" s="4">
        <v>195.81271000000001</v>
      </c>
      <c r="J44912" s="4">
        <v>20517</v>
      </c>
      <c r="K44912" s="4">
        <f t="shared" si="701"/>
        <v>27918</v>
      </c>
      <c r="L44912" s="2"/>
      <c r="M44912" s="14">
        <f>H44912/INDEX(Installed_Capacity!$H$5:$S$11,MATCH(Source_Data!C44912,Installed_Capacity!$G$5:$G$11,0),MATCH(Source_Data!D44912,Installed_Capacity!$H$4:$S$4,0))</f>
        <v>0</v>
      </c>
    </row>
    <row r="44913" spans="1:13" x14ac:dyDescent="0.3">
      <c r="A44913" s="5">
        <v>43894</v>
      </c>
      <c r="B44913" s="5">
        <v>43877</v>
      </c>
      <c r="C44913" s="3">
        <v>2020</v>
      </c>
      <c r="D44913" s="3">
        <v>3</v>
      </c>
      <c r="E44913" s="3">
        <v>4</v>
      </c>
      <c r="F44913" s="3">
        <v>3</v>
      </c>
      <c r="G44913" s="3"/>
      <c r="H44913" s="4">
        <v>0</v>
      </c>
      <c r="I44913" s="4">
        <v>168.54240999999999</v>
      </c>
      <c r="J44913" s="4">
        <v>20216</v>
      </c>
      <c r="K44913" s="4">
        <f t="shared" si="701"/>
        <v>27918</v>
      </c>
      <c r="L44913" s="2"/>
      <c r="M44913" s="14">
        <f>H44913/INDEX(Installed_Capacity!$H$5:$S$11,MATCH(Source_Data!C44913,Installed_Capacity!$G$5:$G$11,0),MATCH(Source_Data!D44913,Installed_Capacity!$H$4:$S$4,0))</f>
        <v>0</v>
      </c>
    </row>
    <row r="44914" spans="1:13" x14ac:dyDescent="0.3">
      <c r="A44914" s="5">
        <v>43894</v>
      </c>
      <c r="B44914" s="5">
        <v>43877</v>
      </c>
      <c r="C44914" s="3">
        <v>2020</v>
      </c>
      <c r="D44914" s="3">
        <v>3</v>
      </c>
      <c r="E44914" s="3">
        <v>4</v>
      </c>
      <c r="F44914" s="3">
        <v>4</v>
      </c>
      <c r="G44914" s="3"/>
      <c r="H44914" s="4">
        <v>0</v>
      </c>
      <c r="I44914" s="4">
        <v>100.32661</v>
      </c>
      <c r="J44914" s="4">
        <v>20226</v>
      </c>
      <c r="K44914" s="4">
        <f t="shared" si="701"/>
        <v>27918</v>
      </c>
      <c r="L44914" s="2"/>
      <c r="M44914" s="14">
        <f>H44914/INDEX(Installed_Capacity!$H$5:$S$11,MATCH(Source_Data!C44914,Installed_Capacity!$G$5:$G$11,0),MATCH(Source_Data!D44914,Installed_Capacity!$H$4:$S$4,0))</f>
        <v>0</v>
      </c>
    </row>
    <row r="44915" spans="1:13" x14ac:dyDescent="0.3">
      <c r="A44915" s="5">
        <v>43894</v>
      </c>
      <c r="B44915" s="5">
        <v>43877</v>
      </c>
      <c r="C44915" s="3">
        <v>2020</v>
      </c>
      <c r="D44915" s="3">
        <v>3</v>
      </c>
      <c r="E44915" s="3">
        <v>4</v>
      </c>
      <c r="F44915" s="3">
        <v>5</v>
      </c>
      <c r="G44915" s="3"/>
      <c r="H44915" s="4">
        <v>0</v>
      </c>
      <c r="I44915" s="4">
        <v>85.134860000000003</v>
      </c>
      <c r="J44915" s="4">
        <v>20973</v>
      </c>
      <c r="K44915" s="4">
        <f t="shared" si="701"/>
        <v>27918</v>
      </c>
      <c r="L44915" s="2"/>
      <c r="M44915" s="14">
        <f>H44915/INDEX(Installed_Capacity!$H$5:$S$11,MATCH(Source_Data!C44915,Installed_Capacity!$G$5:$G$11,0),MATCH(Source_Data!D44915,Installed_Capacity!$H$4:$S$4,0))</f>
        <v>0</v>
      </c>
    </row>
    <row r="44916" spans="1:13" x14ac:dyDescent="0.3">
      <c r="A44916" s="5">
        <v>43894</v>
      </c>
      <c r="B44916" s="5">
        <v>43877</v>
      </c>
      <c r="C44916" s="3">
        <v>2020</v>
      </c>
      <c r="D44916" s="3">
        <v>3</v>
      </c>
      <c r="E44916" s="3">
        <v>4</v>
      </c>
      <c r="F44916" s="3">
        <v>6</v>
      </c>
      <c r="G44916" s="3"/>
      <c r="H44916" s="4">
        <v>0</v>
      </c>
      <c r="I44916" s="4">
        <v>68.443160000000006</v>
      </c>
      <c r="J44916" s="4">
        <v>22682</v>
      </c>
      <c r="K44916" s="4">
        <f t="shared" si="701"/>
        <v>27918</v>
      </c>
      <c r="L44916" s="2"/>
      <c r="M44916" s="14">
        <f>H44916/INDEX(Installed_Capacity!$H$5:$S$11,MATCH(Source_Data!C44916,Installed_Capacity!$G$5:$G$11,0),MATCH(Source_Data!D44916,Installed_Capacity!$H$4:$S$4,0))</f>
        <v>0</v>
      </c>
    </row>
    <row r="44917" spans="1:13" x14ac:dyDescent="0.3">
      <c r="A44917" s="5">
        <v>43894</v>
      </c>
      <c r="B44917" s="5">
        <v>43877</v>
      </c>
      <c r="C44917" s="3">
        <v>2020</v>
      </c>
      <c r="D44917" s="3">
        <v>3</v>
      </c>
      <c r="E44917" s="3">
        <v>4</v>
      </c>
      <c r="F44917" s="3">
        <v>7</v>
      </c>
      <c r="G44917" s="3"/>
      <c r="H44917" s="4">
        <v>564.29313000000002</v>
      </c>
      <c r="I44917" s="4">
        <v>58.209620000000001</v>
      </c>
      <c r="J44917" s="4">
        <v>24421</v>
      </c>
      <c r="K44917" s="4">
        <f t="shared" si="701"/>
        <v>27918</v>
      </c>
      <c r="L44917" s="2"/>
      <c r="M44917" s="14">
        <f>H44917/INDEX(Installed_Capacity!$H$5:$S$11,MATCH(Source_Data!C44917,Installed_Capacity!$G$5:$G$11,0),MATCH(Source_Data!D44917,Installed_Capacity!$H$4:$S$4,0))</f>
        <v>4.5818410569785639E-2</v>
      </c>
    </row>
    <row r="44918" spans="1:13" x14ac:dyDescent="0.3">
      <c r="A44918" s="5">
        <v>43894</v>
      </c>
      <c r="B44918" s="5">
        <v>43877</v>
      </c>
      <c r="C44918" s="3">
        <v>2020</v>
      </c>
      <c r="D44918" s="3">
        <v>3</v>
      </c>
      <c r="E44918" s="3">
        <v>4</v>
      </c>
      <c r="F44918" s="3">
        <v>8</v>
      </c>
      <c r="G44918" s="3"/>
      <c r="H44918" s="4">
        <v>4605.9493700000003</v>
      </c>
      <c r="I44918" s="4">
        <v>48.417949999999998</v>
      </c>
      <c r="J44918" s="4">
        <v>24431</v>
      </c>
      <c r="K44918" s="4">
        <f t="shared" si="701"/>
        <v>27918</v>
      </c>
      <c r="L44918" s="2"/>
      <c r="M44918" s="14">
        <f>H44918/INDEX(Installed_Capacity!$H$5:$S$11,MATCH(Source_Data!C44918,Installed_Capacity!$G$5:$G$11,0),MATCH(Source_Data!D44918,Installed_Capacity!$H$4:$S$4,0))</f>
        <v>0.37398520038389538</v>
      </c>
    </row>
    <row r="44919" spans="1:13" x14ac:dyDescent="0.3">
      <c r="A44919" s="5">
        <v>43894</v>
      </c>
      <c r="B44919" s="5">
        <v>43877</v>
      </c>
      <c r="C44919" s="3">
        <v>2020</v>
      </c>
      <c r="D44919" s="3">
        <v>3</v>
      </c>
      <c r="E44919" s="3">
        <v>4</v>
      </c>
      <c r="F44919" s="3">
        <v>9</v>
      </c>
      <c r="G44919" s="3"/>
      <c r="H44919" s="4">
        <v>8475.6176899999991</v>
      </c>
      <c r="I44919" s="4">
        <v>47.510280000000002</v>
      </c>
      <c r="J44919" s="4">
        <v>23431</v>
      </c>
      <c r="K44919" s="4">
        <f t="shared" si="701"/>
        <v>27918</v>
      </c>
      <c r="L44919" s="2"/>
      <c r="M44919" s="14">
        <f>H44919/INDEX(Installed_Capacity!$H$5:$S$11,MATCH(Source_Data!C44919,Installed_Capacity!$G$5:$G$11,0),MATCH(Source_Data!D44919,Installed_Capacity!$H$4:$S$4,0))</f>
        <v>0.68818723905598156</v>
      </c>
    </row>
    <row r="44920" spans="1:13" x14ac:dyDescent="0.3">
      <c r="A44920" s="5">
        <v>43894</v>
      </c>
      <c r="B44920" s="5">
        <v>43877</v>
      </c>
      <c r="C44920" s="3">
        <v>2020</v>
      </c>
      <c r="D44920" s="3">
        <v>3</v>
      </c>
      <c r="E44920" s="3">
        <v>4</v>
      </c>
      <c r="F44920" s="3">
        <v>10</v>
      </c>
      <c r="G44920" s="3"/>
      <c r="H44920" s="4">
        <v>9717.1994799999993</v>
      </c>
      <c r="I44920" s="4">
        <v>61.95073</v>
      </c>
      <c r="J44920" s="4">
        <v>22667</v>
      </c>
      <c r="K44920" s="4">
        <f t="shared" si="701"/>
        <v>27918</v>
      </c>
      <c r="L44920" s="2"/>
      <c r="M44920" s="14">
        <f>H44920/INDEX(Installed_Capacity!$H$5:$S$11,MATCH(Source_Data!C44920,Installed_Capacity!$G$5:$G$11,0),MATCH(Source_Data!D44920,Installed_Capacity!$H$4:$S$4,0))</f>
        <v>0.78899885838260597</v>
      </c>
    </row>
    <row r="44921" spans="1:13" x14ac:dyDescent="0.3">
      <c r="A44921" s="5">
        <v>43894</v>
      </c>
      <c r="B44921" s="5">
        <v>43877</v>
      </c>
      <c r="C44921" s="3">
        <v>2020</v>
      </c>
      <c r="D44921" s="3">
        <v>3</v>
      </c>
      <c r="E44921" s="3">
        <v>4</v>
      </c>
      <c r="F44921" s="3">
        <v>11</v>
      </c>
      <c r="G44921" s="3"/>
      <c r="H44921" s="4">
        <v>10125.06517</v>
      </c>
      <c r="I44921" s="4">
        <v>100.55374999999999</v>
      </c>
      <c r="J44921" s="4">
        <v>22306</v>
      </c>
      <c r="K44921" s="4">
        <f t="shared" si="701"/>
        <v>27918</v>
      </c>
      <c r="L44921" s="2"/>
      <c r="M44921" s="14">
        <f>H44921/INDEX(Installed_Capacity!$H$5:$S$11,MATCH(Source_Data!C44921,Installed_Capacity!$G$5:$G$11,0),MATCH(Source_Data!D44921,Installed_Capacity!$H$4:$S$4,0))</f>
        <v>0.82211596835300194</v>
      </c>
    </row>
    <row r="44922" spans="1:13" x14ac:dyDescent="0.3">
      <c r="A44922" s="5">
        <v>43894</v>
      </c>
      <c r="B44922" s="5">
        <v>43877</v>
      </c>
      <c r="C44922" s="3">
        <v>2020</v>
      </c>
      <c r="D44922" s="3">
        <v>3</v>
      </c>
      <c r="E44922" s="3">
        <v>4</v>
      </c>
      <c r="F44922" s="3">
        <v>12</v>
      </c>
      <c r="G44922" s="3"/>
      <c r="H44922" s="4">
        <v>10211.04603</v>
      </c>
      <c r="I44922" s="4">
        <v>108.73123</v>
      </c>
      <c r="J44922" s="4">
        <v>22005</v>
      </c>
      <c r="K44922" s="4">
        <f t="shared" si="701"/>
        <v>27918</v>
      </c>
      <c r="L44922" s="2"/>
      <c r="M44922" s="14">
        <f>H44922/INDEX(Installed_Capacity!$H$5:$S$11,MATCH(Source_Data!C44922,Installed_Capacity!$G$5:$G$11,0),MATCH(Source_Data!D44922,Installed_Capacity!$H$4:$S$4,0))</f>
        <v>0.82909728025489104</v>
      </c>
    </row>
    <row r="44923" spans="1:13" x14ac:dyDescent="0.3">
      <c r="A44923" s="5">
        <v>43894</v>
      </c>
      <c r="B44923" s="5">
        <v>43877</v>
      </c>
      <c r="C44923" s="3">
        <v>2020</v>
      </c>
      <c r="D44923" s="3">
        <v>3</v>
      </c>
      <c r="E44923" s="3">
        <v>4</v>
      </c>
      <c r="F44923" s="3">
        <v>13</v>
      </c>
      <c r="G44923" s="3"/>
      <c r="H44923" s="4">
        <v>10263.375749999999</v>
      </c>
      <c r="I44923" s="4">
        <v>89.163839999999993</v>
      </c>
      <c r="J44923" s="4">
        <v>22229</v>
      </c>
      <c r="K44923" s="4">
        <f t="shared" si="701"/>
        <v>27918</v>
      </c>
      <c r="L44923" s="2"/>
      <c r="M44923" s="14">
        <f>H44923/INDEX(Installed_Capacity!$H$5:$S$11,MATCH(Source_Data!C44923,Installed_Capacity!$G$5:$G$11,0),MATCH(Source_Data!D44923,Installed_Capacity!$H$4:$S$4,0))</f>
        <v>0.8333462502821567</v>
      </c>
    </row>
    <row r="44924" spans="1:13" x14ac:dyDescent="0.3">
      <c r="A44924" s="5">
        <v>43894</v>
      </c>
      <c r="B44924" s="5">
        <v>43877</v>
      </c>
      <c r="C44924" s="3">
        <v>2020</v>
      </c>
      <c r="D44924" s="3">
        <v>3</v>
      </c>
      <c r="E44924" s="3">
        <v>4</v>
      </c>
      <c r="F44924" s="3">
        <v>14</v>
      </c>
      <c r="G44924" s="3"/>
      <c r="H44924" s="4">
        <v>10271.92218</v>
      </c>
      <c r="I44924" s="4">
        <v>66.803849999999997</v>
      </c>
      <c r="J44924" s="4">
        <v>22757</v>
      </c>
      <c r="K44924" s="4">
        <f t="shared" si="701"/>
        <v>27918</v>
      </c>
      <c r="L44924" s="2"/>
      <c r="M44924" s="14">
        <f>H44924/INDEX(Installed_Capacity!$H$5:$S$11,MATCH(Source_Data!C44924,Installed_Capacity!$G$5:$G$11,0),MATCH(Source_Data!D44924,Installed_Capacity!$H$4:$S$4,0))</f>
        <v>0.83404018720576578</v>
      </c>
    </row>
    <row r="44925" spans="1:13" x14ac:dyDescent="0.3">
      <c r="A44925" s="5">
        <v>43894</v>
      </c>
      <c r="B44925" s="5">
        <v>43877</v>
      </c>
      <c r="C44925" s="3">
        <v>2020</v>
      </c>
      <c r="D44925" s="3">
        <v>3</v>
      </c>
      <c r="E44925" s="3">
        <v>4</v>
      </c>
      <c r="F44925" s="3">
        <v>15</v>
      </c>
      <c r="G44925" s="3"/>
      <c r="H44925" s="4">
        <v>9932.7635599999994</v>
      </c>
      <c r="I44925" s="4">
        <v>63.573799999999999</v>
      </c>
      <c r="J44925" s="4">
        <v>23314</v>
      </c>
      <c r="K44925" s="4">
        <f t="shared" si="701"/>
        <v>27918</v>
      </c>
      <c r="L44925" s="2"/>
      <c r="M44925" s="14">
        <f>H44925/INDEX(Installed_Capacity!$H$5:$S$11,MATCH(Source_Data!C44925,Installed_Capacity!$G$5:$G$11,0),MATCH(Source_Data!D44925,Installed_Capacity!$H$4:$S$4,0))</f>
        <v>0.8065018244767318</v>
      </c>
    </row>
    <row r="44926" spans="1:13" x14ac:dyDescent="0.3">
      <c r="A44926" s="5">
        <v>43894</v>
      </c>
      <c r="B44926" s="5">
        <v>43877</v>
      </c>
      <c r="C44926" s="3">
        <v>2020</v>
      </c>
      <c r="D44926" s="3">
        <v>3</v>
      </c>
      <c r="E44926" s="3">
        <v>4</v>
      </c>
      <c r="F44926" s="3">
        <v>16</v>
      </c>
      <c r="G44926" s="3"/>
      <c r="H44926" s="4">
        <v>8752.8771899999992</v>
      </c>
      <c r="I44926" s="4">
        <v>58.611879999999999</v>
      </c>
      <c r="J44926" s="4">
        <v>24179</v>
      </c>
      <c r="K44926" s="4">
        <f t="shared" si="701"/>
        <v>27918</v>
      </c>
      <c r="L44926" s="2"/>
      <c r="M44926" s="14">
        <f>H44926/INDEX(Installed_Capacity!$H$5:$S$11,MATCH(Source_Data!C44926,Installed_Capacity!$G$5:$G$11,0),MATCH(Source_Data!D44926,Installed_Capacity!$H$4:$S$4,0))</f>
        <v>0.71069963364312372</v>
      </c>
    </row>
    <row r="44927" spans="1:13" x14ac:dyDescent="0.3">
      <c r="A44927" s="5">
        <v>43894</v>
      </c>
      <c r="B44927" s="5">
        <v>43877</v>
      </c>
      <c r="C44927" s="3">
        <v>2020</v>
      </c>
      <c r="D44927" s="3">
        <v>3</v>
      </c>
      <c r="E44927" s="3">
        <v>4</v>
      </c>
      <c r="F44927" s="3">
        <v>17</v>
      </c>
      <c r="G44927" s="3"/>
      <c r="H44927" s="4">
        <v>5084.3097600000001</v>
      </c>
      <c r="I44927" s="4">
        <v>58.722709999999999</v>
      </c>
      <c r="J44927" s="4">
        <v>25356</v>
      </c>
      <c r="K44927" s="4">
        <f t="shared" si="701"/>
        <v>27918</v>
      </c>
      <c r="L44927" s="2"/>
      <c r="M44927" s="14">
        <f>H44927/INDEX(Installed_Capacity!$H$5:$S$11,MATCH(Source_Data!C44927,Installed_Capacity!$G$5:$G$11,0),MATCH(Source_Data!D44927,Installed_Capacity!$H$4:$S$4,0))</f>
        <v>0.4128262062089047</v>
      </c>
    </row>
    <row r="44928" spans="1:13" x14ac:dyDescent="0.3">
      <c r="A44928" s="5">
        <v>43894</v>
      </c>
      <c r="B44928" s="5">
        <v>43877</v>
      </c>
      <c r="C44928" s="3">
        <v>2020</v>
      </c>
      <c r="D44928" s="3">
        <v>3</v>
      </c>
      <c r="E44928" s="3">
        <v>4</v>
      </c>
      <c r="F44928" s="3">
        <v>18</v>
      </c>
      <c r="G44928" s="3"/>
      <c r="H44928" s="4">
        <v>795.31538999999998</v>
      </c>
      <c r="I44928" s="4">
        <v>85.655779999999993</v>
      </c>
      <c r="J44928" s="4">
        <v>26818</v>
      </c>
      <c r="K44928" s="4">
        <f t="shared" si="701"/>
        <v>27918</v>
      </c>
      <c r="L44928" s="2"/>
      <c r="M44928" s="14">
        <f>H44928/INDEX(Installed_Capacity!$H$5:$S$11,MATCH(Source_Data!C44928,Installed_Capacity!$G$5:$G$11,0),MATCH(Source_Data!D44928,Installed_Capacity!$H$4:$S$4,0))</f>
        <v>6.4576520843855012E-2</v>
      </c>
    </row>
    <row r="44929" spans="1:13" x14ac:dyDescent="0.3">
      <c r="A44929" s="5">
        <v>43894</v>
      </c>
      <c r="B44929" s="5">
        <v>43877</v>
      </c>
      <c r="C44929" s="3">
        <v>2020</v>
      </c>
      <c r="D44929" s="3">
        <v>3</v>
      </c>
      <c r="E44929" s="3">
        <v>4</v>
      </c>
      <c r="F44929" s="3">
        <v>19</v>
      </c>
      <c r="G44929" s="3"/>
      <c r="H44929" s="4">
        <v>17.84102</v>
      </c>
      <c r="I44929" s="4">
        <v>128.19571999999999</v>
      </c>
      <c r="J44929" s="4">
        <v>27918</v>
      </c>
      <c r="K44929" s="4">
        <f t="shared" si="701"/>
        <v>27918</v>
      </c>
      <c r="L44929" s="2"/>
      <c r="M44929" s="14">
        <f>H44929/INDEX(Installed_Capacity!$H$5:$S$11,MATCH(Source_Data!C44929,Installed_Capacity!$G$5:$G$11,0),MATCH(Source_Data!D44929,Installed_Capacity!$H$4:$S$4,0))</f>
        <v>1.4486215335348083E-3</v>
      </c>
    </row>
    <row r="44930" spans="1:13" x14ac:dyDescent="0.3">
      <c r="A44930" s="5">
        <v>43894</v>
      </c>
      <c r="B44930" s="5">
        <v>43878</v>
      </c>
      <c r="C44930" s="3">
        <v>2020</v>
      </c>
      <c r="D44930" s="3">
        <v>3</v>
      </c>
      <c r="E44930" s="3">
        <v>4</v>
      </c>
      <c r="F44930" s="3">
        <v>20</v>
      </c>
      <c r="G44930" s="3"/>
      <c r="H44930" s="4">
        <v>16.78079</v>
      </c>
      <c r="I44930" s="4">
        <v>184.63109</v>
      </c>
      <c r="J44930" s="4">
        <v>27461</v>
      </c>
      <c r="K44930" s="4">
        <f t="shared" si="701"/>
        <v>27918</v>
      </c>
      <c r="L44930" s="2"/>
      <c r="M44930" s="14">
        <f>H44930/INDEX(Installed_Capacity!$H$5:$S$11,MATCH(Source_Data!C44930,Installed_Capacity!$G$5:$G$11,0),MATCH(Source_Data!D44930,Installed_Capacity!$H$4:$S$4,0))</f>
        <v>1.3625349752270652E-3</v>
      </c>
    </row>
    <row r="44931" spans="1:13" x14ac:dyDescent="0.3">
      <c r="A44931" s="5">
        <v>43894</v>
      </c>
      <c r="B44931" s="5">
        <v>43878</v>
      </c>
      <c r="C44931" s="3">
        <v>2020</v>
      </c>
      <c r="D44931" s="3">
        <v>3</v>
      </c>
      <c r="E44931" s="3">
        <v>4</v>
      </c>
      <c r="F44931" s="3">
        <v>21</v>
      </c>
      <c r="G44931" s="3"/>
      <c r="H44931" s="4">
        <v>16.78396</v>
      </c>
      <c r="I44931" s="4">
        <v>159.82765000000001</v>
      </c>
      <c r="J44931" s="4">
        <v>26496</v>
      </c>
      <c r="K44931" s="4">
        <f t="shared" ref="K44931:K44994" si="702">_xlfn.MAXIFS($J:$J, $C:$C, C44931, $D:$D, D44931, $E:$E, E44931)</f>
        <v>27918</v>
      </c>
      <c r="L44931" s="2"/>
      <c r="M44931" s="14">
        <f>H44931/INDEX(Installed_Capacity!$H$5:$S$11,MATCH(Source_Data!C44931,Installed_Capacity!$G$5:$G$11,0),MATCH(Source_Data!D44931,Installed_Capacity!$H$4:$S$4,0))</f>
        <v>1.362792366915506E-3</v>
      </c>
    </row>
    <row r="44932" spans="1:13" x14ac:dyDescent="0.3">
      <c r="A44932" s="5">
        <v>43894</v>
      </c>
      <c r="B44932" s="5">
        <v>43878</v>
      </c>
      <c r="C44932" s="3">
        <v>2020</v>
      </c>
      <c r="D44932" s="3">
        <v>3</v>
      </c>
      <c r="E44932" s="3">
        <v>4</v>
      </c>
      <c r="F44932" s="3">
        <v>22</v>
      </c>
      <c r="G44932" s="3"/>
      <c r="H44932" s="4">
        <v>16.201339999999998</v>
      </c>
      <c r="I44932" s="4">
        <v>93.555539999999993</v>
      </c>
      <c r="J44932" s="4">
        <v>25093</v>
      </c>
      <c r="K44932" s="4">
        <f t="shared" si="702"/>
        <v>27918</v>
      </c>
      <c r="L44932" s="2"/>
      <c r="M44932" s="14">
        <f>H44932/INDEX(Installed_Capacity!$H$5:$S$11,MATCH(Source_Data!C44932,Installed_Capacity!$G$5:$G$11,0),MATCH(Source_Data!D44932,Installed_Capacity!$H$4:$S$4,0))</f>
        <v>1.3154858856791163E-3</v>
      </c>
    </row>
    <row r="44933" spans="1:13" x14ac:dyDescent="0.3">
      <c r="A44933" s="5">
        <v>43894</v>
      </c>
      <c r="B44933" s="5">
        <v>43878</v>
      </c>
      <c r="C44933" s="3">
        <v>2020</v>
      </c>
      <c r="D44933" s="3">
        <v>3</v>
      </c>
      <c r="E44933" s="3">
        <v>4</v>
      </c>
      <c r="F44933" s="3">
        <v>23</v>
      </c>
      <c r="G44933" s="3"/>
      <c r="H44933" s="4">
        <v>14.99737</v>
      </c>
      <c r="I44933" s="4">
        <v>213.68351999999999</v>
      </c>
      <c r="J44933" s="4">
        <v>23352</v>
      </c>
      <c r="K44933" s="4">
        <f t="shared" si="702"/>
        <v>27918</v>
      </c>
      <c r="L44933" s="2"/>
      <c r="M44933" s="14">
        <f>H44933/INDEX(Installed_Capacity!$H$5:$S$11,MATCH(Source_Data!C44933,Installed_Capacity!$G$5:$G$11,0),MATCH(Source_Data!D44933,Installed_Capacity!$H$4:$S$4,0))</f>
        <v>1.2177281976248515E-3</v>
      </c>
    </row>
    <row r="44934" spans="1:13" x14ac:dyDescent="0.3">
      <c r="A44934" s="5">
        <v>43894</v>
      </c>
      <c r="B44934" s="5">
        <v>43878</v>
      </c>
      <c r="C44934" s="3">
        <v>2020</v>
      </c>
      <c r="D44934" s="3">
        <v>3</v>
      </c>
      <c r="E44934" s="3">
        <v>4</v>
      </c>
      <c r="F44934" s="3">
        <v>24</v>
      </c>
      <c r="G44934" s="3"/>
      <c r="H44934" s="4">
        <v>15.07695</v>
      </c>
      <c r="I44934" s="4">
        <v>497.94407999999999</v>
      </c>
      <c r="J44934" s="4">
        <v>21938</v>
      </c>
      <c r="K44934" s="4">
        <f t="shared" si="702"/>
        <v>27918</v>
      </c>
      <c r="L44934" s="2"/>
      <c r="M44934" s="14">
        <f>H44934/INDEX(Installed_Capacity!$H$5:$S$11,MATCH(Source_Data!C44934,Installed_Capacity!$G$5:$G$11,0),MATCH(Source_Data!D44934,Installed_Capacity!$H$4:$S$4,0))</f>
        <v>1.2241897845542255E-3</v>
      </c>
    </row>
    <row r="44935" spans="1:13" x14ac:dyDescent="0.3">
      <c r="A44935" s="5">
        <v>43895</v>
      </c>
      <c r="B44935" s="5">
        <v>43878</v>
      </c>
      <c r="C44935" s="3">
        <v>2020</v>
      </c>
      <c r="D44935" s="3">
        <v>3</v>
      </c>
      <c r="E44935" s="3">
        <v>5</v>
      </c>
      <c r="F44935" s="3">
        <v>1</v>
      </c>
      <c r="G44935" s="3"/>
      <c r="H44935" s="4">
        <v>14.76299</v>
      </c>
      <c r="I44935" s="4">
        <v>664.49955</v>
      </c>
      <c r="J44935" s="4">
        <v>20977</v>
      </c>
      <c r="K44935" s="4">
        <f t="shared" si="702"/>
        <v>28093</v>
      </c>
      <c r="L44935" s="2"/>
      <c r="M44935" s="14">
        <f>H44935/INDEX(Installed_Capacity!$H$5:$S$11,MATCH(Source_Data!C44935,Installed_Capacity!$G$5:$G$11,0),MATCH(Source_Data!D44935,Installed_Capacity!$H$4:$S$4,0))</f>
        <v>1.1986974519034809E-3</v>
      </c>
    </row>
    <row r="44936" spans="1:13" x14ac:dyDescent="0.3">
      <c r="A44936" s="5">
        <v>43895</v>
      </c>
      <c r="B44936" s="5">
        <v>43878</v>
      </c>
      <c r="C44936" s="3">
        <v>2020</v>
      </c>
      <c r="D44936" s="3">
        <v>3</v>
      </c>
      <c r="E44936" s="3">
        <v>5</v>
      </c>
      <c r="F44936" s="3">
        <v>2</v>
      </c>
      <c r="G44936" s="3"/>
      <c r="H44936" s="4">
        <v>14.572979999999999</v>
      </c>
      <c r="I44936" s="4">
        <v>749.76129000000003</v>
      </c>
      <c r="J44936" s="4">
        <v>20375</v>
      </c>
      <c r="K44936" s="4">
        <f t="shared" si="702"/>
        <v>28093</v>
      </c>
      <c r="L44936" s="2"/>
      <c r="M44936" s="14">
        <f>H44936/INDEX(Installed_Capacity!$H$5:$S$11,MATCH(Source_Data!C44936,Installed_Capacity!$G$5:$G$11,0),MATCH(Source_Data!D44936,Installed_Capacity!$H$4:$S$4,0))</f>
        <v>1.1832693778591186E-3</v>
      </c>
    </row>
    <row r="44937" spans="1:13" x14ac:dyDescent="0.3">
      <c r="A44937" s="5">
        <v>43895</v>
      </c>
      <c r="B44937" s="5">
        <v>43878</v>
      </c>
      <c r="C44937" s="3">
        <v>2020</v>
      </c>
      <c r="D44937" s="3">
        <v>3</v>
      </c>
      <c r="E44937" s="3">
        <v>5</v>
      </c>
      <c r="F44937" s="3">
        <v>3</v>
      </c>
      <c r="G44937" s="3"/>
      <c r="H44937" s="4">
        <v>0</v>
      </c>
      <c r="I44937" s="4">
        <v>735.09682999999995</v>
      </c>
      <c r="J44937" s="4">
        <v>20069</v>
      </c>
      <c r="K44937" s="4">
        <f t="shared" si="702"/>
        <v>28093</v>
      </c>
      <c r="L44937" s="2"/>
      <c r="M44937" s="14">
        <f>H44937/INDEX(Installed_Capacity!$H$5:$S$11,MATCH(Source_Data!C44937,Installed_Capacity!$G$5:$G$11,0),MATCH(Source_Data!D44937,Installed_Capacity!$H$4:$S$4,0))</f>
        <v>0</v>
      </c>
    </row>
    <row r="44938" spans="1:13" x14ac:dyDescent="0.3">
      <c r="A44938" s="5">
        <v>43895</v>
      </c>
      <c r="B44938" s="5">
        <v>43878</v>
      </c>
      <c r="C44938" s="3">
        <v>2020</v>
      </c>
      <c r="D44938" s="3">
        <v>3</v>
      </c>
      <c r="E44938" s="3">
        <v>5</v>
      </c>
      <c r="F44938" s="3">
        <v>4</v>
      </c>
      <c r="G44938" s="3"/>
      <c r="H44938" s="4">
        <v>0</v>
      </c>
      <c r="I44938" s="4">
        <v>835.21507999999994</v>
      </c>
      <c r="J44938" s="4">
        <v>20231</v>
      </c>
      <c r="K44938" s="4">
        <f t="shared" si="702"/>
        <v>28093</v>
      </c>
      <c r="L44938" s="2"/>
      <c r="M44938" s="14">
        <f>H44938/INDEX(Installed_Capacity!$H$5:$S$11,MATCH(Source_Data!C44938,Installed_Capacity!$G$5:$G$11,0),MATCH(Source_Data!D44938,Installed_Capacity!$H$4:$S$4,0))</f>
        <v>0</v>
      </c>
    </row>
    <row r="44939" spans="1:13" x14ac:dyDescent="0.3">
      <c r="A44939" s="5">
        <v>43895</v>
      </c>
      <c r="B44939" s="5">
        <v>43878</v>
      </c>
      <c r="C44939" s="3">
        <v>2020</v>
      </c>
      <c r="D44939" s="3">
        <v>3</v>
      </c>
      <c r="E44939" s="3">
        <v>5</v>
      </c>
      <c r="F44939" s="3">
        <v>5</v>
      </c>
      <c r="G44939" s="3"/>
      <c r="H44939" s="4">
        <v>0</v>
      </c>
      <c r="I44939" s="4">
        <v>738.33228999999994</v>
      </c>
      <c r="J44939" s="4">
        <v>21065</v>
      </c>
      <c r="K44939" s="4">
        <f t="shared" si="702"/>
        <v>28093</v>
      </c>
      <c r="L44939" s="2"/>
      <c r="M44939" s="14">
        <f>H44939/INDEX(Installed_Capacity!$H$5:$S$11,MATCH(Source_Data!C44939,Installed_Capacity!$G$5:$G$11,0),MATCH(Source_Data!D44939,Installed_Capacity!$H$4:$S$4,0))</f>
        <v>0</v>
      </c>
    </row>
    <row r="44940" spans="1:13" x14ac:dyDescent="0.3">
      <c r="A44940" s="5">
        <v>43895</v>
      </c>
      <c r="B44940" s="5">
        <v>43878</v>
      </c>
      <c r="C44940" s="3">
        <v>2020</v>
      </c>
      <c r="D44940" s="3">
        <v>3</v>
      </c>
      <c r="E44940" s="3">
        <v>5</v>
      </c>
      <c r="F44940" s="3">
        <v>6</v>
      </c>
      <c r="G44940" s="3"/>
      <c r="H44940" s="4">
        <v>0</v>
      </c>
      <c r="I44940" s="4">
        <v>716.14642000000003</v>
      </c>
      <c r="J44940" s="4">
        <v>22643</v>
      </c>
      <c r="K44940" s="4">
        <f t="shared" si="702"/>
        <v>28093</v>
      </c>
      <c r="L44940" s="2"/>
      <c r="M44940" s="14">
        <f>H44940/INDEX(Installed_Capacity!$H$5:$S$11,MATCH(Source_Data!C44940,Installed_Capacity!$G$5:$G$11,0),MATCH(Source_Data!D44940,Installed_Capacity!$H$4:$S$4,0))</f>
        <v>0</v>
      </c>
    </row>
    <row r="44941" spans="1:13" x14ac:dyDescent="0.3">
      <c r="A44941" s="5">
        <v>43895</v>
      </c>
      <c r="B44941" s="5">
        <v>43878</v>
      </c>
      <c r="C44941" s="3">
        <v>2020</v>
      </c>
      <c r="D44941" s="3">
        <v>3</v>
      </c>
      <c r="E44941" s="3">
        <v>5</v>
      </c>
      <c r="F44941" s="3">
        <v>7</v>
      </c>
      <c r="G44941" s="3"/>
      <c r="H44941" s="4">
        <v>518.46383000000003</v>
      </c>
      <c r="I44941" s="4">
        <v>614.30564000000004</v>
      </c>
      <c r="J44941" s="4">
        <v>24042</v>
      </c>
      <c r="K44941" s="4">
        <f t="shared" si="702"/>
        <v>28093</v>
      </c>
      <c r="L44941" s="2"/>
      <c r="M44941" s="14">
        <f>H44941/INDEX(Installed_Capacity!$H$5:$S$11,MATCH(Source_Data!C44941,Installed_Capacity!$G$5:$G$11,0),MATCH(Source_Data!D44941,Installed_Capacity!$H$4:$S$4,0))</f>
        <v>4.2097249400366694E-2</v>
      </c>
    </row>
    <row r="44942" spans="1:13" x14ac:dyDescent="0.3">
      <c r="A44942" s="5">
        <v>43895</v>
      </c>
      <c r="B44942" s="5">
        <v>43878</v>
      </c>
      <c r="C44942" s="3">
        <v>2020</v>
      </c>
      <c r="D44942" s="3">
        <v>3</v>
      </c>
      <c r="E44942" s="3">
        <v>5</v>
      </c>
      <c r="F44942" s="3">
        <v>8</v>
      </c>
      <c r="G44942" s="3"/>
      <c r="H44942" s="4">
        <v>4343.4891100000004</v>
      </c>
      <c r="I44942" s="4">
        <v>511.44283000000001</v>
      </c>
      <c r="J44942" s="4">
        <v>24490</v>
      </c>
      <c r="K44942" s="4">
        <f t="shared" si="702"/>
        <v>28093</v>
      </c>
      <c r="L44942" s="2"/>
      <c r="M44942" s="14">
        <f>H44942/INDEX(Installed_Capacity!$H$5:$S$11,MATCH(Source_Data!C44942,Installed_Capacity!$G$5:$G$11,0),MATCH(Source_Data!D44942,Installed_Capacity!$H$4:$S$4,0))</f>
        <v>0.35267444660786995</v>
      </c>
    </row>
    <row r="44943" spans="1:13" x14ac:dyDescent="0.3">
      <c r="A44943" s="5">
        <v>43895</v>
      </c>
      <c r="B44943" s="5">
        <v>43878</v>
      </c>
      <c r="C44943" s="3">
        <v>2020</v>
      </c>
      <c r="D44943" s="3">
        <v>3</v>
      </c>
      <c r="E44943" s="3">
        <v>5</v>
      </c>
      <c r="F44943" s="3">
        <v>9</v>
      </c>
      <c r="G44943" s="3"/>
      <c r="H44943" s="4">
        <v>8080.8419800000001</v>
      </c>
      <c r="I44943" s="4">
        <v>480.28453000000002</v>
      </c>
      <c r="J44943" s="4">
        <v>23895</v>
      </c>
      <c r="K44943" s="4">
        <f t="shared" si="702"/>
        <v>28093</v>
      </c>
      <c r="L44943" s="2"/>
      <c r="M44943" s="14">
        <f>H44943/INDEX(Installed_Capacity!$H$5:$S$11,MATCH(Source_Data!C44943,Installed_Capacity!$G$5:$G$11,0),MATCH(Source_Data!D44943,Installed_Capacity!$H$4:$S$4,0))</f>
        <v>0.65613298462307967</v>
      </c>
    </row>
    <row r="44944" spans="1:13" x14ac:dyDescent="0.3">
      <c r="A44944" s="5">
        <v>43895</v>
      </c>
      <c r="B44944" s="5">
        <v>43878</v>
      </c>
      <c r="C44944" s="3">
        <v>2020</v>
      </c>
      <c r="D44944" s="3">
        <v>3</v>
      </c>
      <c r="E44944" s="3">
        <v>5</v>
      </c>
      <c r="F44944" s="3">
        <v>10</v>
      </c>
      <c r="G44944" s="3"/>
      <c r="H44944" s="4">
        <v>9400.57143</v>
      </c>
      <c r="I44944" s="4">
        <v>515.87795000000006</v>
      </c>
      <c r="J44944" s="4">
        <v>23066</v>
      </c>
      <c r="K44944" s="4">
        <f t="shared" si="702"/>
        <v>28093</v>
      </c>
      <c r="L44944" s="2"/>
      <c r="M44944" s="14">
        <f>H44944/INDEX(Installed_Capacity!$H$5:$S$11,MATCH(Source_Data!C44944,Installed_Capacity!$G$5:$G$11,0),MATCH(Source_Data!D44944,Installed_Capacity!$H$4:$S$4,0))</f>
        <v>0.763289890433961</v>
      </c>
    </row>
    <row r="44945" spans="1:13" x14ac:dyDescent="0.3">
      <c r="A44945" s="5">
        <v>43895</v>
      </c>
      <c r="B44945" s="5">
        <v>43878</v>
      </c>
      <c r="C44945" s="3">
        <v>2020</v>
      </c>
      <c r="D44945" s="3">
        <v>3</v>
      </c>
      <c r="E44945" s="3">
        <v>5</v>
      </c>
      <c r="F44945" s="3">
        <v>11</v>
      </c>
      <c r="G44945" s="3"/>
      <c r="H44945" s="4">
        <v>9766.87363</v>
      </c>
      <c r="I44945" s="4">
        <v>522.63484000000005</v>
      </c>
      <c r="J44945" s="4">
        <v>22567</v>
      </c>
      <c r="K44945" s="4">
        <f t="shared" si="702"/>
        <v>28093</v>
      </c>
      <c r="L44945" s="2"/>
      <c r="M44945" s="14">
        <f>H44945/INDEX(Installed_Capacity!$H$5:$S$11,MATCH(Source_Data!C44945,Installed_Capacity!$G$5:$G$11,0),MATCH(Source_Data!D44945,Installed_Capacity!$H$4:$S$4,0))</f>
        <v>0.79303220643950179</v>
      </c>
    </row>
    <row r="44946" spans="1:13" x14ac:dyDescent="0.3">
      <c r="A44946" s="5">
        <v>43895</v>
      </c>
      <c r="B44946" s="5">
        <v>43878</v>
      </c>
      <c r="C44946" s="3">
        <v>2020</v>
      </c>
      <c r="D44946" s="3">
        <v>3</v>
      </c>
      <c r="E44946" s="3">
        <v>5</v>
      </c>
      <c r="F44946" s="3">
        <v>12</v>
      </c>
      <c r="G44946" s="3"/>
      <c r="H44946" s="4">
        <v>9652.12435</v>
      </c>
      <c r="I44946" s="4">
        <v>481.00697000000002</v>
      </c>
      <c r="J44946" s="4">
        <v>22405</v>
      </c>
      <c r="K44946" s="4">
        <f t="shared" si="702"/>
        <v>28093</v>
      </c>
      <c r="L44946" s="2"/>
      <c r="M44946" s="14">
        <f>H44946/INDEX(Installed_Capacity!$H$5:$S$11,MATCH(Source_Data!C44946,Installed_Capacity!$G$5:$G$11,0),MATCH(Source_Data!D44946,Installed_Capacity!$H$4:$S$4,0))</f>
        <v>0.78371501056361492</v>
      </c>
    </row>
    <row r="44947" spans="1:13" x14ac:dyDescent="0.3">
      <c r="A44947" s="5">
        <v>43895</v>
      </c>
      <c r="B44947" s="5">
        <v>43878</v>
      </c>
      <c r="C44947" s="3">
        <v>2020</v>
      </c>
      <c r="D44947" s="3">
        <v>3</v>
      </c>
      <c r="E44947" s="3">
        <v>5</v>
      </c>
      <c r="F44947" s="3">
        <v>13</v>
      </c>
      <c r="G44947" s="3"/>
      <c r="H44947" s="4">
        <v>9655.5061600000008</v>
      </c>
      <c r="I44947" s="4">
        <v>479.63040000000001</v>
      </c>
      <c r="J44947" s="4">
        <v>22590</v>
      </c>
      <c r="K44947" s="4">
        <f t="shared" si="702"/>
        <v>28093</v>
      </c>
      <c r="L44947" s="2"/>
      <c r="M44947" s="14">
        <f>H44947/INDEX(Installed_Capacity!$H$5:$S$11,MATCH(Source_Data!C44947,Installed_Capacity!$G$5:$G$11,0),MATCH(Source_Data!D44947,Installed_Capacity!$H$4:$S$4,0))</f>
        <v>0.78398960040143384</v>
      </c>
    </row>
    <row r="44948" spans="1:13" x14ac:dyDescent="0.3">
      <c r="A44948" s="5">
        <v>43895</v>
      </c>
      <c r="B44948" s="5">
        <v>43878</v>
      </c>
      <c r="C44948" s="3">
        <v>2020</v>
      </c>
      <c r="D44948" s="3">
        <v>3</v>
      </c>
      <c r="E44948" s="3">
        <v>5</v>
      </c>
      <c r="F44948" s="3">
        <v>14</v>
      </c>
      <c r="G44948" s="3"/>
      <c r="H44948" s="4">
        <v>9344.1504399999994</v>
      </c>
      <c r="I44948" s="4">
        <v>570.58573000000001</v>
      </c>
      <c r="J44948" s="4">
        <v>23085</v>
      </c>
      <c r="K44948" s="4">
        <f t="shared" si="702"/>
        <v>28093</v>
      </c>
      <c r="L44948" s="2"/>
      <c r="M44948" s="14">
        <f>H44948/INDEX(Installed_Capacity!$H$5:$S$11,MATCH(Source_Data!C44948,Installed_Capacity!$G$5:$G$11,0),MATCH(Source_Data!D44948,Installed_Capacity!$H$4:$S$4,0))</f>
        <v>0.75870872517225774</v>
      </c>
    </row>
    <row r="44949" spans="1:13" x14ac:dyDescent="0.3">
      <c r="A44949" s="5">
        <v>43895</v>
      </c>
      <c r="B44949" s="5">
        <v>43878</v>
      </c>
      <c r="C44949" s="3">
        <v>2020</v>
      </c>
      <c r="D44949" s="3">
        <v>3</v>
      </c>
      <c r="E44949" s="3">
        <v>5</v>
      </c>
      <c r="F44949" s="3">
        <v>15</v>
      </c>
      <c r="G44949" s="3"/>
      <c r="H44949" s="4">
        <v>8359.0331999999999</v>
      </c>
      <c r="I44949" s="4">
        <v>527.27967999999998</v>
      </c>
      <c r="J44949" s="4">
        <v>23789</v>
      </c>
      <c r="K44949" s="4">
        <f t="shared" si="702"/>
        <v>28093</v>
      </c>
      <c r="L44949" s="2"/>
      <c r="M44949" s="14">
        <f>H44949/INDEX(Installed_Capacity!$H$5:$S$11,MATCH(Source_Data!C44949,Installed_Capacity!$G$5:$G$11,0),MATCH(Source_Data!D44949,Installed_Capacity!$H$4:$S$4,0))</f>
        <v>0.6787210312556331</v>
      </c>
    </row>
    <row r="44950" spans="1:13" x14ac:dyDescent="0.3">
      <c r="A44950" s="5">
        <v>43895</v>
      </c>
      <c r="B44950" s="5">
        <v>43878</v>
      </c>
      <c r="C44950" s="3">
        <v>2020</v>
      </c>
      <c r="D44950" s="3">
        <v>3</v>
      </c>
      <c r="E44950" s="3">
        <v>5</v>
      </c>
      <c r="F44950" s="3">
        <v>16</v>
      </c>
      <c r="G44950" s="3"/>
      <c r="H44950" s="4">
        <v>6649.6979199999996</v>
      </c>
      <c r="I44950" s="4">
        <v>598.00919999999996</v>
      </c>
      <c r="J44950" s="4">
        <v>24633</v>
      </c>
      <c r="K44950" s="4">
        <f t="shared" si="702"/>
        <v>28093</v>
      </c>
      <c r="L44950" s="2"/>
      <c r="M44950" s="14">
        <f>H44950/INDEX(Installed_Capacity!$H$5:$S$11,MATCH(Source_Data!C44950,Installed_Capacity!$G$5:$G$11,0),MATCH(Source_Data!D44950,Installed_Capacity!$H$4:$S$4,0))</f>
        <v>0.53992964518921138</v>
      </c>
    </row>
    <row r="44951" spans="1:13" x14ac:dyDescent="0.3">
      <c r="A44951" s="5">
        <v>43895</v>
      </c>
      <c r="B44951" s="5">
        <v>43878</v>
      </c>
      <c r="C44951" s="3">
        <v>2020</v>
      </c>
      <c r="D44951" s="3">
        <v>3</v>
      </c>
      <c r="E44951" s="3">
        <v>5</v>
      </c>
      <c r="F44951" s="3">
        <v>17</v>
      </c>
      <c r="G44951" s="3"/>
      <c r="H44951" s="4">
        <v>3459.4376299999999</v>
      </c>
      <c r="I44951" s="4">
        <v>688.50188000000003</v>
      </c>
      <c r="J44951" s="4">
        <v>25682</v>
      </c>
      <c r="K44951" s="4">
        <f t="shared" si="702"/>
        <v>28093</v>
      </c>
      <c r="L44951" s="2"/>
      <c r="M44951" s="14">
        <f>H44951/INDEX(Installed_Capacity!$H$5:$S$11,MATCH(Source_Data!C44951,Installed_Capacity!$G$5:$G$11,0),MATCH(Source_Data!D44951,Installed_Capacity!$H$4:$S$4,0))</f>
        <v>0.28089289988681265</v>
      </c>
    </row>
    <row r="44952" spans="1:13" x14ac:dyDescent="0.3">
      <c r="A44952" s="5">
        <v>43895</v>
      </c>
      <c r="B44952" s="5">
        <v>43878</v>
      </c>
      <c r="C44952" s="3">
        <v>2020</v>
      </c>
      <c r="D44952" s="3">
        <v>3</v>
      </c>
      <c r="E44952" s="3">
        <v>5</v>
      </c>
      <c r="F44952" s="3">
        <v>18</v>
      </c>
      <c r="G44952" s="3"/>
      <c r="H44952" s="4">
        <v>603.42228999999998</v>
      </c>
      <c r="I44952" s="4">
        <v>748.99283000000003</v>
      </c>
      <c r="J44952" s="4">
        <v>27056</v>
      </c>
      <c r="K44952" s="4">
        <f t="shared" si="702"/>
        <v>28093</v>
      </c>
      <c r="L44952" s="2"/>
      <c r="M44952" s="14">
        <f>H44952/INDEX(Installed_Capacity!$H$5:$S$11,MATCH(Source_Data!C44952,Installed_Capacity!$G$5:$G$11,0),MATCH(Source_Data!D44952,Installed_Capacity!$H$4:$S$4,0))</f>
        <v>4.899554639302494E-2</v>
      </c>
    </row>
    <row r="44953" spans="1:13" x14ac:dyDescent="0.3">
      <c r="A44953" s="5">
        <v>43895</v>
      </c>
      <c r="B44953" s="5">
        <v>43878</v>
      </c>
      <c r="C44953" s="3">
        <v>2020</v>
      </c>
      <c r="D44953" s="3">
        <v>3</v>
      </c>
      <c r="E44953" s="3">
        <v>5</v>
      </c>
      <c r="F44953" s="3">
        <v>19</v>
      </c>
      <c r="G44953" s="3"/>
      <c r="H44953" s="4">
        <v>0</v>
      </c>
      <c r="I44953" s="4">
        <v>867.40416000000005</v>
      </c>
      <c r="J44953" s="4">
        <v>28093</v>
      </c>
      <c r="K44953" s="4">
        <f t="shared" si="702"/>
        <v>28093</v>
      </c>
      <c r="L44953" s="2"/>
      <c r="M44953" s="14">
        <f>H44953/INDEX(Installed_Capacity!$H$5:$S$11,MATCH(Source_Data!C44953,Installed_Capacity!$G$5:$G$11,0),MATCH(Source_Data!D44953,Installed_Capacity!$H$4:$S$4,0))</f>
        <v>0</v>
      </c>
    </row>
    <row r="44954" spans="1:13" x14ac:dyDescent="0.3">
      <c r="A44954" s="5">
        <v>43895</v>
      </c>
      <c r="B44954" s="5">
        <v>43879</v>
      </c>
      <c r="C44954" s="3">
        <v>2020</v>
      </c>
      <c r="D44954" s="3">
        <v>3</v>
      </c>
      <c r="E44954" s="3">
        <v>5</v>
      </c>
      <c r="F44954" s="3">
        <v>20</v>
      </c>
      <c r="G44954" s="3"/>
      <c r="H44954" s="4">
        <v>0</v>
      </c>
      <c r="I44954" s="4">
        <v>949.96343000000002</v>
      </c>
      <c r="J44954" s="4">
        <v>27459</v>
      </c>
      <c r="K44954" s="4">
        <f t="shared" si="702"/>
        <v>28093</v>
      </c>
      <c r="L44954" s="2"/>
      <c r="M44954" s="14">
        <f>H44954/INDEX(Installed_Capacity!$H$5:$S$11,MATCH(Source_Data!C44954,Installed_Capacity!$G$5:$G$11,0),MATCH(Source_Data!D44954,Installed_Capacity!$H$4:$S$4,0))</f>
        <v>0</v>
      </c>
    </row>
    <row r="44955" spans="1:13" x14ac:dyDescent="0.3">
      <c r="A44955" s="5">
        <v>43895</v>
      </c>
      <c r="B44955" s="5">
        <v>43879</v>
      </c>
      <c r="C44955" s="3">
        <v>2020</v>
      </c>
      <c r="D44955" s="3">
        <v>3</v>
      </c>
      <c r="E44955" s="3">
        <v>5</v>
      </c>
      <c r="F44955" s="3">
        <v>21</v>
      </c>
      <c r="G44955" s="3"/>
      <c r="H44955" s="4">
        <v>0</v>
      </c>
      <c r="I44955" s="4">
        <v>1212.7843399999999</v>
      </c>
      <c r="J44955" s="4">
        <v>26474</v>
      </c>
      <c r="K44955" s="4">
        <f t="shared" si="702"/>
        <v>28093</v>
      </c>
      <c r="L44955" s="2"/>
      <c r="M44955" s="14">
        <f>H44955/INDEX(Installed_Capacity!$H$5:$S$11,MATCH(Source_Data!C44955,Installed_Capacity!$G$5:$G$11,0),MATCH(Source_Data!D44955,Installed_Capacity!$H$4:$S$4,0))</f>
        <v>0</v>
      </c>
    </row>
    <row r="44956" spans="1:13" x14ac:dyDescent="0.3">
      <c r="A44956" s="5">
        <v>43895</v>
      </c>
      <c r="B44956" s="5">
        <v>43879</v>
      </c>
      <c r="C44956" s="3">
        <v>2020</v>
      </c>
      <c r="D44956" s="3">
        <v>3</v>
      </c>
      <c r="E44956" s="3">
        <v>5</v>
      </c>
      <c r="F44956" s="3">
        <v>22</v>
      </c>
      <c r="G44956" s="3"/>
      <c r="H44956" s="4">
        <v>0</v>
      </c>
      <c r="I44956" s="4">
        <v>1164.9967300000001</v>
      </c>
      <c r="J44956" s="4">
        <v>25125</v>
      </c>
      <c r="K44956" s="4">
        <f t="shared" si="702"/>
        <v>28093</v>
      </c>
      <c r="L44956" s="2"/>
      <c r="M44956" s="14">
        <f>H44956/INDEX(Installed_Capacity!$H$5:$S$11,MATCH(Source_Data!C44956,Installed_Capacity!$G$5:$G$11,0),MATCH(Source_Data!D44956,Installed_Capacity!$H$4:$S$4,0))</f>
        <v>0</v>
      </c>
    </row>
    <row r="44957" spans="1:13" x14ac:dyDescent="0.3">
      <c r="A44957" s="5">
        <v>43895</v>
      </c>
      <c r="B44957" s="5">
        <v>43879</v>
      </c>
      <c r="C44957" s="3">
        <v>2020</v>
      </c>
      <c r="D44957" s="3">
        <v>3</v>
      </c>
      <c r="E44957" s="3">
        <v>5</v>
      </c>
      <c r="F44957" s="3">
        <v>23</v>
      </c>
      <c r="G44957" s="3"/>
      <c r="H44957" s="4">
        <v>0</v>
      </c>
      <c r="I44957" s="4">
        <v>1194.59375</v>
      </c>
      <c r="J44957" s="4">
        <v>23391</v>
      </c>
      <c r="K44957" s="4">
        <f t="shared" si="702"/>
        <v>28093</v>
      </c>
      <c r="L44957" s="2"/>
      <c r="M44957" s="14">
        <f>H44957/INDEX(Installed_Capacity!$H$5:$S$11,MATCH(Source_Data!C44957,Installed_Capacity!$G$5:$G$11,0),MATCH(Source_Data!D44957,Installed_Capacity!$H$4:$S$4,0))</f>
        <v>0</v>
      </c>
    </row>
    <row r="44958" spans="1:13" x14ac:dyDescent="0.3">
      <c r="A44958" s="5">
        <v>43895</v>
      </c>
      <c r="B44958" s="5">
        <v>43879</v>
      </c>
      <c r="C44958" s="3">
        <v>2020</v>
      </c>
      <c r="D44958" s="3">
        <v>3</v>
      </c>
      <c r="E44958" s="3">
        <v>5</v>
      </c>
      <c r="F44958" s="3">
        <v>24</v>
      </c>
      <c r="G44958" s="3"/>
      <c r="H44958" s="4">
        <v>0</v>
      </c>
      <c r="I44958" s="4">
        <v>1214.0905600000001</v>
      </c>
      <c r="J44958" s="4">
        <v>21944</v>
      </c>
      <c r="K44958" s="4">
        <f t="shared" si="702"/>
        <v>28093</v>
      </c>
      <c r="L44958" s="2"/>
      <c r="M44958" s="14">
        <f>H44958/INDEX(Installed_Capacity!$H$5:$S$11,MATCH(Source_Data!C44958,Installed_Capacity!$G$5:$G$11,0),MATCH(Source_Data!D44958,Installed_Capacity!$H$4:$S$4,0))</f>
        <v>0</v>
      </c>
    </row>
    <row r="44959" spans="1:13" x14ac:dyDescent="0.3">
      <c r="A44959" s="5">
        <v>43896</v>
      </c>
      <c r="B44959" s="5">
        <v>43879</v>
      </c>
      <c r="C44959" s="3">
        <v>2020</v>
      </c>
      <c r="D44959" s="3">
        <v>3</v>
      </c>
      <c r="E44959" s="3">
        <v>6</v>
      </c>
      <c r="F44959" s="3">
        <v>1</v>
      </c>
      <c r="G44959" s="3"/>
      <c r="H44959" s="4">
        <v>0</v>
      </c>
      <c r="I44959" s="4">
        <v>1098.2150899999999</v>
      </c>
      <c r="J44959" s="4">
        <v>21114</v>
      </c>
      <c r="K44959" s="4">
        <f t="shared" si="702"/>
        <v>27149</v>
      </c>
      <c r="L44959" s="2"/>
      <c r="M44959" s="14">
        <f>H44959/INDEX(Installed_Capacity!$H$5:$S$11,MATCH(Source_Data!C44959,Installed_Capacity!$G$5:$G$11,0),MATCH(Source_Data!D44959,Installed_Capacity!$H$4:$S$4,0))</f>
        <v>0</v>
      </c>
    </row>
    <row r="44960" spans="1:13" x14ac:dyDescent="0.3">
      <c r="A44960" s="5">
        <v>43896</v>
      </c>
      <c r="B44960" s="5">
        <v>43879</v>
      </c>
      <c r="C44960" s="3">
        <v>2020</v>
      </c>
      <c r="D44960" s="3">
        <v>3</v>
      </c>
      <c r="E44960" s="3">
        <v>6</v>
      </c>
      <c r="F44960" s="3">
        <v>2</v>
      </c>
      <c r="G44960" s="3"/>
      <c r="H44960" s="4">
        <v>0</v>
      </c>
      <c r="I44960" s="4">
        <v>978.63216999999997</v>
      </c>
      <c r="J44960" s="4">
        <v>20709</v>
      </c>
      <c r="K44960" s="4">
        <f t="shared" si="702"/>
        <v>27149</v>
      </c>
      <c r="L44960" s="2"/>
      <c r="M44960" s="14">
        <f>H44960/INDEX(Installed_Capacity!$H$5:$S$11,MATCH(Source_Data!C44960,Installed_Capacity!$G$5:$G$11,0),MATCH(Source_Data!D44960,Installed_Capacity!$H$4:$S$4,0))</f>
        <v>0</v>
      </c>
    </row>
    <row r="44961" spans="1:13" x14ac:dyDescent="0.3">
      <c r="A44961" s="5">
        <v>43896</v>
      </c>
      <c r="B44961" s="5">
        <v>43879</v>
      </c>
      <c r="C44961" s="3">
        <v>2020</v>
      </c>
      <c r="D44961" s="3">
        <v>3</v>
      </c>
      <c r="E44961" s="3">
        <v>6</v>
      </c>
      <c r="F44961" s="3">
        <v>3</v>
      </c>
      <c r="G44961" s="3"/>
      <c r="H44961" s="4">
        <v>0</v>
      </c>
      <c r="I44961" s="4">
        <v>911.24942999999996</v>
      </c>
      <c r="J44961" s="4">
        <v>20332</v>
      </c>
      <c r="K44961" s="4">
        <f t="shared" si="702"/>
        <v>27149</v>
      </c>
      <c r="L44961" s="2"/>
      <c r="M44961" s="14">
        <f>H44961/INDEX(Installed_Capacity!$H$5:$S$11,MATCH(Source_Data!C44961,Installed_Capacity!$G$5:$G$11,0),MATCH(Source_Data!D44961,Installed_Capacity!$H$4:$S$4,0))</f>
        <v>0</v>
      </c>
    </row>
    <row r="44962" spans="1:13" x14ac:dyDescent="0.3">
      <c r="A44962" s="5">
        <v>43896</v>
      </c>
      <c r="B44962" s="5">
        <v>43879</v>
      </c>
      <c r="C44962" s="3">
        <v>2020</v>
      </c>
      <c r="D44962" s="3">
        <v>3</v>
      </c>
      <c r="E44962" s="3">
        <v>6</v>
      </c>
      <c r="F44962" s="3">
        <v>4</v>
      </c>
      <c r="G44962" s="3"/>
      <c r="H44962" s="4">
        <v>0</v>
      </c>
      <c r="I44962" s="4">
        <v>846.60573999999997</v>
      </c>
      <c r="J44962" s="4">
        <v>20327</v>
      </c>
      <c r="K44962" s="4">
        <f t="shared" si="702"/>
        <v>27149</v>
      </c>
      <c r="L44962" s="2"/>
      <c r="M44962" s="14">
        <f>H44962/INDEX(Installed_Capacity!$H$5:$S$11,MATCH(Source_Data!C44962,Installed_Capacity!$G$5:$G$11,0),MATCH(Source_Data!D44962,Installed_Capacity!$H$4:$S$4,0))</f>
        <v>0</v>
      </c>
    </row>
    <row r="44963" spans="1:13" x14ac:dyDescent="0.3">
      <c r="A44963" s="5">
        <v>43896</v>
      </c>
      <c r="B44963" s="5">
        <v>43879</v>
      </c>
      <c r="C44963" s="3">
        <v>2020</v>
      </c>
      <c r="D44963" s="3">
        <v>3</v>
      </c>
      <c r="E44963" s="3">
        <v>6</v>
      </c>
      <c r="F44963" s="3">
        <v>5</v>
      </c>
      <c r="G44963" s="3"/>
      <c r="H44963" s="4">
        <v>0</v>
      </c>
      <c r="I44963" s="4">
        <v>782.53237999999999</v>
      </c>
      <c r="J44963" s="4">
        <v>21037</v>
      </c>
      <c r="K44963" s="4">
        <f t="shared" si="702"/>
        <v>27149</v>
      </c>
      <c r="L44963" s="2"/>
      <c r="M44963" s="14">
        <f>H44963/INDEX(Installed_Capacity!$H$5:$S$11,MATCH(Source_Data!C44963,Installed_Capacity!$G$5:$G$11,0),MATCH(Source_Data!D44963,Installed_Capacity!$H$4:$S$4,0))</f>
        <v>0</v>
      </c>
    </row>
    <row r="44964" spans="1:13" x14ac:dyDescent="0.3">
      <c r="A44964" s="5">
        <v>43896</v>
      </c>
      <c r="B44964" s="5">
        <v>43879</v>
      </c>
      <c r="C44964" s="3">
        <v>2020</v>
      </c>
      <c r="D44964" s="3">
        <v>3</v>
      </c>
      <c r="E44964" s="3">
        <v>6</v>
      </c>
      <c r="F44964" s="3">
        <v>6</v>
      </c>
      <c r="G44964" s="3"/>
      <c r="H44964" s="4">
        <v>0</v>
      </c>
      <c r="I44964" s="4">
        <v>599.78734999999995</v>
      </c>
      <c r="J44964" s="4">
        <v>22560</v>
      </c>
      <c r="K44964" s="4">
        <f t="shared" si="702"/>
        <v>27149</v>
      </c>
      <c r="L44964" s="2"/>
      <c r="M44964" s="14">
        <f>H44964/INDEX(Installed_Capacity!$H$5:$S$11,MATCH(Source_Data!C44964,Installed_Capacity!$G$5:$G$11,0),MATCH(Source_Data!D44964,Installed_Capacity!$H$4:$S$4,0))</f>
        <v>0</v>
      </c>
    </row>
    <row r="44965" spans="1:13" x14ac:dyDescent="0.3">
      <c r="A44965" s="5">
        <v>43896</v>
      </c>
      <c r="B44965" s="5">
        <v>43879</v>
      </c>
      <c r="C44965" s="3">
        <v>2020</v>
      </c>
      <c r="D44965" s="3">
        <v>3</v>
      </c>
      <c r="E44965" s="3">
        <v>6</v>
      </c>
      <c r="F44965" s="3">
        <v>7</v>
      </c>
      <c r="G44965" s="3"/>
      <c r="H44965" s="4">
        <v>482.54201999999998</v>
      </c>
      <c r="I44965" s="4">
        <v>556.41228000000001</v>
      </c>
      <c r="J44965" s="4">
        <v>24102</v>
      </c>
      <c r="K44965" s="4">
        <f t="shared" si="702"/>
        <v>27149</v>
      </c>
      <c r="L44965" s="2"/>
      <c r="M44965" s="14">
        <f>H44965/INDEX(Installed_Capacity!$H$5:$S$11,MATCH(Source_Data!C44965,Installed_Capacity!$G$5:$G$11,0),MATCH(Source_Data!D44965,Installed_Capacity!$H$4:$S$4,0))</f>
        <v>3.9180537940509234E-2</v>
      </c>
    </row>
    <row r="44966" spans="1:13" x14ac:dyDescent="0.3">
      <c r="A44966" s="5">
        <v>43896</v>
      </c>
      <c r="B44966" s="5">
        <v>43879</v>
      </c>
      <c r="C44966" s="3">
        <v>2020</v>
      </c>
      <c r="D44966" s="3">
        <v>3</v>
      </c>
      <c r="E44966" s="3">
        <v>6</v>
      </c>
      <c r="F44966" s="3">
        <v>8</v>
      </c>
      <c r="G44966" s="3"/>
      <c r="H44966" s="4">
        <v>4310.4939700000004</v>
      </c>
      <c r="I44966" s="4">
        <v>536.80933000000005</v>
      </c>
      <c r="J44966" s="4">
        <v>24288</v>
      </c>
      <c r="K44966" s="4">
        <f t="shared" si="702"/>
        <v>27149</v>
      </c>
      <c r="L44966" s="2"/>
      <c r="M44966" s="14">
        <f>H44966/INDEX(Installed_Capacity!$H$5:$S$11,MATCH(Source_Data!C44966,Installed_Capacity!$G$5:$G$11,0),MATCH(Source_Data!D44966,Installed_Capacity!$H$4:$S$4,0))</f>
        <v>0.34999536938549169</v>
      </c>
    </row>
    <row r="44967" spans="1:13" x14ac:dyDescent="0.3">
      <c r="A44967" s="5">
        <v>43896</v>
      </c>
      <c r="B44967" s="5">
        <v>43879</v>
      </c>
      <c r="C44967" s="3">
        <v>2020</v>
      </c>
      <c r="D44967" s="3">
        <v>3</v>
      </c>
      <c r="E44967" s="3">
        <v>6</v>
      </c>
      <c r="F44967" s="3">
        <v>9</v>
      </c>
      <c r="G44967" s="3"/>
      <c r="H44967" s="4">
        <v>7983.3684999999996</v>
      </c>
      <c r="I44967" s="4">
        <v>519.46047999999996</v>
      </c>
      <c r="J44967" s="4">
        <v>23872</v>
      </c>
      <c r="K44967" s="4">
        <f t="shared" si="702"/>
        <v>27149</v>
      </c>
      <c r="L44967" s="2"/>
      <c r="M44967" s="14">
        <f>H44967/INDEX(Installed_Capacity!$H$5:$S$11,MATCH(Source_Data!C44967,Installed_Capacity!$G$5:$G$11,0),MATCH(Source_Data!D44967,Installed_Capacity!$H$4:$S$4,0))</f>
        <v>0.64821851661191354</v>
      </c>
    </row>
    <row r="44968" spans="1:13" x14ac:dyDescent="0.3">
      <c r="A44968" s="5">
        <v>43896</v>
      </c>
      <c r="B44968" s="5">
        <v>43879</v>
      </c>
      <c r="C44968" s="3">
        <v>2020</v>
      </c>
      <c r="D44968" s="3">
        <v>3</v>
      </c>
      <c r="E44968" s="3">
        <v>6</v>
      </c>
      <c r="F44968" s="3">
        <v>10</v>
      </c>
      <c r="G44968" s="3"/>
      <c r="H44968" s="4">
        <v>9209.7068099999997</v>
      </c>
      <c r="I44968" s="4">
        <v>517.72185000000002</v>
      </c>
      <c r="J44968" s="4">
        <v>23198</v>
      </c>
      <c r="K44968" s="4">
        <f t="shared" si="702"/>
        <v>27149</v>
      </c>
      <c r="L44968" s="2"/>
      <c r="M44968" s="14">
        <f>H44968/INDEX(Installed_Capacity!$H$5:$S$11,MATCH(Source_Data!C44968,Installed_Capacity!$G$5:$G$11,0),MATCH(Source_Data!D44968,Installed_Capacity!$H$4:$S$4,0))</f>
        <v>0.74779242456474837</v>
      </c>
    </row>
    <row r="44969" spans="1:13" x14ac:dyDescent="0.3">
      <c r="A44969" s="5">
        <v>43896</v>
      </c>
      <c r="B44969" s="5">
        <v>43879</v>
      </c>
      <c r="C44969" s="3">
        <v>2020</v>
      </c>
      <c r="D44969" s="3">
        <v>3</v>
      </c>
      <c r="E44969" s="3">
        <v>6</v>
      </c>
      <c r="F44969" s="3">
        <v>11</v>
      </c>
      <c r="G44969" s="3"/>
      <c r="H44969" s="4">
        <v>9981.5599899999997</v>
      </c>
      <c r="I44969" s="4">
        <v>338.09852999999998</v>
      </c>
      <c r="J44969" s="4">
        <v>22523</v>
      </c>
      <c r="K44969" s="4">
        <f t="shared" si="702"/>
        <v>27149</v>
      </c>
      <c r="L44969" s="2"/>
      <c r="M44969" s="14">
        <f>H44969/INDEX(Installed_Capacity!$H$5:$S$11,MATCH(Source_Data!C44969,Installed_Capacity!$G$5:$G$11,0),MATCH(Source_Data!D44969,Installed_Capacity!$H$4:$S$4,0))</f>
        <v>0.81046390507849242</v>
      </c>
    </row>
    <row r="44970" spans="1:13" x14ac:dyDescent="0.3">
      <c r="A44970" s="5">
        <v>43896</v>
      </c>
      <c r="B44970" s="5">
        <v>43879</v>
      </c>
      <c r="C44970" s="3">
        <v>2020</v>
      </c>
      <c r="D44970" s="3">
        <v>3</v>
      </c>
      <c r="E44970" s="3">
        <v>6</v>
      </c>
      <c r="F44970" s="3">
        <v>12</v>
      </c>
      <c r="G44970" s="3"/>
      <c r="H44970" s="4">
        <v>9931.0152999999991</v>
      </c>
      <c r="I44970" s="4">
        <v>367.91800999999998</v>
      </c>
      <c r="J44970" s="4">
        <v>22287</v>
      </c>
      <c r="K44970" s="4">
        <f t="shared" si="702"/>
        <v>27149</v>
      </c>
      <c r="L44970" s="2"/>
      <c r="M44970" s="14">
        <f>H44970/INDEX(Installed_Capacity!$H$5:$S$11,MATCH(Source_Data!C44970,Installed_Capacity!$G$5:$G$11,0),MATCH(Source_Data!D44970,Installed_Capacity!$H$4:$S$4,0))</f>
        <v>0.80635987255457608</v>
      </c>
    </row>
    <row r="44971" spans="1:13" x14ac:dyDescent="0.3">
      <c r="A44971" s="5">
        <v>43896</v>
      </c>
      <c r="B44971" s="5">
        <v>43879</v>
      </c>
      <c r="C44971" s="3">
        <v>2020</v>
      </c>
      <c r="D44971" s="3">
        <v>3</v>
      </c>
      <c r="E44971" s="3">
        <v>6</v>
      </c>
      <c r="F44971" s="3">
        <v>13</v>
      </c>
      <c r="G44971" s="3"/>
      <c r="H44971" s="4">
        <v>9973.0860100000009</v>
      </c>
      <c r="I44971" s="4">
        <v>463.59339999999997</v>
      </c>
      <c r="J44971" s="4">
        <v>22255</v>
      </c>
      <c r="K44971" s="4">
        <f t="shared" si="702"/>
        <v>27149</v>
      </c>
      <c r="L44971" s="2"/>
      <c r="M44971" s="14">
        <f>H44971/INDEX(Installed_Capacity!$H$5:$S$11,MATCH(Source_Data!C44971,Installed_Capacity!$G$5:$G$11,0),MATCH(Source_Data!D44971,Installed_Capacity!$H$4:$S$4,0))</f>
        <v>0.80977585081350412</v>
      </c>
    </row>
    <row r="44972" spans="1:13" x14ac:dyDescent="0.3">
      <c r="A44972" s="5">
        <v>43896</v>
      </c>
      <c r="B44972" s="5">
        <v>43879</v>
      </c>
      <c r="C44972" s="3">
        <v>2020</v>
      </c>
      <c r="D44972" s="3">
        <v>3</v>
      </c>
      <c r="E44972" s="3">
        <v>6</v>
      </c>
      <c r="F44972" s="3">
        <v>14</v>
      </c>
      <c r="G44972" s="3"/>
      <c r="H44972" s="4">
        <v>9701.1499299999996</v>
      </c>
      <c r="I44972" s="4">
        <v>818.64450999999997</v>
      </c>
      <c r="J44972" s="4">
        <v>22558</v>
      </c>
      <c r="K44972" s="4">
        <f t="shared" si="702"/>
        <v>27149</v>
      </c>
      <c r="L44972" s="2"/>
      <c r="M44972" s="14">
        <f>H44972/INDEX(Installed_Capacity!$H$5:$S$11,MATCH(Source_Data!C44972,Installed_Capacity!$G$5:$G$11,0),MATCH(Source_Data!D44972,Installed_Capacity!$H$4:$S$4,0))</f>
        <v>0.787695697255409</v>
      </c>
    </row>
    <row r="44973" spans="1:13" x14ac:dyDescent="0.3">
      <c r="A44973" s="5">
        <v>43896</v>
      </c>
      <c r="B44973" s="5">
        <v>43879</v>
      </c>
      <c r="C44973" s="3">
        <v>2020</v>
      </c>
      <c r="D44973" s="3">
        <v>3</v>
      </c>
      <c r="E44973" s="3">
        <v>6</v>
      </c>
      <c r="F44973" s="3">
        <v>15</v>
      </c>
      <c r="G44973" s="3"/>
      <c r="H44973" s="4">
        <v>9160.9399900000008</v>
      </c>
      <c r="I44973" s="4">
        <v>1281.3486700000001</v>
      </c>
      <c r="J44973" s="4">
        <v>22916</v>
      </c>
      <c r="K44973" s="4">
        <f t="shared" si="702"/>
        <v>27149</v>
      </c>
      <c r="L44973" s="2"/>
      <c r="M44973" s="14">
        <f>H44973/INDEX(Installed_Capacity!$H$5:$S$11,MATCH(Source_Data!C44973,Installed_Capacity!$G$5:$G$11,0),MATCH(Source_Data!D44973,Installed_Capacity!$H$4:$S$4,0))</f>
        <v>0.74383274817998934</v>
      </c>
    </row>
    <row r="44974" spans="1:13" x14ac:dyDescent="0.3">
      <c r="A44974" s="5">
        <v>43896</v>
      </c>
      <c r="B44974" s="5">
        <v>43879</v>
      </c>
      <c r="C44974" s="3">
        <v>2020</v>
      </c>
      <c r="D44974" s="3">
        <v>3</v>
      </c>
      <c r="E44974" s="3">
        <v>6</v>
      </c>
      <c r="F44974" s="3">
        <v>16</v>
      </c>
      <c r="G44974" s="3"/>
      <c r="H44974" s="4">
        <v>8277.8129900000004</v>
      </c>
      <c r="I44974" s="4">
        <v>1495.3824300000001</v>
      </c>
      <c r="J44974" s="4">
        <v>23469</v>
      </c>
      <c r="K44974" s="4">
        <f t="shared" si="702"/>
        <v>27149</v>
      </c>
      <c r="L44974" s="2"/>
      <c r="M44974" s="14">
        <f>H44974/INDEX(Installed_Capacity!$H$5:$S$11,MATCH(Source_Data!C44974,Installed_Capacity!$G$5:$G$11,0),MATCH(Source_Data!D44974,Installed_Capacity!$H$4:$S$4,0))</f>
        <v>0.67212626564446187</v>
      </c>
    </row>
    <row r="44975" spans="1:13" x14ac:dyDescent="0.3">
      <c r="A44975" s="5">
        <v>43896</v>
      </c>
      <c r="B44975" s="5">
        <v>43879</v>
      </c>
      <c r="C44975" s="3">
        <v>2020</v>
      </c>
      <c r="D44975" s="3">
        <v>3</v>
      </c>
      <c r="E44975" s="3">
        <v>6</v>
      </c>
      <c r="F44975" s="3">
        <v>17</v>
      </c>
      <c r="G44975" s="3"/>
      <c r="H44975" s="4">
        <v>4779.0044699999999</v>
      </c>
      <c r="I44975" s="4">
        <v>1769.2688900000001</v>
      </c>
      <c r="J44975" s="4">
        <v>24530</v>
      </c>
      <c r="K44975" s="4">
        <f t="shared" si="702"/>
        <v>27149</v>
      </c>
      <c r="L44975" s="2"/>
      <c r="M44975" s="14">
        <f>H44975/INDEX(Installed_Capacity!$H$5:$S$11,MATCH(Source_Data!C44975,Installed_Capacity!$G$5:$G$11,0),MATCH(Source_Data!D44975,Installed_Capacity!$H$4:$S$4,0))</f>
        <v>0.3880366023972342</v>
      </c>
    </row>
    <row r="44976" spans="1:13" x14ac:dyDescent="0.3">
      <c r="A44976" s="5">
        <v>43896</v>
      </c>
      <c r="B44976" s="5">
        <v>43879</v>
      </c>
      <c r="C44976" s="3">
        <v>2020</v>
      </c>
      <c r="D44976" s="3">
        <v>3</v>
      </c>
      <c r="E44976" s="3">
        <v>6</v>
      </c>
      <c r="F44976" s="3">
        <v>18</v>
      </c>
      <c r="G44976" s="3"/>
      <c r="H44976" s="4">
        <v>658.99606000000006</v>
      </c>
      <c r="I44976" s="4">
        <v>1856.0003099999999</v>
      </c>
      <c r="J44976" s="4">
        <v>26133</v>
      </c>
      <c r="K44976" s="4">
        <f t="shared" si="702"/>
        <v>27149</v>
      </c>
      <c r="L44976" s="2"/>
      <c r="M44976" s="14">
        <f>H44976/INDEX(Installed_Capacity!$H$5:$S$11,MATCH(Source_Data!C44976,Installed_Capacity!$G$5:$G$11,0),MATCH(Source_Data!D44976,Installed_Capacity!$H$4:$S$4,0))</f>
        <v>5.3507920681138001E-2</v>
      </c>
    </row>
    <row r="44977" spans="1:13" x14ac:dyDescent="0.3">
      <c r="A44977" s="5">
        <v>43896</v>
      </c>
      <c r="B44977" s="5">
        <v>43879</v>
      </c>
      <c r="C44977" s="3">
        <v>2020</v>
      </c>
      <c r="D44977" s="3">
        <v>3</v>
      </c>
      <c r="E44977" s="3">
        <v>6</v>
      </c>
      <c r="F44977" s="3">
        <v>19</v>
      </c>
      <c r="G44977" s="3"/>
      <c r="H44977" s="4">
        <v>0</v>
      </c>
      <c r="I44977" s="4">
        <v>1961.1122700000001</v>
      </c>
      <c r="J44977" s="4">
        <v>27149</v>
      </c>
      <c r="K44977" s="4">
        <f t="shared" si="702"/>
        <v>27149</v>
      </c>
      <c r="L44977" s="2"/>
      <c r="M44977" s="14">
        <f>H44977/INDEX(Installed_Capacity!$H$5:$S$11,MATCH(Source_Data!C44977,Installed_Capacity!$G$5:$G$11,0),MATCH(Source_Data!D44977,Installed_Capacity!$H$4:$S$4,0))</f>
        <v>0</v>
      </c>
    </row>
    <row r="44978" spans="1:13" x14ac:dyDescent="0.3">
      <c r="A44978" s="5">
        <v>43896</v>
      </c>
      <c r="B44978" s="5">
        <v>43880</v>
      </c>
      <c r="C44978" s="3">
        <v>2020</v>
      </c>
      <c r="D44978" s="3">
        <v>3</v>
      </c>
      <c r="E44978" s="3">
        <v>6</v>
      </c>
      <c r="F44978" s="3">
        <v>20</v>
      </c>
      <c r="G44978" s="3"/>
      <c r="H44978" s="4">
        <v>0</v>
      </c>
      <c r="I44978" s="4">
        <v>1769.09266</v>
      </c>
      <c r="J44978" s="4">
        <v>26656</v>
      </c>
      <c r="K44978" s="4">
        <f t="shared" si="702"/>
        <v>27149</v>
      </c>
      <c r="L44978" s="2"/>
      <c r="M44978" s="14">
        <f>H44978/INDEX(Installed_Capacity!$H$5:$S$11,MATCH(Source_Data!C44978,Installed_Capacity!$G$5:$G$11,0),MATCH(Source_Data!D44978,Installed_Capacity!$H$4:$S$4,0))</f>
        <v>0</v>
      </c>
    </row>
    <row r="44979" spans="1:13" x14ac:dyDescent="0.3">
      <c r="A44979" s="5">
        <v>43896</v>
      </c>
      <c r="B44979" s="5">
        <v>43880</v>
      </c>
      <c r="C44979" s="3">
        <v>2020</v>
      </c>
      <c r="D44979" s="3">
        <v>3</v>
      </c>
      <c r="E44979" s="3">
        <v>6</v>
      </c>
      <c r="F44979" s="3">
        <v>21</v>
      </c>
      <c r="G44979" s="3"/>
      <c r="H44979" s="4">
        <v>0</v>
      </c>
      <c r="I44979" s="4">
        <v>1638.20075</v>
      </c>
      <c r="J44979" s="4">
        <v>25840</v>
      </c>
      <c r="K44979" s="4">
        <f t="shared" si="702"/>
        <v>27149</v>
      </c>
      <c r="L44979" s="2"/>
      <c r="M44979" s="14">
        <f>H44979/INDEX(Installed_Capacity!$H$5:$S$11,MATCH(Source_Data!C44979,Installed_Capacity!$G$5:$G$11,0),MATCH(Source_Data!D44979,Installed_Capacity!$H$4:$S$4,0))</f>
        <v>0</v>
      </c>
    </row>
    <row r="44980" spans="1:13" x14ac:dyDescent="0.3">
      <c r="A44980" s="5">
        <v>43896</v>
      </c>
      <c r="B44980" s="5">
        <v>43880</v>
      </c>
      <c r="C44980" s="3">
        <v>2020</v>
      </c>
      <c r="D44980" s="3">
        <v>3</v>
      </c>
      <c r="E44980" s="3">
        <v>6</v>
      </c>
      <c r="F44980" s="3">
        <v>22</v>
      </c>
      <c r="G44980" s="3"/>
      <c r="H44980" s="4">
        <v>0</v>
      </c>
      <c r="I44980" s="4">
        <v>1705.0478800000001</v>
      </c>
      <c r="J44980" s="4">
        <v>24770</v>
      </c>
      <c r="K44980" s="4">
        <f t="shared" si="702"/>
        <v>27149</v>
      </c>
      <c r="L44980" s="2"/>
      <c r="M44980" s="14">
        <f>H44980/INDEX(Installed_Capacity!$H$5:$S$11,MATCH(Source_Data!C44980,Installed_Capacity!$G$5:$G$11,0),MATCH(Source_Data!D44980,Installed_Capacity!$H$4:$S$4,0))</f>
        <v>0</v>
      </c>
    </row>
    <row r="44981" spans="1:13" x14ac:dyDescent="0.3">
      <c r="A44981" s="5">
        <v>43896</v>
      </c>
      <c r="B44981" s="5">
        <v>43880</v>
      </c>
      <c r="C44981" s="3">
        <v>2020</v>
      </c>
      <c r="D44981" s="3">
        <v>3</v>
      </c>
      <c r="E44981" s="3">
        <v>6</v>
      </c>
      <c r="F44981" s="3">
        <v>23</v>
      </c>
      <c r="G44981" s="3"/>
      <c r="H44981" s="4">
        <v>0</v>
      </c>
      <c r="I44981" s="4">
        <v>1607.4024999999999</v>
      </c>
      <c r="J44981" s="4">
        <v>23207</v>
      </c>
      <c r="K44981" s="4">
        <f t="shared" si="702"/>
        <v>27149</v>
      </c>
      <c r="L44981" s="2"/>
      <c r="M44981" s="14">
        <f>H44981/INDEX(Installed_Capacity!$H$5:$S$11,MATCH(Source_Data!C44981,Installed_Capacity!$G$5:$G$11,0),MATCH(Source_Data!D44981,Installed_Capacity!$H$4:$S$4,0))</f>
        <v>0</v>
      </c>
    </row>
    <row r="44982" spans="1:13" x14ac:dyDescent="0.3">
      <c r="A44982" s="5">
        <v>43896</v>
      </c>
      <c r="B44982" s="5">
        <v>43880</v>
      </c>
      <c r="C44982" s="3">
        <v>2020</v>
      </c>
      <c r="D44982" s="3">
        <v>3</v>
      </c>
      <c r="E44982" s="3">
        <v>6</v>
      </c>
      <c r="F44982" s="3">
        <v>24</v>
      </c>
      <c r="G44982" s="3"/>
      <c r="H44982" s="4">
        <v>0</v>
      </c>
      <c r="I44982" s="4">
        <v>1655.28648</v>
      </c>
      <c r="J44982" s="4">
        <v>21775</v>
      </c>
      <c r="K44982" s="4">
        <f t="shared" si="702"/>
        <v>27149</v>
      </c>
      <c r="L44982" s="2"/>
      <c r="M44982" s="14">
        <f>H44982/INDEX(Installed_Capacity!$H$5:$S$11,MATCH(Source_Data!C44982,Installed_Capacity!$G$5:$G$11,0),MATCH(Source_Data!D44982,Installed_Capacity!$H$4:$S$4,0))</f>
        <v>0</v>
      </c>
    </row>
    <row r="44983" spans="1:13" x14ac:dyDescent="0.3">
      <c r="A44983" s="5">
        <v>43897</v>
      </c>
      <c r="B44983" s="5">
        <v>43880</v>
      </c>
      <c r="C44983" s="3">
        <v>2020</v>
      </c>
      <c r="D44983" s="3">
        <v>3</v>
      </c>
      <c r="E44983" s="3">
        <v>7</v>
      </c>
      <c r="F44983" s="3">
        <v>1</v>
      </c>
      <c r="G44983" s="3"/>
      <c r="H44983" s="4">
        <v>0</v>
      </c>
      <c r="I44983" s="4">
        <v>1509.0618300000001</v>
      </c>
      <c r="J44983" s="4">
        <v>20768</v>
      </c>
      <c r="K44983" s="4">
        <f t="shared" si="702"/>
        <v>25335</v>
      </c>
      <c r="L44983" s="2"/>
      <c r="M44983" s="14">
        <f>H44983/INDEX(Installed_Capacity!$H$5:$S$11,MATCH(Source_Data!C44983,Installed_Capacity!$G$5:$G$11,0),MATCH(Source_Data!D44983,Installed_Capacity!$H$4:$S$4,0))</f>
        <v>0</v>
      </c>
    </row>
    <row r="44984" spans="1:13" x14ac:dyDescent="0.3">
      <c r="A44984" s="5">
        <v>43897</v>
      </c>
      <c r="B44984" s="5">
        <v>43880</v>
      </c>
      <c r="C44984" s="3">
        <v>2020</v>
      </c>
      <c r="D44984" s="3">
        <v>3</v>
      </c>
      <c r="E44984" s="3">
        <v>7</v>
      </c>
      <c r="F44984" s="3">
        <v>2</v>
      </c>
      <c r="G44984" s="3"/>
      <c r="H44984" s="4">
        <v>0</v>
      </c>
      <c r="I44984" s="4">
        <v>1292.82672</v>
      </c>
      <c r="J44984" s="4">
        <v>20022</v>
      </c>
      <c r="K44984" s="4">
        <f t="shared" si="702"/>
        <v>25335</v>
      </c>
      <c r="L44984" s="2"/>
      <c r="M44984" s="14">
        <f>H44984/INDEX(Installed_Capacity!$H$5:$S$11,MATCH(Source_Data!C44984,Installed_Capacity!$G$5:$G$11,0),MATCH(Source_Data!D44984,Installed_Capacity!$H$4:$S$4,0))</f>
        <v>0</v>
      </c>
    </row>
    <row r="44985" spans="1:13" x14ac:dyDescent="0.3">
      <c r="A44985" s="5">
        <v>43897</v>
      </c>
      <c r="B44985" s="5">
        <v>43880</v>
      </c>
      <c r="C44985" s="3">
        <v>2020</v>
      </c>
      <c r="D44985" s="3">
        <v>3</v>
      </c>
      <c r="E44985" s="3">
        <v>7</v>
      </c>
      <c r="F44985" s="3">
        <v>3</v>
      </c>
      <c r="G44985" s="3"/>
      <c r="H44985" s="4">
        <v>0</v>
      </c>
      <c r="I44985" s="4">
        <v>1151.0461299999999</v>
      </c>
      <c r="J44985" s="4">
        <v>19557</v>
      </c>
      <c r="K44985" s="4">
        <f t="shared" si="702"/>
        <v>25335</v>
      </c>
      <c r="L44985" s="2"/>
      <c r="M44985" s="14">
        <f>H44985/INDEX(Installed_Capacity!$H$5:$S$11,MATCH(Source_Data!C44985,Installed_Capacity!$G$5:$G$11,0),MATCH(Source_Data!D44985,Installed_Capacity!$H$4:$S$4,0))</f>
        <v>0</v>
      </c>
    </row>
    <row r="44986" spans="1:13" x14ac:dyDescent="0.3">
      <c r="A44986" s="5">
        <v>43897</v>
      </c>
      <c r="B44986" s="5">
        <v>43880</v>
      </c>
      <c r="C44986" s="3">
        <v>2020</v>
      </c>
      <c r="D44986" s="3">
        <v>3</v>
      </c>
      <c r="E44986" s="3">
        <v>7</v>
      </c>
      <c r="F44986" s="3">
        <v>4</v>
      </c>
      <c r="G44986" s="3"/>
      <c r="H44986" s="4">
        <v>0</v>
      </c>
      <c r="I44986" s="4">
        <v>991.97502999999995</v>
      </c>
      <c r="J44986" s="4">
        <v>19484</v>
      </c>
      <c r="K44986" s="4">
        <f t="shared" si="702"/>
        <v>25335</v>
      </c>
      <c r="L44986" s="2"/>
      <c r="M44986" s="14">
        <f>H44986/INDEX(Installed_Capacity!$H$5:$S$11,MATCH(Source_Data!C44986,Installed_Capacity!$G$5:$G$11,0),MATCH(Source_Data!D44986,Installed_Capacity!$H$4:$S$4,0))</f>
        <v>0</v>
      </c>
    </row>
    <row r="44987" spans="1:13" x14ac:dyDescent="0.3">
      <c r="A44987" s="5">
        <v>43897</v>
      </c>
      <c r="B44987" s="5">
        <v>43880</v>
      </c>
      <c r="C44987" s="3">
        <v>2020</v>
      </c>
      <c r="D44987" s="3">
        <v>3</v>
      </c>
      <c r="E44987" s="3">
        <v>7</v>
      </c>
      <c r="F44987" s="3">
        <v>5</v>
      </c>
      <c r="G44987" s="3"/>
      <c r="H44987" s="4">
        <v>0</v>
      </c>
      <c r="I44987" s="4">
        <v>986.73230999999998</v>
      </c>
      <c r="J44987" s="4">
        <v>19758</v>
      </c>
      <c r="K44987" s="4">
        <f t="shared" si="702"/>
        <v>25335</v>
      </c>
      <c r="L44987" s="2"/>
      <c r="M44987" s="14">
        <f>H44987/INDEX(Installed_Capacity!$H$5:$S$11,MATCH(Source_Data!C44987,Installed_Capacity!$G$5:$G$11,0),MATCH(Source_Data!D44987,Installed_Capacity!$H$4:$S$4,0))</f>
        <v>0</v>
      </c>
    </row>
    <row r="44988" spans="1:13" x14ac:dyDescent="0.3">
      <c r="A44988" s="5">
        <v>43897</v>
      </c>
      <c r="B44988" s="5">
        <v>43880</v>
      </c>
      <c r="C44988" s="3">
        <v>2020</v>
      </c>
      <c r="D44988" s="3">
        <v>3</v>
      </c>
      <c r="E44988" s="3">
        <v>7</v>
      </c>
      <c r="F44988" s="3">
        <v>6</v>
      </c>
      <c r="G44988" s="3"/>
      <c r="H44988" s="4">
        <v>0</v>
      </c>
      <c r="I44988" s="4">
        <v>1206.5055500000001</v>
      </c>
      <c r="J44988" s="4">
        <v>20361</v>
      </c>
      <c r="K44988" s="4">
        <f t="shared" si="702"/>
        <v>25335</v>
      </c>
      <c r="L44988" s="2"/>
      <c r="M44988" s="14">
        <f>H44988/INDEX(Installed_Capacity!$H$5:$S$11,MATCH(Source_Data!C44988,Installed_Capacity!$G$5:$G$11,0),MATCH(Source_Data!D44988,Installed_Capacity!$H$4:$S$4,0))</f>
        <v>0</v>
      </c>
    </row>
    <row r="44989" spans="1:13" x14ac:dyDescent="0.3">
      <c r="A44989" s="5">
        <v>43897</v>
      </c>
      <c r="B44989" s="5">
        <v>43880</v>
      </c>
      <c r="C44989" s="3">
        <v>2020</v>
      </c>
      <c r="D44989" s="3">
        <v>3</v>
      </c>
      <c r="E44989" s="3">
        <v>7</v>
      </c>
      <c r="F44989" s="3">
        <v>7</v>
      </c>
      <c r="G44989" s="3"/>
      <c r="H44989" s="4">
        <v>400.46114999999998</v>
      </c>
      <c r="I44989" s="4">
        <v>1577.88222</v>
      </c>
      <c r="J44989" s="4">
        <v>21071</v>
      </c>
      <c r="K44989" s="4">
        <f t="shared" si="702"/>
        <v>25335</v>
      </c>
      <c r="L44989" s="2"/>
      <c r="M44989" s="14">
        <f>H44989/INDEX(Installed_Capacity!$H$5:$S$11,MATCH(Source_Data!C44989,Installed_Capacity!$G$5:$G$11,0),MATCH(Source_Data!D44989,Installed_Capacity!$H$4:$S$4,0))</f>
        <v>3.2515890079945702E-2</v>
      </c>
    </row>
    <row r="44990" spans="1:13" x14ac:dyDescent="0.3">
      <c r="A44990" s="5">
        <v>43897</v>
      </c>
      <c r="B44990" s="5">
        <v>43880</v>
      </c>
      <c r="C44990" s="3">
        <v>2020</v>
      </c>
      <c r="D44990" s="3">
        <v>3</v>
      </c>
      <c r="E44990" s="3">
        <v>7</v>
      </c>
      <c r="F44990" s="3">
        <v>8</v>
      </c>
      <c r="G44990" s="3"/>
      <c r="H44990" s="4">
        <v>2410.3427000000001</v>
      </c>
      <c r="I44990" s="4">
        <v>1684.53262</v>
      </c>
      <c r="J44990" s="4">
        <v>21587</v>
      </c>
      <c r="K44990" s="4">
        <f t="shared" si="702"/>
        <v>25335</v>
      </c>
      <c r="L44990" s="2"/>
      <c r="M44990" s="14">
        <f>H44990/INDEX(Installed_Capacity!$H$5:$S$11,MATCH(Source_Data!C44990,Installed_Capacity!$G$5:$G$11,0),MATCH(Source_Data!D44990,Installed_Capacity!$H$4:$S$4,0))</f>
        <v>0.19571046601698955</v>
      </c>
    </row>
    <row r="44991" spans="1:13" x14ac:dyDescent="0.3">
      <c r="A44991" s="5">
        <v>43897</v>
      </c>
      <c r="B44991" s="5">
        <v>43880</v>
      </c>
      <c r="C44991" s="3">
        <v>2020</v>
      </c>
      <c r="D44991" s="3">
        <v>3</v>
      </c>
      <c r="E44991" s="3">
        <v>7</v>
      </c>
      <c r="F44991" s="3">
        <v>9</v>
      </c>
      <c r="G44991" s="3"/>
      <c r="H44991" s="4">
        <v>4171.3139099999999</v>
      </c>
      <c r="I44991" s="4">
        <v>1434.89653</v>
      </c>
      <c r="J44991" s="4">
        <v>21838</v>
      </c>
      <c r="K44991" s="4">
        <f t="shared" si="702"/>
        <v>25335</v>
      </c>
      <c r="L44991" s="2"/>
      <c r="M44991" s="14">
        <f>H44991/INDEX(Installed_Capacity!$H$5:$S$11,MATCH(Source_Data!C44991,Installed_Capacity!$G$5:$G$11,0),MATCH(Source_Data!D44991,Installed_Capacity!$H$4:$S$4,0))</f>
        <v>0.33869448905719951</v>
      </c>
    </row>
    <row r="44992" spans="1:13" x14ac:dyDescent="0.3">
      <c r="A44992" s="5">
        <v>43897</v>
      </c>
      <c r="B44992" s="5">
        <v>43880</v>
      </c>
      <c r="C44992" s="3">
        <v>2020</v>
      </c>
      <c r="D44992" s="3">
        <v>3</v>
      </c>
      <c r="E44992" s="3">
        <v>7</v>
      </c>
      <c r="F44992" s="3">
        <v>10</v>
      </c>
      <c r="G44992" s="3"/>
      <c r="H44992" s="4">
        <v>5599.0799800000004</v>
      </c>
      <c r="I44992" s="4">
        <v>1346.28385</v>
      </c>
      <c r="J44992" s="4">
        <v>21400</v>
      </c>
      <c r="K44992" s="4">
        <f t="shared" si="702"/>
        <v>25335</v>
      </c>
      <c r="L44992" s="2"/>
      <c r="M44992" s="14">
        <f>H44992/INDEX(Installed_Capacity!$H$5:$S$11,MATCH(Source_Data!C44992,Installed_Capacity!$G$5:$G$11,0),MATCH(Source_Data!D44992,Installed_Capacity!$H$4:$S$4,0))</f>
        <v>0.45462354882241285</v>
      </c>
    </row>
    <row r="44993" spans="1:13" x14ac:dyDescent="0.3">
      <c r="A44993" s="5">
        <v>43897</v>
      </c>
      <c r="B44993" s="5">
        <v>43880</v>
      </c>
      <c r="C44993" s="3">
        <v>2020</v>
      </c>
      <c r="D44993" s="3">
        <v>3</v>
      </c>
      <c r="E44993" s="3">
        <v>7</v>
      </c>
      <c r="F44993" s="3">
        <v>11</v>
      </c>
      <c r="G44993" s="3"/>
      <c r="H44993" s="4">
        <v>7021.2335899999998</v>
      </c>
      <c r="I44993" s="4">
        <v>1662.5038099999999</v>
      </c>
      <c r="J44993" s="4">
        <v>21095</v>
      </c>
      <c r="K44993" s="4">
        <f t="shared" si="702"/>
        <v>25335</v>
      </c>
      <c r="L44993" s="2"/>
      <c r="M44993" s="14">
        <f>H44993/INDEX(Installed_Capacity!$H$5:$S$11,MATCH(Source_Data!C44993,Installed_Capacity!$G$5:$G$11,0),MATCH(Source_Data!D44993,Installed_Capacity!$H$4:$S$4,0))</f>
        <v>0.57009689863314472</v>
      </c>
    </row>
    <row r="44994" spans="1:13" x14ac:dyDescent="0.3">
      <c r="A44994" s="5">
        <v>43897</v>
      </c>
      <c r="B44994" s="5">
        <v>43880</v>
      </c>
      <c r="C44994" s="3">
        <v>2020</v>
      </c>
      <c r="D44994" s="3">
        <v>3</v>
      </c>
      <c r="E44994" s="3">
        <v>7</v>
      </c>
      <c r="F44994" s="3">
        <v>12</v>
      </c>
      <c r="G44994" s="3"/>
      <c r="H44994" s="4">
        <v>7926.9137799999999</v>
      </c>
      <c r="I44994" s="4">
        <v>1667.83302</v>
      </c>
      <c r="J44994" s="4">
        <v>20841</v>
      </c>
      <c r="K44994" s="4">
        <f t="shared" si="702"/>
        <v>25335</v>
      </c>
      <c r="L44994" s="2"/>
      <c r="M44994" s="14">
        <f>H44994/INDEX(Installed_Capacity!$H$5:$S$11,MATCH(Source_Data!C44994,Installed_Capacity!$G$5:$G$11,0),MATCH(Source_Data!D44994,Installed_Capacity!$H$4:$S$4,0))</f>
        <v>0.64363461260521004</v>
      </c>
    </row>
    <row r="44995" spans="1:13" x14ac:dyDescent="0.3">
      <c r="A44995" s="5">
        <v>43897</v>
      </c>
      <c r="B44995" s="5">
        <v>43880</v>
      </c>
      <c r="C44995" s="3">
        <v>2020</v>
      </c>
      <c r="D44995" s="3">
        <v>3</v>
      </c>
      <c r="E44995" s="3">
        <v>7</v>
      </c>
      <c r="F44995" s="3">
        <v>13</v>
      </c>
      <c r="G44995" s="3"/>
      <c r="H44995" s="4">
        <v>8347.6655699999992</v>
      </c>
      <c r="I44995" s="4">
        <v>1578.4062200000001</v>
      </c>
      <c r="J44995" s="4">
        <v>20559</v>
      </c>
      <c r="K44995" s="4">
        <f t="shared" ref="K44995:K45058" si="703">_xlfn.MAXIFS($J:$J, $C:$C, C44995, $D:$D, D44995, $E:$E, E44995)</f>
        <v>25335</v>
      </c>
      <c r="L44995" s="2"/>
      <c r="M44995" s="14">
        <f>H44995/INDEX(Installed_Capacity!$H$5:$S$11,MATCH(Source_Data!C44995,Installed_Capacity!$G$5:$G$11,0),MATCH(Source_Data!D44995,Installed_Capacity!$H$4:$S$4,0))</f>
        <v>0.6777980238489234</v>
      </c>
    </row>
    <row r="44996" spans="1:13" x14ac:dyDescent="0.3">
      <c r="A44996" s="5">
        <v>43897</v>
      </c>
      <c r="B44996" s="5">
        <v>43880</v>
      </c>
      <c r="C44996" s="3">
        <v>2020</v>
      </c>
      <c r="D44996" s="3">
        <v>3</v>
      </c>
      <c r="E44996" s="3">
        <v>7</v>
      </c>
      <c r="F44996" s="3">
        <v>14</v>
      </c>
      <c r="G44996" s="3"/>
      <c r="H44996" s="4">
        <v>7792.1767200000004</v>
      </c>
      <c r="I44996" s="4">
        <v>1866.13678</v>
      </c>
      <c r="J44996" s="4">
        <v>20338</v>
      </c>
      <c r="K44996" s="4">
        <f t="shared" si="703"/>
        <v>25335</v>
      </c>
      <c r="L44996" s="2"/>
      <c r="M44996" s="14">
        <f>H44996/INDEX(Installed_Capacity!$H$5:$S$11,MATCH(Source_Data!C44996,Installed_Capacity!$G$5:$G$11,0),MATCH(Source_Data!D44996,Installed_Capacity!$H$4:$S$4,0))</f>
        <v>0.63269448662131611</v>
      </c>
    </row>
    <row r="44997" spans="1:13" x14ac:dyDescent="0.3">
      <c r="A44997" s="5">
        <v>43897</v>
      </c>
      <c r="B44997" s="5">
        <v>43880</v>
      </c>
      <c r="C44997" s="3">
        <v>2020</v>
      </c>
      <c r="D44997" s="3">
        <v>3</v>
      </c>
      <c r="E44997" s="3">
        <v>7</v>
      </c>
      <c r="F44997" s="3">
        <v>15</v>
      </c>
      <c r="G44997" s="3"/>
      <c r="H44997" s="4">
        <v>7033.16266</v>
      </c>
      <c r="I44997" s="4">
        <v>1891.83737</v>
      </c>
      <c r="J44997" s="4">
        <v>20625</v>
      </c>
      <c r="K44997" s="4">
        <f t="shared" si="703"/>
        <v>25335</v>
      </c>
      <c r="L44997" s="2"/>
      <c r="M44997" s="14">
        <f>H44997/INDEX(Installed_Capacity!$H$5:$S$11,MATCH(Source_Data!C44997,Installed_Capacity!$G$5:$G$11,0),MATCH(Source_Data!D44997,Installed_Capacity!$H$4:$S$4,0))</f>
        <v>0.57106549278734908</v>
      </c>
    </row>
    <row r="44998" spans="1:13" x14ac:dyDescent="0.3">
      <c r="A44998" s="5">
        <v>43897</v>
      </c>
      <c r="B44998" s="5">
        <v>43880</v>
      </c>
      <c r="C44998" s="3">
        <v>2020</v>
      </c>
      <c r="D44998" s="3">
        <v>3</v>
      </c>
      <c r="E44998" s="3">
        <v>7</v>
      </c>
      <c r="F44998" s="3">
        <v>16</v>
      </c>
      <c r="G44998" s="3"/>
      <c r="H44998" s="4">
        <v>6039.2579999999998</v>
      </c>
      <c r="I44998" s="4">
        <v>1980.0938699999999</v>
      </c>
      <c r="J44998" s="4">
        <v>21037</v>
      </c>
      <c r="K44998" s="4">
        <f t="shared" si="703"/>
        <v>25335</v>
      </c>
      <c r="L44998" s="2"/>
      <c r="M44998" s="14">
        <f>H44998/INDEX(Installed_Capacity!$H$5:$S$11,MATCH(Source_Data!C44998,Installed_Capacity!$G$5:$G$11,0),MATCH(Source_Data!D44998,Installed_Capacity!$H$4:$S$4,0))</f>
        <v>0.4903642944950658</v>
      </c>
    </row>
    <row r="44999" spans="1:13" x14ac:dyDescent="0.3">
      <c r="A44999" s="5">
        <v>43897</v>
      </c>
      <c r="B44999" s="5">
        <v>43880</v>
      </c>
      <c r="C44999" s="3">
        <v>2020</v>
      </c>
      <c r="D44999" s="3">
        <v>3</v>
      </c>
      <c r="E44999" s="3">
        <v>7</v>
      </c>
      <c r="F44999" s="3">
        <v>17</v>
      </c>
      <c r="G44999" s="3"/>
      <c r="H44999" s="4">
        <v>3299.73378</v>
      </c>
      <c r="I44999" s="4">
        <v>1912.80853</v>
      </c>
      <c r="J44999" s="4">
        <v>22163</v>
      </c>
      <c r="K44999" s="4">
        <f t="shared" si="703"/>
        <v>25335</v>
      </c>
      <c r="L44999" s="2"/>
      <c r="M44999" s="14">
        <f>H44999/INDEX(Installed_Capacity!$H$5:$S$11,MATCH(Source_Data!C44999,Installed_Capacity!$G$5:$G$11,0),MATCH(Source_Data!D44999,Installed_Capacity!$H$4:$S$4,0))</f>
        <v>0.26792556752025443</v>
      </c>
    </row>
    <row r="45000" spans="1:13" x14ac:dyDescent="0.3">
      <c r="A45000" s="5">
        <v>43897</v>
      </c>
      <c r="B45000" s="5">
        <v>43880</v>
      </c>
      <c r="C45000" s="3">
        <v>2020</v>
      </c>
      <c r="D45000" s="3">
        <v>3</v>
      </c>
      <c r="E45000" s="3">
        <v>7</v>
      </c>
      <c r="F45000" s="3">
        <v>18</v>
      </c>
      <c r="G45000" s="3"/>
      <c r="H45000" s="4">
        <v>538.44038999999998</v>
      </c>
      <c r="I45000" s="4">
        <v>1692.31484</v>
      </c>
      <c r="J45000" s="4">
        <v>23930</v>
      </c>
      <c r="K45000" s="4">
        <f t="shared" si="703"/>
        <v>25335</v>
      </c>
      <c r="L45000" s="2"/>
      <c r="M45000" s="14">
        <f>H45000/INDEX(Installed_Capacity!$H$5:$S$11,MATCH(Source_Data!C45000,Installed_Capacity!$G$5:$G$11,0),MATCH(Source_Data!D45000,Installed_Capacity!$H$4:$S$4,0))</f>
        <v>4.3719268487949693E-2</v>
      </c>
    </row>
    <row r="45001" spans="1:13" x14ac:dyDescent="0.3">
      <c r="A45001" s="5">
        <v>43897</v>
      </c>
      <c r="B45001" s="5">
        <v>43880</v>
      </c>
      <c r="C45001" s="3">
        <v>2020</v>
      </c>
      <c r="D45001" s="3">
        <v>3</v>
      </c>
      <c r="E45001" s="3">
        <v>7</v>
      </c>
      <c r="F45001" s="3">
        <v>19</v>
      </c>
      <c r="G45001" s="3"/>
      <c r="H45001" s="4">
        <v>6.4439700000000002</v>
      </c>
      <c r="I45001" s="4">
        <v>1630.0523700000001</v>
      </c>
      <c r="J45001" s="4">
        <v>25335</v>
      </c>
      <c r="K45001" s="4">
        <f t="shared" si="703"/>
        <v>25335</v>
      </c>
      <c r="L45001" s="2"/>
      <c r="M45001" s="14">
        <f>H45001/INDEX(Installed_Capacity!$H$5:$S$11,MATCH(Source_Data!C45001,Installed_Capacity!$G$5:$G$11,0),MATCH(Source_Data!D45001,Installed_Capacity!$H$4:$S$4,0))</f>
        <v>5.2322533708567664E-4</v>
      </c>
    </row>
    <row r="45002" spans="1:13" x14ac:dyDescent="0.3">
      <c r="A45002" s="5">
        <v>43897</v>
      </c>
      <c r="B45002" s="5">
        <v>43881</v>
      </c>
      <c r="C45002" s="3">
        <v>2020</v>
      </c>
      <c r="D45002" s="3">
        <v>3</v>
      </c>
      <c r="E45002" s="3">
        <v>7</v>
      </c>
      <c r="F45002" s="3">
        <v>20</v>
      </c>
      <c r="G45002" s="3"/>
      <c r="H45002" s="4">
        <v>0</v>
      </c>
      <c r="I45002" s="4">
        <v>1456.6613199999999</v>
      </c>
      <c r="J45002" s="4">
        <v>25201</v>
      </c>
      <c r="K45002" s="4">
        <f t="shared" si="703"/>
        <v>25335</v>
      </c>
      <c r="L45002" s="2"/>
      <c r="M45002" s="14">
        <f>H45002/INDEX(Installed_Capacity!$H$5:$S$11,MATCH(Source_Data!C45002,Installed_Capacity!$G$5:$G$11,0),MATCH(Source_Data!D45002,Installed_Capacity!$H$4:$S$4,0))</f>
        <v>0</v>
      </c>
    </row>
    <row r="45003" spans="1:13" x14ac:dyDescent="0.3">
      <c r="A45003" s="5">
        <v>43897</v>
      </c>
      <c r="B45003" s="5">
        <v>43881</v>
      </c>
      <c r="C45003" s="3">
        <v>2020</v>
      </c>
      <c r="D45003" s="3">
        <v>3</v>
      </c>
      <c r="E45003" s="3">
        <v>7</v>
      </c>
      <c r="F45003" s="3">
        <v>21</v>
      </c>
      <c r="G45003" s="3"/>
      <c r="H45003" s="4">
        <v>0</v>
      </c>
      <c r="I45003" s="4">
        <v>1300.2125100000001</v>
      </c>
      <c r="J45003" s="4">
        <v>24641</v>
      </c>
      <c r="K45003" s="4">
        <f t="shared" si="703"/>
        <v>25335</v>
      </c>
      <c r="L45003" s="2"/>
      <c r="M45003" s="14">
        <f>H45003/INDEX(Installed_Capacity!$H$5:$S$11,MATCH(Source_Data!C45003,Installed_Capacity!$G$5:$G$11,0),MATCH(Source_Data!D45003,Installed_Capacity!$H$4:$S$4,0))</f>
        <v>0</v>
      </c>
    </row>
    <row r="45004" spans="1:13" x14ac:dyDescent="0.3">
      <c r="A45004" s="5">
        <v>43897</v>
      </c>
      <c r="B45004" s="5">
        <v>43881</v>
      </c>
      <c r="C45004" s="3">
        <v>2020</v>
      </c>
      <c r="D45004" s="3">
        <v>3</v>
      </c>
      <c r="E45004" s="3">
        <v>7</v>
      </c>
      <c r="F45004" s="3">
        <v>22</v>
      </c>
      <c r="G45004" s="3"/>
      <c r="H45004" s="4">
        <v>0</v>
      </c>
      <c r="I45004" s="4">
        <v>1319.2739300000001</v>
      </c>
      <c r="J45004" s="4">
        <v>23693</v>
      </c>
      <c r="K45004" s="4">
        <f t="shared" si="703"/>
        <v>25335</v>
      </c>
      <c r="L45004" s="2"/>
      <c r="M45004" s="14">
        <f>H45004/INDEX(Installed_Capacity!$H$5:$S$11,MATCH(Source_Data!C45004,Installed_Capacity!$G$5:$G$11,0),MATCH(Source_Data!D45004,Installed_Capacity!$H$4:$S$4,0))</f>
        <v>0</v>
      </c>
    </row>
    <row r="45005" spans="1:13" x14ac:dyDescent="0.3">
      <c r="A45005" s="5">
        <v>43897</v>
      </c>
      <c r="B45005" s="5">
        <v>43881</v>
      </c>
      <c r="C45005" s="3">
        <v>2020</v>
      </c>
      <c r="D45005" s="3">
        <v>3</v>
      </c>
      <c r="E45005" s="3">
        <v>7</v>
      </c>
      <c r="F45005" s="3">
        <v>23</v>
      </c>
      <c r="G45005" s="3"/>
      <c r="H45005" s="4">
        <v>0</v>
      </c>
      <c r="I45005" s="4">
        <v>1333.15185</v>
      </c>
      <c r="J45005" s="4">
        <v>22328</v>
      </c>
      <c r="K45005" s="4">
        <f t="shared" si="703"/>
        <v>25335</v>
      </c>
      <c r="L45005" s="2"/>
      <c r="M45005" s="14">
        <f>H45005/INDEX(Installed_Capacity!$H$5:$S$11,MATCH(Source_Data!C45005,Installed_Capacity!$G$5:$G$11,0),MATCH(Source_Data!D45005,Installed_Capacity!$H$4:$S$4,0))</f>
        <v>0</v>
      </c>
    </row>
    <row r="45006" spans="1:13" x14ac:dyDescent="0.3">
      <c r="A45006" s="5">
        <v>43897</v>
      </c>
      <c r="B45006" s="5">
        <v>43881</v>
      </c>
      <c r="C45006" s="3">
        <v>2020</v>
      </c>
      <c r="D45006" s="3">
        <v>3</v>
      </c>
      <c r="E45006" s="3">
        <v>7</v>
      </c>
      <c r="F45006" s="3">
        <v>24</v>
      </c>
      <c r="G45006" s="3"/>
      <c r="H45006" s="4">
        <v>0</v>
      </c>
      <c r="I45006" s="4">
        <v>1293.3399400000001</v>
      </c>
      <c r="J45006" s="4">
        <v>21113</v>
      </c>
      <c r="K45006" s="4">
        <f t="shared" si="703"/>
        <v>25335</v>
      </c>
      <c r="L45006" s="2"/>
      <c r="M45006" s="14">
        <f>H45006/INDEX(Installed_Capacity!$H$5:$S$11,MATCH(Source_Data!C45006,Installed_Capacity!$G$5:$G$11,0),MATCH(Source_Data!D45006,Installed_Capacity!$H$4:$S$4,0))</f>
        <v>0</v>
      </c>
    </row>
    <row r="45007" spans="1:13" x14ac:dyDescent="0.3">
      <c r="A45007" s="5">
        <v>43898</v>
      </c>
      <c r="B45007" s="5">
        <v>43881</v>
      </c>
      <c r="C45007" s="3">
        <v>2020</v>
      </c>
      <c r="D45007" s="3">
        <v>3</v>
      </c>
      <c r="E45007" s="3">
        <v>8</v>
      </c>
      <c r="F45007" s="3">
        <v>1</v>
      </c>
      <c r="G45007" s="3"/>
      <c r="H45007" s="4">
        <v>0</v>
      </c>
      <c r="I45007" s="4">
        <v>1273.4547</v>
      </c>
      <c r="J45007" s="4">
        <v>20288</v>
      </c>
      <c r="K45007" s="4">
        <f t="shared" si="703"/>
        <v>25174</v>
      </c>
      <c r="L45007" s="2"/>
      <c r="M45007" s="14">
        <f>H45007/INDEX(Installed_Capacity!$H$5:$S$11,MATCH(Source_Data!C45007,Installed_Capacity!$G$5:$G$11,0),MATCH(Source_Data!D45007,Installed_Capacity!$H$4:$S$4,0))</f>
        <v>0</v>
      </c>
    </row>
    <row r="45008" spans="1:13" x14ac:dyDescent="0.3">
      <c r="A45008" s="5">
        <v>43898</v>
      </c>
      <c r="B45008" s="5">
        <v>43881</v>
      </c>
      <c r="C45008" s="3">
        <v>2020</v>
      </c>
      <c r="D45008" s="3">
        <v>3</v>
      </c>
      <c r="E45008" s="3">
        <v>8</v>
      </c>
      <c r="F45008" s="3">
        <v>2</v>
      </c>
      <c r="G45008" s="3"/>
      <c r="H45008" s="4">
        <v>0</v>
      </c>
      <c r="I45008" s="4">
        <v>1131.47225</v>
      </c>
      <c r="J45008" s="4">
        <v>19765</v>
      </c>
      <c r="K45008" s="4">
        <f t="shared" si="703"/>
        <v>25174</v>
      </c>
      <c r="L45008" s="2"/>
      <c r="M45008" s="14">
        <f>H45008/INDEX(Installed_Capacity!$H$5:$S$11,MATCH(Source_Data!C45008,Installed_Capacity!$G$5:$G$11,0),MATCH(Source_Data!D45008,Installed_Capacity!$H$4:$S$4,0))</f>
        <v>0</v>
      </c>
    </row>
    <row r="45009" spans="1:13" x14ac:dyDescent="0.3">
      <c r="A45009" s="5">
        <v>43898</v>
      </c>
      <c r="B45009" s="5">
        <v>43881</v>
      </c>
      <c r="C45009" s="3">
        <v>2020</v>
      </c>
      <c r="D45009" s="3">
        <v>3</v>
      </c>
      <c r="E45009" s="3">
        <v>8</v>
      </c>
      <c r="F45009" s="3">
        <v>4</v>
      </c>
      <c r="G45009" s="3"/>
      <c r="H45009" s="4">
        <v>0</v>
      </c>
      <c r="I45009" s="4">
        <v>1089.69271</v>
      </c>
      <c r="J45009" s="4">
        <v>19528</v>
      </c>
      <c r="K45009" s="4">
        <f t="shared" si="703"/>
        <v>25174</v>
      </c>
      <c r="L45009" s="2"/>
      <c r="M45009" s="14">
        <f>H45009/INDEX(Installed_Capacity!$H$5:$S$11,MATCH(Source_Data!C45009,Installed_Capacity!$G$5:$G$11,0),MATCH(Source_Data!D45009,Installed_Capacity!$H$4:$S$4,0))</f>
        <v>0</v>
      </c>
    </row>
    <row r="45010" spans="1:13" x14ac:dyDescent="0.3">
      <c r="A45010" s="5">
        <v>43898</v>
      </c>
      <c r="B45010" s="5">
        <v>43881</v>
      </c>
      <c r="C45010" s="3">
        <v>2020</v>
      </c>
      <c r="D45010" s="3">
        <v>3</v>
      </c>
      <c r="E45010" s="3">
        <v>8</v>
      </c>
      <c r="F45010" s="3">
        <v>5</v>
      </c>
      <c r="G45010" s="3"/>
      <c r="H45010" s="4">
        <v>0</v>
      </c>
      <c r="I45010" s="4">
        <v>1031.24623</v>
      </c>
      <c r="J45010" s="4">
        <v>19697</v>
      </c>
      <c r="K45010" s="4">
        <f t="shared" si="703"/>
        <v>25174</v>
      </c>
      <c r="L45010" s="2"/>
      <c r="M45010" s="14">
        <f>H45010/INDEX(Installed_Capacity!$H$5:$S$11,MATCH(Source_Data!C45010,Installed_Capacity!$G$5:$G$11,0),MATCH(Source_Data!D45010,Installed_Capacity!$H$4:$S$4,0))</f>
        <v>0</v>
      </c>
    </row>
    <row r="45011" spans="1:13" x14ac:dyDescent="0.3">
      <c r="A45011" s="5">
        <v>43898</v>
      </c>
      <c r="B45011" s="5">
        <v>43881</v>
      </c>
      <c r="C45011" s="3">
        <v>2020</v>
      </c>
      <c r="D45011" s="3">
        <v>3</v>
      </c>
      <c r="E45011" s="3">
        <v>8</v>
      </c>
      <c r="F45011" s="3">
        <v>6</v>
      </c>
      <c r="G45011" s="3"/>
      <c r="H45011" s="4">
        <v>0</v>
      </c>
      <c r="I45011" s="4">
        <v>958.44416999999999</v>
      </c>
      <c r="J45011" s="4">
        <v>20011</v>
      </c>
      <c r="K45011" s="4">
        <f t="shared" si="703"/>
        <v>25174</v>
      </c>
      <c r="L45011" s="2"/>
      <c r="M45011" s="14">
        <f>H45011/INDEX(Installed_Capacity!$H$5:$S$11,MATCH(Source_Data!C45011,Installed_Capacity!$G$5:$G$11,0),MATCH(Source_Data!D45011,Installed_Capacity!$H$4:$S$4,0))</f>
        <v>0</v>
      </c>
    </row>
    <row r="45012" spans="1:13" x14ac:dyDescent="0.3">
      <c r="A45012" s="5">
        <v>43898</v>
      </c>
      <c r="B45012" s="5">
        <v>43881</v>
      </c>
      <c r="C45012" s="3">
        <v>2020</v>
      </c>
      <c r="D45012" s="3">
        <v>3</v>
      </c>
      <c r="E45012" s="3">
        <v>8</v>
      </c>
      <c r="F45012" s="3">
        <v>7</v>
      </c>
      <c r="G45012" s="3"/>
      <c r="H45012" s="4">
        <v>0</v>
      </c>
      <c r="I45012" s="4">
        <v>828.74953000000005</v>
      </c>
      <c r="J45012" s="4">
        <v>20433</v>
      </c>
      <c r="K45012" s="4">
        <f t="shared" si="703"/>
        <v>25174</v>
      </c>
      <c r="L45012" s="2"/>
      <c r="M45012" s="14">
        <f>H45012/INDEX(Installed_Capacity!$H$5:$S$11,MATCH(Source_Data!C45012,Installed_Capacity!$G$5:$G$11,0),MATCH(Source_Data!D45012,Installed_Capacity!$H$4:$S$4,0))</f>
        <v>0</v>
      </c>
    </row>
    <row r="45013" spans="1:13" x14ac:dyDescent="0.3">
      <c r="A45013" s="5">
        <v>43898</v>
      </c>
      <c r="B45013" s="5">
        <v>43881</v>
      </c>
      <c r="C45013" s="3">
        <v>2020</v>
      </c>
      <c r="D45013" s="3">
        <v>3</v>
      </c>
      <c r="E45013" s="3">
        <v>8</v>
      </c>
      <c r="F45013" s="3">
        <v>8</v>
      </c>
      <c r="G45013" s="3"/>
      <c r="H45013" s="4">
        <v>636.13770999999997</v>
      </c>
      <c r="I45013" s="4">
        <v>873.20069999999998</v>
      </c>
      <c r="J45013" s="4">
        <v>20422</v>
      </c>
      <c r="K45013" s="4">
        <f t="shared" si="703"/>
        <v>25174</v>
      </c>
      <c r="L45013" s="2"/>
      <c r="M45013" s="14">
        <f>H45013/INDEX(Installed_Capacity!$H$5:$S$11,MATCH(Source_Data!C45013,Installed_Capacity!$G$5:$G$11,0),MATCH(Source_Data!D45013,Installed_Capacity!$H$4:$S$4,0))</f>
        <v>5.1651911437772119E-2</v>
      </c>
    </row>
    <row r="45014" spans="1:13" x14ac:dyDescent="0.3">
      <c r="A45014" s="5">
        <v>43898</v>
      </c>
      <c r="B45014" s="5">
        <v>43881</v>
      </c>
      <c r="C45014" s="3">
        <v>2020</v>
      </c>
      <c r="D45014" s="3">
        <v>3</v>
      </c>
      <c r="E45014" s="3">
        <v>8</v>
      </c>
      <c r="F45014" s="3">
        <v>9</v>
      </c>
      <c r="G45014" s="3"/>
      <c r="H45014" s="4">
        <v>4460.6676100000004</v>
      </c>
      <c r="I45014" s="4">
        <v>854.14626999999996</v>
      </c>
      <c r="J45014" s="4">
        <v>20312</v>
      </c>
      <c r="K45014" s="4">
        <f t="shared" si="703"/>
        <v>25174</v>
      </c>
      <c r="L45014" s="2"/>
      <c r="M45014" s="14">
        <f>H45014/INDEX(Installed_Capacity!$H$5:$S$11,MATCH(Source_Data!C45014,Installed_Capacity!$G$5:$G$11,0),MATCH(Source_Data!D45014,Installed_Capacity!$H$4:$S$4,0))</f>
        <v>0.36218888571321867</v>
      </c>
    </row>
    <row r="45015" spans="1:13" x14ac:dyDescent="0.3">
      <c r="A45015" s="5">
        <v>43898</v>
      </c>
      <c r="B45015" s="5">
        <v>43881</v>
      </c>
      <c r="C45015" s="3">
        <v>2020</v>
      </c>
      <c r="D45015" s="3">
        <v>3</v>
      </c>
      <c r="E45015" s="3">
        <v>8</v>
      </c>
      <c r="F45015" s="3">
        <v>10</v>
      </c>
      <c r="G45015" s="3"/>
      <c r="H45015" s="4">
        <v>8414.2254300000004</v>
      </c>
      <c r="I45015" s="4">
        <v>787.86082999999996</v>
      </c>
      <c r="J45015" s="4">
        <v>19811</v>
      </c>
      <c r="K45015" s="4">
        <f t="shared" si="703"/>
        <v>25174</v>
      </c>
      <c r="L45015" s="2"/>
      <c r="M45015" s="14">
        <f>H45015/INDEX(Installed_Capacity!$H$5:$S$11,MATCH(Source_Data!C45015,Installed_Capacity!$G$5:$G$11,0),MATCH(Source_Data!D45015,Installed_Capacity!$H$4:$S$4,0))</f>
        <v>0.68320242597756087</v>
      </c>
    </row>
    <row r="45016" spans="1:13" x14ac:dyDescent="0.3">
      <c r="A45016" s="5">
        <v>43898</v>
      </c>
      <c r="B45016" s="5">
        <v>43881</v>
      </c>
      <c r="C45016" s="3">
        <v>2020</v>
      </c>
      <c r="D45016" s="3">
        <v>3</v>
      </c>
      <c r="E45016" s="3">
        <v>8</v>
      </c>
      <c r="F45016" s="3">
        <v>11</v>
      </c>
      <c r="G45016" s="3"/>
      <c r="H45016" s="4">
        <v>9252.9113199999993</v>
      </c>
      <c r="I45016" s="4">
        <v>783.95867999999996</v>
      </c>
      <c r="J45016" s="4">
        <v>19148</v>
      </c>
      <c r="K45016" s="4">
        <f t="shared" si="703"/>
        <v>25174</v>
      </c>
      <c r="L45016" s="2"/>
      <c r="M45016" s="14">
        <f>H45016/INDEX(Installed_Capacity!$H$5:$S$11,MATCH(Source_Data!C45016,Installed_Capacity!$G$5:$G$11,0),MATCH(Source_Data!D45016,Installed_Capacity!$H$4:$S$4,0))</f>
        <v>0.75130046298025488</v>
      </c>
    </row>
    <row r="45017" spans="1:13" x14ac:dyDescent="0.3">
      <c r="A45017" s="5">
        <v>43898</v>
      </c>
      <c r="B45017" s="5">
        <v>43881</v>
      </c>
      <c r="C45017" s="3">
        <v>2020</v>
      </c>
      <c r="D45017" s="3">
        <v>3</v>
      </c>
      <c r="E45017" s="3">
        <v>8</v>
      </c>
      <c r="F45017" s="3">
        <v>12</v>
      </c>
      <c r="G45017" s="3"/>
      <c r="H45017" s="4">
        <v>8889.4338000000007</v>
      </c>
      <c r="I45017" s="4">
        <v>809.00106000000005</v>
      </c>
      <c r="J45017" s="4">
        <v>18740</v>
      </c>
      <c r="K45017" s="4">
        <f t="shared" si="703"/>
        <v>25174</v>
      </c>
      <c r="L45017" s="2"/>
      <c r="M45017" s="14">
        <f>H45017/INDEX(Installed_Capacity!$H$5:$S$11,MATCH(Source_Data!C45017,Installed_Capacity!$G$5:$G$11,0),MATCH(Source_Data!D45017,Installed_Capacity!$H$4:$S$4,0))</f>
        <v>0.72178750002029923</v>
      </c>
    </row>
    <row r="45018" spans="1:13" x14ac:dyDescent="0.3">
      <c r="A45018" s="5">
        <v>43898</v>
      </c>
      <c r="B45018" s="5">
        <v>43881</v>
      </c>
      <c r="C45018" s="3">
        <v>2020</v>
      </c>
      <c r="D45018" s="3">
        <v>3</v>
      </c>
      <c r="E45018" s="3">
        <v>8</v>
      </c>
      <c r="F45018" s="3">
        <v>13</v>
      </c>
      <c r="G45018" s="3"/>
      <c r="H45018" s="4">
        <v>8510.7100300000002</v>
      </c>
      <c r="I45018" s="4">
        <v>827.43553999999995</v>
      </c>
      <c r="J45018" s="4">
        <v>18501</v>
      </c>
      <c r="K45018" s="4">
        <f t="shared" si="703"/>
        <v>25174</v>
      </c>
      <c r="L45018" s="2"/>
      <c r="M45018" s="14">
        <f>H45018/INDEX(Installed_Capacity!$H$5:$S$11,MATCH(Source_Data!C45018,Installed_Capacity!$G$5:$G$11,0),MATCH(Source_Data!D45018,Installed_Capacity!$H$4:$S$4,0))</f>
        <v>0.69103660077331197</v>
      </c>
    </row>
    <row r="45019" spans="1:13" x14ac:dyDescent="0.3">
      <c r="A45019" s="5">
        <v>43898</v>
      </c>
      <c r="B45019" s="5">
        <v>43881</v>
      </c>
      <c r="C45019" s="3">
        <v>2020</v>
      </c>
      <c r="D45019" s="3">
        <v>3</v>
      </c>
      <c r="E45019" s="3">
        <v>8</v>
      </c>
      <c r="F45019" s="3">
        <v>14</v>
      </c>
      <c r="G45019" s="3"/>
      <c r="H45019" s="4">
        <v>8556.2209899999998</v>
      </c>
      <c r="I45019" s="4">
        <v>964.16282000000001</v>
      </c>
      <c r="J45019" s="4">
        <v>18393</v>
      </c>
      <c r="K45019" s="4">
        <f t="shared" si="703"/>
        <v>25174</v>
      </c>
      <c r="L45019" s="2"/>
      <c r="M45019" s="14">
        <f>H45019/INDEX(Installed_Capacity!$H$5:$S$11,MATCH(Source_Data!C45019,Installed_Capacity!$G$5:$G$11,0),MATCH(Source_Data!D45019,Installed_Capacity!$H$4:$S$4,0))</f>
        <v>0.69473191397109113</v>
      </c>
    </row>
    <row r="45020" spans="1:13" x14ac:dyDescent="0.3">
      <c r="A45020" s="5">
        <v>43898</v>
      </c>
      <c r="B45020" s="5">
        <v>43881</v>
      </c>
      <c r="C45020" s="3">
        <v>2020</v>
      </c>
      <c r="D45020" s="3">
        <v>3</v>
      </c>
      <c r="E45020" s="3">
        <v>8</v>
      </c>
      <c r="F45020" s="3">
        <v>15</v>
      </c>
      <c r="G45020" s="3"/>
      <c r="H45020" s="4">
        <v>8491.4814900000001</v>
      </c>
      <c r="I45020" s="4">
        <v>1150.29766</v>
      </c>
      <c r="J45020" s="4">
        <v>18624</v>
      </c>
      <c r="K45020" s="4">
        <f t="shared" si="703"/>
        <v>25174</v>
      </c>
      <c r="L45020" s="2"/>
      <c r="M45020" s="14">
        <f>H45020/INDEX(Installed_Capacity!$H$5:$S$11,MATCH(Source_Data!C45020,Installed_Capacity!$G$5:$G$11,0),MATCH(Source_Data!D45020,Installed_Capacity!$H$4:$S$4,0))</f>
        <v>0.68947531800458939</v>
      </c>
    </row>
    <row r="45021" spans="1:13" x14ac:dyDescent="0.3">
      <c r="A45021" s="5">
        <v>43898</v>
      </c>
      <c r="B45021" s="5">
        <v>43881</v>
      </c>
      <c r="C45021" s="3">
        <v>2020</v>
      </c>
      <c r="D45021" s="3">
        <v>3</v>
      </c>
      <c r="E45021" s="3">
        <v>8</v>
      </c>
      <c r="F45021" s="3">
        <v>16</v>
      </c>
      <c r="G45021" s="3"/>
      <c r="H45021" s="4">
        <v>7990.3085099999998</v>
      </c>
      <c r="I45021" s="4">
        <v>1239.00909</v>
      </c>
      <c r="J45021" s="4">
        <v>19167</v>
      </c>
      <c r="K45021" s="4">
        <f t="shared" si="703"/>
        <v>25174</v>
      </c>
      <c r="L45021" s="2"/>
      <c r="M45021" s="14">
        <f>H45021/INDEX(Installed_Capacity!$H$5:$S$11,MATCH(Source_Data!C45021,Installed_Capacity!$G$5:$G$11,0),MATCH(Source_Data!D45021,Installed_Capacity!$H$4:$S$4,0))</f>
        <v>0.64878201847049266</v>
      </c>
    </row>
    <row r="45022" spans="1:13" x14ac:dyDescent="0.3">
      <c r="A45022" s="5">
        <v>43898</v>
      </c>
      <c r="B45022" s="5">
        <v>43881</v>
      </c>
      <c r="C45022" s="3">
        <v>2020</v>
      </c>
      <c r="D45022" s="3">
        <v>3</v>
      </c>
      <c r="E45022" s="3">
        <v>8</v>
      </c>
      <c r="F45022" s="3">
        <v>17</v>
      </c>
      <c r="G45022" s="3"/>
      <c r="H45022" s="4">
        <v>6949.4317099999998</v>
      </c>
      <c r="I45022" s="4">
        <v>1612.17903</v>
      </c>
      <c r="J45022" s="4">
        <v>20164</v>
      </c>
      <c r="K45022" s="4">
        <f t="shared" si="703"/>
        <v>25174</v>
      </c>
      <c r="L45022" s="2"/>
      <c r="M45022" s="14">
        <f>H45022/INDEX(Installed_Capacity!$H$5:$S$11,MATCH(Source_Data!C45022,Installed_Capacity!$G$5:$G$11,0),MATCH(Source_Data!D45022,Installed_Capacity!$H$4:$S$4,0))</f>
        <v>0.56426686483932109</v>
      </c>
    </row>
    <row r="45023" spans="1:13" x14ac:dyDescent="0.3">
      <c r="A45023" s="5">
        <v>43898</v>
      </c>
      <c r="B45023" s="5">
        <v>43881</v>
      </c>
      <c r="C45023" s="3">
        <v>2020</v>
      </c>
      <c r="D45023" s="3">
        <v>3</v>
      </c>
      <c r="E45023" s="3">
        <v>8</v>
      </c>
      <c r="F45023" s="3">
        <v>18</v>
      </c>
      <c r="G45023" s="3"/>
      <c r="H45023" s="4">
        <v>4208.2493400000003</v>
      </c>
      <c r="I45023" s="4">
        <v>1592.7740899999999</v>
      </c>
      <c r="J45023" s="4">
        <v>21602</v>
      </c>
      <c r="K45023" s="4">
        <f t="shared" si="703"/>
        <v>25174</v>
      </c>
      <c r="L45023" s="2"/>
      <c r="M45023" s="14">
        <f>H45023/INDEX(Installed_Capacity!$H$5:$S$11,MATCH(Source_Data!C45023,Installed_Capacity!$G$5:$G$11,0),MATCH(Source_Data!D45023,Installed_Capacity!$H$4:$S$4,0))</f>
        <v>0.34169350252438735</v>
      </c>
    </row>
    <row r="45024" spans="1:13" x14ac:dyDescent="0.3">
      <c r="A45024" s="5">
        <v>43898</v>
      </c>
      <c r="B45024" s="5">
        <v>43881</v>
      </c>
      <c r="C45024" s="3">
        <v>2020</v>
      </c>
      <c r="D45024" s="3">
        <v>3</v>
      </c>
      <c r="E45024" s="3">
        <v>8</v>
      </c>
      <c r="F45024" s="3">
        <v>19</v>
      </c>
      <c r="G45024" s="3"/>
      <c r="H45024" s="4">
        <v>612.71938</v>
      </c>
      <c r="I45024" s="4">
        <v>1493.76126</v>
      </c>
      <c r="J45024" s="4">
        <v>23755</v>
      </c>
      <c r="K45024" s="4">
        <f t="shared" si="703"/>
        <v>25174</v>
      </c>
      <c r="L45024" s="2"/>
      <c r="M45024" s="14">
        <f>H45024/INDEX(Installed_Capacity!$H$5:$S$11,MATCH(Source_Data!C45024,Installed_Capacity!$G$5:$G$11,0),MATCH(Source_Data!D45024,Installed_Capacity!$H$4:$S$4,0))</f>
        <v>4.975043399324125E-2</v>
      </c>
    </row>
    <row r="45025" spans="1:13" x14ac:dyDescent="0.3">
      <c r="A45025" s="5">
        <v>43898</v>
      </c>
      <c r="B45025" s="5">
        <v>43881</v>
      </c>
      <c r="C45025" s="3">
        <v>2020</v>
      </c>
      <c r="D45025" s="3">
        <v>3</v>
      </c>
      <c r="E45025" s="3">
        <v>8</v>
      </c>
      <c r="F45025" s="3">
        <v>20</v>
      </c>
      <c r="G45025" s="3"/>
      <c r="H45025" s="4">
        <v>0</v>
      </c>
      <c r="I45025" s="4">
        <v>1376.6314199999999</v>
      </c>
      <c r="J45025" s="4">
        <v>25174</v>
      </c>
      <c r="K45025" s="4">
        <f t="shared" si="703"/>
        <v>25174</v>
      </c>
      <c r="L45025" s="2"/>
      <c r="M45025" s="14">
        <f>H45025/INDEX(Installed_Capacity!$H$5:$S$11,MATCH(Source_Data!C45025,Installed_Capacity!$G$5:$G$11,0),MATCH(Source_Data!D45025,Installed_Capacity!$H$4:$S$4,0))</f>
        <v>0</v>
      </c>
    </row>
    <row r="45026" spans="1:13" x14ac:dyDescent="0.3">
      <c r="A45026" s="5">
        <v>43898</v>
      </c>
      <c r="B45026" s="5">
        <v>43882</v>
      </c>
      <c r="C45026" s="3">
        <v>2020</v>
      </c>
      <c r="D45026" s="3">
        <v>3</v>
      </c>
      <c r="E45026" s="3">
        <v>8</v>
      </c>
      <c r="F45026" s="3">
        <v>21</v>
      </c>
      <c r="G45026" s="3"/>
      <c r="H45026" s="4">
        <v>0</v>
      </c>
      <c r="I45026" s="4">
        <v>1271.0632900000001</v>
      </c>
      <c r="J45026" s="4">
        <v>24943</v>
      </c>
      <c r="K45026" s="4">
        <f t="shared" si="703"/>
        <v>25174</v>
      </c>
      <c r="L45026" s="2"/>
      <c r="M45026" s="14">
        <f>H45026/INDEX(Installed_Capacity!$H$5:$S$11,MATCH(Source_Data!C45026,Installed_Capacity!$G$5:$G$11,0),MATCH(Source_Data!D45026,Installed_Capacity!$H$4:$S$4,0))</f>
        <v>0</v>
      </c>
    </row>
    <row r="45027" spans="1:13" x14ac:dyDescent="0.3">
      <c r="A45027" s="5">
        <v>43898</v>
      </c>
      <c r="B45027" s="5">
        <v>43882</v>
      </c>
      <c r="C45027" s="3">
        <v>2020</v>
      </c>
      <c r="D45027" s="3">
        <v>3</v>
      </c>
      <c r="E45027" s="3">
        <v>8</v>
      </c>
      <c r="F45027" s="3">
        <v>22</v>
      </c>
      <c r="G45027" s="3"/>
      <c r="H45027" s="4">
        <v>0</v>
      </c>
      <c r="I45027" s="4">
        <v>1247.07818</v>
      </c>
      <c r="J45027" s="4">
        <v>23981</v>
      </c>
      <c r="K45027" s="4">
        <f t="shared" si="703"/>
        <v>25174</v>
      </c>
      <c r="L45027" s="2"/>
      <c r="M45027" s="14">
        <f>H45027/INDEX(Installed_Capacity!$H$5:$S$11,MATCH(Source_Data!C45027,Installed_Capacity!$G$5:$G$11,0),MATCH(Source_Data!D45027,Installed_Capacity!$H$4:$S$4,0))</f>
        <v>0</v>
      </c>
    </row>
    <row r="45028" spans="1:13" x14ac:dyDescent="0.3">
      <c r="A45028" s="5">
        <v>43898</v>
      </c>
      <c r="B45028" s="5">
        <v>43882</v>
      </c>
      <c r="C45028" s="3">
        <v>2020</v>
      </c>
      <c r="D45028" s="3">
        <v>3</v>
      </c>
      <c r="E45028" s="3">
        <v>8</v>
      </c>
      <c r="F45028" s="3">
        <v>23</v>
      </c>
      <c r="G45028" s="3"/>
      <c r="H45028" s="4">
        <v>0</v>
      </c>
      <c r="I45028" s="4">
        <v>1117.2231999999999</v>
      </c>
      <c r="J45028" s="4">
        <v>22505</v>
      </c>
      <c r="K45028" s="4">
        <f t="shared" si="703"/>
        <v>25174</v>
      </c>
      <c r="L45028" s="2"/>
      <c r="M45028" s="14">
        <f>H45028/INDEX(Installed_Capacity!$H$5:$S$11,MATCH(Source_Data!C45028,Installed_Capacity!$G$5:$G$11,0),MATCH(Source_Data!D45028,Installed_Capacity!$H$4:$S$4,0))</f>
        <v>0</v>
      </c>
    </row>
    <row r="45029" spans="1:13" x14ac:dyDescent="0.3">
      <c r="A45029" s="5">
        <v>43898</v>
      </c>
      <c r="B45029" s="5">
        <v>43882</v>
      </c>
      <c r="C45029" s="3">
        <v>2020</v>
      </c>
      <c r="D45029" s="3">
        <v>3</v>
      </c>
      <c r="E45029" s="3">
        <v>8</v>
      </c>
      <c r="F45029" s="3">
        <v>24</v>
      </c>
      <c r="G45029" s="3"/>
      <c r="H45029" s="4">
        <v>0</v>
      </c>
      <c r="I45029" s="4">
        <v>969.82606999999996</v>
      </c>
      <c r="J45029" s="4">
        <v>21176</v>
      </c>
      <c r="K45029" s="4">
        <f t="shared" si="703"/>
        <v>25174</v>
      </c>
      <c r="L45029" s="2"/>
      <c r="M45029" s="14">
        <f>H45029/INDEX(Installed_Capacity!$H$5:$S$11,MATCH(Source_Data!C45029,Installed_Capacity!$G$5:$G$11,0),MATCH(Source_Data!D45029,Installed_Capacity!$H$4:$S$4,0))</f>
        <v>0</v>
      </c>
    </row>
    <row r="45030" spans="1:13" x14ac:dyDescent="0.3">
      <c r="A45030" s="5">
        <v>43899</v>
      </c>
      <c r="B45030" s="5">
        <v>43882</v>
      </c>
      <c r="C45030" s="3">
        <v>2020</v>
      </c>
      <c r="D45030" s="3">
        <v>3</v>
      </c>
      <c r="E45030" s="3">
        <v>9</v>
      </c>
      <c r="F45030" s="3">
        <v>1</v>
      </c>
      <c r="G45030" s="3"/>
      <c r="H45030" s="4">
        <v>0</v>
      </c>
      <c r="I45030" s="4">
        <v>810.04661999999996</v>
      </c>
      <c r="J45030" s="4">
        <v>20576</v>
      </c>
      <c r="K45030" s="4">
        <f t="shared" si="703"/>
        <v>27252</v>
      </c>
      <c r="L45030" s="2"/>
      <c r="M45030" s="14">
        <f>H45030/INDEX(Installed_Capacity!$H$5:$S$11,MATCH(Source_Data!C45030,Installed_Capacity!$G$5:$G$11,0),MATCH(Source_Data!D45030,Installed_Capacity!$H$4:$S$4,0))</f>
        <v>0</v>
      </c>
    </row>
    <row r="45031" spans="1:13" x14ac:dyDescent="0.3">
      <c r="A45031" s="5">
        <v>43899</v>
      </c>
      <c r="B45031" s="5">
        <v>43882</v>
      </c>
      <c r="C45031" s="3">
        <v>2020</v>
      </c>
      <c r="D45031" s="3">
        <v>3</v>
      </c>
      <c r="E45031" s="3">
        <v>9</v>
      </c>
      <c r="F45031" s="3">
        <v>2</v>
      </c>
      <c r="G45031" s="3"/>
      <c r="H45031" s="4">
        <v>0</v>
      </c>
      <c r="I45031" s="4">
        <v>744.08141999999998</v>
      </c>
      <c r="J45031" s="4">
        <v>19983</v>
      </c>
      <c r="K45031" s="4">
        <f t="shared" si="703"/>
        <v>27252</v>
      </c>
      <c r="L45031" s="2"/>
      <c r="M45031" s="14">
        <f>H45031/INDEX(Installed_Capacity!$H$5:$S$11,MATCH(Source_Data!C45031,Installed_Capacity!$G$5:$G$11,0),MATCH(Source_Data!D45031,Installed_Capacity!$H$4:$S$4,0))</f>
        <v>0</v>
      </c>
    </row>
    <row r="45032" spans="1:13" x14ac:dyDescent="0.3">
      <c r="A45032" s="5">
        <v>43899</v>
      </c>
      <c r="B45032" s="5">
        <v>43882</v>
      </c>
      <c r="C45032" s="3">
        <v>2020</v>
      </c>
      <c r="D45032" s="3">
        <v>3</v>
      </c>
      <c r="E45032" s="3">
        <v>9</v>
      </c>
      <c r="F45032" s="3">
        <v>3</v>
      </c>
      <c r="G45032" s="3"/>
      <c r="H45032" s="4">
        <v>0</v>
      </c>
      <c r="I45032" s="4">
        <v>707.95246999999995</v>
      </c>
      <c r="J45032" s="4">
        <v>19717</v>
      </c>
      <c r="K45032" s="4">
        <f t="shared" si="703"/>
        <v>27252</v>
      </c>
      <c r="L45032" s="2"/>
      <c r="M45032" s="14">
        <f>H45032/INDEX(Installed_Capacity!$H$5:$S$11,MATCH(Source_Data!C45032,Installed_Capacity!$G$5:$G$11,0),MATCH(Source_Data!D45032,Installed_Capacity!$H$4:$S$4,0))</f>
        <v>0</v>
      </c>
    </row>
    <row r="45033" spans="1:13" x14ac:dyDescent="0.3">
      <c r="A45033" s="5">
        <v>43899</v>
      </c>
      <c r="B45033" s="5">
        <v>43882</v>
      </c>
      <c r="C45033" s="3">
        <v>2020</v>
      </c>
      <c r="D45033" s="3">
        <v>3</v>
      </c>
      <c r="E45033" s="3">
        <v>9</v>
      </c>
      <c r="F45033" s="3">
        <v>4</v>
      </c>
      <c r="G45033" s="3"/>
      <c r="H45033" s="4">
        <v>0</v>
      </c>
      <c r="I45033" s="4">
        <v>778.39275999999995</v>
      </c>
      <c r="J45033" s="4">
        <v>19841</v>
      </c>
      <c r="K45033" s="4">
        <f t="shared" si="703"/>
        <v>27252</v>
      </c>
      <c r="L45033" s="2"/>
      <c r="M45033" s="14">
        <f>H45033/INDEX(Installed_Capacity!$H$5:$S$11,MATCH(Source_Data!C45033,Installed_Capacity!$G$5:$G$11,0),MATCH(Source_Data!D45033,Installed_Capacity!$H$4:$S$4,0))</f>
        <v>0</v>
      </c>
    </row>
    <row r="45034" spans="1:13" x14ac:dyDescent="0.3">
      <c r="A45034" s="5">
        <v>43899</v>
      </c>
      <c r="B45034" s="5">
        <v>43882</v>
      </c>
      <c r="C45034" s="3">
        <v>2020</v>
      </c>
      <c r="D45034" s="3">
        <v>3</v>
      </c>
      <c r="E45034" s="3">
        <v>9</v>
      </c>
      <c r="F45034" s="3">
        <v>5</v>
      </c>
      <c r="G45034" s="3"/>
      <c r="H45034" s="4">
        <v>0</v>
      </c>
      <c r="I45034" s="4">
        <v>668.80364999999995</v>
      </c>
      <c r="J45034" s="4">
        <v>20608</v>
      </c>
      <c r="K45034" s="4">
        <f t="shared" si="703"/>
        <v>27252</v>
      </c>
      <c r="L45034" s="2"/>
      <c r="M45034" s="14">
        <f>H45034/INDEX(Installed_Capacity!$H$5:$S$11,MATCH(Source_Data!C45034,Installed_Capacity!$G$5:$G$11,0),MATCH(Source_Data!D45034,Installed_Capacity!$H$4:$S$4,0))</f>
        <v>0</v>
      </c>
    </row>
    <row r="45035" spans="1:13" x14ac:dyDescent="0.3">
      <c r="A45035" s="5">
        <v>43899</v>
      </c>
      <c r="B45035" s="5">
        <v>43882</v>
      </c>
      <c r="C45035" s="3">
        <v>2020</v>
      </c>
      <c r="D45035" s="3">
        <v>3</v>
      </c>
      <c r="E45035" s="3">
        <v>9</v>
      </c>
      <c r="F45035" s="3">
        <v>6</v>
      </c>
      <c r="G45035" s="3"/>
      <c r="H45035" s="4">
        <v>0</v>
      </c>
      <c r="I45035" s="4">
        <v>477.45920000000001</v>
      </c>
      <c r="J45035" s="4">
        <v>22140</v>
      </c>
      <c r="K45035" s="4">
        <f t="shared" si="703"/>
        <v>27252</v>
      </c>
      <c r="L45035" s="2"/>
      <c r="M45035" s="14">
        <f>H45035/INDEX(Installed_Capacity!$H$5:$S$11,MATCH(Source_Data!C45035,Installed_Capacity!$G$5:$G$11,0),MATCH(Source_Data!D45035,Installed_Capacity!$H$4:$S$4,0))</f>
        <v>0</v>
      </c>
    </row>
    <row r="45036" spans="1:13" x14ac:dyDescent="0.3">
      <c r="A45036" s="5">
        <v>43899</v>
      </c>
      <c r="B45036" s="5">
        <v>43882</v>
      </c>
      <c r="C45036" s="3">
        <v>2020</v>
      </c>
      <c r="D45036" s="3">
        <v>3</v>
      </c>
      <c r="E45036" s="3">
        <v>9</v>
      </c>
      <c r="F45036" s="3">
        <v>7</v>
      </c>
      <c r="G45036" s="3"/>
      <c r="H45036" s="4">
        <v>0</v>
      </c>
      <c r="I45036" s="4">
        <v>415.40715999999998</v>
      </c>
      <c r="J45036" s="4">
        <v>24512</v>
      </c>
      <c r="K45036" s="4">
        <f t="shared" si="703"/>
        <v>27252</v>
      </c>
      <c r="L45036" s="2"/>
      <c r="M45036" s="14">
        <f>H45036/INDEX(Installed_Capacity!$H$5:$S$11,MATCH(Source_Data!C45036,Installed_Capacity!$G$5:$G$11,0),MATCH(Source_Data!D45036,Installed_Capacity!$H$4:$S$4,0))</f>
        <v>0</v>
      </c>
    </row>
    <row r="45037" spans="1:13" x14ac:dyDescent="0.3">
      <c r="A45037" s="5">
        <v>43899</v>
      </c>
      <c r="B45037" s="5">
        <v>43882</v>
      </c>
      <c r="C45037" s="3">
        <v>2020</v>
      </c>
      <c r="D45037" s="3">
        <v>3</v>
      </c>
      <c r="E45037" s="3">
        <v>9</v>
      </c>
      <c r="F45037" s="3">
        <v>8</v>
      </c>
      <c r="G45037" s="3"/>
      <c r="H45037" s="4">
        <v>620.48764000000006</v>
      </c>
      <c r="I45037" s="4">
        <v>375.75740999999999</v>
      </c>
      <c r="J45037" s="4">
        <v>25852</v>
      </c>
      <c r="K45037" s="4">
        <f t="shared" si="703"/>
        <v>27252</v>
      </c>
      <c r="L45037" s="2"/>
      <c r="M45037" s="14">
        <f>H45037/INDEX(Installed_Capacity!$H$5:$S$11,MATCH(Source_Data!C45037,Installed_Capacity!$G$5:$G$11,0),MATCH(Source_Data!D45037,Installed_Capacity!$H$4:$S$4,0))</f>
        <v>5.0381186535085672E-2</v>
      </c>
    </row>
    <row r="45038" spans="1:13" x14ac:dyDescent="0.3">
      <c r="A45038" s="5">
        <v>43899</v>
      </c>
      <c r="B45038" s="5">
        <v>43882</v>
      </c>
      <c r="C45038" s="3">
        <v>2020</v>
      </c>
      <c r="D45038" s="3">
        <v>3</v>
      </c>
      <c r="E45038" s="3">
        <v>9</v>
      </c>
      <c r="F45038" s="3">
        <v>9</v>
      </c>
      <c r="G45038" s="3"/>
      <c r="H45038" s="4">
        <v>3500.5587599999999</v>
      </c>
      <c r="I45038" s="4">
        <v>167.09193999999999</v>
      </c>
      <c r="J45038" s="4">
        <v>25480</v>
      </c>
      <c r="K45038" s="4">
        <f t="shared" si="703"/>
        <v>27252</v>
      </c>
      <c r="L45038" s="2"/>
      <c r="M45038" s="14">
        <f>H45038/INDEX(Installed_Capacity!$H$5:$S$11,MATCH(Source_Data!C45038,Installed_Capacity!$G$5:$G$11,0),MATCH(Source_Data!D45038,Installed_Capacity!$H$4:$S$4,0))</f>
        <v>0.28423177593769339</v>
      </c>
    </row>
    <row r="45039" spans="1:13" x14ac:dyDescent="0.3">
      <c r="A45039" s="5">
        <v>43899</v>
      </c>
      <c r="B45039" s="5">
        <v>43882</v>
      </c>
      <c r="C45039" s="3">
        <v>2020</v>
      </c>
      <c r="D45039" s="3">
        <v>3</v>
      </c>
      <c r="E45039" s="3">
        <v>9</v>
      </c>
      <c r="F45039" s="3">
        <v>10</v>
      </c>
      <c r="G45039" s="3"/>
      <c r="H45039" s="4">
        <v>6283.1627900000003</v>
      </c>
      <c r="I45039" s="4">
        <v>75.973190000000002</v>
      </c>
      <c r="J45039" s="4">
        <v>24479</v>
      </c>
      <c r="K45039" s="4">
        <f t="shared" si="703"/>
        <v>27252</v>
      </c>
      <c r="L45039" s="2"/>
      <c r="M45039" s="14">
        <f>H45039/INDEX(Installed_Capacity!$H$5:$S$11,MATCH(Source_Data!C45039,Installed_Capacity!$G$5:$G$11,0),MATCH(Source_Data!D45039,Installed_Capacity!$H$4:$S$4,0))</f>
        <v>0.51016841617231778</v>
      </c>
    </row>
    <row r="45040" spans="1:13" x14ac:dyDescent="0.3">
      <c r="A45040" s="5">
        <v>43899</v>
      </c>
      <c r="B45040" s="5">
        <v>43882</v>
      </c>
      <c r="C45040" s="3">
        <v>2020</v>
      </c>
      <c r="D45040" s="3">
        <v>3</v>
      </c>
      <c r="E45040" s="3">
        <v>9</v>
      </c>
      <c r="F45040" s="3">
        <v>11</v>
      </c>
      <c r="G45040" s="3"/>
      <c r="H45040" s="4">
        <v>7676.04522</v>
      </c>
      <c r="I45040" s="4">
        <v>110.86613</v>
      </c>
      <c r="J45040" s="4">
        <v>23437</v>
      </c>
      <c r="K45040" s="4">
        <f t="shared" si="703"/>
        <v>27252</v>
      </c>
      <c r="L45040" s="2"/>
      <c r="M45040" s="14">
        <f>H45040/INDEX(Installed_Capacity!$H$5:$S$11,MATCH(Source_Data!C45040,Installed_Capacity!$G$5:$G$11,0),MATCH(Source_Data!D45040,Installed_Capacity!$H$4:$S$4,0))</f>
        <v>0.62326505984965741</v>
      </c>
    </row>
    <row r="45041" spans="1:13" x14ac:dyDescent="0.3">
      <c r="A45041" s="5">
        <v>43899</v>
      </c>
      <c r="B45041" s="5">
        <v>43882</v>
      </c>
      <c r="C45041" s="3">
        <v>2020</v>
      </c>
      <c r="D45041" s="3">
        <v>3</v>
      </c>
      <c r="E45041" s="3">
        <v>9</v>
      </c>
      <c r="F45041" s="3">
        <v>12</v>
      </c>
      <c r="G45041" s="3"/>
      <c r="H45041" s="4">
        <v>7820.7061999999996</v>
      </c>
      <c r="I45041" s="4">
        <v>142.62599</v>
      </c>
      <c r="J45041" s="4">
        <v>22514</v>
      </c>
      <c r="K45041" s="4">
        <f t="shared" si="703"/>
        <v>27252</v>
      </c>
      <c r="L45041" s="2"/>
      <c r="M45041" s="14">
        <f>H45041/INDEX(Installed_Capacity!$H$5:$S$11,MATCH(Source_Data!C45041,Installed_Capacity!$G$5:$G$11,0),MATCH(Source_Data!D45041,Installed_Capacity!$H$4:$S$4,0))</f>
        <v>0.63501096959530245</v>
      </c>
    </row>
    <row r="45042" spans="1:13" x14ac:dyDescent="0.3">
      <c r="A45042" s="5">
        <v>43899</v>
      </c>
      <c r="B45042" s="5">
        <v>43882</v>
      </c>
      <c r="C45042" s="3">
        <v>2020</v>
      </c>
      <c r="D45042" s="3">
        <v>3</v>
      </c>
      <c r="E45042" s="3">
        <v>9</v>
      </c>
      <c r="F45042" s="3">
        <v>13</v>
      </c>
      <c r="G45042" s="3"/>
      <c r="H45042" s="4">
        <v>8342.8397299999997</v>
      </c>
      <c r="I45042" s="4">
        <v>134.58417</v>
      </c>
      <c r="J45042" s="4">
        <v>21997</v>
      </c>
      <c r="K45042" s="4">
        <f t="shared" si="703"/>
        <v>27252</v>
      </c>
      <c r="L45042" s="2"/>
      <c r="M45042" s="14">
        <f>H45042/INDEX(Installed_Capacity!$H$5:$S$11,MATCH(Source_Data!C45042,Installed_Capacity!$G$5:$G$11,0),MATCH(Source_Data!D45042,Installed_Capacity!$H$4:$S$4,0))</f>
        <v>0.67740618438338873</v>
      </c>
    </row>
    <row r="45043" spans="1:13" x14ac:dyDescent="0.3">
      <c r="A45043" s="5">
        <v>43899</v>
      </c>
      <c r="B45043" s="5">
        <v>43882</v>
      </c>
      <c r="C45043" s="3">
        <v>2020</v>
      </c>
      <c r="D45043" s="3">
        <v>3</v>
      </c>
      <c r="E45043" s="3">
        <v>9</v>
      </c>
      <c r="F45043" s="3">
        <v>14</v>
      </c>
      <c r="G45043" s="3"/>
      <c r="H45043" s="4">
        <v>7864.3263200000001</v>
      </c>
      <c r="I45043" s="4">
        <v>164.23389</v>
      </c>
      <c r="J45043" s="4">
        <v>22135</v>
      </c>
      <c r="K45043" s="4">
        <f t="shared" si="703"/>
        <v>27252</v>
      </c>
      <c r="L45043" s="2"/>
      <c r="M45043" s="14">
        <f>H45043/INDEX(Installed_Capacity!$H$5:$S$11,MATCH(Source_Data!C45043,Installed_Capacity!$G$5:$G$11,0),MATCH(Source_Data!D45043,Installed_Capacity!$H$4:$S$4,0))</f>
        <v>0.63855275392867428</v>
      </c>
    </row>
    <row r="45044" spans="1:13" x14ac:dyDescent="0.3">
      <c r="A45044" s="5">
        <v>43899</v>
      </c>
      <c r="B45044" s="5">
        <v>43882</v>
      </c>
      <c r="C45044" s="3">
        <v>2020</v>
      </c>
      <c r="D45044" s="3">
        <v>3</v>
      </c>
      <c r="E45044" s="3">
        <v>9</v>
      </c>
      <c r="F45044" s="3">
        <v>15</v>
      </c>
      <c r="G45044" s="3"/>
      <c r="H45044" s="4">
        <v>6815.9877800000004</v>
      </c>
      <c r="I45044" s="4">
        <v>129.10481999999999</v>
      </c>
      <c r="J45044" s="4">
        <v>22498</v>
      </c>
      <c r="K45044" s="4">
        <f t="shared" si="703"/>
        <v>27252</v>
      </c>
      <c r="L45044" s="2"/>
      <c r="M45044" s="14">
        <f>H45044/INDEX(Installed_Capacity!$H$5:$S$11,MATCH(Source_Data!C45044,Installed_Capacity!$G$5:$G$11,0),MATCH(Source_Data!D45044,Installed_Capacity!$H$4:$S$4,0))</f>
        <v>0.55343173598920437</v>
      </c>
    </row>
    <row r="45045" spans="1:13" x14ac:dyDescent="0.3">
      <c r="A45045" s="5">
        <v>43899</v>
      </c>
      <c r="B45045" s="5">
        <v>43882</v>
      </c>
      <c r="C45045" s="3">
        <v>2020</v>
      </c>
      <c r="D45045" s="3">
        <v>3</v>
      </c>
      <c r="E45045" s="3">
        <v>9</v>
      </c>
      <c r="F45045" s="3">
        <v>16</v>
      </c>
      <c r="G45045" s="3"/>
      <c r="H45045" s="4">
        <v>5704.7685300000003</v>
      </c>
      <c r="I45045" s="4">
        <v>109.02627</v>
      </c>
      <c r="J45045" s="4">
        <v>23304</v>
      </c>
      <c r="K45045" s="4">
        <f t="shared" si="703"/>
        <v>27252</v>
      </c>
      <c r="L45045" s="2"/>
      <c r="M45045" s="14">
        <f>H45045/INDEX(Installed_Capacity!$H$5:$S$11,MATCH(Source_Data!C45045,Installed_Capacity!$G$5:$G$11,0),MATCH(Source_Data!D45045,Installed_Capacity!$H$4:$S$4,0))</f>
        <v>0.46320504861211492</v>
      </c>
    </row>
    <row r="45046" spans="1:13" x14ac:dyDescent="0.3">
      <c r="A45046" s="5">
        <v>43899</v>
      </c>
      <c r="B45046" s="5">
        <v>43882</v>
      </c>
      <c r="C45046" s="3">
        <v>2020</v>
      </c>
      <c r="D45046" s="3">
        <v>3</v>
      </c>
      <c r="E45046" s="3">
        <v>9</v>
      </c>
      <c r="F45046" s="3">
        <v>17</v>
      </c>
      <c r="G45046" s="3"/>
      <c r="H45046" s="4">
        <v>3804.5128500000001</v>
      </c>
      <c r="I45046" s="4">
        <v>149.59661</v>
      </c>
      <c r="J45046" s="4">
        <v>24098</v>
      </c>
      <c r="K45046" s="4">
        <f t="shared" si="703"/>
        <v>27252</v>
      </c>
      <c r="L45046" s="2"/>
      <c r="M45046" s="14">
        <f>H45046/INDEX(Installed_Capacity!$H$5:$S$11,MATCH(Source_Data!C45046,Installed_Capacity!$G$5:$G$11,0),MATCH(Source_Data!D45046,Installed_Capacity!$H$4:$S$4,0))</f>
        <v>0.30891166755711746</v>
      </c>
    </row>
    <row r="45047" spans="1:13" x14ac:dyDescent="0.3">
      <c r="A45047" s="5">
        <v>43899</v>
      </c>
      <c r="B45047" s="5">
        <v>43882</v>
      </c>
      <c r="C45047" s="3">
        <v>2020</v>
      </c>
      <c r="D45047" s="3">
        <v>3</v>
      </c>
      <c r="E45047" s="3">
        <v>9</v>
      </c>
      <c r="F45047" s="3">
        <v>18</v>
      </c>
      <c r="G45047" s="3"/>
      <c r="H45047" s="4">
        <v>1539.73308</v>
      </c>
      <c r="I45047" s="4">
        <v>166.98755</v>
      </c>
      <c r="J45047" s="4">
        <v>25138</v>
      </c>
      <c r="K45047" s="4">
        <f t="shared" si="703"/>
        <v>27252</v>
      </c>
      <c r="L45047" s="2"/>
      <c r="M45047" s="14">
        <f>H45047/INDEX(Installed_Capacity!$H$5:$S$11,MATCH(Source_Data!C45047,Installed_Capacity!$G$5:$G$11,0),MATCH(Source_Data!D45047,Installed_Capacity!$H$4:$S$4,0))</f>
        <v>0.12502034612280427</v>
      </c>
    </row>
    <row r="45048" spans="1:13" x14ac:dyDescent="0.3">
      <c r="A45048" s="5">
        <v>43899</v>
      </c>
      <c r="B45048" s="5">
        <v>43882</v>
      </c>
      <c r="C45048" s="3">
        <v>2020</v>
      </c>
      <c r="D45048" s="3">
        <v>3</v>
      </c>
      <c r="E45048" s="3">
        <v>9</v>
      </c>
      <c r="F45048" s="3">
        <v>19</v>
      </c>
      <c r="G45048" s="3"/>
      <c r="H45048" s="4">
        <v>187.99005</v>
      </c>
      <c r="I45048" s="4">
        <v>97.31183</v>
      </c>
      <c r="J45048" s="4">
        <v>26347</v>
      </c>
      <c r="K45048" s="4">
        <f t="shared" si="703"/>
        <v>27252</v>
      </c>
      <c r="L45048" s="2"/>
      <c r="M45048" s="14">
        <f>H45048/INDEX(Installed_Capacity!$H$5:$S$11,MATCH(Source_Data!C45048,Installed_Capacity!$G$5:$G$11,0),MATCH(Source_Data!D45048,Installed_Capacity!$H$4:$S$4,0))</f>
        <v>1.5264061949388841E-2</v>
      </c>
    </row>
    <row r="45049" spans="1:13" x14ac:dyDescent="0.3">
      <c r="A45049" s="5">
        <v>43899</v>
      </c>
      <c r="B45049" s="5">
        <v>43882</v>
      </c>
      <c r="C45049" s="3">
        <v>2020</v>
      </c>
      <c r="D45049" s="3">
        <v>3</v>
      </c>
      <c r="E45049" s="3">
        <v>9</v>
      </c>
      <c r="F45049" s="3">
        <v>20</v>
      </c>
      <c r="G45049" s="3"/>
      <c r="H45049" s="4">
        <v>0</v>
      </c>
      <c r="I45049" s="4">
        <v>106.12756</v>
      </c>
      <c r="J45049" s="4">
        <v>27252</v>
      </c>
      <c r="K45049" s="4">
        <f t="shared" si="703"/>
        <v>27252</v>
      </c>
      <c r="L45049" s="2"/>
      <c r="M45049" s="14">
        <f>H45049/INDEX(Installed_Capacity!$H$5:$S$11,MATCH(Source_Data!C45049,Installed_Capacity!$G$5:$G$11,0),MATCH(Source_Data!D45049,Installed_Capacity!$H$4:$S$4,0))</f>
        <v>0</v>
      </c>
    </row>
    <row r="45050" spans="1:13" x14ac:dyDescent="0.3">
      <c r="A45050" s="5">
        <v>43899</v>
      </c>
      <c r="B45050" s="5">
        <v>43883</v>
      </c>
      <c r="C45050" s="3">
        <v>2020</v>
      </c>
      <c r="D45050" s="3">
        <v>3</v>
      </c>
      <c r="E45050" s="3">
        <v>9</v>
      </c>
      <c r="F45050" s="3">
        <v>21</v>
      </c>
      <c r="G45050" s="3"/>
      <c r="H45050" s="4">
        <v>0</v>
      </c>
      <c r="I45050" s="4">
        <v>268.65132999999997</v>
      </c>
      <c r="J45050" s="4">
        <v>26620</v>
      </c>
      <c r="K45050" s="4">
        <f t="shared" si="703"/>
        <v>27252</v>
      </c>
      <c r="L45050" s="2"/>
      <c r="M45050" s="14">
        <f>H45050/INDEX(Installed_Capacity!$H$5:$S$11,MATCH(Source_Data!C45050,Installed_Capacity!$G$5:$G$11,0),MATCH(Source_Data!D45050,Installed_Capacity!$H$4:$S$4,0))</f>
        <v>0</v>
      </c>
    </row>
    <row r="45051" spans="1:13" x14ac:dyDescent="0.3">
      <c r="A45051" s="5">
        <v>43899</v>
      </c>
      <c r="B45051" s="5">
        <v>43883</v>
      </c>
      <c r="C45051" s="3">
        <v>2020</v>
      </c>
      <c r="D45051" s="3">
        <v>3</v>
      </c>
      <c r="E45051" s="3">
        <v>9</v>
      </c>
      <c r="F45051" s="3">
        <v>22</v>
      </c>
      <c r="G45051" s="3"/>
      <c r="H45051" s="4">
        <v>0</v>
      </c>
      <c r="I45051" s="4">
        <v>323.55072000000001</v>
      </c>
      <c r="J45051" s="4">
        <v>25354</v>
      </c>
      <c r="K45051" s="4">
        <f t="shared" si="703"/>
        <v>27252</v>
      </c>
      <c r="L45051" s="2"/>
      <c r="M45051" s="14">
        <f>H45051/INDEX(Installed_Capacity!$H$5:$S$11,MATCH(Source_Data!C45051,Installed_Capacity!$G$5:$G$11,0),MATCH(Source_Data!D45051,Installed_Capacity!$H$4:$S$4,0))</f>
        <v>0</v>
      </c>
    </row>
    <row r="45052" spans="1:13" x14ac:dyDescent="0.3">
      <c r="A45052" s="5">
        <v>43899</v>
      </c>
      <c r="B45052" s="5">
        <v>43883</v>
      </c>
      <c r="C45052" s="3">
        <v>2020</v>
      </c>
      <c r="D45052" s="3">
        <v>3</v>
      </c>
      <c r="E45052" s="3">
        <v>9</v>
      </c>
      <c r="F45052" s="3">
        <v>23</v>
      </c>
      <c r="G45052" s="3"/>
      <c r="H45052" s="4">
        <v>0</v>
      </c>
      <c r="I45052" s="4">
        <v>283.15496999999999</v>
      </c>
      <c r="J45052" s="4">
        <v>23662</v>
      </c>
      <c r="K45052" s="4">
        <f t="shared" si="703"/>
        <v>27252</v>
      </c>
      <c r="L45052" s="2"/>
      <c r="M45052" s="14">
        <f>H45052/INDEX(Installed_Capacity!$H$5:$S$11,MATCH(Source_Data!C45052,Installed_Capacity!$G$5:$G$11,0),MATCH(Source_Data!D45052,Installed_Capacity!$H$4:$S$4,0))</f>
        <v>0</v>
      </c>
    </row>
    <row r="45053" spans="1:13" x14ac:dyDescent="0.3">
      <c r="A45053" s="5">
        <v>43899</v>
      </c>
      <c r="B45053" s="5">
        <v>43883</v>
      </c>
      <c r="C45053" s="3">
        <v>2020</v>
      </c>
      <c r="D45053" s="3">
        <v>3</v>
      </c>
      <c r="E45053" s="3">
        <v>9</v>
      </c>
      <c r="F45053" s="3">
        <v>24</v>
      </c>
      <c r="G45053" s="3"/>
      <c r="H45053" s="4">
        <v>0</v>
      </c>
      <c r="I45053" s="4">
        <v>225.37849</v>
      </c>
      <c r="J45053" s="4">
        <v>22122</v>
      </c>
      <c r="K45053" s="4">
        <f t="shared" si="703"/>
        <v>27252</v>
      </c>
      <c r="L45053" s="2"/>
      <c r="M45053" s="14">
        <f>H45053/INDEX(Installed_Capacity!$H$5:$S$11,MATCH(Source_Data!C45053,Installed_Capacity!$G$5:$G$11,0),MATCH(Source_Data!D45053,Installed_Capacity!$H$4:$S$4,0))</f>
        <v>0</v>
      </c>
    </row>
    <row r="45054" spans="1:13" x14ac:dyDescent="0.3">
      <c r="A45054" s="5">
        <v>43900</v>
      </c>
      <c r="B45054" s="5">
        <v>43883</v>
      </c>
      <c r="C45054" s="3">
        <v>2020</v>
      </c>
      <c r="D45054" s="3">
        <v>3</v>
      </c>
      <c r="E45054" s="3">
        <v>10</v>
      </c>
      <c r="F45054" s="3">
        <v>1</v>
      </c>
      <c r="G45054" s="3"/>
      <c r="H45054" s="4">
        <v>0</v>
      </c>
      <c r="I45054" s="4">
        <v>252.12676999999999</v>
      </c>
      <c r="J45054" s="4">
        <v>21054</v>
      </c>
      <c r="K45054" s="4">
        <f t="shared" si="703"/>
        <v>27264</v>
      </c>
      <c r="L45054" s="2"/>
      <c r="M45054" s="14">
        <f>H45054/INDEX(Installed_Capacity!$H$5:$S$11,MATCH(Source_Data!C45054,Installed_Capacity!$G$5:$G$11,0),MATCH(Source_Data!D45054,Installed_Capacity!$H$4:$S$4,0))</f>
        <v>0</v>
      </c>
    </row>
    <row r="45055" spans="1:13" x14ac:dyDescent="0.3">
      <c r="A45055" s="5">
        <v>43900</v>
      </c>
      <c r="B45055" s="5">
        <v>43883</v>
      </c>
      <c r="C45055" s="3">
        <v>2020</v>
      </c>
      <c r="D45055" s="3">
        <v>3</v>
      </c>
      <c r="E45055" s="3">
        <v>10</v>
      </c>
      <c r="F45055" s="3">
        <v>2</v>
      </c>
      <c r="G45055" s="3"/>
      <c r="H45055" s="4">
        <v>0</v>
      </c>
      <c r="I45055" s="4">
        <v>337.20256999999998</v>
      </c>
      <c r="J45055" s="4">
        <v>20284</v>
      </c>
      <c r="K45055" s="4">
        <f t="shared" si="703"/>
        <v>27264</v>
      </c>
      <c r="L45055" s="2"/>
      <c r="M45055" s="14">
        <f>H45055/INDEX(Installed_Capacity!$H$5:$S$11,MATCH(Source_Data!C45055,Installed_Capacity!$G$5:$G$11,0),MATCH(Source_Data!D45055,Installed_Capacity!$H$4:$S$4,0))</f>
        <v>0</v>
      </c>
    </row>
    <row r="45056" spans="1:13" x14ac:dyDescent="0.3">
      <c r="A45056" s="5">
        <v>43900</v>
      </c>
      <c r="B45056" s="5">
        <v>43883</v>
      </c>
      <c r="C45056" s="3">
        <v>2020</v>
      </c>
      <c r="D45056" s="3">
        <v>3</v>
      </c>
      <c r="E45056" s="3">
        <v>10</v>
      </c>
      <c r="F45056" s="3">
        <v>3</v>
      </c>
      <c r="G45056" s="3"/>
      <c r="H45056" s="4">
        <v>0</v>
      </c>
      <c r="I45056" s="4">
        <v>486.14519000000001</v>
      </c>
      <c r="J45056" s="4">
        <v>19951</v>
      </c>
      <c r="K45056" s="4">
        <f t="shared" si="703"/>
        <v>27264</v>
      </c>
      <c r="L45056" s="2"/>
      <c r="M45056" s="14">
        <f>H45056/INDEX(Installed_Capacity!$H$5:$S$11,MATCH(Source_Data!C45056,Installed_Capacity!$G$5:$G$11,0),MATCH(Source_Data!D45056,Installed_Capacity!$H$4:$S$4,0))</f>
        <v>0</v>
      </c>
    </row>
    <row r="45057" spans="1:13" x14ac:dyDescent="0.3">
      <c r="A45057" s="5">
        <v>43900</v>
      </c>
      <c r="B45057" s="5">
        <v>43883</v>
      </c>
      <c r="C45057" s="3">
        <v>2020</v>
      </c>
      <c r="D45057" s="3">
        <v>3</v>
      </c>
      <c r="E45057" s="3">
        <v>10</v>
      </c>
      <c r="F45057" s="3">
        <v>4</v>
      </c>
      <c r="G45057" s="3"/>
      <c r="H45057" s="4">
        <v>0</v>
      </c>
      <c r="I45057" s="4">
        <v>595.81894</v>
      </c>
      <c r="J45057" s="4">
        <v>19977</v>
      </c>
      <c r="K45057" s="4">
        <f t="shared" si="703"/>
        <v>27264</v>
      </c>
      <c r="L45057" s="2"/>
      <c r="M45057" s="14">
        <f>H45057/INDEX(Installed_Capacity!$H$5:$S$11,MATCH(Source_Data!C45057,Installed_Capacity!$G$5:$G$11,0),MATCH(Source_Data!D45057,Installed_Capacity!$H$4:$S$4,0))</f>
        <v>0</v>
      </c>
    </row>
    <row r="45058" spans="1:13" x14ac:dyDescent="0.3">
      <c r="A45058" s="5">
        <v>43900</v>
      </c>
      <c r="B45058" s="5">
        <v>43883</v>
      </c>
      <c r="C45058" s="3">
        <v>2020</v>
      </c>
      <c r="D45058" s="3">
        <v>3</v>
      </c>
      <c r="E45058" s="3">
        <v>10</v>
      </c>
      <c r="F45058" s="3">
        <v>5</v>
      </c>
      <c r="G45058" s="3"/>
      <c r="H45058" s="4">
        <v>0</v>
      </c>
      <c r="I45058" s="4">
        <v>921.64778999999999</v>
      </c>
      <c r="J45058" s="4">
        <v>20669</v>
      </c>
      <c r="K45058" s="4">
        <f t="shared" si="703"/>
        <v>27264</v>
      </c>
      <c r="L45058" s="2"/>
      <c r="M45058" s="14">
        <f>H45058/INDEX(Installed_Capacity!$H$5:$S$11,MATCH(Source_Data!C45058,Installed_Capacity!$G$5:$G$11,0),MATCH(Source_Data!D45058,Installed_Capacity!$H$4:$S$4,0))</f>
        <v>0</v>
      </c>
    </row>
    <row r="45059" spans="1:13" x14ac:dyDescent="0.3">
      <c r="A45059" s="5">
        <v>43900</v>
      </c>
      <c r="B45059" s="5">
        <v>43883</v>
      </c>
      <c r="C45059" s="3">
        <v>2020</v>
      </c>
      <c r="D45059" s="3">
        <v>3</v>
      </c>
      <c r="E45059" s="3">
        <v>10</v>
      </c>
      <c r="F45059" s="3">
        <v>6</v>
      </c>
      <c r="G45059" s="3"/>
      <c r="H45059" s="4">
        <v>0</v>
      </c>
      <c r="I45059" s="4">
        <v>1030.29207</v>
      </c>
      <c r="J45059" s="4">
        <v>22207</v>
      </c>
      <c r="K45059" s="4">
        <f t="shared" ref="K45059:K45122" si="704">_xlfn.MAXIFS($J:$J, $C:$C, C45059, $D:$D, D45059, $E:$E, E45059)</f>
        <v>27264</v>
      </c>
      <c r="L45059" s="2"/>
      <c r="M45059" s="14">
        <f>H45059/INDEX(Installed_Capacity!$H$5:$S$11,MATCH(Source_Data!C45059,Installed_Capacity!$G$5:$G$11,0),MATCH(Source_Data!D45059,Installed_Capacity!$H$4:$S$4,0))</f>
        <v>0</v>
      </c>
    </row>
    <row r="45060" spans="1:13" x14ac:dyDescent="0.3">
      <c r="A45060" s="5">
        <v>43900</v>
      </c>
      <c r="B45060" s="5">
        <v>43883</v>
      </c>
      <c r="C45060" s="3">
        <v>2020</v>
      </c>
      <c r="D45060" s="3">
        <v>3</v>
      </c>
      <c r="E45060" s="3">
        <v>10</v>
      </c>
      <c r="F45060" s="3">
        <v>7</v>
      </c>
      <c r="G45060" s="3"/>
      <c r="H45060" s="4">
        <v>0</v>
      </c>
      <c r="I45060" s="4">
        <v>1002.06052</v>
      </c>
      <c r="J45060" s="4">
        <v>24489</v>
      </c>
      <c r="K45060" s="4">
        <f t="shared" si="704"/>
        <v>27264</v>
      </c>
      <c r="L45060" s="2"/>
      <c r="M45060" s="14">
        <f>H45060/INDEX(Installed_Capacity!$H$5:$S$11,MATCH(Source_Data!C45060,Installed_Capacity!$G$5:$G$11,0),MATCH(Source_Data!D45060,Installed_Capacity!$H$4:$S$4,0))</f>
        <v>0</v>
      </c>
    </row>
    <row r="45061" spans="1:13" x14ac:dyDescent="0.3">
      <c r="A45061" s="5">
        <v>43900</v>
      </c>
      <c r="B45061" s="5">
        <v>43883</v>
      </c>
      <c r="C45061" s="3">
        <v>2020</v>
      </c>
      <c r="D45061" s="3">
        <v>3</v>
      </c>
      <c r="E45061" s="3">
        <v>10</v>
      </c>
      <c r="F45061" s="3">
        <v>8</v>
      </c>
      <c r="G45061" s="3"/>
      <c r="H45061" s="4">
        <v>177.49579</v>
      </c>
      <c r="I45061" s="4">
        <v>1445.89905</v>
      </c>
      <c r="J45061" s="4">
        <v>25825</v>
      </c>
      <c r="K45061" s="4">
        <f t="shared" si="704"/>
        <v>27264</v>
      </c>
      <c r="L45061" s="2"/>
      <c r="M45061" s="14">
        <f>H45061/INDEX(Installed_Capacity!$H$5:$S$11,MATCH(Source_Data!C45061,Installed_Capacity!$G$5:$G$11,0),MATCH(Source_Data!D45061,Installed_Capacity!$H$4:$S$4,0))</f>
        <v>1.4411968794708616E-2</v>
      </c>
    </row>
    <row r="45062" spans="1:13" x14ac:dyDescent="0.3">
      <c r="A45062" s="5">
        <v>43900</v>
      </c>
      <c r="B45062" s="5">
        <v>43883</v>
      </c>
      <c r="C45062" s="3">
        <v>2020</v>
      </c>
      <c r="D45062" s="3">
        <v>3</v>
      </c>
      <c r="E45062" s="3">
        <v>10</v>
      </c>
      <c r="F45062" s="3">
        <v>9</v>
      </c>
      <c r="G45062" s="3"/>
      <c r="H45062" s="4">
        <v>1288.75765</v>
      </c>
      <c r="I45062" s="4">
        <v>1810.15193</v>
      </c>
      <c r="J45062" s="4">
        <v>25764</v>
      </c>
      <c r="K45062" s="4">
        <f t="shared" si="704"/>
        <v>27264</v>
      </c>
      <c r="L45062" s="2"/>
      <c r="M45062" s="14">
        <f>H45062/INDEX(Installed_Capacity!$H$5:$S$11,MATCH(Source_Data!C45062,Installed_Capacity!$G$5:$G$11,0),MATCH(Source_Data!D45062,Installed_Capacity!$H$4:$S$4,0))</f>
        <v>0.10464211593831046</v>
      </c>
    </row>
    <row r="45063" spans="1:13" x14ac:dyDescent="0.3">
      <c r="A45063" s="5">
        <v>43900</v>
      </c>
      <c r="B45063" s="5">
        <v>43883</v>
      </c>
      <c r="C45063" s="3">
        <v>2020</v>
      </c>
      <c r="D45063" s="3">
        <v>3</v>
      </c>
      <c r="E45063" s="3">
        <v>10</v>
      </c>
      <c r="F45063" s="3">
        <v>10</v>
      </c>
      <c r="G45063" s="3"/>
      <c r="H45063" s="4">
        <v>2518.6715199999999</v>
      </c>
      <c r="I45063" s="4">
        <v>1882.19434</v>
      </c>
      <c r="J45063" s="4">
        <v>25278</v>
      </c>
      <c r="K45063" s="4">
        <f t="shared" si="704"/>
        <v>27264</v>
      </c>
      <c r="L45063" s="2"/>
      <c r="M45063" s="14">
        <f>H45063/INDEX(Installed_Capacity!$H$5:$S$11,MATCH(Source_Data!C45063,Installed_Capacity!$G$5:$G$11,0),MATCH(Source_Data!D45063,Installed_Capacity!$H$4:$S$4,0))</f>
        <v>0.20450634547648322</v>
      </c>
    </row>
    <row r="45064" spans="1:13" x14ac:dyDescent="0.3">
      <c r="A45064" s="5">
        <v>43900</v>
      </c>
      <c r="B45064" s="5">
        <v>43883</v>
      </c>
      <c r="C45064" s="3">
        <v>2020</v>
      </c>
      <c r="D45064" s="3">
        <v>3</v>
      </c>
      <c r="E45064" s="3">
        <v>10</v>
      </c>
      <c r="F45064" s="3">
        <v>11</v>
      </c>
      <c r="G45064" s="3"/>
      <c r="H45064" s="4">
        <v>3331.77457</v>
      </c>
      <c r="I45064" s="4">
        <v>2021.4868899999999</v>
      </c>
      <c r="J45064" s="4">
        <v>24568</v>
      </c>
      <c r="K45064" s="4">
        <f t="shared" si="704"/>
        <v>27264</v>
      </c>
      <c r="L45064" s="2"/>
      <c r="M45064" s="14">
        <f>H45064/INDEX(Installed_Capacity!$H$5:$S$11,MATCH(Source_Data!C45064,Installed_Capacity!$G$5:$G$11,0),MATCH(Source_Data!D45064,Installed_Capacity!$H$4:$S$4,0))</f>
        <v>0.27052715522911114</v>
      </c>
    </row>
    <row r="45065" spans="1:13" x14ac:dyDescent="0.3">
      <c r="A45065" s="5">
        <v>43900</v>
      </c>
      <c r="B45065" s="5">
        <v>43883</v>
      </c>
      <c r="C45065" s="3">
        <v>2020</v>
      </c>
      <c r="D45065" s="3">
        <v>3</v>
      </c>
      <c r="E45065" s="3">
        <v>10</v>
      </c>
      <c r="F45065" s="3">
        <v>12</v>
      </c>
      <c r="G45065" s="3"/>
      <c r="H45065" s="4">
        <v>3663.1511700000001</v>
      </c>
      <c r="I45065" s="4">
        <v>2209.7669000000001</v>
      </c>
      <c r="J45065" s="4">
        <v>24050</v>
      </c>
      <c r="K45065" s="4">
        <f t="shared" si="704"/>
        <v>27264</v>
      </c>
      <c r="L45065" s="2"/>
      <c r="M45065" s="14">
        <f>H45065/INDEX(Installed_Capacity!$H$5:$S$11,MATCH(Source_Data!C45065,Installed_Capacity!$G$5:$G$11,0),MATCH(Source_Data!D45065,Installed_Capacity!$H$4:$S$4,0))</f>
        <v>0.29743364815774143</v>
      </c>
    </row>
    <row r="45066" spans="1:13" x14ac:dyDescent="0.3">
      <c r="A45066" s="5">
        <v>43900</v>
      </c>
      <c r="B45066" s="5">
        <v>43883</v>
      </c>
      <c r="C45066" s="3">
        <v>2020</v>
      </c>
      <c r="D45066" s="3">
        <v>3</v>
      </c>
      <c r="E45066" s="3">
        <v>10</v>
      </c>
      <c r="F45066" s="3">
        <v>13</v>
      </c>
      <c r="G45066" s="3"/>
      <c r="H45066" s="4">
        <v>3933.51989</v>
      </c>
      <c r="I45066" s="4">
        <v>1800.9035100000001</v>
      </c>
      <c r="J45066" s="4">
        <v>24168</v>
      </c>
      <c r="K45066" s="4">
        <f t="shared" si="704"/>
        <v>27264</v>
      </c>
      <c r="L45066" s="2"/>
      <c r="M45066" s="14">
        <f>H45066/INDEX(Installed_Capacity!$H$5:$S$11,MATCH(Source_Data!C45066,Installed_Capacity!$G$5:$G$11,0),MATCH(Source_Data!D45066,Installed_Capacity!$H$4:$S$4,0))</f>
        <v>0.31938653817110629</v>
      </c>
    </row>
    <row r="45067" spans="1:13" x14ac:dyDescent="0.3">
      <c r="A45067" s="5">
        <v>43900</v>
      </c>
      <c r="B45067" s="5">
        <v>43883</v>
      </c>
      <c r="C45067" s="3">
        <v>2020</v>
      </c>
      <c r="D45067" s="3">
        <v>3</v>
      </c>
      <c r="E45067" s="3">
        <v>10</v>
      </c>
      <c r="F45067" s="3">
        <v>14</v>
      </c>
      <c r="G45067" s="3"/>
      <c r="H45067" s="4">
        <v>3755.7982000000002</v>
      </c>
      <c r="I45067" s="4">
        <v>1560.7581499999999</v>
      </c>
      <c r="J45067" s="4">
        <v>24149</v>
      </c>
      <c r="K45067" s="4">
        <f t="shared" si="704"/>
        <v>27264</v>
      </c>
      <c r="L45067" s="2"/>
      <c r="M45067" s="14">
        <f>H45067/INDEX(Installed_Capacity!$H$5:$S$11,MATCH(Source_Data!C45067,Installed_Capacity!$G$5:$G$11,0),MATCH(Source_Data!D45067,Installed_Capacity!$H$4:$S$4,0))</f>
        <v>0.30495622717374193</v>
      </c>
    </row>
    <row r="45068" spans="1:13" x14ac:dyDescent="0.3">
      <c r="A45068" s="5">
        <v>43900</v>
      </c>
      <c r="B45068" s="5">
        <v>43883</v>
      </c>
      <c r="C45068" s="3">
        <v>2020</v>
      </c>
      <c r="D45068" s="3">
        <v>3</v>
      </c>
      <c r="E45068" s="3">
        <v>10</v>
      </c>
      <c r="F45068" s="3">
        <v>15</v>
      </c>
      <c r="G45068" s="3"/>
      <c r="H45068" s="4">
        <v>2991.4083900000001</v>
      </c>
      <c r="I45068" s="4">
        <v>1730.81564</v>
      </c>
      <c r="J45068" s="4">
        <v>24039</v>
      </c>
      <c r="K45068" s="4">
        <f t="shared" si="704"/>
        <v>27264</v>
      </c>
      <c r="L45068" s="2"/>
      <c r="M45068" s="14">
        <f>H45068/INDEX(Installed_Capacity!$H$5:$S$11,MATCH(Source_Data!C45068,Installed_Capacity!$G$5:$G$11,0),MATCH(Source_Data!D45068,Installed_Capacity!$H$4:$S$4,0))</f>
        <v>0.24289074331796567</v>
      </c>
    </row>
    <row r="45069" spans="1:13" x14ac:dyDescent="0.3">
      <c r="A45069" s="5">
        <v>43900</v>
      </c>
      <c r="B45069" s="5">
        <v>43883</v>
      </c>
      <c r="C45069" s="3">
        <v>2020</v>
      </c>
      <c r="D45069" s="3">
        <v>3</v>
      </c>
      <c r="E45069" s="3">
        <v>10</v>
      </c>
      <c r="F45069" s="3">
        <v>16</v>
      </c>
      <c r="G45069" s="3"/>
      <c r="H45069" s="4">
        <v>2049.4543699999999</v>
      </c>
      <c r="I45069" s="4">
        <v>1637.0771199999999</v>
      </c>
      <c r="J45069" s="4">
        <v>24197</v>
      </c>
      <c r="K45069" s="4">
        <f t="shared" si="704"/>
        <v>27264</v>
      </c>
      <c r="L45069" s="2"/>
      <c r="M45069" s="14">
        <f>H45069/INDEX(Installed_Capacity!$H$5:$S$11,MATCH(Source_Data!C45069,Installed_Capacity!$G$5:$G$11,0),MATCH(Source_Data!D45069,Installed_Capacity!$H$4:$S$4,0))</f>
        <v>0.16640773522920854</v>
      </c>
    </row>
    <row r="45070" spans="1:13" x14ac:dyDescent="0.3">
      <c r="A45070" s="5">
        <v>43900</v>
      </c>
      <c r="B45070" s="5">
        <v>43883</v>
      </c>
      <c r="C45070" s="3">
        <v>2020</v>
      </c>
      <c r="D45070" s="3">
        <v>3</v>
      </c>
      <c r="E45070" s="3">
        <v>10</v>
      </c>
      <c r="F45070" s="3">
        <v>17</v>
      </c>
      <c r="G45070" s="3"/>
      <c r="H45070" s="4">
        <v>1492.1544100000001</v>
      </c>
      <c r="I45070" s="4">
        <v>1612.4010800000001</v>
      </c>
      <c r="J45070" s="4">
        <v>24463</v>
      </c>
      <c r="K45070" s="4">
        <f t="shared" si="704"/>
        <v>27264</v>
      </c>
      <c r="L45070" s="2"/>
      <c r="M45070" s="14">
        <f>H45070/INDEX(Installed_Capacity!$H$5:$S$11,MATCH(Source_Data!C45070,Installed_Capacity!$G$5:$G$11,0),MATCH(Source_Data!D45070,Installed_Capacity!$H$4:$S$4,0))</f>
        <v>0.12115714290354068</v>
      </c>
    </row>
    <row r="45071" spans="1:13" x14ac:dyDescent="0.3">
      <c r="A45071" s="5">
        <v>43900</v>
      </c>
      <c r="B45071" s="5">
        <v>43883</v>
      </c>
      <c r="C45071" s="3">
        <v>2020</v>
      </c>
      <c r="D45071" s="3">
        <v>3</v>
      </c>
      <c r="E45071" s="3">
        <v>10</v>
      </c>
      <c r="F45071" s="3">
        <v>18</v>
      </c>
      <c r="G45071" s="3"/>
      <c r="H45071" s="4">
        <v>897.18447000000003</v>
      </c>
      <c r="I45071" s="4">
        <v>1042.34601</v>
      </c>
      <c r="J45071" s="4">
        <v>25328</v>
      </c>
      <c r="K45071" s="4">
        <f t="shared" si="704"/>
        <v>27264</v>
      </c>
      <c r="L45071" s="2"/>
      <c r="M45071" s="14">
        <f>H45071/INDEX(Installed_Capacity!$H$5:$S$11,MATCH(Source_Data!C45071,Installed_Capacity!$G$5:$G$11,0),MATCH(Source_Data!D45071,Installed_Capacity!$H$4:$S$4,0))</f>
        <v>7.2847894503510133E-2</v>
      </c>
    </row>
    <row r="45072" spans="1:13" x14ac:dyDescent="0.3">
      <c r="A45072" s="5">
        <v>43900</v>
      </c>
      <c r="B45072" s="5">
        <v>43883</v>
      </c>
      <c r="C45072" s="3">
        <v>2020</v>
      </c>
      <c r="D45072" s="3">
        <v>3</v>
      </c>
      <c r="E45072" s="3">
        <v>10</v>
      </c>
      <c r="F45072" s="3">
        <v>19</v>
      </c>
      <c r="G45072" s="3"/>
      <c r="H45072" s="4">
        <v>106.66021000000001</v>
      </c>
      <c r="I45072" s="4">
        <v>902.43475000000001</v>
      </c>
      <c r="J45072" s="4">
        <v>26402</v>
      </c>
      <c r="K45072" s="4">
        <f t="shared" si="704"/>
        <v>27264</v>
      </c>
      <c r="L45072" s="2"/>
      <c r="M45072" s="14">
        <f>H45072/INDEX(Installed_Capacity!$H$5:$S$11,MATCH(Source_Data!C45072,Installed_Capacity!$G$5:$G$11,0),MATCH(Source_Data!D45072,Installed_Capacity!$H$4:$S$4,0))</f>
        <v>8.6603948079955473E-3</v>
      </c>
    </row>
    <row r="45073" spans="1:13" x14ac:dyDescent="0.3">
      <c r="A45073" s="5">
        <v>43900</v>
      </c>
      <c r="B45073" s="5">
        <v>43883</v>
      </c>
      <c r="C45073" s="3">
        <v>2020</v>
      </c>
      <c r="D45073" s="3">
        <v>3</v>
      </c>
      <c r="E45073" s="3">
        <v>10</v>
      </c>
      <c r="F45073" s="3">
        <v>20</v>
      </c>
      <c r="G45073" s="3"/>
      <c r="H45073" s="4">
        <v>0</v>
      </c>
      <c r="I45073" s="4">
        <v>504.65276999999998</v>
      </c>
      <c r="J45073" s="4">
        <v>27264</v>
      </c>
      <c r="K45073" s="4">
        <f t="shared" si="704"/>
        <v>27264</v>
      </c>
      <c r="L45073" s="2"/>
      <c r="M45073" s="14">
        <f>H45073/INDEX(Installed_Capacity!$H$5:$S$11,MATCH(Source_Data!C45073,Installed_Capacity!$G$5:$G$11,0),MATCH(Source_Data!D45073,Installed_Capacity!$H$4:$S$4,0))</f>
        <v>0</v>
      </c>
    </row>
    <row r="45074" spans="1:13" x14ac:dyDescent="0.3">
      <c r="A45074" s="5">
        <v>43900</v>
      </c>
      <c r="B45074" s="5">
        <v>43884</v>
      </c>
      <c r="C45074" s="3">
        <v>2020</v>
      </c>
      <c r="D45074" s="3">
        <v>3</v>
      </c>
      <c r="E45074" s="3">
        <v>10</v>
      </c>
      <c r="F45074" s="3">
        <v>21</v>
      </c>
      <c r="G45074" s="3"/>
      <c r="H45074" s="4">
        <v>0</v>
      </c>
      <c r="I45074" s="4">
        <v>314.78841999999997</v>
      </c>
      <c r="J45074" s="4">
        <v>26698</v>
      </c>
      <c r="K45074" s="4">
        <f t="shared" si="704"/>
        <v>27264</v>
      </c>
      <c r="L45074" s="2"/>
      <c r="M45074" s="14">
        <f>H45074/INDEX(Installed_Capacity!$H$5:$S$11,MATCH(Source_Data!C45074,Installed_Capacity!$G$5:$G$11,0),MATCH(Source_Data!D45074,Installed_Capacity!$H$4:$S$4,0))</f>
        <v>0</v>
      </c>
    </row>
    <row r="45075" spans="1:13" x14ac:dyDescent="0.3">
      <c r="A45075" s="5">
        <v>43900</v>
      </c>
      <c r="B45075" s="5">
        <v>43884</v>
      </c>
      <c r="C45075" s="3">
        <v>2020</v>
      </c>
      <c r="D45075" s="3">
        <v>3</v>
      </c>
      <c r="E45075" s="3">
        <v>10</v>
      </c>
      <c r="F45075" s="3">
        <v>22</v>
      </c>
      <c r="G45075" s="3"/>
      <c r="H45075" s="4">
        <v>0</v>
      </c>
      <c r="I45075" s="4">
        <v>434.66327999999999</v>
      </c>
      <c r="J45075" s="4">
        <v>25463</v>
      </c>
      <c r="K45075" s="4">
        <f t="shared" si="704"/>
        <v>27264</v>
      </c>
      <c r="L45075" s="2"/>
      <c r="M45075" s="14">
        <f>H45075/INDEX(Installed_Capacity!$H$5:$S$11,MATCH(Source_Data!C45075,Installed_Capacity!$G$5:$G$11,0),MATCH(Source_Data!D45075,Installed_Capacity!$H$4:$S$4,0))</f>
        <v>0</v>
      </c>
    </row>
    <row r="45076" spans="1:13" x14ac:dyDescent="0.3">
      <c r="A45076" s="5">
        <v>43900</v>
      </c>
      <c r="B45076" s="5">
        <v>43884</v>
      </c>
      <c r="C45076" s="3">
        <v>2020</v>
      </c>
      <c r="D45076" s="3">
        <v>3</v>
      </c>
      <c r="E45076" s="3">
        <v>10</v>
      </c>
      <c r="F45076" s="3">
        <v>23</v>
      </c>
      <c r="G45076" s="3"/>
      <c r="H45076" s="4">
        <v>0</v>
      </c>
      <c r="I45076" s="4">
        <v>496.93801000000002</v>
      </c>
      <c r="J45076" s="4">
        <v>23696</v>
      </c>
      <c r="K45076" s="4">
        <f t="shared" si="704"/>
        <v>27264</v>
      </c>
      <c r="L45076" s="2"/>
      <c r="M45076" s="14">
        <f>H45076/INDEX(Installed_Capacity!$H$5:$S$11,MATCH(Source_Data!C45076,Installed_Capacity!$G$5:$G$11,0),MATCH(Source_Data!D45076,Installed_Capacity!$H$4:$S$4,0))</f>
        <v>0</v>
      </c>
    </row>
    <row r="45077" spans="1:13" x14ac:dyDescent="0.3">
      <c r="A45077" s="5">
        <v>43900</v>
      </c>
      <c r="B45077" s="5">
        <v>43884</v>
      </c>
      <c r="C45077" s="3">
        <v>2020</v>
      </c>
      <c r="D45077" s="3">
        <v>3</v>
      </c>
      <c r="E45077" s="3">
        <v>10</v>
      </c>
      <c r="F45077" s="3">
        <v>24</v>
      </c>
      <c r="G45077" s="3"/>
      <c r="H45077" s="4">
        <v>0</v>
      </c>
      <c r="I45077" s="4">
        <v>374.28228999999999</v>
      </c>
      <c r="J45077" s="4">
        <v>22196</v>
      </c>
      <c r="K45077" s="4">
        <f t="shared" si="704"/>
        <v>27264</v>
      </c>
      <c r="L45077" s="2"/>
      <c r="M45077" s="14">
        <f>H45077/INDEX(Installed_Capacity!$H$5:$S$11,MATCH(Source_Data!C45077,Installed_Capacity!$G$5:$G$11,0),MATCH(Source_Data!D45077,Installed_Capacity!$H$4:$S$4,0))</f>
        <v>0</v>
      </c>
    </row>
    <row r="45078" spans="1:13" x14ac:dyDescent="0.3">
      <c r="A45078" s="5">
        <v>43901</v>
      </c>
      <c r="B45078" s="5">
        <v>43884</v>
      </c>
      <c r="C45078" s="3">
        <v>2020</v>
      </c>
      <c r="D45078" s="3">
        <v>3</v>
      </c>
      <c r="E45078" s="3">
        <v>11</v>
      </c>
      <c r="F45078" s="3">
        <v>1</v>
      </c>
      <c r="G45078" s="3"/>
      <c r="H45078" s="4">
        <v>0</v>
      </c>
      <c r="I45078" s="4">
        <v>330.49362000000002</v>
      </c>
      <c r="J45078" s="4">
        <v>21228</v>
      </c>
      <c r="K45078" s="4">
        <f t="shared" si="704"/>
        <v>27270</v>
      </c>
      <c r="L45078" s="2"/>
      <c r="M45078" s="14">
        <f>H45078/INDEX(Installed_Capacity!$H$5:$S$11,MATCH(Source_Data!C45078,Installed_Capacity!$G$5:$G$11,0),MATCH(Source_Data!D45078,Installed_Capacity!$H$4:$S$4,0))</f>
        <v>0</v>
      </c>
    </row>
    <row r="45079" spans="1:13" x14ac:dyDescent="0.3">
      <c r="A45079" s="5">
        <v>43901</v>
      </c>
      <c r="B45079" s="5">
        <v>43884</v>
      </c>
      <c r="C45079" s="3">
        <v>2020</v>
      </c>
      <c r="D45079" s="3">
        <v>3</v>
      </c>
      <c r="E45079" s="3">
        <v>11</v>
      </c>
      <c r="F45079" s="3">
        <v>2</v>
      </c>
      <c r="G45079" s="3"/>
      <c r="H45079" s="4">
        <v>0</v>
      </c>
      <c r="I45079" s="4">
        <v>263.83042</v>
      </c>
      <c r="J45079" s="4">
        <v>20544</v>
      </c>
      <c r="K45079" s="4">
        <f t="shared" si="704"/>
        <v>27270</v>
      </c>
      <c r="L45079" s="2"/>
      <c r="M45079" s="14">
        <f>H45079/INDEX(Installed_Capacity!$H$5:$S$11,MATCH(Source_Data!C45079,Installed_Capacity!$G$5:$G$11,0),MATCH(Source_Data!D45079,Installed_Capacity!$H$4:$S$4,0))</f>
        <v>0</v>
      </c>
    </row>
    <row r="45080" spans="1:13" x14ac:dyDescent="0.3">
      <c r="A45080" s="5">
        <v>43901</v>
      </c>
      <c r="B45080" s="5">
        <v>43884</v>
      </c>
      <c r="C45080" s="3">
        <v>2020</v>
      </c>
      <c r="D45080" s="3">
        <v>3</v>
      </c>
      <c r="E45080" s="3">
        <v>11</v>
      </c>
      <c r="F45080" s="3">
        <v>3</v>
      </c>
      <c r="G45080" s="3"/>
      <c r="H45080" s="4">
        <v>0</v>
      </c>
      <c r="I45080" s="4">
        <v>288.45364999999998</v>
      </c>
      <c r="J45080" s="4">
        <v>20078</v>
      </c>
      <c r="K45080" s="4">
        <f t="shared" si="704"/>
        <v>27270</v>
      </c>
      <c r="L45080" s="2"/>
      <c r="M45080" s="14">
        <f>H45080/INDEX(Installed_Capacity!$H$5:$S$11,MATCH(Source_Data!C45080,Installed_Capacity!$G$5:$G$11,0),MATCH(Source_Data!D45080,Installed_Capacity!$H$4:$S$4,0))</f>
        <v>0</v>
      </c>
    </row>
    <row r="45081" spans="1:13" x14ac:dyDescent="0.3">
      <c r="A45081" s="5">
        <v>43901</v>
      </c>
      <c r="B45081" s="5">
        <v>43884</v>
      </c>
      <c r="C45081" s="3">
        <v>2020</v>
      </c>
      <c r="D45081" s="3">
        <v>3</v>
      </c>
      <c r="E45081" s="3">
        <v>11</v>
      </c>
      <c r="F45081" s="3">
        <v>4</v>
      </c>
      <c r="G45081" s="3"/>
      <c r="H45081" s="4">
        <v>0</v>
      </c>
      <c r="I45081" s="4">
        <v>319.88094000000001</v>
      </c>
      <c r="J45081" s="4">
        <v>19928</v>
      </c>
      <c r="K45081" s="4">
        <f t="shared" si="704"/>
        <v>27270</v>
      </c>
      <c r="L45081" s="2"/>
      <c r="M45081" s="14">
        <f>H45081/INDEX(Installed_Capacity!$H$5:$S$11,MATCH(Source_Data!C45081,Installed_Capacity!$G$5:$G$11,0),MATCH(Source_Data!D45081,Installed_Capacity!$H$4:$S$4,0))</f>
        <v>0</v>
      </c>
    </row>
    <row r="45082" spans="1:13" x14ac:dyDescent="0.3">
      <c r="A45082" s="5">
        <v>43901</v>
      </c>
      <c r="B45082" s="5">
        <v>43884</v>
      </c>
      <c r="C45082" s="3">
        <v>2020</v>
      </c>
      <c r="D45082" s="3">
        <v>3</v>
      </c>
      <c r="E45082" s="3">
        <v>11</v>
      </c>
      <c r="F45082" s="3">
        <v>5</v>
      </c>
      <c r="G45082" s="3"/>
      <c r="H45082" s="4">
        <v>0</v>
      </c>
      <c r="I45082" s="4">
        <v>354.00358999999997</v>
      </c>
      <c r="J45082" s="4">
        <v>20563</v>
      </c>
      <c r="K45082" s="4">
        <f t="shared" si="704"/>
        <v>27270</v>
      </c>
      <c r="L45082" s="2"/>
      <c r="M45082" s="14">
        <f>H45082/INDEX(Installed_Capacity!$H$5:$S$11,MATCH(Source_Data!C45082,Installed_Capacity!$G$5:$G$11,0),MATCH(Source_Data!D45082,Installed_Capacity!$H$4:$S$4,0))</f>
        <v>0</v>
      </c>
    </row>
    <row r="45083" spans="1:13" x14ac:dyDescent="0.3">
      <c r="A45083" s="5">
        <v>43901</v>
      </c>
      <c r="B45083" s="5">
        <v>43884</v>
      </c>
      <c r="C45083" s="3">
        <v>2020</v>
      </c>
      <c r="D45083" s="3">
        <v>3</v>
      </c>
      <c r="E45083" s="3">
        <v>11</v>
      </c>
      <c r="F45083" s="3">
        <v>6</v>
      </c>
      <c r="G45083" s="3"/>
      <c r="H45083" s="4">
        <v>0</v>
      </c>
      <c r="I45083" s="4">
        <v>333.48586999999998</v>
      </c>
      <c r="J45083" s="4">
        <v>22212</v>
      </c>
      <c r="K45083" s="4">
        <f t="shared" si="704"/>
        <v>27270</v>
      </c>
      <c r="L45083" s="2"/>
      <c r="M45083" s="14">
        <f>H45083/INDEX(Installed_Capacity!$H$5:$S$11,MATCH(Source_Data!C45083,Installed_Capacity!$G$5:$G$11,0),MATCH(Source_Data!D45083,Installed_Capacity!$H$4:$S$4,0))</f>
        <v>0</v>
      </c>
    </row>
    <row r="45084" spans="1:13" x14ac:dyDescent="0.3">
      <c r="A45084" s="5">
        <v>43901</v>
      </c>
      <c r="B45084" s="5">
        <v>43884</v>
      </c>
      <c r="C45084" s="3">
        <v>2020</v>
      </c>
      <c r="D45084" s="3">
        <v>3</v>
      </c>
      <c r="E45084" s="3">
        <v>11</v>
      </c>
      <c r="F45084" s="3">
        <v>7</v>
      </c>
      <c r="G45084" s="3"/>
      <c r="H45084" s="4">
        <v>0</v>
      </c>
      <c r="I45084" s="4">
        <v>268.91158000000001</v>
      </c>
      <c r="J45084" s="4">
        <v>24490</v>
      </c>
      <c r="K45084" s="4">
        <f t="shared" si="704"/>
        <v>27270</v>
      </c>
      <c r="L45084" s="2"/>
      <c r="M45084" s="14">
        <f>H45084/INDEX(Installed_Capacity!$H$5:$S$11,MATCH(Source_Data!C45084,Installed_Capacity!$G$5:$G$11,0),MATCH(Source_Data!D45084,Installed_Capacity!$H$4:$S$4,0))</f>
        <v>0</v>
      </c>
    </row>
    <row r="45085" spans="1:13" x14ac:dyDescent="0.3">
      <c r="A45085" s="5">
        <v>43901</v>
      </c>
      <c r="B45085" s="5">
        <v>43884</v>
      </c>
      <c r="C45085" s="3">
        <v>2020</v>
      </c>
      <c r="D45085" s="3">
        <v>3</v>
      </c>
      <c r="E45085" s="3">
        <v>11</v>
      </c>
      <c r="F45085" s="3">
        <v>8</v>
      </c>
      <c r="G45085" s="3"/>
      <c r="H45085" s="4">
        <v>216.73947999999999</v>
      </c>
      <c r="I45085" s="4">
        <v>275.52334999999999</v>
      </c>
      <c r="J45085" s="4">
        <v>25677</v>
      </c>
      <c r="K45085" s="4">
        <f t="shared" si="704"/>
        <v>27270</v>
      </c>
      <c r="L45085" s="2"/>
      <c r="M45085" s="14">
        <f>H45085/INDEX(Installed_Capacity!$H$5:$S$11,MATCH(Source_Data!C45085,Installed_Capacity!$G$5:$G$11,0),MATCH(Source_Data!D45085,Installed_Capacity!$H$4:$S$4,0))</f>
        <v>1.7598404009139437E-2</v>
      </c>
    </row>
    <row r="45086" spans="1:13" x14ac:dyDescent="0.3">
      <c r="A45086" s="5">
        <v>43901</v>
      </c>
      <c r="B45086" s="5">
        <v>43884</v>
      </c>
      <c r="C45086" s="3">
        <v>2020</v>
      </c>
      <c r="D45086" s="3">
        <v>3</v>
      </c>
      <c r="E45086" s="3">
        <v>11</v>
      </c>
      <c r="F45086" s="3">
        <v>9</v>
      </c>
      <c r="G45086" s="3"/>
      <c r="H45086" s="4">
        <v>1640.7861800000001</v>
      </c>
      <c r="I45086" s="4">
        <v>298.88071000000002</v>
      </c>
      <c r="J45086" s="4">
        <v>25288</v>
      </c>
      <c r="K45086" s="4">
        <f t="shared" si="704"/>
        <v>27270</v>
      </c>
      <c r="L45086" s="2"/>
      <c r="M45086" s="14">
        <f>H45086/INDEX(Installed_Capacity!$H$5:$S$11,MATCH(Source_Data!C45086,Installed_Capacity!$G$5:$G$11,0),MATCH(Source_Data!D45086,Installed_Capacity!$H$4:$S$4,0))</f>
        <v>0.1332254653755402</v>
      </c>
    </row>
    <row r="45087" spans="1:13" x14ac:dyDescent="0.3">
      <c r="A45087" s="5">
        <v>43901</v>
      </c>
      <c r="B45087" s="5">
        <v>43884</v>
      </c>
      <c r="C45087" s="3">
        <v>2020</v>
      </c>
      <c r="D45087" s="3">
        <v>3</v>
      </c>
      <c r="E45087" s="3">
        <v>11</v>
      </c>
      <c r="F45087" s="3">
        <v>10</v>
      </c>
      <c r="G45087" s="3"/>
      <c r="H45087" s="4">
        <v>3041.87772</v>
      </c>
      <c r="I45087" s="4">
        <v>248.77802</v>
      </c>
      <c r="J45087" s="4">
        <v>24432</v>
      </c>
      <c r="K45087" s="4">
        <f t="shared" si="704"/>
        <v>27270</v>
      </c>
      <c r="L45087" s="2"/>
      <c r="M45087" s="14">
        <f>H45087/INDEX(Installed_Capacity!$H$5:$S$11,MATCH(Source_Data!C45087,Installed_Capacity!$G$5:$G$11,0),MATCH(Source_Data!D45087,Installed_Capacity!$H$4:$S$4,0))</f>
        <v>0.24698865690256308</v>
      </c>
    </row>
    <row r="45088" spans="1:13" x14ac:dyDescent="0.3">
      <c r="A45088" s="5">
        <v>43901</v>
      </c>
      <c r="B45088" s="5">
        <v>43884</v>
      </c>
      <c r="C45088" s="3">
        <v>2020</v>
      </c>
      <c r="D45088" s="3">
        <v>3</v>
      </c>
      <c r="E45088" s="3">
        <v>11</v>
      </c>
      <c r="F45088" s="3">
        <v>11</v>
      </c>
      <c r="G45088" s="3"/>
      <c r="H45088" s="4">
        <v>4929.7093100000002</v>
      </c>
      <c r="I45088" s="4">
        <v>237.00521000000001</v>
      </c>
      <c r="J45088" s="4">
        <v>23421</v>
      </c>
      <c r="K45088" s="4">
        <f t="shared" si="704"/>
        <v>27270</v>
      </c>
      <c r="L45088" s="2"/>
      <c r="M45088" s="14">
        <f>H45088/INDEX(Installed_Capacity!$H$5:$S$11,MATCH(Source_Data!C45088,Installed_Capacity!$G$5:$G$11,0),MATCH(Source_Data!D45088,Installed_Capacity!$H$4:$S$4,0))</f>
        <v>0.40027325010190123</v>
      </c>
    </row>
    <row r="45089" spans="1:13" x14ac:dyDescent="0.3">
      <c r="A45089" s="5">
        <v>43901</v>
      </c>
      <c r="B45089" s="5">
        <v>43884</v>
      </c>
      <c r="C45089" s="3">
        <v>2020</v>
      </c>
      <c r="D45089" s="3">
        <v>3</v>
      </c>
      <c r="E45089" s="3">
        <v>11</v>
      </c>
      <c r="F45089" s="3">
        <v>12</v>
      </c>
      <c r="G45089" s="3"/>
      <c r="H45089" s="4">
        <v>5302.1510399999997</v>
      </c>
      <c r="I45089" s="4">
        <v>218.4127</v>
      </c>
      <c r="J45089" s="4">
        <v>22637</v>
      </c>
      <c r="K45089" s="4">
        <f t="shared" si="704"/>
        <v>27270</v>
      </c>
      <c r="L45089" s="2"/>
      <c r="M45089" s="14">
        <f>H45089/INDEX(Installed_Capacity!$H$5:$S$11,MATCH(Source_Data!C45089,Installed_Capacity!$G$5:$G$11,0),MATCH(Source_Data!D45089,Installed_Capacity!$H$4:$S$4,0))</f>
        <v>0.43051407209890347</v>
      </c>
    </row>
    <row r="45090" spans="1:13" x14ac:dyDescent="0.3">
      <c r="A45090" s="5">
        <v>43901</v>
      </c>
      <c r="B45090" s="5">
        <v>43884</v>
      </c>
      <c r="C45090" s="3">
        <v>2020</v>
      </c>
      <c r="D45090" s="3">
        <v>3</v>
      </c>
      <c r="E45090" s="3">
        <v>11</v>
      </c>
      <c r="F45090" s="3">
        <v>13</v>
      </c>
      <c r="G45090" s="3"/>
      <c r="H45090" s="4">
        <v>6122.5996500000001</v>
      </c>
      <c r="I45090" s="4">
        <v>181.8493</v>
      </c>
      <c r="J45090" s="4">
        <v>22141</v>
      </c>
      <c r="K45090" s="4">
        <f t="shared" si="704"/>
        <v>27270</v>
      </c>
      <c r="L45090" s="2"/>
      <c r="M45090" s="14">
        <f>H45090/INDEX(Installed_Capacity!$H$5:$S$11,MATCH(Source_Data!C45090,Installed_Capacity!$G$5:$G$11,0),MATCH(Source_Data!D45090,Installed_Capacity!$H$4:$S$4,0))</f>
        <v>0.49713131279504652</v>
      </c>
    </row>
    <row r="45091" spans="1:13" x14ac:dyDescent="0.3">
      <c r="A45091" s="5">
        <v>43901</v>
      </c>
      <c r="B45091" s="5">
        <v>43884</v>
      </c>
      <c r="C45091" s="3">
        <v>2020</v>
      </c>
      <c r="D45091" s="3">
        <v>3</v>
      </c>
      <c r="E45091" s="3">
        <v>11</v>
      </c>
      <c r="F45091" s="3">
        <v>14</v>
      </c>
      <c r="G45091" s="3"/>
      <c r="H45091" s="4">
        <v>6741.7147199999999</v>
      </c>
      <c r="I45091" s="4">
        <v>144.20940999999999</v>
      </c>
      <c r="J45091" s="4">
        <v>21907</v>
      </c>
      <c r="K45091" s="4">
        <f t="shared" si="704"/>
        <v>27270</v>
      </c>
      <c r="L45091" s="2"/>
      <c r="M45091" s="14">
        <f>H45091/INDEX(Installed_Capacity!$H$5:$S$11,MATCH(Source_Data!C45091,Installed_Capacity!$G$5:$G$11,0),MATCH(Source_Data!D45091,Installed_Capacity!$H$4:$S$4,0))</f>
        <v>0.54740105197688194</v>
      </c>
    </row>
    <row r="45092" spans="1:13" x14ac:dyDescent="0.3">
      <c r="A45092" s="5">
        <v>43901</v>
      </c>
      <c r="B45092" s="5">
        <v>43884</v>
      </c>
      <c r="C45092" s="3">
        <v>2020</v>
      </c>
      <c r="D45092" s="3">
        <v>3</v>
      </c>
      <c r="E45092" s="3">
        <v>11</v>
      </c>
      <c r="F45092" s="3">
        <v>15</v>
      </c>
      <c r="G45092" s="3"/>
      <c r="H45092" s="4">
        <v>6743.4875499999998</v>
      </c>
      <c r="I45092" s="4">
        <v>160.59184999999999</v>
      </c>
      <c r="J45092" s="4">
        <v>22080</v>
      </c>
      <c r="K45092" s="4">
        <f t="shared" si="704"/>
        <v>27270</v>
      </c>
      <c r="L45092" s="2"/>
      <c r="M45092" s="14">
        <f>H45092/INDEX(Installed_Capacity!$H$5:$S$11,MATCH(Source_Data!C45092,Installed_Capacity!$G$5:$G$11,0),MATCH(Source_Data!D45092,Installed_Capacity!$H$4:$S$4,0))</f>
        <v>0.54754499888761332</v>
      </c>
    </row>
    <row r="45093" spans="1:13" x14ac:dyDescent="0.3">
      <c r="A45093" s="5">
        <v>43901</v>
      </c>
      <c r="B45093" s="5">
        <v>43884</v>
      </c>
      <c r="C45093" s="3">
        <v>2020</v>
      </c>
      <c r="D45093" s="3">
        <v>3</v>
      </c>
      <c r="E45093" s="3">
        <v>11</v>
      </c>
      <c r="F45093" s="3">
        <v>16</v>
      </c>
      <c r="G45093" s="3"/>
      <c r="H45093" s="4">
        <v>6414.9763199999998</v>
      </c>
      <c r="I45093" s="4">
        <v>144.60901000000001</v>
      </c>
      <c r="J45093" s="4">
        <v>22552</v>
      </c>
      <c r="K45093" s="4">
        <f t="shared" si="704"/>
        <v>27270</v>
      </c>
      <c r="L45093" s="2"/>
      <c r="M45093" s="14">
        <f>H45093/INDEX(Installed_Capacity!$H$5:$S$11,MATCH(Source_Data!C45093,Installed_Capacity!$G$5:$G$11,0),MATCH(Source_Data!D45093,Installed_Capacity!$H$4:$S$4,0))</f>
        <v>0.5208711628745375</v>
      </c>
    </row>
    <row r="45094" spans="1:13" x14ac:dyDescent="0.3">
      <c r="A45094" s="5">
        <v>43901</v>
      </c>
      <c r="B45094" s="5">
        <v>43884</v>
      </c>
      <c r="C45094" s="3">
        <v>2020</v>
      </c>
      <c r="D45094" s="3">
        <v>3</v>
      </c>
      <c r="E45094" s="3">
        <v>11</v>
      </c>
      <c r="F45094" s="3">
        <v>17</v>
      </c>
      <c r="G45094" s="3"/>
      <c r="H45094" s="4">
        <v>5700.6011500000004</v>
      </c>
      <c r="I45094" s="4">
        <v>141.78874999999999</v>
      </c>
      <c r="J45094" s="4">
        <v>23365</v>
      </c>
      <c r="K45094" s="4">
        <f t="shared" si="704"/>
        <v>27270</v>
      </c>
      <c r="L45094" s="2"/>
      <c r="M45094" s="14">
        <f>H45094/INDEX(Installed_Capacity!$H$5:$S$11,MATCH(Source_Data!C45094,Installed_Capacity!$G$5:$G$11,0),MATCH(Source_Data!D45094,Installed_Capacity!$H$4:$S$4,0))</f>
        <v>0.46286667354127131</v>
      </c>
    </row>
    <row r="45095" spans="1:13" x14ac:dyDescent="0.3">
      <c r="A45095" s="5">
        <v>43901</v>
      </c>
      <c r="B45095" s="5">
        <v>43884</v>
      </c>
      <c r="C45095" s="3">
        <v>2020</v>
      </c>
      <c r="D45095" s="3">
        <v>3</v>
      </c>
      <c r="E45095" s="3">
        <v>11</v>
      </c>
      <c r="F45095" s="3">
        <v>18</v>
      </c>
      <c r="G45095" s="3"/>
      <c r="H45095" s="4">
        <v>3535.86906</v>
      </c>
      <c r="I45095" s="4">
        <v>138.62141</v>
      </c>
      <c r="J45095" s="4">
        <v>24707</v>
      </c>
      <c r="K45095" s="4">
        <f t="shared" si="704"/>
        <v>27270</v>
      </c>
      <c r="L45095" s="2"/>
      <c r="M45095" s="14">
        <f>H45095/INDEX(Installed_Capacity!$H$5:$S$11,MATCH(Source_Data!C45095,Installed_Capacity!$G$5:$G$11,0),MATCH(Source_Data!D45095,Installed_Capacity!$H$4:$S$4,0))</f>
        <v>0.28709883516051665</v>
      </c>
    </row>
    <row r="45096" spans="1:13" x14ac:dyDescent="0.3">
      <c r="A45096" s="5">
        <v>43901</v>
      </c>
      <c r="B45096" s="5">
        <v>43884</v>
      </c>
      <c r="C45096" s="3">
        <v>2020</v>
      </c>
      <c r="D45096" s="3">
        <v>3</v>
      </c>
      <c r="E45096" s="3">
        <v>11</v>
      </c>
      <c r="F45096" s="3">
        <v>19</v>
      </c>
      <c r="G45096" s="3"/>
      <c r="H45096" s="4">
        <v>684.50726999999995</v>
      </c>
      <c r="I45096" s="4">
        <v>191.94404</v>
      </c>
      <c r="J45096" s="4">
        <v>26119</v>
      </c>
      <c r="K45096" s="4">
        <f t="shared" si="704"/>
        <v>27270</v>
      </c>
      <c r="L45096" s="2"/>
      <c r="M45096" s="14">
        <f>H45096/INDEX(Installed_Capacity!$H$5:$S$11,MATCH(Source_Data!C45096,Installed_Capacity!$G$5:$G$11,0),MATCH(Source_Data!D45096,Installed_Capacity!$H$4:$S$4,0))</f>
        <v>5.5579331853398799E-2</v>
      </c>
    </row>
    <row r="45097" spans="1:13" x14ac:dyDescent="0.3">
      <c r="A45097" s="5">
        <v>43901</v>
      </c>
      <c r="B45097" s="5">
        <v>43884</v>
      </c>
      <c r="C45097" s="3">
        <v>2020</v>
      </c>
      <c r="D45097" s="3">
        <v>3</v>
      </c>
      <c r="E45097" s="3">
        <v>11</v>
      </c>
      <c r="F45097" s="3">
        <v>20</v>
      </c>
      <c r="G45097" s="3"/>
      <c r="H45097" s="4">
        <v>58.925820000000002</v>
      </c>
      <c r="I45097" s="4">
        <v>261.89440000000002</v>
      </c>
      <c r="J45097" s="4">
        <v>27270</v>
      </c>
      <c r="K45097" s="4">
        <f t="shared" si="704"/>
        <v>27270</v>
      </c>
      <c r="L45097" s="2"/>
      <c r="M45097" s="14">
        <f>H45097/INDEX(Installed_Capacity!$H$5:$S$11,MATCH(Source_Data!C45097,Installed_Capacity!$G$5:$G$11,0),MATCH(Source_Data!D45097,Installed_Capacity!$H$4:$S$4,0))</f>
        <v>4.7845477295130031E-3</v>
      </c>
    </row>
    <row r="45098" spans="1:13" x14ac:dyDescent="0.3">
      <c r="A45098" s="5">
        <v>43901</v>
      </c>
      <c r="B45098" s="5">
        <v>43885</v>
      </c>
      <c r="C45098" s="3">
        <v>2020</v>
      </c>
      <c r="D45098" s="3">
        <v>3</v>
      </c>
      <c r="E45098" s="3">
        <v>11</v>
      </c>
      <c r="F45098" s="3">
        <v>21</v>
      </c>
      <c r="G45098" s="3"/>
      <c r="H45098" s="4">
        <v>33.474319999999999</v>
      </c>
      <c r="I45098" s="4">
        <v>342.03604000000001</v>
      </c>
      <c r="J45098" s="4">
        <v>26761</v>
      </c>
      <c r="K45098" s="4">
        <f t="shared" si="704"/>
        <v>27270</v>
      </c>
      <c r="L45098" s="2"/>
      <c r="M45098" s="14">
        <f>H45098/INDEX(Installed_Capacity!$H$5:$S$11,MATCH(Source_Data!C45098,Installed_Capacity!$G$5:$G$11,0),MATCH(Source_Data!D45098,Installed_Capacity!$H$4:$S$4,0))</f>
        <v>2.7179847773521303E-3</v>
      </c>
    </row>
    <row r="45099" spans="1:13" x14ac:dyDescent="0.3">
      <c r="A45099" s="5">
        <v>43901</v>
      </c>
      <c r="B45099" s="5">
        <v>43885</v>
      </c>
      <c r="C45099" s="3">
        <v>2020</v>
      </c>
      <c r="D45099" s="3">
        <v>3</v>
      </c>
      <c r="E45099" s="3">
        <v>11</v>
      </c>
      <c r="F45099" s="3">
        <v>22</v>
      </c>
      <c r="G45099" s="3"/>
      <c r="H45099" s="4">
        <v>0</v>
      </c>
      <c r="I45099" s="4">
        <v>408.61606</v>
      </c>
      <c r="J45099" s="4">
        <v>25431</v>
      </c>
      <c r="K45099" s="4">
        <f t="shared" si="704"/>
        <v>27270</v>
      </c>
      <c r="L45099" s="2"/>
      <c r="M45099" s="14">
        <f>H45099/INDEX(Installed_Capacity!$H$5:$S$11,MATCH(Source_Data!C45099,Installed_Capacity!$G$5:$G$11,0),MATCH(Source_Data!D45099,Installed_Capacity!$H$4:$S$4,0))</f>
        <v>0</v>
      </c>
    </row>
    <row r="45100" spans="1:13" x14ac:dyDescent="0.3">
      <c r="A45100" s="5">
        <v>43901</v>
      </c>
      <c r="B45100" s="5">
        <v>43885</v>
      </c>
      <c r="C45100" s="3">
        <v>2020</v>
      </c>
      <c r="D45100" s="3">
        <v>3</v>
      </c>
      <c r="E45100" s="3">
        <v>11</v>
      </c>
      <c r="F45100" s="3">
        <v>23</v>
      </c>
      <c r="G45100" s="3"/>
      <c r="H45100" s="4">
        <v>0</v>
      </c>
      <c r="I45100" s="4">
        <v>468.78032000000002</v>
      </c>
      <c r="J45100" s="4">
        <v>23643</v>
      </c>
      <c r="K45100" s="4">
        <f t="shared" si="704"/>
        <v>27270</v>
      </c>
      <c r="L45100" s="2"/>
      <c r="M45100" s="14">
        <f>H45100/INDEX(Installed_Capacity!$H$5:$S$11,MATCH(Source_Data!C45100,Installed_Capacity!$G$5:$G$11,0),MATCH(Source_Data!D45100,Installed_Capacity!$H$4:$S$4,0))</f>
        <v>0</v>
      </c>
    </row>
    <row r="45101" spans="1:13" x14ac:dyDescent="0.3">
      <c r="A45101" s="5">
        <v>43901</v>
      </c>
      <c r="B45101" s="5">
        <v>43885</v>
      </c>
      <c r="C45101" s="3">
        <v>2020</v>
      </c>
      <c r="D45101" s="3">
        <v>3</v>
      </c>
      <c r="E45101" s="3">
        <v>11</v>
      </c>
      <c r="F45101" s="3">
        <v>24</v>
      </c>
      <c r="G45101" s="3"/>
      <c r="H45101" s="4">
        <v>0</v>
      </c>
      <c r="I45101" s="4">
        <v>509.68434999999999</v>
      </c>
      <c r="J45101" s="4">
        <v>22004</v>
      </c>
      <c r="K45101" s="4">
        <f t="shared" si="704"/>
        <v>27270</v>
      </c>
      <c r="L45101" s="2"/>
      <c r="M45101" s="14">
        <f>H45101/INDEX(Installed_Capacity!$H$5:$S$11,MATCH(Source_Data!C45101,Installed_Capacity!$G$5:$G$11,0),MATCH(Source_Data!D45101,Installed_Capacity!$H$4:$S$4,0))</f>
        <v>0</v>
      </c>
    </row>
    <row r="45102" spans="1:13" x14ac:dyDescent="0.3">
      <c r="A45102" s="5">
        <v>43902</v>
      </c>
      <c r="B45102" s="5">
        <v>43885</v>
      </c>
      <c r="C45102" s="3">
        <v>2020</v>
      </c>
      <c r="D45102" s="3">
        <v>3</v>
      </c>
      <c r="E45102" s="3">
        <v>12</v>
      </c>
      <c r="F45102" s="3">
        <v>1</v>
      </c>
      <c r="G45102" s="3"/>
      <c r="H45102" s="4">
        <v>0</v>
      </c>
      <c r="I45102" s="4">
        <v>629.68610999999999</v>
      </c>
      <c r="J45102" s="4">
        <v>20858</v>
      </c>
      <c r="K45102" s="4">
        <f t="shared" si="704"/>
        <v>27543</v>
      </c>
      <c r="L45102" s="2"/>
      <c r="M45102" s="14">
        <f>H45102/INDEX(Installed_Capacity!$H$5:$S$11,MATCH(Source_Data!C45102,Installed_Capacity!$G$5:$G$11,0),MATCH(Source_Data!D45102,Installed_Capacity!$H$4:$S$4,0))</f>
        <v>0</v>
      </c>
    </row>
    <row r="45103" spans="1:13" x14ac:dyDescent="0.3">
      <c r="A45103" s="5">
        <v>43902</v>
      </c>
      <c r="B45103" s="5">
        <v>43885</v>
      </c>
      <c r="C45103" s="3">
        <v>2020</v>
      </c>
      <c r="D45103" s="3">
        <v>3</v>
      </c>
      <c r="E45103" s="3">
        <v>12</v>
      </c>
      <c r="F45103" s="3">
        <v>2</v>
      </c>
      <c r="G45103" s="3"/>
      <c r="H45103" s="4">
        <v>0</v>
      </c>
      <c r="I45103" s="4">
        <v>674.18237999999997</v>
      </c>
      <c r="J45103" s="4">
        <v>20114</v>
      </c>
      <c r="K45103" s="4">
        <f t="shared" si="704"/>
        <v>27543</v>
      </c>
      <c r="L45103" s="2"/>
      <c r="M45103" s="14">
        <f>H45103/INDEX(Installed_Capacity!$H$5:$S$11,MATCH(Source_Data!C45103,Installed_Capacity!$G$5:$G$11,0),MATCH(Source_Data!D45103,Installed_Capacity!$H$4:$S$4,0))</f>
        <v>0</v>
      </c>
    </row>
    <row r="45104" spans="1:13" x14ac:dyDescent="0.3">
      <c r="A45104" s="5">
        <v>43902</v>
      </c>
      <c r="B45104" s="5">
        <v>43885</v>
      </c>
      <c r="C45104" s="3">
        <v>2020</v>
      </c>
      <c r="D45104" s="3">
        <v>3</v>
      </c>
      <c r="E45104" s="3">
        <v>12</v>
      </c>
      <c r="F45104" s="3">
        <v>3</v>
      </c>
      <c r="G45104" s="3"/>
      <c r="H45104" s="4">
        <v>0</v>
      </c>
      <c r="I45104" s="4">
        <v>673.55805999999995</v>
      </c>
      <c r="J45104" s="4">
        <v>19610</v>
      </c>
      <c r="K45104" s="4">
        <f t="shared" si="704"/>
        <v>27543</v>
      </c>
      <c r="L45104" s="2"/>
      <c r="M45104" s="14">
        <f>H45104/INDEX(Installed_Capacity!$H$5:$S$11,MATCH(Source_Data!C45104,Installed_Capacity!$G$5:$G$11,0),MATCH(Source_Data!D45104,Installed_Capacity!$H$4:$S$4,0))</f>
        <v>0</v>
      </c>
    </row>
    <row r="45105" spans="1:13" x14ac:dyDescent="0.3">
      <c r="A45105" s="5">
        <v>43902</v>
      </c>
      <c r="B45105" s="5">
        <v>43885</v>
      </c>
      <c r="C45105" s="3">
        <v>2020</v>
      </c>
      <c r="D45105" s="3">
        <v>3</v>
      </c>
      <c r="E45105" s="3">
        <v>12</v>
      </c>
      <c r="F45105" s="3">
        <v>4</v>
      </c>
      <c r="G45105" s="3"/>
      <c r="H45105" s="4">
        <v>0</v>
      </c>
      <c r="I45105" s="4">
        <v>569.75076000000001</v>
      </c>
      <c r="J45105" s="4">
        <v>19564</v>
      </c>
      <c r="K45105" s="4">
        <f t="shared" si="704"/>
        <v>27543</v>
      </c>
      <c r="L45105" s="2"/>
      <c r="M45105" s="14">
        <f>H45105/INDEX(Installed_Capacity!$H$5:$S$11,MATCH(Source_Data!C45105,Installed_Capacity!$G$5:$G$11,0),MATCH(Source_Data!D45105,Installed_Capacity!$H$4:$S$4,0))</f>
        <v>0</v>
      </c>
    </row>
    <row r="45106" spans="1:13" x14ac:dyDescent="0.3">
      <c r="A45106" s="5">
        <v>43902</v>
      </c>
      <c r="B45106" s="5">
        <v>43885</v>
      </c>
      <c r="C45106" s="3">
        <v>2020</v>
      </c>
      <c r="D45106" s="3">
        <v>3</v>
      </c>
      <c r="E45106" s="3">
        <v>12</v>
      </c>
      <c r="F45106" s="3">
        <v>5</v>
      </c>
      <c r="G45106" s="3"/>
      <c r="H45106" s="4">
        <v>0</v>
      </c>
      <c r="I45106" s="4">
        <v>591.10089000000005</v>
      </c>
      <c r="J45106" s="4">
        <v>20301</v>
      </c>
      <c r="K45106" s="4">
        <f t="shared" si="704"/>
        <v>27543</v>
      </c>
      <c r="L45106" s="2"/>
      <c r="M45106" s="14">
        <f>H45106/INDEX(Installed_Capacity!$H$5:$S$11,MATCH(Source_Data!C45106,Installed_Capacity!$G$5:$G$11,0),MATCH(Source_Data!D45106,Installed_Capacity!$H$4:$S$4,0))</f>
        <v>0</v>
      </c>
    </row>
    <row r="45107" spans="1:13" x14ac:dyDescent="0.3">
      <c r="A45107" s="5">
        <v>43902</v>
      </c>
      <c r="B45107" s="5">
        <v>43885</v>
      </c>
      <c r="C45107" s="3">
        <v>2020</v>
      </c>
      <c r="D45107" s="3">
        <v>3</v>
      </c>
      <c r="E45107" s="3">
        <v>12</v>
      </c>
      <c r="F45107" s="3">
        <v>6</v>
      </c>
      <c r="G45107" s="3"/>
      <c r="H45107" s="4">
        <v>0</v>
      </c>
      <c r="I45107" s="4">
        <v>540.85545999999999</v>
      </c>
      <c r="J45107" s="4">
        <v>21953</v>
      </c>
      <c r="K45107" s="4">
        <f t="shared" si="704"/>
        <v>27543</v>
      </c>
      <c r="L45107" s="2"/>
      <c r="M45107" s="14">
        <f>H45107/INDEX(Installed_Capacity!$H$5:$S$11,MATCH(Source_Data!C45107,Installed_Capacity!$G$5:$G$11,0),MATCH(Source_Data!D45107,Installed_Capacity!$H$4:$S$4,0))</f>
        <v>0</v>
      </c>
    </row>
    <row r="45108" spans="1:13" x14ac:dyDescent="0.3">
      <c r="A45108" s="5">
        <v>43902</v>
      </c>
      <c r="B45108" s="5">
        <v>43885</v>
      </c>
      <c r="C45108" s="3">
        <v>2020</v>
      </c>
      <c r="D45108" s="3">
        <v>3</v>
      </c>
      <c r="E45108" s="3">
        <v>12</v>
      </c>
      <c r="F45108" s="3">
        <v>7</v>
      </c>
      <c r="G45108" s="3"/>
      <c r="H45108" s="4">
        <v>0</v>
      </c>
      <c r="I45108" s="4">
        <v>628.30474000000004</v>
      </c>
      <c r="J45108" s="4">
        <v>24149</v>
      </c>
      <c r="K45108" s="4">
        <f t="shared" si="704"/>
        <v>27543</v>
      </c>
      <c r="L45108" s="2"/>
      <c r="M45108" s="14">
        <f>H45108/INDEX(Installed_Capacity!$H$5:$S$11,MATCH(Source_Data!C45108,Installed_Capacity!$G$5:$G$11,0),MATCH(Source_Data!D45108,Installed_Capacity!$H$4:$S$4,0))</f>
        <v>0</v>
      </c>
    </row>
    <row r="45109" spans="1:13" x14ac:dyDescent="0.3">
      <c r="A45109" s="5">
        <v>43902</v>
      </c>
      <c r="B45109" s="5">
        <v>43885</v>
      </c>
      <c r="C45109" s="3">
        <v>2020</v>
      </c>
      <c r="D45109" s="3">
        <v>3</v>
      </c>
      <c r="E45109" s="3">
        <v>12</v>
      </c>
      <c r="F45109" s="3">
        <v>8</v>
      </c>
      <c r="G45109" s="3"/>
      <c r="H45109" s="4">
        <v>464.59194000000002</v>
      </c>
      <c r="I45109" s="4">
        <v>715.78251</v>
      </c>
      <c r="J45109" s="4">
        <v>25400</v>
      </c>
      <c r="K45109" s="4">
        <f t="shared" si="704"/>
        <v>27543</v>
      </c>
      <c r="L45109" s="2"/>
      <c r="M45109" s="14">
        <f>H45109/INDEX(Installed_Capacity!$H$5:$S$11,MATCH(Source_Data!C45109,Installed_Capacity!$G$5:$G$11,0),MATCH(Source_Data!D45109,Installed_Capacity!$H$4:$S$4,0))</f>
        <v>3.7723061158538677E-2</v>
      </c>
    </row>
    <row r="45110" spans="1:13" x14ac:dyDescent="0.3">
      <c r="A45110" s="5">
        <v>43902</v>
      </c>
      <c r="B45110" s="5">
        <v>43885</v>
      </c>
      <c r="C45110" s="3">
        <v>2020</v>
      </c>
      <c r="D45110" s="3">
        <v>3</v>
      </c>
      <c r="E45110" s="3">
        <v>12</v>
      </c>
      <c r="F45110" s="3">
        <v>9</v>
      </c>
      <c r="G45110" s="3"/>
      <c r="H45110" s="4">
        <v>3089.4145600000002</v>
      </c>
      <c r="I45110" s="4">
        <v>632.65047000000004</v>
      </c>
      <c r="J45110" s="4">
        <v>25424</v>
      </c>
      <c r="K45110" s="4">
        <f t="shared" si="704"/>
        <v>27543</v>
      </c>
      <c r="L45110" s="2"/>
      <c r="M45110" s="14">
        <f>H45110/INDEX(Installed_Capacity!$H$5:$S$11,MATCH(Source_Data!C45110,Installed_Capacity!$G$5:$G$11,0),MATCH(Source_Data!D45110,Installed_Capacity!$H$4:$S$4,0))</f>
        <v>0.25084846368828495</v>
      </c>
    </row>
    <row r="45111" spans="1:13" x14ac:dyDescent="0.3">
      <c r="A45111" s="5">
        <v>43902</v>
      </c>
      <c r="B45111" s="5">
        <v>43885</v>
      </c>
      <c r="C45111" s="3">
        <v>2020</v>
      </c>
      <c r="D45111" s="3">
        <v>3</v>
      </c>
      <c r="E45111" s="3">
        <v>12</v>
      </c>
      <c r="F45111" s="3">
        <v>10</v>
      </c>
      <c r="G45111" s="3"/>
      <c r="H45111" s="4">
        <v>4354.7502400000003</v>
      </c>
      <c r="I45111" s="4">
        <v>606.06104000000005</v>
      </c>
      <c r="J45111" s="4">
        <v>25145</v>
      </c>
      <c r="K45111" s="4">
        <f t="shared" si="704"/>
        <v>27543</v>
      </c>
      <c r="L45111" s="2"/>
      <c r="M45111" s="14">
        <f>H45111/INDEX(Installed_Capacity!$H$5:$S$11,MATCH(Source_Data!C45111,Installed_Capacity!$G$5:$G$11,0),MATCH(Source_Data!D45111,Installed_Capacity!$H$4:$S$4,0))</f>
        <v>0.35358880662820147</v>
      </c>
    </row>
    <row r="45112" spans="1:13" x14ac:dyDescent="0.3">
      <c r="A45112" s="5">
        <v>43902</v>
      </c>
      <c r="B45112" s="5">
        <v>43885</v>
      </c>
      <c r="C45112" s="3">
        <v>2020</v>
      </c>
      <c r="D45112" s="3">
        <v>3</v>
      </c>
      <c r="E45112" s="3">
        <v>12</v>
      </c>
      <c r="F45112" s="3">
        <v>11</v>
      </c>
      <c r="G45112" s="3"/>
      <c r="H45112" s="4">
        <v>4673.6101699999999</v>
      </c>
      <c r="I45112" s="4">
        <v>697.75261</v>
      </c>
      <c r="J45112" s="4">
        <v>24909</v>
      </c>
      <c r="K45112" s="4">
        <f t="shared" si="704"/>
        <v>27543</v>
      </c>
      <c r="L45112" s="2"/>
      <c r="M45112" s="14">
        <f>H45112/INDEX(Installed_Capacity!$H$5:$S$11,MATCH(Source_Data!C45112,Installed_Capacity!$G$5:$G$11,0),MATCH(Source_Data!D45112,Installed_Capacity!$H$4:$S$4,0))</f>
        <v>0.37947899456473205</v>
      </c>
    </row>
    <row r="45113" spans="1:13" x14ac:dyDescent="0.3">
      <c r="A45113" s="5">
        <v>43902</v>
      </c>
      <c r="B45113" s="5">
        <v>43885</v>
      </c>
      <c r="C45113" s="3">
        <v>2020</v>
      </c>
      <c r="D45113" s="3">
        <v>3</v>
      </c>
      <c r="E45113" s="3">
        <v>12</v>
      </c>
      <c r="F45113" s="3">
        <v>12</v>
      </c>
      <c r="G45113" s="3"/>
      <c r="H45113" s="4">
        <v>4460.5802000000003</v>
      </c>
      <c r="I45113" s="4">
        <v>782.43366000000003</v>
      </c>
      <c r="J45113" s="4">
        <v>24856</v>
      </c>
      <c r="K45113" s="4">
        <f t="shared" si="704"/>
        <v>27543</v>
      </c>
      <c r="L45113" s="2"/>
      <c r="M45113" s="14">
        <f>H45113/INDEX(Installed_Capacity!$H$5:$S$11,MATCH(Source_Data!C45113,Installed_Capacity!$G$5:$G$11,0),MATCH(Source_Data!D45113,Installed_Capacity!$H$4:$S$4,0))</f>
        <v>0.36218178836069925</v>
      </c>
    </row>
    <row r="45114" spans="1:13" x14ac:dyDescent="0.3">
      <c r="A45114" s="5">
        <v>43902</v>
      </c>
      <c r="B45114" s="5">
        <v>43885</v>
      </c>
      <c r="C45114" s="3">
        <v>2020</v>
      </c>
      <c r="D45114" s="3">
        <v>3</v>
      </c>
      <c r="E45114" s="3">
        <v>12</v>
      </c>
      <c r="F45114" s="3">
        <v>13</v>
      </c>
      <c r="G45114" s="3"/>
      <c r="H45114" s="4">
        <v>4441.2799800000003</v>
      </c>
      <c r="I45114" s="4">
        <v>729.36298999999997</v>
      </c>
      <c r="J45114" s="4">
        <v>24792</v>
      </c>
      <c r="K45114" s="4">
        <f t="shared" si="704"/>
        <v>27543</v>
      </c>
      <c r="L45114" s="2"/>
      <c r="M45114" s="14">
        <f>H45114/INDEX(Installed_Capacity!$H$5:$S$11,MATCH(Source_Data!C45114,Installed_Capacity!$G$5:$G$11,0),MATCH(Source_Data!D45114,Installed_Capacity!$H$4:$S$4,0))</f>
        <v>0.36061468545436548</v>
      </c>
    </row>
    <row r="45115" spans="1:13" x14ac:dyDescent="0.3">
      <c r="A45115" s="5">
        <v>43902</v>
      </c>
      <c r="B45115" s="5">
        <v>43885</v>
      </c>
      <c r="C45115" s="3">
        <v>2020</v>
      </c>
      <c r="D45115" s="3">
        <v>3</v>
      </c>
      <c r="E45115" s="3">
        <v>12</v>
      </c>
      <c r="F45115" s="3">
        <v>14</v>
      </c>
      <c r="G45115" s="3"/>
      <c r="H45115" s="4">
        <v>3995.2241800000002</v>
      </c>
      <c r="I45115" s="4">
        <v>893.04724999999996</v>
      </c>
      <c r="J45115" s="4">
        <v>24871</v>
      </c>
      <c r="K45115" s="4">
        <f t="shared" si="704"/>
        <v>27543</v>
      </c>
      <c r="L45115" s="2"/>
      <c r="M45115" s="14">
        <f>H45115/INDEX(Installed_Capacity!$H$5:$S$11,MATCH(Source_Data!C45115,Installed_Capacity!$G$5:$G$11,0),MATCH(Source_Data!D45115,Installed_Capacity!$H$4:$S$4,0))</f>
        <v>0.32439668687367357</v>
      </c>
    </row>
    <row r="45116" spans="1:13" x14ac:dyDescent="0.3">
      <c r="A45116" s="5">
        <v>43902</v>
      </c>
      <c r="B45116" s="5">
        <v>43885</v>
      </c>
      <c r="C45116" s="3">
        <v>2020</v>
      </c>
      <c r="D45116" s="3">
        <v>3</v>
      </c>
      <c r="E45116" s="3">
        <v>12</v>
      </c>
      <c r="F45116" s="3">
        <v>15</v>
      </c>
      <c r="G45116" s="3"/>
      <c r="H45116" s="4">
        <v>3945.5284000000001</v>
      </c>
      <c r="I45116" s="4">
        <v>1250.934</v>
      </c>
      <c r="J45116" s="4">
        <v>24562</v>
      </c>
      <c r="K45116" s="4">
        <f t="shared" si="704"/>
        <v>27543</v>
      </c>
      <c r="L45116" s="2"/>
      <c r="M45116" s="14">
        <f>H45116/INDEX(Installed_Capacity!$H$5:$S$11,MATCH(Source_Data!C45116,Installed_Capacity!$G$5:$G$11,0),MATCH(Source_Data!D45116,Installed_Capacity!$H$4:$S$4,0))</f>
        <v>0.32036158254478381</v>
      </c>
    </row>
    <row r="45117" spans="1:13" x14ac:dyDescent="0.3">
      <c r="A45117" s="5">
        <v>43902</v>
      </c>
      <c r="B45117" s="5">
        <v>43885</v>
      </c>
      <c r="C45117" s="3">
        <v>2020</v>
      </c>
      <c r="D45117" s="3">
        <v>3</v>
      </c>
      <c r="E45117" s="3">
        <v>12</v>
      </c>
      <c r="F45117" s="3">
        <v>16</v>
      </c>
      <c r="G45117" s="3"/>
      <c r="H45117" s="4">
        <v>3612.4776999999999</v>
      </c>
      <c r="I45117" s="4">
        <v>1762.08287</v>
      </c>
      <c r="J45117" s="4">
        <v>24409</v>
      </c>
      <c r="K45117" s="4">
        <f t="shared" si="704"/>
        <v>27543</v>
      </c>
      <c r="L45117" s="2"/>
      <c r="M45117" s="14">
        <f>H45117/INDEX(Installed_Capacity!$H$5:$S$11,MATCH(Source_Data!C45117,Installed_Capacity!$G$5:$G$11,0),MATCH(Source_Data!D45117,Installed_Capacity!$H$4:$S$4,0))</f>
        <v>0.2933191591979773</v>
      </c>
    </row>
    <row r="45118" spans="1:13" x14ac:dyDescent="0.3">
      <c r="A45118" s="5">
        <v>43902</v>
      </c>
      <c r="B45118" s="5">
        <v>43885</v>
      </c>
      <c r="C45118" s="3">
        <v>2020</v>
      </c>
      <c r="D45118" s="3">
        <v>3</v>
      </c>
      <c r="E45118" s="3">
        <v>12</v>
      </c>
      <c r="F45118" s="3">
        <v>17</v>
      </c>
      <c r="G45118" s="3"/>
      <c r="H45118" s="4">
        <v>3164.5049600000002</v>
      </c>
      <c r="I45118" s="4">
        <v>1762.70667</v>
      </c>
      <c r="J45118" s="4">
        <v>24742</v>
      </c>
      <c r="K45118" s="4">
        <f t="shared" si="704"/>
        <v>27543</v>
      </c>
      <c r="L45118" s="2"/>
      <c r="M45118" s="14">
        <f>H45118/INDEX(Installed_Capacity!$H$5:$S$11,MATCH(Source_Data!C45118,Installed_Capacity!$G$5:$G$11,0),MATCH(Source_Data!D45118,Installed_Capacity!$H$4:$S$4,0))</f>
        <v>0.25694551253424452</v>
      </c>
    </row>
    <row r="45119" spans="1:13" x14ac:dyDescent="0.3">
      <c r="A45119" s="5">
        <v>43902</v>
      </c>
      <c r="B45119" s="5">
        <v>43885</v>
      </c>
      <c r="C45119" s="3">
        <v>2020</v>
      </c>
      <c r="D45119" s="3">
        <v>3</v>
      </c>
      <c r="E45119" s="3">
        <v>12</v>
      </c>
      <c r="F45119" s="3">
        <v>18</v>
      </c>
      <c r="G45119" s="3"/>
      <c r="H45119" s="4">
        <v>2058.8342299999999</v>
      </c>
      <c r="I45119" s="4">
        <v>1526.1685600000001</v>
      </c>
      <c r="J45119" s="4">
        <v>25583</v>
      </c>
      <c r="K45119" s="4">
        <f t="shared" si="704"/>
        <v>27543</v>
      </c>
      <c r="L45119" s="2"/>
      <c r="M45119" s="14">
        <f>H45119/INDEX(Installed_Capacity!$H$5:$S$11,MATCH(Source_Data!C45119,Installed_Capacity!$G$5:$G$11,0),MATCH(Source_Data!D45119,Installed_Capacity!$H$4:$S$4,0))</f>
        <v>0.16716934343196499</v>
      </c>
    </row>
    <row r="45120" spans="1:13" x14ac:dyDescent="0.3">
      <c r="A45120" s="5">
        <v>43902</v>
      </c>
      <c r="B45120" s="5">
        <v>43885</v>
      </c>
      <c r="C45120" s="3">
        <v>2020</v>
      </c>
      <c r="D45120" s="3">
        <v>3</v>
      </c>
      <c r="E45120" s="3">
        <v>12</v>
      </c>
      <c r="F45120" s="3">
        <v>19</v>
      </c>
      <c r="G45120" s="3"/>
      <c r="H45120" s="4">
        <v>537.51093000000003</v>
      </c>
      <c r="I45120" s="4">
        <v>1455.0766900000001</v>
      </c>
      <c r="J45120" s="4">
        <v>26689</v>
      </c>
      <c r="K45120" s="4">
        <f t="shared" si="704"/>
        <v>27543</v>
      </c>
      <c r="L45120" s="2"/>
      <c r="M45120" s="14">
        <f>H45120/INDEX(Installed_Capacity!$H$5:$S$11,MATCH(Source_Data!C45120,Installed_Capacity!$G$5:$G$11,0),MATCH(Source_Data!D45120,Installed_Capacity!$H$4:$S$4,0))</f>
        <v>4.3643799945761008E-2</v>
      </c>
    </row>
    <row r="45121" spans="1:13" x14ac:dyDescent="0.3">
      <c r="A45121" s="5">
        <v>43902</v>
      </c>
      <c r="B45121" s="5">
        <v>43885</v>
      </c>
      <c r="C45121" s="3">
        <v>2020</v>
      </c>
      <c r="D45121" s="3">
        <v>3</v>
      </c>
      <c r="E45121" s="3">
        <v>12</v>
      </c>
      <c r="F45121" s="3">
        <v>20</v>
      </c>
      <c r="G45121" s="3"/>
      <c r="H45121" s="4">
        <v>106.70784999999999</v>
      </c>
      <c r="I45121" s="4">
        <v>1586.61563</v>
      </c>
      <c r="J45121" s="4">
        <v>27543</v>
      </c>
      <c r="K45121" s="4">
        <f t="shared" si="704"/>
        <v>27543</v>
      </c>
      <c r="L45121" s="2"/>
      <c r="M45121" s="14">
        <f>H45121/INDEX(Installed_Capacity!$H$5:$S$11,MATCH(Source_Data!C45121,Installed_Capacity!$G$5:$G$11,0),MATCH(Source_Data!D45121,Installed_Capacity!$H$4:$S$4,0))</f>
        <v>8.6642629909726172E-3</v>
      </c>
    </row>
    <row r="45122" spans="1:13" x14ac:dyDescent="0.3">
      <c r="A45122" s="5">
        <v>43902</v>
      </c>
      <c r="B45122" s="5">
        <v>43886</v>
      </c>
      <c r="C45122" s="3">
        <v>2020</v>
      </c>
      <c r="D45122" s="3">
        <v>3</v>
      </c>
      <c r="E45122" s="3">
        <v>12</v>
      </c>
      <c r="F45122" s="3">
        <v>21</v>
      </c>
      <c r="G45122" s="3"/>
      <c r="H45122" s="4">
        <v>105.70706</v>
      </c>
      <c r="I45122" s="4">
        <v>1428.4950799999999</v>
      </c>
      <c r="J45122" s="4">
        <v>27050</v>
      </c>
      <c r="K45122" s="4">
        <f t="shared" si="704"/>
        <v>27543</v>
      </c>
      <c r="L45122" s="2"/>
      <c r="M45122" s="14">
        <f>H45122/INDEX(Installed_Capacity!$H$5:$S$11,MATCH(Source_Data!C45122,Installed_Capacity!$G$5:$G$11,0),MATCH(Source_Data!D45122,Installed_Capacity!$H$4:$S$4,0))</f>
        <v>8.5830027298134295E-3</v>
      </c>
    </row>
    <row r="45123" spans="1:13" x14ac:dyDescent="0.3">
      <c r="A45123" s="5">
        <v>43902</v>
      </c>
      <c r="B45123" s="5">
        <v>43886</v>
      </c>
      <c r="C45123" s="3">
        <v>2020</v>
      </c>
      <c r="D45123" s="3">
        <v>3</v>
      </c>
      <c r="E45123" s="3">
        <v>12</v>
      </c>
      <c r="F45123" s="3">
        <v>22</v>
      </c>
      <c r="G45123" s="3"/>
      <c r="H45123" s="4">
        <v>106.54494</v>
      </c>
      <c r="I45123" s="4">
        <v>1584.2055800000001</v>
      </c>
      <c r="J45123" s="4">
        <v>25718</v>
      </c>
      <c r="K45123" s="4">
        <f t="shared" ref="K45123:K45186" si="705">_xlfn.MAXIFS($J:$J, $C:$C, C45123, $D:$D, D45123, $E:$E, E45123)</f>
        <v>27543</v>
      </c>
      <c r="L45123" s="2"/>
      <c r="M45123" s="14">
        <f>H45123/INDEX(Installed_Capacity!$H$5:$S$11,MATCH(Source_Data!C45123,Installed_Capacity!$G$5:$G$11,0),MATCH(Source_Data!D45123,Installed_Capacity!$H$4:$S$4,0))</f>
        <v>8.6510353316780163E-3</v>
      </c>
    </row>
    <row r="45124" spans="1:13" x14ac:dyDescent="0.3">
      <c r="A45124" s="5">
        <v>43902</v>
      </c>
      <c r="B45124" s="5">
        <v>43886</v>
      </c>
      <c r="C45124" s="3">
        <v>2020</v>
      </c>
      <c r="D45124" s="3">
        <v>3</v>
      </c>
      <c r="E45124" s="3">
        <v>12</v>
      </c>
      <c r="F45124" s="3">
        <v>23</v>
      </c>
      <c r="G45124" s="3"/>
      <c r="H45124" s="4">
        <v>5.9706900000000003</v>
      </c>
      <c r="I45124" s="4">
        <v>1710.2551100000001</v>
      </c>
      <c r="J45124" s="4">
        <v>23873</v>
      </c>
      <c r="K45124" s="4">
        <f t="shared" si="705"/>
        <v>27543</v>
      </c>
      <c r="L45124" s="2"/>
      <c r="M45124" s="14">
        <f>H45124/INDEX(Installed_Capacity!$H$5:$S$11,MATCH(Source_Data!C45124,Installed_Capacity!$G$5:$G$11,0),MATCH(Source_Data!D45124,Installed_Capacity!$H$4:$S$4,0))</f>
        <v>4.8479683919758763E-4</v>
      </c>
    </row>
    <row r="45125" spans="1:13" x14ac:dyDescent="0.3">
      <c r="A45125" s="5">
        <v>43902</v>
      </c>
      <c r="B45125" s="5">
        <v>43886</v>
      </c>
      <c r="C45125" s="3">
        <v>2020</v>
      </c>
      <c r="D45125" s="3">
        <v>3</v>
      </c>
      <c r="E45125" s="3">
        <v>12</v>
      </c>
      <c r="F45125" s="3">
        <v>24</v>
      </c>
      <c r="G45125" s="3"/>
      <c r="H45125" s="4">
        <v>0</v>
      </c>
      <c r="I45125" s="4">
        <v>1843.1545599999999</v>
      </c>
      <c r="J45125" s="4">
        <v>22304</v>
      </c>
      <c r="K45125" s="4">
        <f t="shared" si="705"/>
        <v>27543</v>
      </c>
      <c r="L45125" s="2"/>
      <c r="M45125" s="14">
        <f>H45125/INDEX(Installed_Capacity!$H$5:$S$11,MATCH(Source_Data!C45125,Installed_Capacity!$G$5:$G$11,0),MATCH(Source_Data!D45125,Installed_Capacity!$H$4:$S$4,0))</f>
        <v>0</v>
      </c>
    </row>
    <row r="45126" spans="1:13" x14ac:dyDescent="0.3">
      <c r="A45126" s="5">
        <v>43903</v>
      </c>
      <c r="B45126" s="5">
        <v>43886</v>
      </c>
      <c r="C45126" s="3">
        <v>2020</v>
      </c>
      <c r="D45126" s="3">
        <v>3</v>
      </c>
      <c r="E45126" s="3">
        <v>13</v>
      </c>
      <c r="F45126" s="3">
        <v>1</v>
      </c>
      <c r="G45126" s="3"/>
      <c r="H45126" s="4">
        <v>0</v>
      </c>
      <c r="I45126" s="4">
        <v>1668.3679199999999</v>
      </c>
      <c r="J45126" s="4">
        <v>21426</v>
      </c>
      <c r="K45126" s="4">
        <f t="shared" si="705"/>
        <v>26695</v>
      </c>
      <c r="L45126" s="2"/>
      <c r="M45126" s="14">
        <f>H45126/INDEX(Installed_Capacity!$H$5:$S$11,MATCH(Source_Data!C45126,Installed_Capacity!$G$5:$G$11,0),MATCH(Source_Data!D45126,Installed_Capacity!$H$4:$S$4,0))</f>
        <v>0</v>
      </c>
    </row>
    <row r="45127" spans="1:13" x14ac:dyDescent="0.3">
      <c r="A45127" s="5">
        <v>43903</v>
      </c>
      <c r="B45127" s="5">
        <v>43886</v>
      </c>
      <c r="C45127" s="3">
        <v>2020</v>
      </c>
      <c r="D45127" s="3">
        <v>3</v>
      </c>
      <c r="E45127" s="3">
        <v>13</v>
      </c>
      <c r="F45127" s="3">
        <v>2</v>
      </c>
      <c r="G45127" s="3"/>
      <c r="H45127" s="4">
        <v>0</v>
      </c>
      <c r="I45127" s="4">
        <v>1449.13813</v>
      </c>
      <c r="J45127" s="4">
        <v>20630</v>
      </c>
      <c r="K45127" s="4">
        <f t="shared" si="705"/>
        <v>26695</v>
      </c>
      <c r="L45127" s="2"/>
      <c r="M45127" s="14">
        <f>H45127/INDEX(Installed_Capacity!$H$5:$S$11,MATCH(Source_Data!C45127,Installed_Capacity!$G$5:$G$11,0),MATCH(Source_Data!D45127,Installed_Capacity!$H$4:$S$4,0))</f>
        <v>0</v>
      </c>
    </row>
    <row r="45128" spans="1:13" x14ac:dyDescent="0.3">
      <c r="A45128" s="5">
        <v>43903</v>
      </c>
      <c r="B45128" s="5">
        <v>43886</v>
      </c>
      <c r="C45128" s="3">
        <v>2020</v>
      </c>
      <c r="D45128" s="3">
        <v>3</v>
      </c>
      <c r="E45128" s="3">
        <v>13</v>
      </c>
      <c r="F45128" s="3">
        <v>3</v>
      </c>
      <c r="G45128" s="3"/>
      <c r="H45128" s="4">
        <v>0</v>
      </c>
      <c r="I45128" s="4">
        <v>1228.8702900000001</v>
      </c>
      <c r="J45128" s="4">
        <v>20240</v>
      </c>
      <c r="K45128" s="4">
        <f t="shared" si="705"/>
        <v>26695</v>
      </c>
      <c r="L45128" s="2"/>
      <c r="M45128" s="14">
        <f>H45128/INDEX(Installed_Capacity!$H$5:$S$11,MATCH(Source_Data!C45128,Installed_Capacity!$G$5:$G$11,0),MATCH(Source_Data!D45128,Installed_Capacity!$H$4:$S$4,0))</f>
        <v>0</v>
      </c>
    </row>
    <row r="45129" spans="1:13" x14ac:dyDescent="0.3">
      <c r="A45129" s="5">
        <v>43903</v>
      </c>
      <c r="B45129" s="5">
        <v>43886</v>
      </c>
      <c r="C45129" s="3">
        <v>2020</v>
      </c>
      <c r="D45129" s="3">
        <v>3</v>
      </c>
      <c r="E45129" s="3">
        <v>13</v>
      </c>
      <c r="F45129" s="3">
        <v>4</v>
      </c>
      <c r="G45129" s="3"/>
      <c r="H45129" s="4">
        <v>0</v>
      </c>
      <c r="I45129" s="4">
        <v>1095.0097699999999</v>
      </c>
      <c r="J45129" s="4">
        <v>20244</v>
      </c>
      <c r="K45129" s="4">
        <f t="shared" si="705"/>
        <v>26695</v>
      </c>
      <c r="L45129" s="2"/>
      <c r="M45129" s="14">
        <f>H45129/INDEX(Installed_Capacity!$H$5:$S$11,MATCH(Source_Data!C45129,Installed_Capacity!$G$5:$G$11,0),MATCH(Source_Data!D45129,Installed_Capacity!$H$4:$S$4,0))</f>
        <v>0</v>
      </c>
    </row>
    <row r="45130" spans="1:13" x14ac:dyDescent="0.3">
      <c r="A45130" s="5">
        <v>43903</v>
      </c>
      <c r="B45130" s="5">
        <v>43886</v>
      </c>
      <c r="C45130" s="3">
        <v>2020</v>
      </c>
      <c r="D45130" s="3">
        <v>3</v>
      </c>
      <c r="E45130" s="3">
        <v>13</v>
      </c>
      <c r="F45130" s="3">
        <v>5</v>
      </c>
      <c r="G45130" s="3"/>
      <c r="H45130" s="4">
        <v>0</v>
      </c>
      <c r="I45130" s="4">
        <v>1114.3563799999999</v>
      </c>
      <c r="J45130" s="4">
        <v>20848</v>
      </c>
      <c r="K45130" s="4">
        <f t="shared" si="705"/>
        <v>26695</v>
      </c>
      <c r="L45130" s="2"/>
      <c r="M45130" s="14">
        <f>H45130/INDEX(Installed_Capacity!$H$5:$S$11,MATCH(Source_Data!C45130,Installed_Capacity!$G$5:$G$11,0),MATCH(Source_Data!D45130,Installed_Capacity!$H$4:$S$4,0))</f>
        <v>0</v>
      </c>
    </row>
    <row r="45131" spans="1:13" x14ac:dyDescent="0.3">
      <c r="A45131" s="5">
        <v>43903</v>
      </c>
      <c r="B45131" s="5">
        <v>43886</v>
      </c>
      <c r="C45131" s="3">
        <v>2020</v>
      </c>
      <c r="D45131" s="3">
        <v>3</v>
      </c>
      <c r="E45131" s="3">
        <v>13</v>
      </c>
      <c r="F45131" s="3">
        <v>6</v>
      </c>
      <c r="G45131" s="3"/>
      <c r="H45131" s="4">
        <v>0</v>
      </c>
      <c r="I45131" s="4">
        <v>1241.3810599999999</v>
      </c>
      <c r="J45131" s="4">
        <v>22173</v>
      </c>
      <c r="K45131" s="4">
        <f t="shared" si="705"/>
        <v>26695</v>
      </c>
      <c r="L45131" s="2"/>
      <c r="M45131" s="14">
        <f>H45131/INDEX(Installed_Capacity!$H$5:$S$11,MATCH(Source_Data!C45131,Installed_Capacity!$G$5:$G$11,0),MATCH(Source_Data!D45131,Installed_Capacity!$H$4:$S$4,0))</f>
        <v>0</v>
      </c>
    </row>
    <row r="45132" spans="1:13" x14ac:dyDescent="0.3">
      <c r="A45132" s="5">
        <v>43903</v>
      </c>
      <c r="B45132" s="5">
        <v>43886</v>
      </c>
      <c r="C45132" s="3">
        <v>2020</v>
      </c>
      <c r="D45132" s="3">
        <v>3</v>
      </c>
      <c r="E45132" s="3">
        <v>13</v>
      </c>
      <c r="F45132" s="3">
        <v>7</v>
      </c>
      <c r="G45132" s="3"/>
      <c r="H45132" s="4">
        <v>0</v>
      </c>
      <c r="I45132" s="4">
        <v>1199.8855000000001</v>
      </c>
      <c r="J45132" s="4">
        <v>24170</v>
      </c>
      <c r="K45132" s="4">
        <f t="shared" si="705"/>
        <v>26695</v>
      </c>
      <c r="L45132" s="2"/>
      <c r="M45132" s="14">
        <f>H45132/INDEX(Installed_Capacity!$H$5:$S$11,MATCH(Source_Data!C45132,Installed_Capacity!$G$5:$G$11,0),MATCH(Source_Data!D45132,Installed_Capacity!$H$4:$S$4,0))</f>
        <v>0</v>
      </c>
    </row>
    <row r="45133" spans="1:13" x14ac:dyDescent="0.3">
      <c r="A45133" s="5">
        <v>43903</v>
      </c>
      <c r="B45133" s="5">
        <v>43886</v>
      </c>
      <c r="C45133" s="3">
        <v>2020</v>
      </c>
      <c r="D45133" s="3">
        <v>3</v>
      </c>
      <c r="E45133" s="3">
        <v>13</v>
      </c>
      <c r="F45133" s="3">
        <v>8</v>
      </c>
      <c r="G45133" s="3"/>
      <c r="H45133" s="4">
        <v>571.22230000000002</v>
      </c>
      <c r="I45133" s="4">
        <v>1255.9905200000001</v>
      </c>
      <c r="J45133" s="4">
        <v>25527</v>
      </c>
      <c r="K45133" s="4">
        <f t="shared" si="705"/>
        <v>26695</v>
      </c>
      <c r="L45133" s="2"/>
      <c r="M45133" s="14">
        <f>H45133/INDEX(Installed_Capacity!$H$5:$S$11,MATCH(Source_Data!C45133,Installed_Capacity!$G$5:$G$11,0),MATCH(Source_Data!D45133,Installed_Capacity!$H$4:$S$4,0))</f>
        <v>4.6381032262464837E-2</v>
      </c>
    </row>
    <row r="45134" spans="1:13" x14ac:dyDescent="0.3">
      <c r="A45134" s="5">
        <v>43903</v>
      </c>
      <c r="B45134" s="5">
        <v>43886</v>
      </c>
      <c r="C45134" s="3">
        <v>2020</v>
      </c>
      <c r="D45134" s="3">
        <v>3</v>
      </c>
      <c r="E45134" s="3">
        <v>13</v>
      </c>
      <c r="F45134" s="3">
        <v>9</v>
      </c>
      <c r="G45134" s="3"/>
      <c r="H45134" s="4">
        <v>2733.8456900000001</v>
      </c>
      <c r="I45134" s="4">
        <v>1201.39285</v>
      </c>
      <c r="J45134" s="4">
        <v>25625</v>
      </c>
      <c r="K45134" s="4">
        <f t="shared" si="705"/>
        <v>26695</v>
      </c>
      <c r="L45134" s="2"/>
      <c r="M45134" s="14">
        <f>H45134/INDEX(Installed_Capacity!$H$5:$S$11,MATCH(Source_Data!C45134,Installed_Capacity!$G$5:$G$11,0),MATCH(Source_Data!D45134,Installed_Capacity!$H$4:$S$4,0))</f>
        <v>0.2219776523929308</v>
      </c>
    </row>
    <row r="45135" spans="1:13" x14ac:dyDescent="0.3">
      <c r="A45135" s="5">
        <v>43903</v>
      </c>
      <c r="B45135" s="5">
        <v>43886</v>
      </c>
      <c r="C45135" s="3">
        <v>2020</v>
      </c>
      <c r="D45135" s="3">
        <v>3</v>
      </c>
      <c r="E45135" s="3">
        <v>13</v>
      </c>
      <c r="F45135" s="3">
        <v>10</v>
      </c>
      <c r="G45135" s="3"/>
      <c r="H45135" s="4">
        <v>4725.9695199999996</v>
      </c>
      <c r="I45135" s="4">
        <v>1177.52765</v>
      </c>
      <c r="J45135" s="4">
        <v>25091</v>
      </c>
      <c r="K45135" s="4">
        <f t="shared" si="705"/>
        <v>26695</v>
      </c>
      <c r="L45135" s="2"/>
      <c r="M45135" s="14">
        <f>H45135/INDEX(Installed_Capacity!$H$5:$S$11,MATCH(Source_Data!C45135,Installed_Capacity!$G$5:$G$11,0),MATCH(Source_Data!D45135,Installed_Capacity!$H$4:$S$4,0))</f>
        <v>0.38373037043292152</v>
      </c>
    </row>
    <row r="45136" spans="1:13" x14ac:dyDescent="0.3">
      <c r="A45136" s="5">
        <v>43903</v>
      </c>
      <c r="B45136" s="5">
        <v>43886</v>
      </c>
      <c r="C45136" s="3">
        <v>2020</v>
      </c>
      <c r="D45136" s="3">
        <v>3</v>
      </c>
      <c r="E45136" s="3">
        <v>13</v>
      </c>
      <c r="F45136" s="3">
        <v>11</v>
      </c>
      <c r="G45136" s="3"/>
      <c r="H45136" s="4">
        <v>6148.4263600000004</v>
      </c>
      <c r="I45136" s="4">
        <v>1187.18154</v>
      </c>
      <c r="J45136" s="4">
        <v>24506</v>
      </c>
      <c r="K45136" s="4">
        <f t="shared" si="705"/>
        <v>26695</v>
      </c>
      <c r="L45136" s="2"/>
      <c r="M45136" s="14">
        <f>H45136/INDEX(Installed_Capacity!$H$5:$S$11,MATCH(Source_Data!C45136,Installed_Capacity!$G$5:$G$11,0),MATCH(Source_Data!D45136,Installed_Capacity!$H$4:$S$4,0))</f>
        <v>0.49922834134197708</v>
      </c>
    </row>
    <row r="45137" spans="1:13" x14ac:dyDescent="0.3">
      <c r="A45137" s="5">
        <v>43903</v>
      </c>
      <c r="B45137" s="5">
        <v>43886</v>
      </c>
      <c r="C45137" s="3">
        <v>2020</v>
      </c>
      <c r="D45137" s="3">
        <v>3</v>
      </c>
      <c r="E45137" s="3">
        <v>13</v>
      </c>
      <c r="F45137" s="3">
        <v>12</v>
      </c>
      <c r="G45137" s="3"/>
      <c r="H45137" s="4">
        <v>7072.7018799999996</v>
      </c>
      <c r="I45137" s="4">
        <v>1085.85356</v>
      </c>
      <c r="J45137" s="4">
        <v>24323</v>
      </c>
      <c r="K45137" s="4">
        <f t="shared" si="705"/>
        <v>26695</v>
      </c>
      <c r="L45137" s="2"/>
      <c r="M45137" s="14">
        <f>H45137/INDEX(Installed_Capacity!$H$5:$S$11,MATCH(Source_Data!C45137,Installed_Capacity!$G$5:$G$11,0),MATCH(Source_Data!D45137,Installed_Capacity!$H$4:$S$4,0))</f>
        <v>0.57427592389000859</v>
      </c>
    </row>
    <row r="45138" spans="1:13" x14ac:dyDescent="0.3">
      <c r="A45138" s="5">
        <v>43903</v>
      </c>
      <c r="B45138" s="5">
        <v>43886</v>
      </c>
      <c r="C45138" s="3">
        <v>2020</v>
      </c>
      <c r="D45138" s="3">
        <v>3</v>
      </c>
      <c r="E45138" s="3">
        <v>13</v>
      </c>
      <c r="F45138" s="3">
        <v>13</v>
      </c>
      <c r="G45138" s="3"/>
      <c r="H45138" s="4">
        <v>7555.7377399999996</v>
      </c>
      <c r="I45138" s="4">
        <v>1228.05555</v>
      </c>
      <c r="J45138" s="4">
        <v>24037</v>
      </c>
      <c r="K45138" s="4">
        <f t="shared" si="705"/>
        <v>26695</v>
      </c>
      <c r="L45138" s="2"/>
      <c r="M45138" s="14">
        <f>H45138/INDEX(Installed_Capacity!$H$5:$S$11,MATCH(Source_Data!C45138,Installed_Capacity!$G$5:$G$11,0),MATCH(Source_Data!D45138,Installed_Capacity!$H$4:$S$4,0))</f>
        <v>0.61349655972055561</v>
      </c>
    </row>
    <row r="45139" spans="1:13" x14ac:dyDescent="0.3">
      <c r="A45139" s="5">
        <v>43903</v>
      </c>
      <c r="B45139" s="5">
        <v>43886</v>
      </c>
      <c r="C45139" s="3">
        <v>2020</v>
      </c>
      <c r="D45139" s="3">
        <v>3</v>
      </c>
      <c r="E45139" s="3">
        <v>13</v>
      </c>
      <c r="F45139" s="3">
        <v>14</v>
      </c>
      <c r="G45139" s="3"/>
      <c r="H45139" s="4">
        <v>7579.21216</v>
      </c>
      <c r="I45139" s="4">
        <v>1788.7462</v>
      </c>
      <c r="J45139" s="4">
        <v>23677</v>
      </c>
      <c r="K45139" s="4">
        <f t="shared" si="705"/>
        <v>26695</v>
      </c>
      <c r="L45139" s="2"/>
      <c r="M45139" s="14">
        <f>H45139/INDEX(Installed_Capacity!$H$5:$S$11,MATCH(Source_Data!C45139,Installed_Capacity!$G$5:$G$11,0),MATCH(Source_Data!D45139,Installed_Capacity!$H$4:$S$4,0))</f>
        <v>0.61540259145524567</v>
      </c>
    </row>
    <row r="45140" spans="1:13" x14ac:dyDescent="0.3">
      <c r="A45140" s="5">
        <v>43903</v>
      </c>
      <c r="B45140" s="5">
        <v>43886</v>
      </c>
      <c r="C45140" s="3">
        <v>2020</v>
      </c>
      <c r="D45140" s="3">
        <v>3</v>
      </c>
      <c r="E45140" s="3">
        <v>13</v>
      </c>
      <c r="F45140" s="3">
        <v>15</v>
      </c>
      <c r="G45140" s="3"/>
      <c r="H45140" s="4">
        <v>7180.90708</v>
      </c>
      <c r="I45140" s="4">
        <v>2343.1729500000001</v>
      </c>
      <c r="J45140" s="4">
        <v>23285</v>
      </c>
      <c r="K45140" s="4">
        <f t="shared" si="705"/>
        <v>26695</v>
      </c>
      <c r="L45140" s="2"/>
      <c r="M45140" s="14">
        <f>H45140/INDEX(Installed_Capacity!$H$5:$S$11,MATCH(Source_Data!C45140,Installed_Capacity!$G$5:$G$11,0),MATCH(Source_Data!D45140,Installed_Capacity!$H$4:$S$4,0))</f>
        <v>0.58306176588561431</v>
      </c>
    </row>
    <row r="45141" spans="1:13" x14ac:dyDescent="0.3">
      <c r="A45141" s="5">
        <v>43903</v>
      </c>
      <c r="B45141" s="5">
        <v>43886</v>
      </c>
      <c r="C45141" s="3">
        <v>2020</v>
      </c>
      <c r="D45141" s="3">
        <v>3</v>
      </c>
      <c r="E45141" s="3">
        <v>13</v>
      </c>
      <c r="F45141" s="3">
        <v>16</v>
      </c>
      <c r="G45141" s="3"/>
      <c r="H45141" s="4">
        <v>7064.9324200000001</v>
      </c>
      <c r="I45141" s="4">
        <v>2701.5444600000001</v>
      </c>
      <c r="J45141" s="4">
        <v>23267</v>
      </c>
      <c r="K45141" s="4">
        <f t="shared" si="705"/>
        <v>26695</v>
      </c>
      <c r="L45141" s="2"/>
      <c r="M45141" s="14">
        <f>H45141/INDEX(Installed_Capacity!$H$5:$S$11,MATCH(Source_Data!C45141,Installed_Capacity!$G$5:$G$11,0),MATCH(Source_Data!D45141,Installed_Capacity!$H$4:$S$4,0))</f>
        <v>0.57364507391282471</v>
      </c>
    </row>
    <row r="45142" spans="1:13" x14ac:dyDescent="0.3">
      <c r="A45142" s="5">
        <v>43903</v>
      </c>
      <c r="B45142" s="5">
        <v>43886</v>
      </c>
      <c r="C45142" s="3">
        <v>2020</v>
      </c>
      <c r="D45142" s="3">
        <v>3</v>
      </c>
      <c r="E45142" s="3">
        <v>13</v>
      </c>
      <c r="F45142" s="3">
        <v>17</v>
      </c>
      <c r="G45142" s="3"/>
      <c r="H45142" s="4">
        <v>6111.9848499999998</v>
      </c>
      <c r="I45142" s="4">
        <v>2971.98137</v>
      </c>
      <c r="J45142" s="4">
        <v>23584</v>
      </c>
      <c r="K45142" s="4">
        <f t="shared" si="705"/>
        <v>26695</v>
      </c>
      <c r="L45142" s="2"/>
      <c r="M45142" s="14">
        <f>H45142/INDEX(Installed_Capacity!$H$5:$S$11,MATCH(Source_Data!C45142,Installed_Capacity!$G$5:$G$11,0),MATCH(Source_Data!D45142,Installed_Capacity!$H$4:$S$4,0))</f>
        <v>0.49626943226051623</v>
      </c>
    </row>
    <row r="45143" spans="1:13" x14ac:dyDescent="0.3">
      <c r="A45143" s="5">
        <v>43903</v>
      </c>
      <c r="B45143" s="5">
        <v>43886</v>
      </c>
      <c r="C45143" s="3">
        <v>2020</v>
      </c>
      <c r="D45143" s="3">
        <v>3</v>
      </c>
      <c r="E45143" s="3">
        <v>13</v>
      </c>
      <c r="F45143" s="3">
        <v>18</v>
      </c>
      <c r="G45143" s="3"/>
      <c r="H45143" s="4">
        <v>4050.6604699999998</v>
      </c>
      <c r="I45143" s="4">
        <v>2976.2744499999999</v>
      </c>
      <c r="J45143" s="4">
        <v>24499</v>
      </c>
      <c r="K45143" s="4">
        <f t="shared" si="705"/>
        <v>26695</v>
      </c>
      <c r="L45143" s="2"/>
      <c r="M45143" s="14">
        <f>H45143/INDEX(Installed_Capacity!$H$5:$S$11,MATCH(Source_Data!C45143,Installed_Capacity!$G$5:$G$11,0),MATCH(Source_Data!D45143,Installed_Capacity!$H$4:$S$4,0))</f>
        <v>0.32889789831972766</v>
      </c>
    </row>
    <row r="45144" spans="1:13" x14ac:dyDescent="0.3">
      <c r="A45144" s="5">
        <v>43903</v>
      </c>
      <c r="B45144" s="5">
        <v>43886</v>
      </c>
      <c r="C45144" s="3">
        <v>2020</v>
      </c>
      <c r="D45144" s="3">
        <v>3</v>
      </c>
      <c r="E45144" s="3">
        <v>13</v>
      </c>
      <c r="F45144" s="3">
        <v>19</v>
      </c>
      <c r="G45144" s="3"/>
      <c r="H45144" s="4">
        <v>790.63672999999994</v>
      </c>
      <c r="I45144" s="4">
        <v>2765.79349</v>
      </c>
      <c r="J45144" s="4">
        <v>25882</v>
      </c>
      <c r="K45144" s="4">
        <f t="shared" si="705"/>
        <v>26695</v>
      </c>
      <c r="L45144" s="2"/>
      <c r="M45144" s="14">
        <f>H45144/INDEX(Installed_Capacity!$H$5:$S$11,MATCH(Source_Data!C45144,Installed_Capacity!$G$5:$G$11,0),MATCH(Source_Data!D45144,Installed_Capacity!$H$4:$S$4,0))</f>
        <v>6.4196631822706671E-2</v>
      </c>
    </row>
    <row r="45145" spans="1:13" x14ac:dyDescent="0.3">
      <c r="A45145" s="5">
        <v>43903</v>
      </c>
      <c r="B45145" s="5">
        <v>43886</v>
      </c>
      <c r="C45145" s="3">
        <v>2020</v>
      </c>
      <c r="D45145" s="3">
        <v>3</v>
      </c>
      <c r="E45145" s="3">
        <v>13</v>
      </c>
      <c r="F45145" s="3">
        <v>20</v>
      </c>
      <c r="G45145" s="3"/>
      <c r="H45145" s="4">
        <v>18.74098</v>
      </c>
      <c r="I45145" s="4">
        <v>2672.5904599999999</v>
      </c>
      <c r="J45145" s="4">
        <v>26695</v>
      </c>
      <c r="K45145" s="4">
        <f t="shared" si="705"/>
        <v>26695</v>
      </c>
      <c r="L45145" s="2"/>
      <c r="M45145" s="14">
        <f>H45145/INDEX(Installed_Capacity!$H$5:$S$11,MATCH(Source_Data!C45145,Installed_Capacity!$G$5:$G$11,0),MATCH(Source_Data!D45145,Installed_Capacity!$H$4:$S$4,0))</f>
        <v>1.5216947902947911E-3</v>
      </c>
    </row>
    <row r="45146" spans="1:13" x14ac:dyDescent="0.3">
      <c r="A45146" s="5">
        <v>43903</v>
      </c>
      <c r="B45146" s="5">
        <v>43887</v>
      </c>
      <c r="C45146" s="3">
        <v>2020</v>
      </c>
      <c r="D45146" s="3">
        <v>3</v>
      </c>
      <c r="E45146" s="3">
        <v>13</v>
      </c>
      <c r="F45146" s="3">
        <v>21</v>
      </c>
      <c r="G45146" s="3"/>
      <c r="H45146" s="4">
        <v>0</v>
      </c>
      <c r="I45146" s="4">
        <v>2558.9819400000001</v>
      </c>
      <c r="J45146" s="4">
        <v>26167</v>
      </c>
      <c r="K45146" s="4">
        <f t="shared" si="705"/>
        <v>26695</v>
      </c>
      <c r="L45146" s="2"/>
      <c r="M45146" s="14">
        <f>H45146/INDEX(Installed_Capacity!$H$5:$S$11,MATCH(Source_Data!C45146,Installed_Capacity!$G$5:$G$11,0),MATCH(Source_Data!D45146,Installed_Capacity!$H$4:$S$4,0))</f>
        <v>0</v>
      </c>
    </row>
    <row r="45147" spans="1:13" x14ac:dyDescent="0.3">
      <c r="A45147" s="5">
        <v>43903</v>
      </c>
      <c r="B45147" s="5">
        <v>43887</v>
      </c>
      <c r="C45147" s="3">
        <v>2020</v>
      </c>
      <c r="D45147" s="3">
        <v>3</v>
      </c>
      <c r="E45147" s="3">
        <v>13</v>
      </c>
      <c r="F45147" s="3">
        <v>22</v>
      </c>
      <c r="G45147" s="3"/>
      <c r="H45147" s="4">
        <v>0</v>
      </c>
      <c r="I45147" s="4">
        <v>2599.9234200000001</v>
      </c>
      <c r="J45147" s="4">
        <v>25197</v>
      </c>
      <c r="K45147" s="4">
        <f t="shared" si="705"/>
        <v>26695</v>
      </c>
      <c r="L45147" s="2"/>
      <c r="M45147" s="14">
        <f>H45147/INDEX(Installed_Capacity!$H$5:$S$11,MATCH(Source_Data!C45147,Installed_Capacity!$G$5:$G$11,0),MATCH(Source_Data!D45147,Installed_Capacity!$H$4:$S$4,0))</f>
        <v>0</v>
      </c>
    </row>
    <row r="45148" spans="1:13" x14ac:dyDescent="0.3">
      <c r="A45148" s="5">
        <v>43903</v>
      </c>
      <c r="B45148" s="5">
        <v>43887</v>
      </c>
      <c r="C45148" s="3">
        <v>2020</v>
      </c>
      <c r="D45148" s="3">
        <v>3</v>
      </c>
      <c r="E45148" s="3">
        <v>13</v>
      </c>
      <c r="F45148" s="3">
        <v>23</v>
      </c>
      <c r="G45148" s="3"/>
      <c r="H45148" s="4">
        <v>0</v>
      </c>
      <c r="I45148" s="4">
        <v>2677.72597</v>
      </c>
      <c r="J45148" s="4">
        <v>23678</v>
      </c>
      <c r="K45148" s="4">
        <f t="shared" si="705"/>
        <v>26695</v>
      </c>
      <c r="L45148" s="2"/>
      <c r="M45148" s="14">
        <f>H45148/INDEX(Installed_Capacity!$H$5:$S$11,MATCH(Source_Data!C45148,Installed_Capacity!$G$5:$G$11,0),MATCH(Source_Data!D45148,Installed_Capacity!$H$4:$S$4,0))</f>
        <v>0</v>
      </c>
    </row>
    <row r="45149" spans="1:13" x14ac:dyDescent="0.3">
      <c r="A45149" s="5">
        <v>43903</v>
      </c>
      <c r="B45149" s="5">
        <v>43887</v>
      </c>
      <c r="C45149" s="3">
        <v>2020</v>
      </c>
      <c r="D45149" s="3">
        <v>3</v>
      </c>
      <c r="E45149" s="3">
        <v>13</v>
      </c>
      <c r="F45149" s="3">
        <v>24</v>
      </c>
      <c r="G45149" s="3"/>
      <c r="H45149" s="4">
        <v>0</v>
      </c>
      <c r="I45149" s="4">
        <v>2997.9506900000001</v>
      </c>
      <c r="J45149" s="4">
        <v>22191</v>
      </c>
      <c r="K45149" s="4">
        <f t="shared" si="705"/>
        <v>26695</v>
      </c>
      <c r="L45149" s="2"/>
      <c r="M45149" s="14">
        <f>H45149/INDEX(Installed_Capacity!$H$5:$S$11,MATCH(Source_Data!C45149,Installed_Capacity!$G$5:$G$11,0),MATCH(Source_Data!D45149,Installed_Capacity!$H$4:$S$4,0))</f>
        <v>0</v>
      </c>
    </row>
    <row r="45150" spans="1:13" x14ac:dyDescent="0.3">
      <c r="A45150" s="5">
        <v>43904</v>
      </c>
      <c r="B45150" s="5">
        <v>43887</v>
      </c>
      <c r="C45150" s="3">
        <v>2020</v>
      </c>
      <c r="D45150" s="3">
        <v>3</v>
      </c>
      <c r="E45150" s="3">
        <v>14</v>
      </c>
      <c r="F45150" s="3">
        <v>1</v>
      </c>
      <c r="G45150" s="3"/>
      <c r="H45150" s="4">
        <v>0</v>
      </c>
      <c r="I45150" s="4">
        <v>2732.18271</v>
      </c>
      <c r="J45150" s="4">
        <v>21296</v>
      </c>
      <c r="K45150" s="4">
        <f t="shared" si="705"/>
        <v>25343</v>
      </c>
      <c r="L45150" s="2"/>
      <c r="M45150" s="14">
        <f>H45150/INDEX(Installed_Capacity!$H$5:$S$11,MATCH(Source_Data!C45150,Installed_Capacity!$G$5:$G$11,0),MATCH(Source_Data!D45150,Installed_Capacity!$H$4:$S$4,0))</f>
        <v>0</v>
      </c>
    </row>
    <row r="45151" spans="1:13" x14ac:dyDescent="0.3">
      <c r="A45151" s="5">
        <v>43904</v>
      </c>
      <c r="B45151" s="5">
        <v>43887</v>
      </c>
      <c r="C45151" s="3">
        <v>2020</v>
      </c>
      <c r="D45151" s="3">
        <v>3</v>
      </c>
      <c r="E45151" s="3">
        <v>14</v>
      </c>
      <c r="F45151" s="3">
        <v>2</v>
      </c>
      <c r="G45151" s="3"/>
      <c r="H45151" s="4">
        <v>0</v>
      </c>
      <c r="I45151" s="4">
        <v>2286.1122700000001</v>
      </c>
      <c r="J45151" s="4">
        <v>20480</v>
      </c>
      <c r="K45151" s="4">
        <f t="shared" si="705"/>
        <v>25343</v>
      </c>
      <c r="L45151" s="2"/>
      <c r="M45151" s="14">
        <f>H45151/INDEX(Installed_Capacity!$H$5:$S$11,MATCH(Source_Data!C45151,Installed_Capacity!$G$5:$G$11,0),MATCH(Source_Data!D45151,Installed_Capacity!$H$4:$S$4,0))</f>
        <v>0</v>
      </c>
    </row>
    <row r="45152" spans="1:13" x14ac:dyDescent="0.3">
      <c r="A45152" s="5">
        <v>43904</v>
      </c>
      <c r="B45152" s="5">
        <v>43887</v>
      </c>
      <c r="C45152" s="3">
        <v>2020</v>
      </c>
      <c r="D45152" s="3">
        <v>3</v>
      </c>
      <c r="E45152" s="3">
        <v>14</v>
      </c>
      <c r="F45152" s="3">
        <v>3</v>
      </c>
      <c r="G45152" s="3"/>
      <c r="H45152" s="4">
        <v>0</v>
      </c>
      <c r="I45152" s="4">
        <v>1808.7807700000001</v>
      </c>
      <c r="J45152" s="4">
        <v>20011</v>
      </c>
      <c r="K45152" s="4">
        <f t="shared" si="705"/>
        <v>25343</v>
      </c>
      <c r="L45152" s="2"/>
      <c r="M45152" s="14">
        <f>H45152/INDEX(Installed_Capacity!$H$5:$S$11,MATCH(Source_Data!C45152,Installed_Capacity!$G$5:$G$11,0),MATCH(Source_Data!D45152,Installed_Capacity!$H$4:$S$4,0))</f>
        <v>0</v>
      </c>
    </row>
    <row r="45153" spans="1:13" x14ac:dyDescent="0.3">
      <c r="A45153" s="5">
        <v>43904</v>
      </c>
      <c r="B45153" s="5">
        <v>43887</v>
      </c>
      <c r="C45153" s="3">
        <v>2020</v>
      </c>
      <c r="D45153" s="3">
        <v>3</v>
      </c>
      <c r="E45153" s="3">
        <v>14</v>
      </c>
      <c r="F45153" s="3">
        <v>4</v>
      </c>
      <c r="G45153" s="3"/>
      <c r="H45153" s="4">
        <v>0</v>
      </c>
      <c r="I45153" s="4">
        <v>1491.1477199999999</v>
      </c>
      <c r="J45153" s="4">
        <v>19795</v>
      </c>
      <c r="K45153" s="4">
        <f t="shared" si="705"/>
        <v>25343</v>
      </c>
      <c r="L45153" s="2"/>
      <c r="M45153" s="14">
        <f>H45153/INDEX(Installed_Capacity!$H$5:$S$11,MATCH(Source_Data!C45153,Installed_Capacity!$G$5:$G$11,0),MATCH(Source_Data!D45153,Installed_Capacity!$H$4:$S$4,0))</f>
        <v>0</v>
      </c>
    </row>
    <row r="45154" spans="1:13" x14ac:dyDescent="0.3">
      <c r="A45154" s="5">
        <v>43904</v>
      </c>
      <c r="B45154" s="5">
        <v>43887</v>
      </c>
      <c r="C45154" s="3">
        <v>2020</v>
      </c>
      <c r="D45154" s="3">
        <v>3</v>
      </c>
      <c r="E45154" s="3">
        <v>14</v>
      </c>
      <c r="F45154" s="3">
        <v>5</v>
      </c>
      <c r="G45154" s="3"/>
      <c r="H45154" s="4">
        <v>0</v>
      </c>
      <c r="I45154" s="4">
        <v>1377.3309400000001</v>
      </c>
      <c r="J45154" s="4">
        <v>19919</v>
      </c>
      <c r="K45154" s="4">
        <f t="shared" si="705"/>
        <v>25343</v>
      </c>
      <c r="L45154" s="2"/>
      <c r="M45154" s="14">
        <f>H45154/INDEX(Installed_Capacity!$H$5:$S$11,MATCH(Source_Data!C45154,Installed_Capacity!$G$5:$G$11,0),MATCH(Source_Data!D45154,Installed_Capacity!$H$4:$S$4,0))</f>
        <v>0</v>
      </c>
    </row>
    <row r="45155" spans="1:13" x14ac:dyDescent="0.3">
      <c r="A45155" s="5">
        <v>43904</v>
      </c>
      <c r="B45155" s="5">
        <v>43887</v>
      </c>
      <c r="C45155" s="3">
        <v>2020</v>
      </c>
      <c r="D45155" s="3">
        <v>3</v>
      </c>
      <c r="E45155" s="3">
        <v>14</v>
      </c>
      <c r="F45155" s="3">
        <v>6</v>
      </c>
      <c r="G45155" s="3"/>
      <c r="H45155" s="4">
        <v>0</v>
      </c>
      <c r="I45155" s="4">
        <v>1588.3671899999999</v>
      </c>
      <c r="J45155" s="4">
        <v>20347</v>
      </c>
      <c r="K45155" s="4">
        <f t="shared" si="705"/>
        <v>25343</v>
      </c>
      <c r="L45155" s="2"/>
      <c r="M45155" s="14">
        <f>H45155/INDEX(Installed_Capacity!$H$5:$S$11,MATCH(Source_Data!C45155,Installed_Capacity!$G$5:$G$11,0),MATCH(Source_Data!D45155,Installed_Capacity!$H$4:$S$4,0))</f>
        <v>0</v>
      </c>
    </row>
    <row r="45156" spans="1:13" x14ac:dyDescent="0.3">
      <c r="A45156" s="5">
        <v>43904</v>
      </c>
      <c r="B45156" s="5">
        <v>43887</v>
      </c>
      <c r="C45156" s="3">
        <v>2020</v>
      </c>
      <c r="D45156" s="3">
        <v>3</v>
      </c>
      <c r="E45156" s="3">
        <v>14</v>
      </c>
      <c r="F45156" s="3">
        <v>7</v>
      </c>
      <c r="G45156" s="3"/>
      <c r="H45156" s="4">
        <v>0</v>
      </c>
      <c r="I45156" s="4">
        <v>1344.2580599999999</v>
      </c>
      <c r="J45156" s="4">
        <v>20925</v>
      </c>
      <c r="K45156" s="4">
        <f t="shared" si="705"/>
        <v>25343</v>
      </c>
      <c r="L45156" s="2"/>
      <c r="M45156" s="14">
        <f>H45156/INDEX(Installed_Capacity!$H$5:$S$11,MATCH(Source_Data!C45156,Installed_Capacity!$G$5:$G$11,0),MATCH(Source_Data!D45156,Installed_Capacity!$H$4:$S$4,0))</f>
        <v>0</v>
      </c>
    </row>
    <row r="45157" spans="1:13" x14ac:dyDescent="0.3">
      <c r="A45157" s="5">
        <v>43904</v>
      </c>
      <c r="B45157" s="5">
        <v>43887</v>
      </c>
      <c r="C45157" s="3">
        <v>2020</v>
      </c>
      <c r="D45157" s="3">
        <v>3</v>
      </c>
      <c r="E45157" s="3">
        <v>14</v>
      </c>
      <c r="F45157" s="3">
        <v>8</v>
      </c>
      <c r="G45157" s="3"/>
      <c r="H45157" s="4">
        <v>670.51003000000003</v>
      </c>
      <c r="I45157" s="4">
        <v>1256.135</v>
      </c>
      <c r="J45157" s="4">
        <v>21442</v>
      </c>
      <c r="K45157" s="4">
        <f t="shared" si="705"/>
        <v>25343</v>
      </c>
      <c r="L45157" s="2"/>
      <c r="M45157" s="14">
        <f>H45157/INDEX(Installed_Capacity!$H$5:$S$11,MATCH(Source_Data!C45157,Installed_Capacity!$G$5:$G$11,0),MATCH(Source_Data!D45157,Installed_Capacity!$H$4:$S$4,0))</f>
        <v>5.4442810327496434E-2</v>
      </c>
    </row>
    <row r="45158" spans="1:13" x14ac:dyDescent="0.3">
      <c r="A45158" s="5">
        <v>43904</v>
      </c>
      <c r="B45158" s="5">
        <v>43887</v>
      </c>
      <c r="C45158" s="3">
        <v>2020</v>
      </c>
      <c r="D45158" s="3">
        <v>3</v>
      </c>
      <c r="E45158" s="3">
        <v>14</v>
      </c>
      <c r="F45158" s="3">
        <v>9</v>
      </c>
      <c r="G45158" s="3"/>
      <c r="H45158" s="4">
        <v>3233.1334900000002</v>
      </c>
      <c r="I45158" s="4">
        <v>1102.0641599999999</v>
      </c>
      <c r="J45158" s="4">
        <v>21849</v>
      </c>
      <c r="K45158" s="4">
        <f t="shared" si="705"/>
        <v>25343</v>
      </c>
      <c r="L45158" s="2"/>
      <c r="M45158" s="14">
        <f>H45158/INDEX(Installed_Capacity!$H$5:$S$11,MATCH(Source_Data!C45158,Installed_Capacity!$G$5:$G$11,0),MATCH(Source_Data!D45158,Installed_Capacity!$H$4:$S$4,0))</f>
        <v>0.26251788263263798</v>
      </c>
    </row>
    <row r="45159" spans="1:13" x14ac:dyDescent="0.3">
      <c r="A45159" s="5">
        <v>43904</v>
      </c>
      <c r="B45159" s="5">
        <v>43887</v>
      </c>
      <c r="C45159" s="3">
        <v>2020</v>
      </c>
      <c r="D45159" s="3">
        <v>3</v>
      </c>
      <c r="E45159" s="3">
        <v>14</v>
      </c>
      <c r="F45159" s="3">
        <v>10</v>
      </c>
      <c r="G45159" s="3"/>
      <c r="H45159" s="4">
        <v>5482.6503700000003</v>
      </c>
      <c r="I45159" s="4">
        <v>1315.4604099999999</v>
      </c>
      <c r="J45159" s="4">
        <v>21885</v>
      </c>
      <c r="K45159" s="4">
        <f t="shared" si="705"/>
        <v>25343</v>
      </c>
      <c r="L45159" s="2"/>
      <c r="M45159" s="14">
        <f>H45159/INDEX(Installed_Capacity!$H$5:$S$11,MATCH(Source_Data!C45159,Installed_Capacity!$G$5:$G$11,0),MATCH(Source_Data!D45159,Installed_Capacity!$H$4:$S$4,0))</f>
        <v>0.44516991667654565</v>
      </c>
    </row>
    <row r="45160" spans="1:13" x14ac:dyDescent="0.3">
      <c r="A45160" s="5">
        <v>43904</v>
      </c>
      <c r="B45160" s="5">
        <v>43887</v>
      </c>
      <c r="C45160" s="3">
        <v>2020</v>
      </c>
      <c r="D45160" s="3">
        <v>3</v>
      </c>
      <c r="E45160" s="3">
        <v>14</v>
      </c>
      <c r="F45160" s="3">
        <v>11</v>
      </c>
      <c r="G45160" s="3"/>
      <c r="H45160" s="4">
        <v>6808.0371999999998</v>
      </c>
      <c r="I45160" s="4">
        <v>1472.4674399999999</v>
      </c>
      <c r="J45160" s="4">
        <v>21971</v>
      </c>
      <c r="K45160" s="4">
        <f t="shared" si="705"/>
        <v>25343</v>
      </c>
      <c r="L45160" s="2"/>
      <c r="M45160" s="14">
        <f>H45160/INDEX(Installed_Capacity!$H$5:$S$11,MATCH(Source_Data!C45160,Installed_Capacity!$G$5:$G$11,0),MATCH(Source_Data!D45160,Installed_Capacity!$H$4:$S$4,0))</f>
        <v>0.55278617977144928</v>
      </c>
    </row>
    <row r="45161" spans="1:13" x14ac:dyDescent="0.3">
      <c r="A45161" s="5">
        <v>43904</v>
      </c>
      <c r="B45161" s="5">
        <v>43887</v>
      </c>
      <c r="C45161" s="3">
        <v>2020</v>
      </c>
      <c r="D45161" s="3">
        <v>3</v>
      </c>
      <c r="E45161" s="3">
        <v>14</v>
      </c>
      <c r="F45161" s="3">
        <v>12</v>
      </c>
      <c r="G45161" s="3"/>
      <c r="H45161" s="4">
        <v>6802.8602000000001</v>
      </c>
      <c r="I45161" s="4">
        <v>1447.5176300000001</v>
      </c>
      <c r="J45161" s="4">
        <v>21807</v>
      </c>
      <c r="K45161" s="4">
        <f t="shared" si="705"/>
        <v>25343</v>
      </c>
      <c r="L45161" s="2"/>
      <c r="M45161" s="14">
        <f>H45161/INDEX(Installed_Capacity!$H$5:$S$11,MATCH(Source_Data!C45161,Installed_Capacity!$G$5:$G$11,0),MATCH(Source_Data!D45161,Installed_Capacity!$H$4:$S$4,0))</f>
        <v>0.55236582747774021</v>
      </c>
    </row>
    <row r="45162" spans="1:13" x14ac:dyDescent="0.3">
      <c r="A45162" s="5">
        <v>43904</v>
      </c>
      <c r="B45162" s="5">
        <v>43887</v>
      </c>
      <c r="C45162" s="3">
        <v>2020</v>
      </c>
      <c r="D45162" s="3">
        <v>3</v>
      </c>
      <c r="E45162" s="3">
        <v>14</v>
      </c>
      <c r="F45162" s="3">
        <v>13</v>
      </c>
      <c r="G45162" s="3"/>
      <c r="H45162" s="4">
        <v>7010.8852399999996</v>
      </c>
      <c r="I45162" s="4">
        <v>1639.0238999999999</v>
      </c>
      <c r="J45162" s="4">
        <v>21731</v>
      </c>
      <c r="K45162" s="4">
        <f t="shared" si="705"/>
        <v>25343</v>
      </c>
      <c r="L45162" s="2"/>
      <c r="M45162" s="14">
        <f>H45162/INDEX(Installed_Capacity!$H$5:$S$11,MATCH(Source_Data!C45162,Installed_Capacity!$G$5:$G$11,0),MATCH(Source_Data!D45162,Installed_Capacity!$H$4:$S$4,0))</f>
        <v>0.56925665280378324</v>
      </c>
    </row>
    <row r="45163" spans="1:13" x14ac:dyDescent="0.3">
      <c r="A45163" s="5">
        <v>43904</v>
      </c>
      <c r="B45163" s="5">
        <v>43887</v>
      </c>
      <c r="C45163" s="3">
        <v>2020</v>
      </c>
      <c r="D45163" s="3">
        <v>3</v>
      </c>
      <c r="E45163" s="3">
        <v>14</v>
      </c>
      <c r="F45163" s="3">
        <v>14</v>
      </c>
      <c r="G45163" s="3"/>
      <c r="H45163" s="4">
        <v>6968.1055999999999</v>
      </c>
      <c r="I45163" s="4">
        <v>1947.1037799999999</v>
      </c>
      <c r="J45163" s="4">
        <v>21674</v>
      </c>
      <c r="K45163" s="4">
        <f t="shared" si="705"/>
        <v>25343</v>
      </c>
      <c r="L45163" s="2"/>
      <c r="M45163" s="14">
        <f>H45163/INDEX(Installed_Capacity!$H$5:$S$11,MATCH(Source_Data!C45163,Installed_Capacity!$G$5:$G$11,0),MATCH(Source_Data!D45163,Installed_Capacity!$H$4:$S$4,0))</f>
        <v>0.56578311218217825</v>
      </c>
    </row>
    <row r="45164" spans="1:13" x14ac:dyDescent="0.3">
      <c r="A45164" s="5">
        <v>43904</v>
      </c>
      <c r="B45164" s="5">
        <v>43887</v>
      </c>
      <c r="C45164" s="3">
        <v>2020</v>
      </c>
      <c r="D45164" s="3">
        <v>3</v>
      </c>
      <c r="E45164" s="3">
        <v>14</v>
      </c>
      <c r="F45164" s="3">
        <v>15</v>
      </c>
      <c r="G45164" s="3"/>
      <c r="H45164" s="4">
        <v>6806.5061400000004</v>
      </c>
      <c r="I45164" s="4">
        <v>1923.0306800000001</v>
      </c>
      <c r="J45164" s="4">
        <v>21920</v>
      </c>
      <c r="K45164" s="4">
        <f t="shared" si="705"/>
        <v>25343</v>
      </c>
      <c r="L45164" s="2"/>
      <c r="M45164" s="14">
        <f>H45164/INDEX(Installed_Capacity!$H$5:$S$11,MATCH(Source_Data!C45164,Installed_Capacity!$G$5:$G$11,0),MATCH(Source_Data!D45164,Installed_Capacity!$H$4:$S$4,0))</f>
        <v>0.55266186364573822</v>
      </c>
    </row>
    <row r="45165" spans="1:13" x14ac:dyDescent="0.3">
      <c r="A45165" s="5">
        <v>43904</v>
      </c>
      <c r="B45165" s="5">
        <v>43887</v>
      </c>
      <c r="C45165" s="3">
        <v>2020</v>
      </c>
      <c r="D45165" s="3">
        <v>3</v>
      </c>
      <c r="E45165" s="3">
        <v>14</v>
      </c>
      <c r="F45165" s="3">
        <v>16</v>
      </c>
      <c r="G45165" s="3"/>
      <c r="H45165" s="4">
        <v>6069.7272400000002</v>
      </c>
      <c r="I45165" s="4">
        <v>1837.04358</v>
      </c>
      <c r="J45165" s="4">
        <v>22159</v>
      </c>
      <c r="K45165" s="4">
        <f t="shared" si="705"/>
        <v>25343</v>
      </c>
      <c r="L45165" s="2"/>
      <c r="M45165" s="14">
        <f>H45165/INDEX(Installed_Capacity!$H$5:$S$11,MATCH(Source_Data!C45165,Installed_Capacity!$G$5:$G$11,0),MATCH(Source_Data!D45165,Installed_Capacity!$H$4:$S$4,0))</f>
        <v>0.49283827844746542</v>
      </c>
    </row>
    <row r="45166" spans="1:13" x14ac:dyDescent="0.3">
      <c r="A45166" s="5">
        <v>43904</v>
      </c>
      <c r="B45166" s="5">
        <v>43887</v>
      </c>
      <c r="C45166" s="3">
        <v>2020</v>
      </c>
      <c r="D45166" s="3">
        <v>3</v>
      </c>
      <c r="E45166" s="3">
        <v>14</v>
      </c>
      <c r="F45166" s="3">
        <v>17</v>
      </c>
      <c r="G45166" s="3"/>
      <c r="H45166" s="4">
        <v>4960.4057400000002</v>
      </c>
      <c r="I45166" s="4">
        <v>1671.3796</v>
      </c>
      <c r="J45166" s="4">
        <v>22412</v>
      </c>
      <c r="K45166" s="4">
        <f t="shared" si="705"/>
        <v>25343</v>
      </c>
      <c r="L45166" s="2"/>
      <c r="M45166" s="14">
        <f>H45166/INDEX(Installed_Capacity!$H$5:$S$11,MATCH(Source_Data!C45166,Installed_Capacity!$G$5:$G$11,0),MATCH(Source_Data!D45166,Installed_Capacity!$H$4:$S$4,0))</f>
        <v>0.40276568099994653</v>
      </c>
    </row>
    <row r="45167" spans="1:13" x14ac:dyDescent="0.3">
      <c r="A45167" s="5">
        <v>43904</v>
      </c>
      <c r="B45167" s="5">
        <v>43887</v>
      </c>
      <c r="C45167" s="3">
        <v>2020</v>
      </c>
      <c r="D45167" s="3">
        <v>3</v>
      </c>
      <c r="E45167" s="3">
        <v>14</v>
      </c>
      <c r="F45167" s="3">
        <v>18</v>
      </c>
      <c r="G45167" s="3"/>
      <c r="H45167" s="4">
        <v>2484.6223799999998</v>
      </c>
      <c r="I45167" s="4">
        <v>1566.9647</v>
      </c>
      <c r="J45167" s="4">
        <v>23128</v>
      </c>
      <c r="K45167" s="4">
        <f t="shared" si="705"/>
        <v>25343</v>
      </c>
      <c r="L45167" s="2"/>
      <c r="M45167" s="14">
        <f>H45167/INDEX(Installed_Capacity!$H$5:$S$11,MATCH(Source_Data!C45167,Installed_Capacity!$G$5:$G$11,0),MATCH(Source_Data!D45167,Installed_Capacity!$H$4:$S$4,0))</f>
        <v>0.20174168754760125</v>
      </c>
    </row>
    <row r="45168" spans="1:13" x14ac:dyDescent="0.3">
      <c r="A45168" s="5">
        <v>43904</v>
      </c>
      <c r="B45168" s="5">
        <v>43887</v>
      </c>
      <c r="C45168" s="3">
        <v>2020</v>
      </c>
      <c r="D45168" s="3">
        <v>3</v>
      </c>
      <c r="E45168" s="3">
        <v>14</v>
      </c>
      <c r="F45168" s="3">
        <v>19</v>
      </c>
      <c r="G45168" s="3"/>
      <c r="H45168" s="4">
        <v>591.41138000000001</v>
      </c>
      <c r="I45168" s="4">
        <v>1287.41174</v>
      </c>
      <c r="J45168" s="4">
        <v>24323</v>
      </c>
      <c r="K45168" s="4">
        <f t="shared" si="705"/>
        <v>25343</v>
      </c>
      <c r="L45168" s="2"/>
      <c r="M45168" s="14">
        <f>H45168/INDEX(Installed_Capacity!$H$5:$S$11,MATCH(Source_Data!C45168,Installed_Capacity!$G$5:$G$11,0),MATCH(Source_Data!D45168,Installed_Capacity!$H$4:$S$4,0))</f>
        <v>4.8020307148668478E-2</v>
      </c>
    </row>
    <row r="45169" spans="1:13" x14ac:dyDescent="0.3">
      <c r="A45169" s="5">
        <v>43904</v>
      </c>
      <c r="B45169" s="5">
        <v>43887</v>
      </c>
      <c r="C45169" s="3">
        <v>2020</v>
      </c>
      <c r="D45169" s="3">
        <v>3</v>
      </c>
      <c r="E45169" s="3">
        <v>14</v>
      </c>
      <c r="F45169" s="3">
        <v>20</v>
      </c>
      <c r="G45169" s="3"/>
      <c r="H45169" s="4">
        <v>14.808160000000001</v>
      </c>
      <c r="I45169" s="4">
        <v>1088.3321599999999</v>
      </c>
      <c r="J45169" s="4">
        <v>25343</v>
      </c>
      <c r="K45169" s="4">
        <f t="shared" si="705"/>
        <v>25343</v>
      </c>
      <c r="L45169" s="2"/>
      <c r="M45169" s="14">
        <f>H45169/INDEX(Installed_Capacity!$H$5:$S$11,MATCH(Source_Data!C45169,Installed_Capacity!$G$5:$G$11,0),MATCH(Source_Data!D45169,Installed_Capacity!$H$4:$S$4,0))</f>
        <v>1.2023650804734711E-3</v>
      </c>
    </row>
    <row r="45170" spans="1:13" x14ac:dyDescent="0.3">
      <c r="A45170" s="5">
        <v>43904</v>
      </c>
      <c r="B45170" s="5">
        <v>43888</v>
      </c>
      <c r="C45170" s="3">
        <v>2020</v>
      </c>
      <c r="D45170" s="3">
        <v>3</v>
      </c>
      <c r="E45170" s="3">
        <v>14</v>
      </c>
      <c r="F45170" s="3">
        <v>21</v>
      </c>
      <c r="G45170" s="3"/>
      <c r="H45170" s="4">
        <v>14.01792</v>
      </c>
      <c r="I45170" s="4">
        <v>1071.96858</v>
      </c>
      <c r="J45170" s="4">
        <v>24899</v>
      </c>
      <c r="K45170" s="4">
        <f t="shared" si="705"/>
        <v>25343</v>
      </c>
      <c r="L45170" s="2"/>
      <c r="M45170" s="14">
        <f>H45170/INDEX(Installed_Capacity!$H$5:$S$11,MATCH(Source_Data!C45170,Installed_Capacity!$G$5:$G$11,0),MATCH(Source_Data!D45170,Installed_Capacity!$H$4:$S$4,0))</f>
        <v>1.1382006615859553E-3</v>
      </c>
    </row>
    <row r="45171" spans="1:13" x14ac:dyDescent="0.3">
      <c r="A45171" s="5">
        <v>43904</v>
      </c>
      <c r="B45171" s="5">
        <v>43888</v>
      </c>
      <c r="C45171" s="3">
        <v>2020</v>
      </c>
      <c r="D45171" s="3">
        <v>3</v>
      </c>
      <c r="E45171" s="3">
        <v>14</v>
      </c>
      <c r="F45171" s="3">
        <v>22</v>
      </c>
      <c r="G45171" s="3"/>
      <c r="H45171" s="4">
        <v>14.167009999999999</v>
      </c>
      <c r="I45171" s="4">
        <v>1000.04079</v>
      </c>
      <c r="J45171" s="4">
        <v>23973</v>
      </c>
      <c r="K45171" s="4">
        <f t="shared" si="705"/>
        <v>25343</v>
      </c>
      <c r="L45171" s="2"/>
      <c r="M45171" s="14">
        <f>H45171/INDEX(Installed_Capacity!$H$5:$S$11,MATCH(Source_Data!C45171,Installed_Capacity!$G$5:$G$11,0),MATCH(Source_Data!D45171,Installed_Capacity!$H$4:$S$4,0))</f>
        <v>1.1503061905542937E-3</v>
      </c>
    </row>
    <row r="45172" spans="1:13" x14ac:dyDescent="0.3">
      <c r="A45172" s="5">
        <v>43904</v>
      </c>
      <c r="B45172" s="5">
        <v>43888</v>
      </c>
      <c r="C45172" s="3">
        <v>2020</v>
      </c>
      <c r="D45172" s="3">
        <v>3</v>
      </c>
      <c r="E45172" s="3">
        <v>14</v>
      </c>
      <c r="F45172" s="3">
        <v>23</v>
      </c>
      <c r="G45172" s="3"/>
      <c r="H45172" s="4">
        <v>14.80814</v>
      </c>
      <c r="I45172" s="4">
        <v>1125.5724299999999</v>
      </c>
      <c r="J45172" s="4">
        <v>22695</v>
      </c>
      <c r="K45172" s="4">
        <f t="shared" si="705"/>
        <v>25343</v>
      </c>
      <c r="L45172" s="2"/>
      <c r="M45172" s="14">
        <f>H45172/INDEX(Installed_Capacity!$H$5:$S$11,MATCH(Source_Data!C45172,Installed_Capacity!$G$5:$G$11,0),MATCH(Source_Data!D45172,Installed_Capacity!$H$4:$S$4,0))</f>
        <v>1.2023634565511466E-3</v>
      </c>
    </row>
    <row r="45173" spans="1:13" x14ac:dyDescent="0.3">
      <c r="A45173" s="5">
        <v>43904</v>
      </c>
      <c r="B45173" s="5">
        <v>43888</v>
      </c>
      <c r="C45173" s="3">
        <v>2020</v>
      </c>
      <c r="D45173" s="3">
        <v>3</v>
      </c>
      <c r="E45173" s="3">
        <v>14</v>
      </c>
      <c r="F45173" s="3">
        <v>24</v>
      </c>
      <c r="G45173" s="3"/>
      <c r="H45173" s="4">
        <v>15.860440000000001</v>
      </c>
      <c r="I45173" s="4">
        <v>1355.64309</v>
      </c>
      <c r="J45173" s="4">
        <v>21373</v>
      </c>
      <c r="K45173" s="4">
        <f t="shared" si="705"/>
        <v>25343</v>
      </c>
      <c r="L45173" s="2"/>
      <c r="M45173" s="14">
        <f>H45173/INDEX(Installed_Capacity!$H$5:$S$11,MATCH(Source_Data!C45173,Installed_Capacity!$G$5:$G$11,0),MATCH(Source_Data!D45173,Installed_Capacity!$H$4:$S$4,0))</f>
        <v>1.2878061296572067E-3</v>
      </c>
    </row>
    <row r="45174" spans="1:13" x14ac:dyDescent="0.3">
      <c r="A45174" s="5">
        <v>43905</v>
      </c>
      <c r="B45174" s="5">
        <v>43888</v>
      </c>
      <c r="C45174" s="3">
        <v>2020</v>
      </c>
      <c r="D45174" s="3">
        <v>3</v>
      </c>
      <c r="E45174" s="3">
        <v>15</v>
      </c>
      <c r="F45174" s="3">
        <v>1</v>
      </c>
      <c r="G45174" s="3"/>
      <c r="H45174" s="4">
        <v>16.756810000000002</v>
      </c>
      <c r="I45174" s="4">
        <v>1707.2172499999999</v>
      </c>
      <c r="J45174" s="4">
        <v>20233</v>
      </c>
      <c r="K45174" s="4">
        <f t="shared" si="705"/>
        <v>25041</v>
      </c>
      <c r="L45174" s="2"/>
      <c r="M45174" s="14">
        <f>H45174/INDEX(Installed_Capacity!$H$5:$S$11,MATCH(Source_Data!C45174,Installed_Capacity!$G$5:$G$11,0),MATCH(Source_Data!D45174,Installed_Capacity!$H$4:$S$4,0))</f>
        <v>1.360587892359933E-3</v>
      </c>
    </row>
    <row r="45175" spans="1:13" x14ac:dyDescent="0.3">
      <c r="A45175" s="5">
        <v>43905</v>
      </c>
      <c r="B45175" s="5">
        <v>43888</v>
      </c>
      <c r="C45175" s="3">
        <v>2020</v>
      </c>
      <c r="D45175" s="3">
        <v>3</v>
      </c>
      <c r="E45175" s="3">
        <v>15</v>
      </c>
      <c r="F45175" s="3">
        <v>2</v>
      </c>
      <c r="G45175" s="3"/>
      <c r="H45175" s="4">
        <v>16.404430000000001</v>
      </c>
      <c r="I45175" s="4">
        <v>1441.4095400000001</v>
      </c>
      <c r="J45175" s="4">
        <v>19479</v>
      </c>
      <c r="K45175" s="4">
        <f t="shared" si="705"/>
        <v>25041</v>
      </c>
      <c r="L45175" s="2"/>
      <c r="M45175" s="14">
        <f>H45175/INDEX(Installed_Capacity!$H$5:$S$11,MATCH(Source_Data!C45175,Installed_Capacity!$G$5:$G$11,0),MATCH(Source_Data!D45175,Installed_Capacity!$H$4:$S$4,0))</f>
        <v>1.331976004923733E-3</v>
      </c>
    </row>
    <row r="45176" spans="1:13" x14ac:dyDescent="0.3">
      <c r="A45176" s="5">
        <v>43905</v>
      </c>
      <c r="B45176" s="5">
        <v>43888</v>
      </c>
      <c r="C45176" s="3">
        <v>2020</v>
      </c>
      <c r="D45176" s="3">
        <v>3</v>
      </c>
      <c r="E45176" s="3">
        <v>15</v>
      </c>
      <c r="F45176" s="3">
        <v>3</v>
      </c>
      <c r="G45176" s="3"/>
      <c r="H45176" s="4">
        <v>16.524460000000001</v>
      </c>
      <c r="I45176" s="4">
        <v>1279.91221</v>
      </c>
      <c r="J45176" s="4">
        <v>18969</v>
      </c>
      <c r="K45176" s="4">
        <f t="shared" si="705"/>
        <v>25041</v>
      </c>
      <c r="L45176" s="2"/>
      <c r="M45176" s="14">
        <f>H45176/INDEX(Installed_Capacity!$H$5:$S$11,MATCH(Source_Data!C45176,Installed_Capacity!$G$5:$G$11,0),MATCH(Source_Data!D45176,Installed_Capacity!$H$4:$S$4,0))</f>
        <v>1.341721974754504E-3</v>
      </c>
    </row>
    <row r="45177" spans="1:13" x14ac:dyDescent="0.3">
      <c r="A45177" s="5">
        <v>43905</v>
      </c>
      <c r="B45177" s="5">
        <v>43888</v>
      </c>
      <c r="C45177" s="3">
        <v>2020</v>
      </c>
      <c r="D45177" s="3">
        <v>3</v>
      </c>
      <c r="E45177" s="3">
        <v>15</v>
      </c>
      <c r="F45177" s="3">
        <v>4</v>
      </c>
      <c r="G45177" s="3"/>
      <c r="H45177" s="4">
        <v>15.17587</v>
      </c>
      <c r="I45177" s="4">
        <v>1107.6816699999999</v>
      </c>
      <c r="J45177" s="4">
        <v>18724</v>
      </c>
      <c r="K45177" s="4">
        <f t="shared" si="705"/>
        <v>25041</v>
      </c>
      <c r="L45177" s="2"/>
      <c r="M45177" s="14">
        <f>H45177/INDEX(Installed_Capacity!$H$5:$S$11,MATCH(Source_Data!C45177,Installed_Capacity!$G$5:$G$11,0),MATCH(Source_Data!D45177,Installed_Capacity!$H$4:$S$4,0))</f>
        <v>1.2322217043714368E-3</v>
      </c>
    </row>
    <row r="45178" spans="1:13" x14ac:dyDescent="0.3">
      <c r="A45178" s="5">
        <v>43905</v>
      </c>
      <c r="B45178" s="5">
        <v>43888</v>
      </c>
      <c r="C45178" s="3">
        <v>2020</v>
      </c>
      <c r="D45178" s="3">
        <v>3</v>
      </c>
      <c r="E45178" s="3">
        <v>15</v>
      </c>
      <c r="F45178" s="3">
        <v>5</v>
      </c>
      <c r="G45178" s="3"/>
      <c r="H45178" s="4">
        <v>13.246320000000001</v>
      </c>
      <c r="I45178" s="4">
        <v>1400.3856599999999</v>
      </c>
      <c r="J45178" s="4">
        <v>18744</v>
      </c>
      <c r="K45178" s="4">
        <f t="shared" si="705"/>
        <v>25041</v>
      </c>
      <c r="L45178" s="2"/>
      <c r="M45178" s="14">
        <f>H45178/INDEX(Installed_Capacity!$H$5:$S$11,MATCH(Source_Data!C45178,Installed_Capacity!$G$5:$G$11,0),MATCH(Source_Data!D45178,Installed_Capacity!$H$4:$S$4,0))</f>
        <v>1.0755497383049177E-3</v>
      </c>
    </row>
    <row r="45179" spans="1:13" x14ac:dyDescent="0.3">
      <c r="A45179" s="5">
        <v>43905</v>
      </c>
      <c r="B45179" s="5">
        <v>43888</v>
      </c>
      <c r="C45179" s="3">
        <v>2020</v>
      </c>
      <c r="D45179" s="3">
        <v>3</v>
      </c>
      <c r="E45179" s="3">
        <v>15</v>
      </c>
      <c r="F45179" s="3">
        <v>6</v>
      </c>
      <c r="G45179" s="3"/>
      <c r="H45179" s="4">
        <v>12.608560000000001</v>
      </c>
      <c r="I45179" s="4">
        <v>1448.1074799999999</v>
      </c>
      <c r="J45179" s="4">
        <v>19192</v>
      </c>
      <c r="K45179" s="4">
        <f t="shared" si="705"/>
        <v>25041</v>
      </c>
      <c r="L45179" s="2"/>
      <c r="M45179" s="14">
        <f>H45179/INDEX(Installed_Capacity!$H$5:$S$11,MATCH(Source_Data!C45179,Installed_Capacity!$G$5:$G$11,0),MATCH(Source_Data!D45179,Installed_Capacity!$H$4:$S$4,0))</f>
        <v>1.0237661032197511E-3</v>
      </c>
    </row>
    <row r="45180" spans="1:13" x14ac:dyDescent="0.3">
      <c r="A45180" s="5">
        <v>43905</v>
      </c>
      <c r="B45180" s="5">
        <v>43888</v>
      </c>
      <c r="C45180" s="3">
        <v>2020</v>
      </c>
      <c r="D45180" s="3">
        <v>3</v>
      </c>
      <c r="E45180" s="3">
        <v>15</v>
      </c>
      <c r="F45180" s="3">
        <v>7</v>
      </c>
      <c r="G45180" s="3"/>
      <c r="H45180" s="4">
        <v>0</v>
      </c>
      <c r="I45180" s="4">
        <v>1412.84833</v>
      </c>
      <c r="J45180" s="4">
        <v>19837</v>
      </c>
      <c r="K45180" s="4">
        <f t="shared" si="705"/>
        <v>25041</v>
      </c>
      <c r="L45180" s="2"/>
      <c r="M45180" s="14">
        <f>H45180/INDEX(Installed_Capacity!$H$5:$S$11,MATCH(Source_Data!C45180,Installed_Capacity!$G$5:$G$11,0),MATCH(Source_Data!D45180,Installed_Capacity!$H$4:$S$4,0))</f>
        <v>0</v>
      </c>
    </row>
    <row r="45181" spans="1:13" x14ac:dyDescent="0.3">
      <c r="A45181" s="5">
        <v>43905</v>
      </c>
      <c r="B45181" s="5">
        <v>43888</v>
      </c>
      <c r="C45181" s="3">
        <v>2020</v>
      </c>
      <c r="D45181" s="3">
        <v>3</v>
      </c>
      <c r="E45181" s="3">
        <v>15</v>
      </c>
      <c r="F45181" s="3">
        <v>8</v>
      </c>
      <c r="G45181" s="3"/>
      <c r="H45181" s="4">
        <v>539.75936999999999</v>
      </c>
      <c r="I45181" s="4">
        <v>1417.9970599999999</v>
      </c>
      <c r="J45181" s="4">
        <v>20176</v>
      </c>
      <c r="K45181" s="4">
        <f t="shared" si="705"/>
        <v>25041</v>
      </c>
      <c r="L45181" s="2"/>
      <c r="M45181" s="14">
        <f>H45181/INDEX(Installed_Capacity!$H$5:$S$11,MATCH(Source_Data!C45181,Installed_Capacity!$G$5:$G$11,0),MATCH(Source_Data!D45181,Installed_Capacity!$H$4:$S$4,0))</f>
        <v>4.3826364541331271E-2</v>
      </c>
    </row>
    <row r="45182" spans="1:13" x14ac:dyDescent="0.3">
      <c r="A45182" s="5">
        <v>43905</v>
      </c>
      <c r="B45182" s="5">
        <v>43888</v>
      </c>
      <c r="C45182" s="3">
        <v>2020</v>
      </c>
      <c r="D45182" s="3">
        <v>3</v>
      </c>
      <c r="E45182" s="3">
        <v>15</v>
      </c>
      <c r="F45182" s="3">
        <v>9</v>
      </c>
      <c r="G45182" s="3"/>
      <c r="H45182" s="4">
        <v>2800.8688699999998</v>
      </c>
      <c r="I45182" s="4">
        <v>1226.4154900000001</v>
      </c>
      <c r="J45182" s="4">
        <v>20420</v>
      </c>
      <c r="K45182" s="4">
        <f t="shared" si="705"/>
        <v>25041</v>
      </c>
      <c r="L45182" s="2"/>
      <c r="M45182" s="14">
        <f>H45182/INDEX(Installed_Capacity!$H$5:$S$11,MATCH(Source_Data!C45182,Installed_Capacity!$G$5:$G$11,0),MATCH(Source_Data!D45182,Installed_Capacity!$H$4:$S$4,0))</f>
        <v>0.22741967430613863</v>
      </c>
    </row>
    <row r="45183" spans="1:13" x14ac:dyDescent="0.3">
      <c r="A45183" s="5">
        <v>43905</v>
      </c>
      <c r="B45183" s="5">
        <v>43888</v>
      </c>
      <c r="C45183" s="3">
        <v>2020</v>
      </c>
      <c r="D45183" s="3">
        <v>3</v>
      </c>
      <c r="E45183" s="3">
        <v>15</v>
      </c>
      <c r="F45183" s="3">
        <v>10</v>
      </c>
      <c r="G45183" s="3"/>
      <c r="H45183" s="4">
        <v>4744.93012</v>
      </c>
      <c r="I45183" s="4">
        <v>1357.7588900000001</v>
      </c>
      <c r="J45183" s="4">
        <v>20479</v>
      </c>
      <c r="K45183" s="4">
        <f t="shared" si="705"/>
        <v>25041</v>
      </c>
      <c r="L45183" s="2"/>
      <c r="M45183" s="14">
        <f>H45183/INDEX(Installed_Capacity!$H$5:$S$11,MATCH(Source_Data!C45183,Installed_Capacity!$G$5:$G$11,0),MATCH(Source_Data!D45183,Installed_Capacity!$H$4:$S$4,0))</f>
        <v>0.38526989751426222</v>
      </c>
    </row>
    <row r="45184" spans="1:13" x14ac:dyDescent="0.3">
      <c r="A45184" s="5">
        <v>43905</v>
      </c>
      <c r="B45184" s="5">
        <v>43888</v>
      </c>
      <c r="C45184" s="3">
        <v>2020</v>
      </c>
      <c r="D45184" s="3">
        <v>3</v>
      </c>
      <c r="E45184" s="3">
        <v>15</v>
      </c>
      <c r="F45184" s="3">
        <v>11</v>
      </c>
      <c r="G45184" s="3"/>
      <c r="H45184" s="4">
        <v>6070.9368199999999</v>
      </c>
      <c r="I45184" s="4">
        <v>1345.2753600000001</v>
      </c>
      <c r="J45184" s="4">
        <v>20476</v>
      </c>
      <c r="K45184" s="4">
        <f t="shared" si="705"/>
        <v>25041</v>
      </c>
      <c r="L45184" s="2"/>
      <c r="M45184" s="14">
        <f>H45184/INDEX(Installed_Capacity!$H$5:$S$11,MATCH(Source_Data!C45184,Installed_Capacity!$G$5:$G$11,0),MATCH(Source_Data!D45184,Installed_Capacity!$H$4:$S$4,0))</f>
        <v>0.49293649164573172</v>
      </c>
    </row>
    <row r="45185" spans="1:13" x14ac:dyDescent="0.3">
      <c r="A45185" s="5">
        <v>43905</v>
      </c>
      <c r="B45185" s="5">
        <v>43888</v>
      </c>
      <c r="C45185" s="3">
        <v>2020</v>
      </c>
      <c r="D45185" s="3">
        <v>3</v>
      </c>
      <c r="E45185" s="3">
        <v>15</v>
      </c>
      <c r="F45185" s="3">
        <v>12</v>
      </c>
      <c r="G45185" s="3"/>
      <c r="H45185" s="4">
        <v>6490.0404799999997</v>
      </c>
      <c r="I45185" s="4">
        <v>1536.38969</v>
      </c>
      <c r="J45185" s="4">
        <v>20729</v>
      </c>
      <c r="K45185" s="4">
        <f t="shared" si="705"/>
        <v>25041</v>
      </c>
      <c r="L45185" s="2"/>
      <c r="M45185" s="14">
        <f>H45185/INDEX(Installed_Capacity!$H$5:$S$11,MATCH(Source_Data!C45185,Installed_Capacity!$G$5:$G$11,0),MATCH(Source_Data!D45185,Installed_Capacity!$H$4:$S$4,0))</f>
        <v>0.52696608113440724</v>
      </c>
    </row>
    <row r="45186" spans="1:13" x14ac:dyDescent="0.3">
      <c r="A45186" s="5">
        <v>43905</v>
      </c>
      <c r="B45186" s="5">
        <v>43888</v>
      </c>
      <c r="C45186" s="3">
        <v>2020</v>
      </c>
      <c r="D45186" s="3">
        <v>3</v>
      </c>
      <c r="E45186" s="3">
        <v>15</v>
      </c>
      <c r="F45186" s="3">
        <v>13</v>
      </c>
      <c r="G45186" s="3"/>
      <c r="H45186" s="4">
        <v>7284.7654300000004</v>
      </c>
      <c r="I45186" s="4">
        <v>2105.9117200000001</v>
      </c>
      <c r="J45186" s="4">
        <v>20583</v>
      </c>
      <c r="K45186" s="4">
        <f t="shared" si="705"/>
        <v>25041</v>
      </c>
      <c r="L45186" s="2"/>
      <c r="M45186" s="14">
        <f>H45186/INDEX(Installed_Capacity!$H$5:$S$11,MATCH(Source_Data!C45186,Installed_Capacity!$G$5:$G$11,0),MATCH(Source_Data!D45186,Installed_Capacity!$H$4:$S$4,0))</f>
        <v>0.59149466054339706</v>
      </c>
    </row>
    <row r="45187" spans="1:13" x14ac:dyDescent="0.3">
      <c r="A45187" s="5">
        <v>43905</v>
      </c>
      <c r="B45187" s="5">
        <v>43888</v>
      </c>
      <c r="C45187" s="3">
        <v>2020</v>
      </c>
      <c r="D45187" s="3">
        <v>3</v>
      </c>
      <c r="E45187" s="3">
        <v>15</v>
      </c>
      <c r="F45187" s="3">
        <v>14</v>
      </c>
      <c r="G45187" s="3"/>
      <c r="H45187" s="4">
        <v>7167.5422399999998</v>
      </c>
      <c r="I45187" s="4">
        <v>2182.1984499999999</v>
      </c>
      <c r="J45187" s="4">
        <v>20184</v>
      </c>
      <c r="K45187" s="4">
        <f t="shared" ref="K45187:K45250" si="706">_xlfn.MAXIFS($J:$J, $C:$C, C45187, $D:$D, D45187, $E:$E, E45187)</f>
        <v>25041</v>
      </c>
      <c r="L45187" s="2"/>
      <c r="M45187" s="14">
        <f>H45187/INDEX(Installed_Capacity!$H$5:$S$11,MATCH(Source_Data!C45187,Installed_Capacity!$G$5:$G$11,0),MATCH(Source_Data!D45187,Installed_Capacity!$H$4:$S$4,0))</f>
        <v>0.58197659278361413</v>
      </c>
    </row>
    <row r="45188" spans="1:13" x14ac:dyDescent="0.3">
      <c r="A45188" s="5">
        <v>43905</v>
      </c>
      <c r="B45188" s="5">
        <v>43888</v>
      </c>
      <c r="C45188" s="3">
        <v>2020</v>
      </c>
      <c r="D45188" s="3">
        <v>3</v>
      </c>
      <c r="E45188" s="3">
        <v>15</v>
      </c>
      <c r="F45188" s="3">
        <v>15</v>
      </c>
      <c r="G45188" s="3"/>
      <c r="H45188" s="4">
        <v>7021.8007399999997</v>
      </c>
      <c r="I45188" s="4">
        <v>2199.2537699999998</v>
      </c>
      <c r="J45188" s="4">
        <v>20074</v>
      </c>
      <c r="K45188" s="4">
        <f t="shared" si="706"/>
        <v>25041</v>
      </c>
      <c r="L45188" s="2"/>
      <c r="M45188" s="14">
        <f>H45188/INDEX(Installed_Capacity!$H$5:$S$11,MATCH(Source_Data!C45188,Installed_Capacity!$G$5:$G$11,0),MATCH(Source_Data!D45188,Installed_Capacity!$H$4:$S$4,0))</f>
        <v>0.57014294901046303</v>
      </c>
    </row>
    <row r="45189" spans="1:13" x14ac:dyDescent="0.3">
      <c r="A45189" s="5">
        <v>43905</v>
      </c>
      <c r="B45189" s="5">
        <v>43888</v>
      </c>
      <c r="C45189" s="3">
        <v>2020</v>
      </c>
      <c r="D45189" s="3">
        <v>3</v>
      </c>
      <c r="E45189" s="3">
        <v>15</v>
      </c>
      <c r="F45189" s="3">
        <v>16</v>
      </c>
      <c r="G45189" s="3"/>
      <c r="H45189" s="4">
        <v>6489.7384199999997</v>
      </c>
      <c r="I45189" s="4">
        <v>2190.3974800000001</v>
      </c>
      <c r="J45189" s="4">
        <v>20316</v>
      </c>
      <c r="K45189" s="4">
        <f t="shared" si="706"/>
        <v>25041</v>
      </c>
      <c r="L45189" s="2"/>
      <c r="M45189" s="14">
        <f>H45189/INDEX(Installed_Capacity!$H$5:$S$11,MATCH(Source_Data!C45189,Installed_Capacity!$G$5:$G$11,0),MATCH(Source_Data!D45189,Installed_Capacity!$H$4:$S$4,0))</f>
        <v>0.52694155503553963</v>
      </c>
    </row>
    <row r="45190" spans="1:13" x14ac:dyDescent="0.3">
      <c r="A45190" s="5">
        <v>43905</v>
      </c>
      <c r="B45190" s="5">
        <v>43888</v>
      </c>
      <c r="C45190" s="3">
        <v>2020</v>
      </c>
      <c r="D45190" s="3">
        <v>3</v>
      </c>
      <c r="E45190" s="3">
        <v>15</v>
      </c>
      <c r="F45190" s="3">
        <v>17</v>
      </c>
      <c r="G45190" s="3"/>
      <c r="H45190" s="4">
        <v>5963.8451599999999</v>
      </c>
      <c r="I45190" s="4">
        <v>1771.7613100000001</v>
      </c>
      <c r="J45190" s="4">
        <v>21116</v>
      </c>
      <c r="K45190" s="4">
        <f t="shared" si="706"/>
        <v>25041</v>
      </c>
      <c r="L45190" s="2"/>
      <c r="M45190" s="14">
        <f>H45190/INDEX(Installed_Capacity!$H$5:$S$11,MATCH(Source_Data!C45190,Installed_Capacity!$G$5:$G$11,0),MATCH(Source_Data!D45190,Installed_Capacity!$H$4:$S$4,0))</f>
        <v>0.48424106477338985</v>
      </c>
    </row>
    <row r="45191" spans="1:13" x14ac:dyDescent="0.3">
      <c r="A45191" s="5">
        <v>43905</v>
      </c>
      <c r="B45191" s="5">
        <v>43888</v>
      </c>
      <c r="C45191" s="3">
        <v>2020</v>
      </c>
      <c r="D45191" s="3">
        <v>3</v>
      </c>
      <c r="E45191" s="3">
        <v>15</v>
      </c>
      <c r="F45191" s="3">
        <v>18</v>
      </c>
      <c r="G45191" s="3"/>
      <c r="H45191" s="4">
        <v>4479.6062499999998</v>
      </c>
      <c r="I45191" s="4">
        <v>1878.7721899999999</v>
      </c>
      <c r="J45191" s="4">
        <v>22277</v>
      </c>
      <c r="K45191" s="4">
        <f t="shared" si="706"/>
        <v>25041</v>
      </c>
      <c r="L45191" s="2"/>
      <c r="M45191" s="14">
        <f>H45191/INDEX(Installed_Capacity!$H$5:$S$11,MATCH(Source_Data!C45191,Installed_Capacity!$G$5:$G$11,0),MATCH(Source_Data!D45191,Installed_Capacity!$H$4:$S$4,0))</f>
        <v>0.36372662972784692</v>
      </c>
    </row>
    <row r="45192" spans="1:13" x14ac:dyDescent="0.3">
      <c r="A45192" s="5">
        <v>43905</v>
      </c>
      <c r="B45192" s="5">
        <v>43888</v>
      </c>
      <c r="C45192" s="3">
        <v>2020</v>
      </c>
      <c r="D45192" s="3">
        <v>3</v>
      </c>
      <c r="E45192" s="3">
        <v>15</v>
      </c>
      <c r="F45192" s="3">
        <v>19</v>
      </c>
      <c r="G45192" s="3"/>
      <c r="H45192" s="4">
        <v>813.27314000000001</v>
      </c>
      <c r="I45192" s="4">
        <v>1519.6727800000001</v>
      </c>
      <c r="J45192" s="4">
        <v>23887</v>
      </c>
      <c r="K45192" s="4">
        <f t="shared" si="706"/>
        <v>25041</v>
      </c>
      <c r="L45192" s="2"/>
      <c r="M45192" s="14">
        <f>H45192/INDEX(Installed_Capacity!$H$5:$S$11,MATCH(Source_Data!C45192,Installed_Capacity!$G$5:$G$11,0),MATCH(Source_Data!D45192,Installed_Capacity!$H$4:$S$4,0))</f>
        <v>6.6034620400037047E-2</v>
      </c>
    </row>
    <row r="45193" spans="1:13" x14ac:dyDescent="0.3">
      <c r="A45193" s="5">
        <v>43905</v>
      </c>
      <c r="B45193" s="5">
        <v>43888</v>
      </c>
      <c r="C45193" s="3">
        <v>2020</v>
      </c>
      <c r="D45193" s="3">
        <v>3</v>
      </c>
      <c r="E45193" s="3">
        <v>15</v>
      </c>
      <c r="F45193" s="3">
        <v>20</v>
      </c>
      <c r="G45193" s="3"/>
      <c r="H45193" s="4">
        <v>0</v>
      </c>
      <c r="I45193" s="4">
        <v>1203.5446199999999</v>
      </c>
      <c r="J45193" s="4">
        <v>25041</v>
      </c>
      <c r="K45193" s="4">
        <f t="shared" si="706"/>
        <v>25041</v>
      </c>
      <c r="L45193" s="2"/>
      <c r="M45193" s="14">
        <f>H45193/INDEX(Installed_Capacity!$H$5:$S$11,MATCH(Source_Data!C45193,Installed_Capacity!$G$5:$G$11,0),MATCH(Source_Data!D45193,Installed_Capacity!$H$4:$S$4,0))</f>
        <v>0</v>
      </c>
    </row>
    <row r="45194" spans="1:13" x14ac:dyDescent="0.3">
      <c r="A45194" s="5">
        <v>43905</v>
      </c>
      <c r="B45194" s="5">
        <v>43889</v>
      </c>
      <c r="C45194" s="3">
        <v>2020</v>
      </c>
      <c r="D45194" s="3">
        <v>3</v>
      </c>
      <c r="E45194" s="3">
        <v>15</v>
      </c>
      <c r="F45194" s="3">
        <v>21</v>
      </c>
      <c r="G45194" s="3"/>
      <c r="H45194" s="4">
        <v>0</v>
      </c>
      <c r="I45194" s="4">
        <v>1036.74299</v>
      </c>
      <c r="J45194" s="4">
        <v>24791</v>
      </c>
      <c r="K45194" s="4">
        <f t="shared" si="706"/>
        <v>25041</v>
      </c>
      <c r="L45194" s="2"/>
      <c r="M45194" s="14">
        <f>H45194/INDEX(Installed_Capacity!$H$5:$S$11,MATCH(Source_Data!C45194,Installed_Capacity!$G$5:$G$11,0),MATCH(Source_Data!D45194,Installed_Capacity!$H$4:$S$4,0))</f>
        <v>0</v>
      </c>
    </row>
    <row r="45195" spans="1:13" x14ac:dyDescent="0.3">
      <c r="A45195" s="5">
        <v>43905</v>
      </c>
      <c r="B45195" s="5">
        <v>43889</v>
      </c>
      <c r="C45195" s="3">
        <v>2020</v>
      </c>
      <c r="D45195" s="3">
        <v>3</v>
      </c>
      <c r="E45195" s="3">
        <v>15</v>
      </c>
      <c r="F45195" s="3">
        <v>22</v>
      </c>
      <c r="G45195" s="3"/>
      <c r="H45195" s="4">
        <v>0</v>
      </c>
      <c r="I45195" s="4">
        <v>1151.2859699999999</v>
      </c>
      <c r="J45195" s="4">
        <v>23840</v>
      </c>
      <c r="K45195" s="4">
        <f t="shared" si="706"/>
        <v>25041</v>
      </c>
      <c r="L45195" s="2"/>
      <c r="M45195" s="14">
        <f>H45195/INDEX(Installed_Capacity!$H$5:$S$11,MATCH(Source_Data!C45195,Installed_Capacity!$G$5:$G$11,0),MATCH(Source_Data!D45195,Installed_Capacity!$H$4:$S$4,0))</f>
        <v>0</v>
      </c>
    </row>
    <row r="45196" spans="1:13" x14ac:dyDescent="0.3">
      <c r="A45196" s="5">
        <v>43905</v>
      </c>
      <c r="B45196" s="5">
        <v>43889</v>
      </c>
      <c r="C45196" s="3">
        <v>2020</v>
      </c>
      <c r="D45196" s="3">
        <v>3</v>
      </c>
      <c r="E45196" s="3">
        <v>15</v>
      </c>
      <c r="F45196" s="3">
        <v>23</v>
      </c>
      <c r="G45196" s="3"/>
      <c r="H45196" s="4">
        <v>0</v>
      </c>
      <c r="I45196" s="4">
        <v>1138.6722600000001</v>
      </c>
      <c r="J45196" s="4">
        <v>22400</v>
      </c>
      <c r="K45196" s="4">
        <f t="shared" si="706"/>
        <v>25041</v>
      </c>
      <c r="L45196" s="2"/>
      <c r="M45196" s="14">
        <f>H45196/INDEX(Installed_Capacity!$H$5:$S$11,MATCH(Source_Data!C45196,Installed_Capacity!$G$5:$G$11,0),MATCH(Source_Data!D45196,Installed_Capacity!$H$4:$S$4,0))</f>
        <v>0</v>
      </c>
    </row>
    <row r="45197" spans="1:13" x14ac:dyDescent="0.3">
      <c r="A45197" s="5">
        <v>43905</v>
      </c>
      <c r="B45197" s="5">
        <v>43889</v>
      </c>
      <c r="C45197" s="3">
        <v>2020</v>
      </c>
      <c r="D45197" s="3">
        <v>3</v>
      </c>
      <c r="E45197" s="3">
        <v>15</v>
      </c>
      <c r="F45197" s="3">
        <v>24</v>
      </c>
      <c r="G45197" s="3"/>
      <c r="H45197" s="4">
        <v>0</v>
      </c>
      <c r="I45197" s="4">
        <v>1115.9912899999999</v>
      </c>
      <c r="J45197" s="4">
        <v>21057</v>
      </c>
      <c r="K45197" s="4">
        <f t="shared" si="706"/>
        <v>25041</v>
      </c>
      <c r="L45197" s="2"/>
      <c r="M45197" s="14">
        <f>H45197/INDEX(Installed_Capacity!$H$5:$S$11,MATCH(Source_Data!C45197,Installed_Capacity!$G$5:$G$11,0),MATCH(Source_Data!D45197,Installed_Capacity!$H$4:$S$4,0))</f>
        <v>0</v>
      </c>
    </row>
    <row r="45198" spans="1:13" x14ac:dyDescent="0.3">
      <c r="A45198" s="5">
        <v>43906</v>
      </c>
      <c r="B45198" s="5">
        <v>43889</v>
      </c>
      <c r="C45198" s="3">
        <v>2020</v>
      </c>
      <c r="D45198" s="3">
        <v>3</v>
      </c>
      <c r="E45198" s="3">
        <v>16</v>
      </c>
      <c r="F45198" s="3">
        <v>1</v>
      </c>
      <c r="G45198" s="3"/>
      <c r="H45198" s="4">
        <v>0</v>
      </c>
      <c r="I45198" s="4">
        <v>1229.5917999999999</v>
      </c>
      <c r="J45198" s="4">
        <v>20258</v>
      </c>
      <c r="K45198" s="4">
        <f t="shared" si="706"/>
        <v>27318</v>
      </c>
      <c r="L45198" s="2"/>
      <c r="M45198" s="14">
        <f>H45198/INDEX(Installed_Capacity!$H$5:$S$11,MATCH(Source_Data!C45198,Installed_Capacity!$G$5:$G$11,0),MATCH(Source_Data!D45198,Installed_Capacity!$H$4:$S$4,0))</f>
        <v>0</v>
      </c>
    </row>
    <row r="45199" spans="1:13" x14ac:dyDescent="0.3">
      <c r="A45199" s="5">
        <v>43906</v>
      </c>
      <c r="B45199" s="5">
        <v>43889</v>
      </c>
      <c r="C45199" s="3">
        <v>2020</v>
      </c>
      <c r="D45199" s="3">
        <v>3</v>
      </c>
      <c r="E45199" s="3">
        <v>16</v>
      </c>
      <c r="F45199" s="3">
        <v>2</v>
      </c>
      <c r="G45199" s="3"/>
      <c r="H45199" s="4">
        <v>0</v>
      </c>
      <c r="I45199" s="4">
        <v>1114.8543</v>
      </c>
      <c r="J45199" s="4">
        <v>19611</v>
      </c>
      <c r="K45199" s="4">
        <f t="shared" si="706"/>
        <v>27318</v>
      </c>
      <c r="L45199" s="2"/>
      <c r="M45199" s="14">
        <f>H45199/INDEX(Installed_Capacity!$H$5:$S$11,MATCH(Source_Data!C45199,Installed_Capacity!$G$5:$G$11,0),MATCH(Source_Data!D45199,Installed_Capacity!$H$4:$S$4,0))</f>
        <v>0</v>
      </c>
    </row>
    <row r="45200" spans="1:13" x14ac:dyDescent="0.3">
      <c r="A45200" s="5">
        <v>43906</v>
      </c>
      <c r="B45200" s="5">
        <v>43889</v>
      </c>
      <c r="C45200" s="3">
        <v>2020</v>
      </c>
      <c r="D45200" s="3">
        <v>3</v>
      </c>
      <c r="E45200" s="3">
        <v>16</v>
      </c>
      <c r="F45200" s="3">
        <v>3</v>
      </c>
      <c r="G45200" s="3"/>
      <c r="H45200" s="4">
        <v>0</v>
      </c>
      <c r="I45200" s="4">
        <v>1127.7376300000001</v>
      </c>
      <c r="J45200" s="4">
        <v>19287</v>
      </c>
      <c r="K45200" s="4">
        <f t="shared" si="706"/>
        <v>27318</v>
      </c>
      <c r="L45200" s="2"/>
      <c r="M45200" s="14">
        <f>H45200/INDEX(Installed_Capacity!$H$5:$S$11,MATCH(Source_Data!C45200,Installed_Capacity!$G$5:$G$11,0),MATCH(Source_Data!D45200,Installed_Capacity!$H$4:$S$4,0))</f>
        <v>0</v>
      </c>
    </row>
    <row r="45201" spans="1:13" x14ac:dyDescent="0.3">
      <c r="A45201" s="5">
        <v>43906</v>
      </c>
      <c r="B45201" s="5">
        <v>43889</v>
      </c>
      <c r="C45201" s="3">
        <v>2020</v>
      </c>
      <c r="D45201" s="3">
        <v>3</v>
      </c>
      <c r="E45201" s="3">
        <v>16</v>
      </c>
      <c r="F45201" s="3">
        <v>4</v>
      </c>
      <c r="G45201" s="3"/>
      <c r="H45201" s="4">
        <v>0</v>
      </c>
      <c r="I45201" s="4">
        <v>1095.75126</v>
      </c>
      <c r="J45201" s="4">
        <v>19404</v>
      </c>
      <c r="K45201" s="4">
        <f t="shared" si="706"/>
        <v>27318</v>
      </c>
      <c r="L45201" s="2"/>
      <c r="M45201" s="14">
        <f>H45201/INDEX(Installed_Capacity!$H$5:$S$11,MATCH(Source_Data!C45201,Installed_Capacity!$G$5:$G$11,0),MATCH(Source_Data!D45201,Installed_Capacity!$H$4:$S$4,0))</f>
        <v>0</v>
      </c>
    </row>
    <row r="45202" spans="1:13" x14ac:dyDescent="0.3">
      <c r="A45202" s="5">
        <v>43906</v>
      </c>
      <c r="B45202" s="5">
        <v>43889</v>
      </c>
      <c r="C45202" s="3">
        <v>2020</v>
      </c>
      <c r="D45202" s="3">
        <v>3</v>
      </c>
      <c r="E45202" s="3">
        <v>16</v>
      </c>
      <c r="F45202" s="3">
        <v>5</v>
      </c>
      <c r="G45202" s="3"/>
      <c r="H45202" s="4">
        <v>0</v>
      </c>
      <c r="I45202" s="4">
        <v>999.40900999999997</v>
      </c>
      <c r="J45202" s="4">
        <v>20134</v>
      </c>
      <c r="K45202" s="4">
        <f t="shared" si="706"/>
        <v>27318</v>
      </c>
      <c r="L45202" s="2"/>
      <c r="M45202" s="14">
        <f>H45202/INDEX(Installed_Capacity!$H$5:$S$11,MATCH(Source_Data!C45202,Installed_Capacity!$G$5:$G$11,0),MATCH(Source_Data!D45202,Installed_Capacity!$H$4:$S$4,0))</f>
        <v>0</v>
      </c>
    </row>
    <row r="45203" spans="1:13" x14ac:dyDescent="0.3">
      <c r="A45203" s="5">
        <v>43906</v>
      </c>
      <c r="B45203" s="5">
        <v>43889</v>
      </c>
      <c r="C45203" s="3">
        <v>2020</v>
      </c>
      <c r="D45203" s="3">
        <v>3</v>
      </c>
      <c r="E45203" s="3">
        <v>16</v>
      </c>
      <c r="F45203" s="3">
        <v>6</v>
      </c>
      <c r="G45203" s="3"/>
      <c r="H45203" s="4">
        <v>0</v>
      </c>
      <c r="I45203" s="4">
        <v>868.56605000000002</v>
      </c>
      <c r="J45203" s="4">
        <v>21612</v>
      </c>
      <c r="K45203" s="4">
        <f t="shared" si="706"/>
        <v>27318</v>
      </c>
      <c r="L45203" s="2"/>
      <c r="M45203" s="14">
        <f>H45203/INDEX(Installed_Capacity!$H$5:$S$11,MATCH(Source_Data!C45203,Installed_Capacity!$G$5:$G$11,0),MATCH(Source_Data!D45203,Installed_Capacity!$H$4:$S$4,0))</f>
        <v>0</v>
      </c>
    </row>
    <row r="45204" spans="1:13" x14ac:dyDescent="0.3">
      <c r="A45204" s="5">
        <v>43906</v>
      </c>
      <c r="B45204" s="5">
        <v>43889</v>
      </c>
      <c r="C45204" s="3">
        <v>2020</v>
      </c>
      <c r="D45204" s="3">
        <v>3</v>
      </c>
      <c r="E45204" s="3">
        <v>16</v>
      </c>
      <c r="F45204" s="3">
        <v>7</v>
      </c>
      <c r="G45204" s="3"/>
      <c r="H45204" s="4">
        <v>0</v>
      </c>
      <c r="I45204" s="4">
        <v>807.59596999999997</v>
      </c>
      <c r="J45204" s="4">
        <v>23521</v>
      </c>
      <c r="K45204" s="4">
        <f t="shared" si="706"/>
        <v>27318</v>
      </c>
      <c r="L45204" s="2"/>
      <c r="M45204" s="14">
        <f>H45204/INDEX(Installed_Capacity!$H$5:$S$11,MATCH(Source_Data!C45204,Installed_Capacity!$G$5:$G$11,0),MATCH(Source_Data!D45204,Installed_Capacity!$H$4:$S$4,0))</f>
        <v>0</v>
      </c>
    </row>
    <row r="45205" spans="1:13" x14ac:dyDescent="0.3">
      <c r="A45205" s="5">
        <v>43906</v>
      </c>
      <c r="B45205" s="5">
        <v>43889</v>
      </c>
      <c r="C45205" s="3">
        <v>2020</v>
      </c>
      <c r="D45205" s="3">
        <v>3</v>
      </c>
      <c r="E45205" s="3">
        <v>16</v>
      </c>
      <c r="F45205" s="3">
        <v>8</v>
      </c>
      <c r="G45205" s="3"/>
      <c r="H45205" s="4">
        <v>735.20372999999995</v>
      </c>
      <c r="I45205" s="4">
        <v>807.41736000000003</v>
      </c>
      <c r="J45205" s="4">
        <v>24845</v>
      </c>
      <c r="K45205" s="4">
        <f t="shared" si="706"/>
        <v>27318</v>
      </c>
      <c r="L45205" s="2"/>
      <c r="M45205" s="14">
        <f>H45205/INDEX(Installed_Capacity!$H$5:$S$11,MATCH(Source_Data!C45205,Installed_Capacity!$G$5:$G$11,0),MATCH(Source_Data!D45205,Installed_Capacity!$H$4:$S$4,0))</f>
        <v>5.9695687511874942E-2</v>
      </c>
    </row>
    <row r="45206" spans="1:13" x14ac:dyDescent="0.3">
      <c r="A45206" s="5">
        <v>43906</v>
      </c>
      <c r="B45206" s="5">
        <v>43889</v>
      </c>
      <c r="C45206" s="3">
        <v>2020</v>
      </c>
      <c r="D45206" s="3">
        <v>3</v>
      </c>
      <c r="E45206" s="3">
        <v>16</v>
      </c>
      <c r="F45206" s="3">
        <v>9</v>
      </c>
      <c r="G45206" s="3"/>
      <c r="H45206" s="4">
        <v>2681.4106499999998</v>
      </c>
      <c r="I45206" s="4">
        <v>775.36275999999998</v>
      </c>
      <c r="J45206" s="4">
        <v>25475</v>
      </c>
      <c r="K45206" s="4">
        <f t="shared" si="706"/>
        <v>27318</v>
      </c>
      <c r="L45206" s="2"/>
      <c r="M45206" s="14">
        <f>H45206/INDEX(Installed_Capacity!$H$5:$S$11,MATCH(Source_Data!C45206,Installed_Capacity!$G$5:$G$11,0),MATCH(Source_Data!D45206,Installed_Capacity!$H$4:$S$4,0))</f>
        <v>0.21772013079070407</v>
      </c>
    </row>
    <row r="45207" spans="1:13" x14ac:dyDescent="0.3">
      <c r="A45207" s="5">
        <v>43906</v>
      </c>
      <c r="B45207" s="5">
        <v>43889</v>
      </c>
      <c r="C45207" s="3">
        <v>2020</v>
      </c>
      <c r="D45207" s="3">
        <v>3</v>
      </c>
      <c r="E45207" s="3">
        <v>16</v>
      </c>
      <c r="F45207" s="3">
        <v>10</v>
      </c>
      <c r="G45207" s="3"/>
      <c r="H45207" s="4">
        <v>4267.33529</v>
      </c>
      <c r="I45207" s="4">
        <v>680.40409</v>
      </c>
      <c r="J45207" s="4">
        <v>25588</v>
      </c>
      <c r="K45207" s="4">
        <f t="shared" si="706"/>
        <v>27318</v>
      </c>
      <c r="L45207" s="2"/>
      <c r="M45207" s="14">
        <f>H45207/INDEX(Installed_Capacity!$H$5:$S$11,MATCH(Source_Data!C45207,Installed_Capacity!$G$5:$G$11,0),MATCH(Source_Data!D45207,Installed_Capacity!$H$4:$S$4,0))</f>
        <v>0.34649105218799181</v>
      </c>
    </row>
    <row r="45208" spans="1:13" x14ac:dyDescent="0.3">
      <c r="A45208" s="5">
        <v>43906</v>
      </c>
      <c r="B45208" s="5">
        <v>43889</v>
      </c>
      <c r="C45208" s="3">
        <v>2020</v>
      </c>
      <c r="D45208" s="3">
        <v>3</v>
      </c>
      <c r="E45208" s="3">
        <v>16</v>
      </c>
      <c r="F45208" s="3">
        <v>11</v>
      </c>
      <c r="G45208" s="3"/>
      <c r="H45208" s="4">
        <v>4951.0639099999999</v>
      </c>
      <c r="I45208" s="4">
        <v>725.64651000000003</v>
      </c>
      <c r="J45208" s="4">
        <v>25497</v>
      </c>
      <c r="K45208" s="4">
        <f t="shared" si="706"/>
        <v>27318</v>
      </c>
      <c r="L45208" s="2"/>
      <c r="M45208" s="14">
        <f>H45208/INDEX(Installed_Capacity!$H$5:$S$11,MATCH(Source_Data!C45208,Installed_Capacity!$G$5:$G$11,0),MATCH(Source_Data!D45208,Installed_Capacity!$H$4:$S$4,0))</f>
        <v>0.40200716068549019</v>
      </c>
    </row>
    <row r="45209" spans="1:13" x14ac:dyDescent="0.3">
      <c r="A45209" s="5">
        <v>43906</v>
      </c>
      <c r="B45209" s="5">
        <v>43889</v>
      </c>
      <c r="C45209" s="3">
        <v>2020</v>
      </c>
      <c r="D45209" s="3">
        <v>3</v>
      </c>
      <c r="E45209" s="3">
        <v>16</v>
      </c>
      <c r="F45209" s="3">
        <v>12</v>
      </c>
      <c r="G45209" s="3"/>
      <c r="H45209" s="4">
        <v>5194.4674599999998</v>
      </c>
      <c r="I45209" s="4">
        <v>711.25215000000003</v>
      </c>
      <c r="J45209" s="4">
        <v>25009</v>
      </c>
      <c r="K45209" s="4">
        <f t="shared" si="706"/>
        <v>27318</v>
      </c>
      <c r="L45209" s="2"/>
      <c r="M45209" s="14">
        <f>H45209/INDEX(Installed_Capacity!$H$5:$S$11,MATCH(Source_Data!C45209,Installed_Capacity!$G$5:$G$11,0),MATCH(Source_Data!D45209,Installed_Capacity!$H$4:$S$4,0))</f>
        <v>0.42177058362144432</v>
      </c>
    </row>
    <row r="45210" spans="1:13" x14ac:dyDescent="0.3">
      <c r="A45210" s="5">
        <v>43906</v>
      </c>
      <c r="B45210" s="5">
        <v>43889</v>
      </c>
      <c r="C45210" s="3">
        <v>2020</v>
      </c>
      <c r="D45210" s="3">
        <v>3</v>
      </c>
      <c r="E45210" s="3">
        <v>16</v>
      </c>
      <c r="F45210" s="3">
        <v>13</v>
      </c>
      <c r="G45210" s="3"/>
      <c r="H45210" s="4">
        <v>4965.1093600000004</v>
      </c>
      <c r="I45210" s="4">
        <v>616.16615000000002</v>
      </c>
      <c r="J45210" s="4">
        <v>24846</v>
      </c>
      <c r="K45210" s="4">
        <f t="shared" si="706"/>
        <v>27318</v>
      </c>
      <c r="L45210" s="2"/>
      <c r="M45210" s="14">
        <f>H45210/INDEX(Installed_Capacity!$H$5:$S$11,MATCH(Source_Data!C45210,Installed_Capacity!$G$5:$G$11,0),MATCH(Source_Data!D45210,Installed_Capacity!$H$4:$S$4,0))</f>
        <v>0.40314759667615591</v>
      </c>
    </row>
    <row r="45211" spans="1:13" x14ac:dyDescent="0.3">
      <c r="A45211" s="5">
        <v>43906</v>
      </c>
      <c r="B45211" s="5">
        <v>43889</v>
      </c>
      <c r="C45211" s="3">
        <v>2020</v>
      </c>
      <c r="D45211" s="3">
        <v>3</v>
      </c>
      <c r="E45211" s="3">
        <v>16</v>
      </c>
      <c r="F45211" s="3">
        <v>14</v>
      </c>
      <c r="G45211" s="3"/>
      <c r="H45211" s="4">
        <v>4563.7420400000001</v>
      </c>
      <c r="I45211" s="4">
        <v>564.47648000000004</v>
      </c>
      <c r="J45211" s="4">
        <v>24847</v>
      </c>
      <c r="K45211" s="4">
        <f t="shared" si="706"/>
        <v>27318</v>
      </c>
      <c r="L45211" s="2"/>
      <c r="M45211" s="14">
        <f>H45211/INDEX(Installed_Capacity!$H$5:$S$11,MATCH(Source_Data!C45211,Installed_Capacity!$G$5:$G$11,0),MATCH(Source_Data!D45211,Installed_Capacity!$H$4:$S$4,0))</f>
        <v>0.37055812911156844</v>
      </c>
    </row>
    <row r="45212" spans="1:13" x14ac:dyDescent="0.3">
      <c r="A45212" s="5">
        <v>43906</v>
      </c>
      <c r="B45212" s="5">
        <v>43889</v>
      </c>
      <c r="C45212" s="3">
        <v>2020</v>
      </c>
      <c r="D45212" s="3">
        <v>3</v>
      </c>
      <c r="E45212" s="3">
        <v>16</v>
      </c>
      <c r="F45212" s="3">
        <v>15</v>
      </c>
      <c r="G45212" s="3"/>
      <c r="H45212" s="4">
        <v>4370.4403599999996</v>
      </c>
      <c r="I45212" s="4">
        <v>847.84676999999999</v>
      </c>
      <c r="J45212" s="4">
        <v>24317</v>
      </c>
      <c r="K45212" s="4">
        <f t="shared" si="706"/>
        <v>27318</v>
      </c>
      <c r="L45212" s="2"/>
      <c r="M45212" s="14">
        <f>H45212/INDEX(Installed_Capacity!$H$5:$S$11,MATCH(Source_Data!C45212,Installed_Capacity!$G$5:$G$11,0),MATCH(Source_Data!D45212,Installed_Capacity!$H$4:$S$4,0))</f>
        <v>0.35486278343534278</v>
      </c>
    </row>
    <row r="45213" spans="1:13" x14ac:dyDescent="0.3">
      <c r="A45213" s="5">
        <v>43906</v>
      </c>
      <c r="B45213" s="5">
        <v>43889</v>
      </c>
      <c r="C45213" s="3">
        <v>2020</v>
      </c>
      <c r="D45213" s="3">
        <v>3</v>
      </c>
      <c r="E45213" s="3">
        <v>16</v>
      </c>
      <c r="F45213" s="3">
        <v>16</v>
      </c>
      <c r="G45213" s="3"/>
      <c r="H45213" s="4">
        <v>3845.49226</v>
      </c>
      <c r="I45213" s="4">
        <v>1464.1966299999999</v>
      </c>
      <c r="J45213" s="4">
        <v>23953</v>
      </c>
      <c r="K45213" s="4">
        <f t="shared" si="706"/>
        <v>27318</v>
      </c>
      <c r="L45213" s="2"/>
      <c r="M45213" s="14">
        <f>H45213/INDEX(Installed_Capacity!$H$5:$S$11,MATCH(Source_Data!C45213,Installed_Capacity!$G$5:$G$11,0),MATCH(Source_Data!D45213,Installed_Capacity!$H$4:$S$4,0))</f>
        <v>0.31223903649440649</v>
      </c>
    </row>
    <row r="45214" spans="1:13" x14ac:dyDescent="0.3">
      <c r="A45214" s="5">
        <v>43906</v>
      </c>
      <c r="B45214" s="5">
        <v>43889</v>
      </c>
      <c r="C45214" s="3">
        <v>2020</v>
      </c>
      <c r="D45214" s="3">
        <v>3</v>
      </c>
      <c r="E45214" s="3">
        <v>16</v>
      </c>
      <c r="F45214" s="3">
        <v>17</v>
      </c>
      <c r="G45214" s="3"/>
      <c r="H45214" s="4">
        <v>3348.5268799999999</v>
      </c>
      <c r="I45214" s="4">
        <v>1483.19526</v>
      </c>
      <c r="J45214" s="4">
        <v>24176</v>
      </c>
      <c r="K45214" s="4">
        <f t="shared" si="706"/>
        <v>27318</v>
      </c>
      <c r="L45214" s="2"/>
      <c r="M45214" s="14">
        <f>H45214/INDEX(Installed_Capacity!$H$5:$S$11,MATCH(Source_Data!C45214,Installed_Capacity!$G$5:$G$11,0),MATCH(Source_Data!D45214,Installed_Capacity!$H$4:$S$4,0))</f>
        <v>0.27188737773894806</v>
      </c>
    </row>
    <row r="45215" spans="1:13" x14ac:dyDescent="0.3">
      <c r="A45215" s="5">
        <v>43906</v>
      </c>
      <c r="B45215" s="5">
        <v>43889</v>
      </c>
      <c r="C45215" s="3">
        <v>2020</v>
      </c>
      <c r="D45215" s="3">
        <v>3</v>
      </c>
      <c r="E45215" s="3">
        <v>16</v>
      </c>
      <c r="F45215" s="3">
        <v>18</v>
      </c>
      <c r="G45215" s="3"/>
      <c r="H45215" s="4">
        <v>2169.46281</v>
      </c>
      <c r="I45215" s="4">
        <v>1697.5930499999999</v>
      </c>
      <c r="J45215" s="4">
        <v>25046</v>
      </c>
      <c r="K45215" s="4">
        <f t="shared" si="706"/>
        <v>27318</v>
      </c>
      <c r="L45215" s="2"/>
      <c r="M45215" s="14">
        <f>H45215/INDEX(Installed_Capacity!$H$5:$S$11,MATCH(Source_Data!C45215,Installed_Capacity!$G$5:$G$11,0),MATCH(Source_Data!D45215,Installed_Capacity!$H$4:$S$4,0))</f>
        <v>0.17615195447171375</v>
      </c>
    </row>
    <row r="45216" spans="1:13" x14ac:dyDescent="0.3">
      <c r="A45216" s="5">
        <v>43906</v>
      </c>
      <c r="B45216" s="5">
        <v>43889</v>
      </c>
      <c r="C45216" s="3">
        <v>2020</v>
      </c>
      <c r="D45216" s="3">
        <v>3</v>
      </c>
      <c r="E45216" s="3">
        <v>16</v>
      </c>
      <c r="F45216" s="3">
        <v>19</v>
      </c>
      <c r="G45216" s="3"/>
      <c r="H45216" s="4">
        <v>411.40411999999998</v>
      </c>
      <c r="I45216" s="4">
        <v>1264.19758</v>
      </c>
      <c r="J45216" s="4">
        <v>26406</v>
      </c>
      <c r="K45216" s="4">
        <f t="shared" si="706"/>
        <v>27318</v>
      </c>
      <c r="L45216" s="2"/>
      <c r="M45216" s="14">
        <f>H45216/INDEX(Installed_Capacity!$H$5:$S$11,MATCH(Source_Data!C45216,Installed_Capacity!$G$5:$G$11,0),MATCH(Source_Data!D45216,Installed_Capacity!$H$4:$S$4,0))</f>
        <v>3.3404416743938313E-2</v>
      </c>
    </row>
    <row r="45217" spans="1:13" x14ac:dyDescent="0.3">
      <c r="A45217" s="5">
        <v>43906</v>
      </c>
      <c r="B45217" s="5">
        <v>43889</v>
      </c>
      <c r="C45217" s="3">
        <v>2020</v>
      </c>
      <c r="D45217" s="3">
        <v>3</v>
      </c>
      <c r="E45217" s="3">
        <v>16</v>
      </c>
      <c r="F45217" s="3">
        <v>20</v>
      </c>
      <c r="G45217" s="3"/>
      <c r="H45217" s="4">
        <v>0</v>
      </c>
      <c r="I45217" s="4">
        <v>953.95527000000004</v>
      </c>
      <c r="J45217" s="4">
        <v>27318</v>
      </c>
      <c r="K45217" s="4">
        <f t="shared" si="706"/>
        <v>27318</v>
      </c>
      <c r="L45217" s="2"/>
      <c r="M45217" s="14">
        <f>H45217/INDEX(Installed_Capacity!$H$5:$S$11,MATCH(Source_Data!C45217,Installed_Capacity!$G$5:$G$11,0),MATCH(Source_Data!D45217,Installed_Capacity!$H$4:$S$4,0))</f>
        <v>0</v>
      </c>
    </row>
    <row r="45218" spans="1:13" x14ac:dyDescent="0.3">
      <c r="A45218" s="5">
        <v>43906</v>
      </c>
      <c r="B45218" s="5">
        <v>43890</v>
      </c>
      <c r="C45218" s="3">
        <v>2020</v>
      </c>
      <c r="D45218" s="3">
        <v>3</v>
      </c>
      <c r="E45218" s="3">
        <v>16</v>
      </c>
      <c r="F45218" s="3">
        <v>21</v>
      </c>
      <c r="G45218" s="3"/>
      <c r="H45218" s="4">
        <v>0</v>
      </c>
      <c r="I45218" s="4">
        <v>901.60535000000004</v>
      </c>
      <c r="J45218" s="4">
        <v>26770</v>
      </c>
      <c r="K45218" s="4">
        <f t="shared" si="706"/>
        <v>27318</v>
      </c>
      <c r="L45218" s="2"/>
      <c r="M45218" s="14">
        <f>H45218/INDEX(Installed_Capacity!$H$5:$S$11,MATCH(Source_Data!C45218,Installed_Capacity!$G$5:$G$11,0),MATCH(Source_Data!D45218,Installed_Capacity!$H$4:$S$4,0))</f>
        <v>0</v>
      </c>
    </row>
    <row r="45219" spans="1:13" x14ac:dyDescent="0.3">
      <c r="A45219" s="5">
        <v>43906</v>
      </c>
      <c r="B45219" s="5">
        <v>43890</v>
      </c>
      <c r="C45219" s="3">
        <v>2020</v>
      </c>
      <c r="D45219" s="3">
        <v>3</v>
      </c>
      <c r="E45219" s="3">
        <v>16</v>
      </c>
      <c r="F45219" s="3">
        <v>22</v>
      </c>
      <c r="G45219" s="3"/>
      <c r="H45219" s="4">
        <v>0</v>
      </c>
      <c r="I45219" s="4">
        <v>1155.45785</v>
      </c>
      <c r="J45219" s="4">
        <v>25593</v>
      </c>
      <c r="K45219" s="4">
        <f t="shared" si="706"/>
        <v>27318</v>
      </c>
      <c r="L45219" s="2"/>
      <c r="M45219" s="14">
        <f>H45219/INDEX(Installed_Capacity!$H$5:$S$11,MATCH(Source_Data!C45219,Installed_Capacity!$G$5:$G$11,0),MATCH(Source_Data!D45219,Installed_Capacity!$H$4:$S$4,0))</f>
        <v>0</v>
      </c>
    </row>
    <row r="45220" spans="1:13" x14ac:dyDescent="0.3">
      <c r="A45220" s="5">
        <v>43906</v>
      </c>
      <c r="B45220" s="5">
        <v>43890</v>
      </c>
      <c r="C45220" s="3">
        <v>2020</v>
      </c>
      <c r="D45220" s="3">
        <v>3</v>
      </c>
      <c r="E45220" s="3">
        <v>16</v>
      </c>
      <c r="F45220" s="3">
        <v>23</v>
      </c>
      <c r="G45220" s="3"/>
      <c r="H45220" s="4">
        <v>0</v>
      </c>
      <c r="I45220" s="4">
        <v>1202.8535199999999</v>
      </c>
      <c r="J45220" s="4">
        <v>23913</v>
      </c>
      <c r="K45220" s="4">
        <f t="shared" si="706"/>
        <v>27318</v>
      </c>
      <c r="L45220" s="2"/>
      <c r="M45220" s="14">
        <f>H45220/INDEX(Installed_Capacity!$H$5:$S$11,MATCH(Source_Data!C45220,Installed_Capacity!$G$5:$G$11,0),MATCH(Source_Data!D45220,Installed_Capacity!$H$4:$S$4,0))</f>
        <v>0</v>
      </c>
    </row>
    <row r="45221" spans="1:13" x14ac:dyDescent="0.3">
      <c r="A45221" s="5">
        <v>43906</v>
      </c>
      <c r="B45221" s="5">
        <v>43890</v>
      </c>
      <c r="C45221" s="3">
        <v>2020</v>
      </c>
      <c r="D45221" s="3">
        <v>3</v>
      </c>
      <c r="E45221" s="3">
        <v>16</v>
      </c>
      <c r="F45221" s="3">
        <v>24</v>
      </c>
      <c r="G45221" s="3"/>
      <c r="H45221" s="4">
        <v>0</v>
      </c>
      <c r="I45221" s="4">
        <v>1259.67761</v>
      </c>
      <c r="J45221" s="4">
        <v>22382</v>
      </c>
      <c r="K45221" s="4">
        <f t="shared" si="706"/>
        <v>27318</v>
      </c>
      <c r="L45221" s="2"/>
      <c r="M45221" s="14">
        <f>H45221/INDEX(Installed_Capacity!$H$5:$S$11,MATCH(Source_Data!C45221,Installed_Capacity!$G$5:$G$11,0),MATCH(Source_Data!D45221,Installed_Capacity!$H$4:$S$4,0))</f>
        <v>0</v>
      </c>
    </row>
    <row r="45222" spans="1:13" x14ac:dyDescent="0.3">
      <c r="A45222" s="5">
        <v>43907</v>
      </c>
      <c r="B45222" s="5">
        <v>43890</v>
      </c>
      <c r="C45222" s="3">
        <v>2020</v>
      </c>
      <c r="D45222" s="3">
        <v>3</v>
      </c>
      <c r="E45222" s="3">
        <v>17</v>
      </c>
      <c r="F45222" s="3">
        <v>1</v>
      </c>
      <c r="G45222" s="3"/>
      <c r="H45222" s="4">
        <v>0</v>
      </c>
      <c r="I45222" s="4">
        <v>1197.40443</v>
      </c>
      <c r="J45222" s="4">
        <v>21269</v>
      </c>
      <c r="K45222" s="4">
        <f t="shared" si="706"/>
        <v>26624</v>
      </c>
      <c r="L45222" s="2"/>
      <c r="M45222" s="14">
        <f>H45222/INDEX(Installed_Capacity!$H$5:$S$11,MATCH(Source_Data!C45222,Installed_Capacity!$G$5:$G$11,0),MATCH(Source_Data!D45222,Installed_Capacity!$H$4:$S$4,0))</f>
        <v>0</v>
      </c>
    </row>
    <row r="45223" spans="1:13" x14ac:dyDescent="0.3">
      <c r="A45223" s="5">
        <v>43907</v>
      </c>
      <c r="B45223" s="5">
        <v>43890</v>
      </c>
      <c r="C45223" s="3">
        <v>2020</v>
      </c>
      <c r="D45223" s="3">
        <v>3</v>
      </c>
      <c r="E45223" s="3">
        <v>17</v>
      </c>
      <c r="F45223" s="3">
        <v>2</v>
      </c>
      <c r="G45223" s="3"/>
      <c r="H45223" s="4">
        <v>0</v>
      </c>
      <c r="I45223" s="4">
        <v>1218.71911</v>
      </c>
      <c r="J45223" s="4">
        <v>20455</v>
      </c>
      <c r="K45223" s="4">
        <f t="shared" si="706"/>
        <v>26624</v>
      </c>
      <c r="L45223" s="2"/>
      <c r="M45223" s="14">
        <f>H45223/INDEX(Installed_Capacity!$H$5:$S$11,MATCH(Source_Data!C45223,Installed_Capacity!$G$5:$G$11,0),MATCH(Source_Data!D45223,Installed_Capacity!$H$4:$S$4,0))</f>
        <v>0</v>
      </c>
    </row>
    <row r="45224" spans="1:13" x14ac:dyDescent="0.3">
      <c r="A45224" s="5">
        <v>43907</v>
      </c>
      <c r="B45224" s="5">
        <v>43890</v>
      </c>
      <c r="C45224" s="3">
        <v>2020</v>
      </c>
      <c r="D45224" s="3">
        <v>3</v>
      </c>
      <c r="E45224" s="3">
        <v>17</v>
      </c>
      <c r="F45224" s="3">
        <v>3</v>
      </c>
      <c r="G45224" s="3"/>
      <c r="H45224" s="4">
        <v>0</v>
      </c>
      <c r="I45224" s="4">
        <v>1089.0851299999999</v>
      </c>
      <c r="J45224" s="4">
        <v>20036</v>
      </c>
      <c r="K45224" s="4">
        <f t="shared" si="706"/>
        <v>26624</v>
      </c>
      <c r="L45224" s="2"/>
      <c r="M45224" s="14">
        <f>H45224/INDEX(Installed_Capacity!$H$5:$S$11,MATCH(Source_Data!C45224,Installed_Capacity!$G$5:$G$11,0),MATCH(Source_Data!D45224,Installed_Capacity!$H$4:$S$4,0))</f>
        <v>0</v>
      </c>
    </row>
    <row r="45225" spans="1:13" x14ac:dyDescent="0.3">
      <c r="A45225" s="5">
        <v>43907</v>
      </c>
      <c r="B45225" s="5">
        <v>43890</v>
      </c>
      <c r="C45225" s="3">
        <v>2020</v>
      </c>
      <c r="D45225" s="3">
        <v>3</v>
      </c>
      <c r="E45225" s="3">
        <v>17</v>
      </c>
      <c r="F45225" s="3">
        <v>4</v>
      </c>
      <c r="G45225" s="3"/>
      <c r="H45225" s="4">
        <v>0</v>
      </c>
      <c r="I45225" s="4">
        <v>1131.54584</v>
      </c>
      <c r="J45225" s="4">
        <v>20064</v>
      </c>
      <c r="K45225" s="4">
        <f t="shared" si="706"/>
        <v>26624</v>
      </c>
      <c r="L45225" s="2"/>
      <c r="M45225" s="14">
        <f>H45225/INDEX(Installed_Capacity!$H$5:$S$11,MATCH(Source_Data!C45225,Installed_Capacity!$G$5:$G$11,0),MATCH(Source_Data!D45225,Installed_Capacity!$H$4:$S$4,0))</f>
        <v>0</v>
      </c>
    </row>
    <row r="45226" spans="1:13" x14ac:dyDescent="0.3">
      <c r="A45226" s="5">
        <v>43907</v>
      </c>
      <c r="B45226" s="5">
        <v>43890</v>
      </c>
      <c r="C45226" s="3">
        <v>2020</v>
      </c>
      <c r="D45226" s="3">
        <v>3</v>
      </c>
      <c r="E45226" s="3">
        <v>17</v>
      </c>
      <c r="F45226" s="3">
        <v>5</v>
      </c>
      <c r="G45226" s="3"/>
      <c r="H45226" s="4">
        <v>0</v>
      </c>
      <c r="I45226" s="4">
        <v>989.73293999999999</v>
      </c>
      <c r="J45226" s="4">
        <v>20796</v>
      </c>
      <c r="K45226" s="4">
        <f t="shared" si="706"/>
        <v>26624</v>
      </c>
      <c r="L45226" s="2"/>
      <c r="M45226" s="14">
        <f>H45226/INDEX(Installed_Capacity!$H$5:$S$11,MATCH(Source_Data!C45226,Installed_Capacity!$G$5:$G$11,0),MATCH(Source_Data!D45226,Installed_Capacity!$H$4:$S$4,0))</f>
        <v>0</v>
      </c>
    </row>
    <row r="45227" spans="1:13" x14ac:dyDescent="0.3">
      <c r="A45227" s="5">
        <v>43907</v>
      </c>
      <c r="B45227" s="5">
        <v>43890</v>
      </c>
      <c r="C45227" s="3">
        <v>2020</v>
      </c>
      <c r="D45227" s="3">
        <v>3</v>
      </c>
      <c r="E45227" s="3">
        <v>17</v>
      </c>
      <c r="F45227" s="3">
        <v>6</v>
      </c>
      <c r="G45227" s="3"/>
      <c r="H45227" s="4">
        <v>0</v>
      </c>
      <c r="I45227" s="4">
        <v>949.27401999999995</v>
      </c>
      <c r="J45227" s="4">
        <v>22232</v>
      </c>
      <c r="K45227" s="4">
        <f t="shared" si="706"/>
        <v>26624</v>
      </c>
      <c r="L45227" s="2"/>
      <c r="M45227" s="14">
        <f>H45227/INDEX(Installed_Capacity!$H$5:$S$11,MATCH(Source_Data!C45227,Installed_Capacity!$G$5:$G$11,0),MATCH(Source_Data!D45227,Installed_Capacity!$H$4:$S$4,0))</f>
        <v>0</v>
      </c>
    </row>
    <row r="45228" spans="1:13" x14ac:dyDescent="0.3">
      <c r="A45228" s="5">
        <v>43907</v>
      </c>
      <c r="B45228" s="5">
        <v>43890</v>
      </c>
      <c r="C45228" s="3">
        <v>2020</v>
      </c>
      <c r="D45228" s="3">
        <v>3</v>
      </c>
      <c r="E45228" s="3">
        <v>17</v>
      </c>
      <c r="F45228" s="3">
        <v>7</v>
      </c>
      <c r="G45228" s="3"/>
      <c r="H45228" s="4">
        <v>0</v>
      </c>
      <c r="I45228" s="4">
        <v>811.15639999999996</v>
      </c>
      <c r="J45228" s="4">
        <v>23999</v>
      </c>
      <c r="K45228" s="4">
        <f t="shared" si="706"/>
        <v>26624</v>
      </c>
      <c r="L45228" s="2"/>
      <c r="M45228" s="14">
        <f>H45228/INDEX(Installed_Capacity!$H$5:$S$11,MATCH(Source_Data!C45228,Installed_Capacity!$G$5:$G$11,0),MATCH(Source_Data!D45228,Installed_Capacity!$H$4:$S$4,0))</f>
        <v>0</v>
      </c>
    </row>
    <row r="45229" spans="1:13" x14ac:dyDescent="0.3">
      <c r="A45229" s="5">
        <v>43907</v>
      </c>
      <c r="B45229" s="5">
        <v>43890</v>
      </c>
      <c r="C45229" s="3">
        <v>2020</v>
      </c>
      <c r="D45229" s="3">
        <v>3</v>
      </c>
      <c r="E45229" s="3">
        <v>17</v>
      </c>
      <c r="F45229" s="3">
        <v>8</v>
      </c>
      <c r="G45229" s="3"/>
      <c r="H45229" s="4">
        <v>957.00044000000003</v>
      </c>
      <c r="I45229" s="4">
        <v>787.36261000000002</v>
      </c>
      <c r="J45229" s="4">
        <v>24788</v>
      </c>
      <c r="K45229" s="4">
        <f t="shared" si="706"/>
        <v>26624</v>
      </c>
      <c r="L45229" s="2"/>
      <c r="M45229" s="14">
        <f>H45229/INDEX(Installed_Capacity!$H$5:$S$11,MATCH(Source_Data!C45229,Installed_Capacity!$G$5:$G$11,0),MATCH(Source_Data!D45229,Installed_Capacity!$H$4:$S$4,0))</f>
        <v>7.770471895588292E-2</v>
      </c>
    </row>
    <row r="45230" spans="1:13" x14ac:dyDescent="0.3">
      <c r="A45230" s="5">
        <v>43907</v>
      </c>
      <c r="B45230" s="5">
        <v>43890</v>
      </c>
      <c r="C45230" s="3">
        <v>2020</v>
      </c>
      <c r="D45230" s="3">
        <v>3</v>
      </c>
      <c r="E45230" s="3">
        <v>17</v>
      </c>
      <c r="F45230" s="3">
        <v>9</v>
      </c>
      <c r="G45230" s="3"/>
      <c r="H45230" s="4">
        <v>4251.2831900000001</v>
      </c>
      <c r="I45230" s="4">
        <v>779.55813000000001</v>
      </c>
      <c r="J45230" s="4">
        <v>24467</v>
      </c>
      <c r="K45230" s="4">
        <f t="shared" si="706"/>
        <v>26624</v>
      </c>
      <c r="L45230" s="2"/>
      <c r="M45230" s="14">
        <f>H45230/INDEX(Installed_Capacity!$H$5:$S$11,MATCH(Source_Data!C45230,Installed_Capacity!$G$5:$G$11,0),MATCH(Source_Data!D45230,Installed_Capacity!$H$4:$S$4,0))</f>
        <v>0.34518768401069849</v>
      </c>
    </row>
    <row r="45231" spans="1:13" x14ac:dyDescent="0.3">
      <c r="A45231" s="5">
        <v>43907</v>
      </c>
      <c r="B45231" s="5">
        <v>43890</v>
      </c>
      <c r="C45231" s="3">
        <v>2020</v>
      </c>
      <c r="D45231" s="3">
        <v>3</v>
      </c>
      <c r="E45231" s="3">
        <v>17</v>
      </c>
      <c r="F45231" s="3">
        <v>10</v>
      </c>
      <c r="G45231" s="3"/>
      <c r="H45231" s="4">
        <v>6513.2236499999999</v>
      </c>
      <c r="I45231" s="4">
        <v>715.04636000000005</v>
      </c>
      <c r="J45231" s="4">
        <v>23624</v>
      </c>
      <c r="K45231" s="4">
        <f t="shared" si="706"/>
        <v>26624</v>
      </c>
      <c r="L45231" s="2"/>
      <c r="M45231" s="14">
        <f>H45231/INDEX(Installed_Capacity!$H$5:$S$11,MATCH(Source_Data!C45231,Installed_Capacity!$G$5:$G$11,0),MATCH(Source_Data!D45231,Installed_Capacity!$H$4:$S$4,0))</f>
        <v>0.52884846450024614</v>
      </c>
    </row>
    <row r="45232" spans="1:13" x14ac:dyDescent="0.3">
      <c r="A45232" s="5">
        <v>43907</v>
      </c>
      <c r="B45232" s="5">
        <v>43890</v>
      </c>
      <c r="C45232" s="3">
        <v>2020</v>
      </c>
      <c r="D45232" s="3">
        <v>3</v>
      </c>
      <c r="E45232" s="3">
        <v>17</v>
      </c>
      <c r="F45232" s="3">
        <v>11</v>
      </c>
      <c r="G45232" s="3"/>
      <c r="H45232" s="4">
        <v>7730.0944300000001</v>
      </c>
      <c r="I45232" s="4">
        <v>683.59876999999994</v>
      </c>
      <c r="J45232" s="4">
        <v>23031</v>
      </c>
      <c r="K45232" s="4">
        <f t="shared" si="706"/>
        <v>26624</v>
      </c>
      <c r="L45232" s="2"/>
      <c r="M45232" s="14">
        <f>H45232/INDEX(Installed_Capacity!$H$5:$S$11,MATCH(Source_Data!C45232,Installed_Capacity!$G$5:$G$11,0),MATCH(Source_Data!D45232,Installed_Capacity!$H$4:$S$4,0))</f>
        <v>0.62765364578681493</v>
      </c>
    </row>
    <row r="45233" spans="1:13" x14ac:dyDescent="0.3">
      <c r="A45233" s="5">
        <v>43907</v>
      </c>
      <c r="B45233" s="5">
        <v>43890</v>
      </c>
      <c r="C45233" s="3">
        <v>2020</v>
      </c>
      <c r="D45233" s="3">
        <v>3</v>
      </c>
      <c r="E45233" s="3">
        <v>17</v>
      </c>
      <c r="F45233" s="3">
        <v>12</v>
      </c>
      <c r="G45233" s="3"/>
      <c r="H45233" s="4">
        <v>7778.8060699999996</v>
      </c>
      <c r="I45233" s="4">
        <v>725.97337000000005</v>
      </c>
      <c r="J45233" s="4">
        <v>22345</v>
      </c>
      <c r="K45233" s="4">
        <f t="shared" si="706"/>
        <v>26624</v>
      </c>
      <c r="L45233" s="2"/>
      <c r="M45233" s="14">
        <f>H45233/INDEX(Installed_Capacity!$H$5:$S$11,MATCH(Source_Data!C45233,Installed_Capacity!$G$5:$G$11,0),MATCH(Source_Data!D45233,Installed_Capacity!$H$4:$S$4,0))</f>
        <v>0.63160884176988064</v>
      </c>
    </row>
    <row r="45234" spans="1:13" x14ac:dyDescent="0.3">
      <c r="A45234" s="5">
        <v>43907</v>
      </c>
      <c r="B45234" s="5">
        <v>43890</v>
      </c>
      <c r="C45234" s="3">
        <v>2020</v>
      </c>
      <c r="D45234" s="3">
        <v>3</v>
      </c>
      <c r="E45234" s="3">
        <v>17</v>
      </c>
      <c r="F45234" s="3">
        <v>13</v>
      </c>
      <c r="G45234" s="3"/>
      <c r="H45234" s="4">
        <v>7533.3356100000001</v>
      </c>
      <c r="I45234" s="4">
        <v>833.69038999999998</v>
      </c>
      <c r="J45234" s="4">
        <v>21960</v>
      </c>
      <c r="K45234" s="4">
        <f t="shared" si="706"/>
        <v>26624</v>
      </c>
      <c r="L45234" s="2"/>
      <c r="M45234" s="14">
        <f>H45234/INDEX(Installed_Capacity!$H$5:$S$11,MATCH(Source_Data!C45234,Installed_Capacity!$G$5:$G$11,0),MATCH(Source_Data!D45234,Installed_Capacity!$H$4:$S$4,0))</f>
        <v>0.61167759376933495</v>
      </c>
    </row>
    <row r="45235" spans="1:13" x14ac:dyDescent="0.3">
      <c r="A45235" s="5">
        <v>43907</v>
      </c>
      <c r="B45235" s="5">
        <v>43890</v>
      </c>
      <c r="C45235" s="3">
        <v>2020</v>
      </c>
      <c r="D45235" s="3">
        <v>3</v>
      </c>
      <c r="E45235" s="3">
        <v>17</v>
      </c>
      <c r="F45235" s="3">
        <v>14</v>
      </c>
      <c r="G45235" s="3"/>
      <c r="H45235" s="4">
        <v>7608.0736100000004</v>
      </c>
      <c r="I45235" s="4">
        <v>951.08334000000002</v>
      </c>
      <c r="J45235" s="4">
        <v>21792</v>
      </c>
      <c r="K45235" s="4">
        <f t="shared" si="706"/>
        <v>26624</v>
      </c>
      <c r="L45235" s="2"/>
      <c r="M45235" s="14">
        <f>H45235/INDEX(Installed_Capacity!$H$5:$S$11,MATCH(Source_Data!C45235,Installed_Capacity!$G$5:$G$11,0),MATCH(Source_Data!D45235,Installed_Capacity!$H$4:$S$4,0))</f>
        <v>0.61774602910393606</v>
      </c>
    </row>
    <row r="45236" spans="1:13" x14ac:dyDescent="0.3">
      <c r="A45236" s="5">
        <v>43907</v>
      </c>
      <c r="B45236" s="5">
        <v>43890</v>
      </c>
      <c r="C45236" s="3">
        <v>2020</v>
      </c>
      <c r="D45236" s="3">
        <v>3</v>
      </c>
      <c r="E45236" s="3">
        <v>17</v>
      </c>
      <c r="F45236" s="3">
        <v>15</v>
      </c>
      <c r="G45236" s="3"/>
      <c r="H45236" s="4">
        <v>7183.2719500000003</v>
      </c>
      <c r="I45236" s="4">
        <v>962.86770000000001</v>
      </c>
      <c r="J45236" s="4">
        <v>21932</v>
      </c>
      <c r="K45236" s="4">
        <f t="shared" si="706"/>
        <v>26624</v>
      </c>
      <c r="L45236" s="2"/>
      <c r="M45236" s="14">
        <f>H45236/INDEX(Installed_Capacity!$H$5:$S$11,MATCH(Source_Data!C45236,Installed_Capacity!$G$5:$G$11,0),MATCH(Source_Data!D45236,Installed_Capacity!$H$4:$S$4,0))</f>
        <v>0.58325378414499696</v>
      </c>
    </row>
    <row r="45237" spans="1:13" x14ac:dyDescent="0.3">
      <c r="A45237" s="5">
        <v>43907</v>
      </c>
      <c r="B45237" s="5">
        <v>43890</v>
      </c>
      <c r="C45237" s="3">
        <v>2020</v>
      </c>
      <c r="D45237" s="3">
        <v>3</v>
      </c>
      <c r="E45237" s="3">
        <v>17</v>
      </c>
      <c r="F45237" s="3">
        <v>16</v>
      </c>
      <c r="G45237" s="3"/>
      <c r="H45237" s="4">
        <v>6715.82006</v>
      </c>
      <c r="I45237" s="4">
        <v>956.33127000000002</v>
      </c>
      <c r="J45237" s="4">
        <v>22140</v>
      </c>
      <c r="K45237" s="4">
        <f t="shared" si="706"/>
        <v>26624</v>
      </c>
      <c r="L45237" s="2"/>
      <c r="M45237" s="14">
        <f>H45237/INDEX(Installed_Capacity!$H$5:$S$11,MATCH(Source_Data!C45237,Installed_Capacity!$G$5:$G$11,0),MATCH(Source_Data!D45237,Installed_Capacity!$H$4:$S$4,0))</f>
        <v>0.54529850615385378</v>
      </c>
    </row>
    <row r="45238" spans="1:13" x14ac:dyDescent="0.3">
      <c r="A45238" s="5">
        <v>43907</v>
      </c>
      <c r="B45238" s="5">
        <v>43890</v>
      </c>
      <c r="C45238" s="3">
        <v>2020</v>
      </c>
      <c r="D45238" s="3">
        <v>3</v>
      </c>
      <c r="E45238" s="3">
        <v>17</v>
      </c>
      <c r="F45238" s="3">
        <v>17</v>
      </c>
      <c r="G45238" s="3"/>
      <c r="H45238" s="4">
        <v>6403.8533100000004</v>
      </c>
      <c r="I45238" s="4">
        <v>885.57195000000002</v>
      </c>
      <c r="J45238" s="4">
        <v>22709</v>
      </c>
      <c r="K45238" s="4">
        <f t="shared" si="706"/>
        <v>26624</v>
      </c>
      <c r="L45238" s="2"/>
      <c r="M45238" s="14">
        <f>H45238/INDEX(Installed_Capacity!$H$5:$S$11,MATCH(Source_Data!C45238,Installed_Capacity!$G$5:$G$11,0),MATCH(Source_Data!D45238,Installed_Capacity!$H$4:$S$4,0))</f>
        <v>0.51996801766177936</v>
      </c>
    </row>
    <row r="45239" spans="1:13" x14ac:dyDescent="0.3">
      <c r="A45239" s="5">
        <v>43907</v>
      </c>
      <c r="B45239" s="5">
        <v>43890</v>
      </c>
      <c r="C45239" s="3">
        <v>2020</v>
      </c>
      <c r="D45239" s="3">
        <v>3</v>
      </c>
      <c r="E45239" s="3">
        <v>17</v>
      </c>
      <c r="F45239" s="3">
        <v>18</v>
      </c>
      <c r="G45239" s="3"/>
      <c r="H45239" s="4">
        <v>4148.2624500000002</v>
      </c>
      <c r="I45239" s="4">
        <v>684.32221000000004</v>
      </c>
      <c r="J45239" s="4">
        <v>23796</v>
      </c>
      <c r="K45239" s="4">
        <f t="shared" si="706"/>
        <v>26624</v>
      </c>
      <c r="L45239" s="2"/>
      <c r="M45239" s="14">
        <f>H45239/INDEX(Installed_Capacity!$H$5:$S$11,MATCH(Source_Data!C45239,Installed_Capacity!$G$5:$G$11,0),MATCH(Source_Data!D45239,Installed_Capacity!$H$4:$S$4,0))</f>
        <v>0.33682280003182896</v>
      </c>
    </row>
    <row r="45240" spans="1:13" x14ac:dyDescent="0.3">
      <c r="A45240" s="5">
        <v>43907</v>
      </c>
      <c r="B45240" s="5">
        <v>43890</v>
      </c>
      <c r="C45240" s="3">
        <v>2020</v>
      </c>
      <c r="D45240" s="3">
        <v>3</v>
      </c>
      <c r="E45240" s="3">
        <v>17</v>
      </c>
      <c r="F45240" s="3">
        <v>19</v>
      </c>
      <c r="G45240" s="3"/>
      <c r="H45240" s="4">
        <v>791.60771999999997</v>
      </c>
      <c r="I45240" s="4">
        <v>656.69957999999997</v>
      </c>
      <c r="J45240" s="4">
        <v>25419</v>
      </c>
      <c r="K45240" s="4">
        <f t="shared" si="706"/>
        <v>26624</v>
      </c>
      <c r="L45240" s="2"/>
      <c r="M45240" s="14">
        <f>H45240/INDEX(Installed_Capacity!$H$5:$S$11,MATCH(Source_Data!C45240,Installed_Capacity!$G$5:$G$11,0),MATCH(Source_Data!D45240,Installed_Capacity!$H$4:$S$4,0))</f>
        <v>6.4275472439602285E-2</v>
      </c>
    </row>
    <row r="45241" spans="1:13" x14ac:dyDescent="0.3">
      <c r="A45241" s="5">
        <v>43907</v>
      </c>
      <c r="B45241" s="5">
        <v>43890</v>
      </c>
      <c r="C45241" s="3">
        <v>2020</v>
      </c>
      <c r="D45241" s="3">
        <v>3</v>
      </c>
      <c r="E45241" s="3">
        <v>17</v>
      </c>
      <c r="F45241" s="3">
        <v>20</v>
      </c>
      <c r="G45241" s="3"/>
      <c r="H45241" s="4">
        <v>28.403310000000001</v>
      </c>
      <c r="I45241" s="4">
        <v>767.94834000000003</v>
      </c>
      <c r="J45241" s="4">
        <v>26624</v>
      </c>
      <c r="K45241" s="4">
        <f t="shared" si="706"/>
        <v>26624</v>
      </c>
      <c r="L45241" s="2"/>
      <c r="M45241" s="14">
        <f>H45241/INDEX(Installed_Capacity!$H$5:$S$11,MATCH(Source_Data!C45241,Installed_Capacity!$G$5:$G$11,0),MATCH(Source_Data!D45241,Installed_Capacity!$H$4:$S$4,0))</f>
        <v>2.3062384600019818E-3</v>
      </c>
    </row>
    <row r="45242" spans="1:13" x14ac:dyDescent="0.3">
      <c r="A45242" s="5">
        <v>43907</v>
      </c>
      <c r="B45242" s="5">
        <v>43891</v>
      </c>
      <c r="C45242" s="3">
        <v>2020</v>
      </c>
      <c r="D45242" s="3">
        <v>3</v>
      </c>
      <c r="E45242" s="3">
        <v>17</v>
      </c>
      <c r="F45242" s="3">
        <v>21</v>
      </c>
      <c r="G45242" s="3"/>
      <c r="H45242" s="4">
        <v>0</v>
      </c>
      <c r="I45242" s="4">
        <v>746.27337999999997</v>
      </c>
      <c r="J45242" s="4">
        <v>26196</v>
      </c>
      <c r="K45242" s="4">
        <f t="shared" si="706"/>
        <v>26624</v>
      </c>
      <c r="L45242" s="2"/>
      <c r="M45242" s="14">
        <f>H45242/INDEX(Installed_Capacity!$H$5:$S$11,MATCH(Source_Data!C45242,Installed_Capacity!$G$5:$G$11,0),MATCH(Source_Data!D45242,Installed_Capacity!$H$4:$S$4,0))</f>
        <v>0</v>
      </c>
    </row>
    <row r="45243" spans="1:13" x14ac:dyDescent="0.3">
      <c r="A45243" s="5">
        <v>43907</v>
      </c>
      <c r="B45243" s="5">
        <v>43891</v>
      </c>
      <c r="C45243" s="3">
        <v>2020</v>
      </c>
      <c r="D45243" s="3">
        <v>3</v>
      </c>
      <c r="E45243" s="3">
        <v>17</v>
      </c>
      <c r="F45243" s="3">
        <v>22</v>
      </c>
      <c r="G45243" s="3"/>
      <c r="H45243" s="4">
        <v>0</v>
      </c>
      <c r="I45243" s="4">
        <v>1071.9548</v>
      </c>
      <c r="J45243" s="4">
        <v>25111</v>
      </c>
      <c r="K45243" s="4">
        <f t="shared" si="706"/>
        <v>26624</v>
      </c>
      <c r="L45243" s="2"/>
      <c r="M45243" s="14">
        <f>H45243/INDEX(Installed_Capacity!$H$5:$S$11,MATCH(Source_Data!C45243,Installed_Capacity!$G$5:$G$11,0),MATCH(Source_Data!D45243,Installed_Capacity!$H$4:$S$4,0))</f>
        <v>0</v>
      </c>
    </row>
    <row r="45244" spans="1:13" x14ac:dyDescent="0.3">
      <c r="A45244" s="5">
        <v>43907</v>
      </c>
      <c r="B45244" s="5">
        <v>43891</v>
      </c>
      <c r="C45244" s="3">
        <v>2020</v>
      </c>
      <c r="D45244" s="3">
        <v>3</v>
      </c>
      <c r="E45244" s="3">
        <v>17</v>
      </c>
      <c r="F45244" s="3">
        <v>23</v>
      </c>
      <c r="G45244" s="3"/>
      <c r="H45244" s="4">
        <v>0</v>
      </c>
      <c r="I45244" s="4">
        <v>1250.4223999999999</v>
      </c>
      <c r="J45244" s="4">
        <v>23628</v>
      </c>
      <c r="K45244" s="4">
        <f t="shared" si="706"/>
        <v>26624</v>
      </c>
      <c r="L45244" s="2"/>
      <c r="M45244" s="14">
        <f>H45244/INDEX(Installed_Capacity!$H$5:$S$11,MATCH(Source_Data!C45244,Installed_Capacity!$G$5:$G$11,0),MATCH(Source_Data!D45244,Installed_Capacity!$H$4:$S$4,0))</f>
        <v>0</v>
      </c>
    </row>
    <row r="45245" spans="1:13" x14ac:dyDescent="0.3">
      <c r="A45245" s="5">
        <v>43907</v>
      </c>
      <c r="B45245" s="5">
        <v>43891</v>
      </c>
      <c r="C45245" s="3">
        <v>2020</v>
      </c>
      <c r="D45245" s="3">
        <v>3</v>
      </c>
      <c r="E45245" s="3">
        <v>17</v>
      </c>
      <c r="F45245" s="3">
        <v>24</v>
      </c>
      <c r="G45245" s="3"/>
      <c r="H45245" s="4">
        <v>0</v>
      </c>
      <c r="I45245" s="4">
        <v>1388.34239</v>
      </c>
      <c r="J45245" s="4">
        <v>22255</v>
      </c>
      <c r="K45245" s="4">
        <f t="shared" si="706"/>
        <v>26624</v>
      </c>
      <c r="L45245" s="2"/>
      <c r="M45245" s="14">
        <f>H45245/INDEX(Installed_Capacity!$H$5:$S$11,MATCH(Source_Data!C45245,Installed_Capacity!$G$5:$G$11,0),MATCH(Source_Data!D45245,Installed_Capacity!$H$4:$S$4,0))</f>
        <v>0</v>
      </c>
    </row>
    <row r="45246" spans="1:13" x14ac:dyDescent="0.3">
      <c r="A45246" s="5">
        <v>43908</v>
      </c>
      <c r="B45246" s="5">
        <v>43891</v>
      </c>
      <c r="C45246" s="3">
        <v>2020</v>
      </c>
      <c r="D45246" s="3">
        <v>3</v>
      </c>
      <c r="E45246" s="3">
        <v>18</v>
      </c>
      <c r="F45246" s="3">
        <v>1</v>
      </c>
      <c r="G45246" s="3"/>
      <c r="H45246" s="4">
        <v>0</v>
      </c>
      <c r="I45246" s="4">
        <v>1578.0280600000001</v>
      </c>
      <c r="J45246" s="4">
        <v>21610</v>
      </c>
      <c r="K45246" s="4">
        <f t="shared" si="706"/>
        <v>26398</v>
      </c>
      <c r="L45246" s="2"/>
      <c r="M45246" s="14">
        <f>H45246/INDEX(Installed_Capacity!$H$5:$S$11,MATCH(Source_Data!C45246,Installed_Capacity!$G$5:$G$11,0),MATCH(Source_Data!D45246,Installed_Capacity!$H$4:$S$4,0))</f>
        <v>0</v>
      </c>
    </row>
    <row r="45247" spans="1:13" x14ac:dyDescent="0.3">
      <c r="A45247" s="5">
        <v>43908</v>
      </c>
      <c r="B45247" s="5">
        <v>43891</v>
      </c>
      <c r="C45247" s="3">
        <v>2020</v>
      </c>
      <c r="D45247" s="3">
        <v>3</v>
      </c>
      <c r="E45247" s="3">
        <v>18</v>
      </c>
      <c r="F45247" s="3">
        <v>2</v>
      </c>
      <c r="G45247" s="3"/>
      <c r="H45247" s="4">
        <v>0</v>
      </c>
      <c r="I45247" s="4">
        <v>1527.0117</v>
      </c>
      <c r="J45247" s="4">
        <v>21203</v>
      </c>
      <c r="K45247" s="4">
        <f t="shared" si="706"/>
        <v>26398</v>
      </c>
      <c r="L45247" s="2"/>
      <c r="M45247" s="14">
        <f>H45247/INDEX(Installed_Capacity!$H$5:$S$11,MATCH(Source_Data!C45247,Installed_Capacity!$G$5:$G$11,0),MATCH(Source_Data!D45247,Installed_Capacity!$H$4:$S$4,0))</f>
        <v>0</v>
      </c>
    </row>
    <row r="45248" spans="1:13" x14ac:dyDescent="0.3">
      <c r="A45248" s="5">
        <v>43908</v>
      </c>
      <c r="B45248" s="5">
        <v>43891</v>
      </c>
      <c r="C45248" s="3">
        <v>2020</v>
      </c>
      <c r="D45248" s="3">
        <v>3</v>
      </c>
      <c r="E45248" s="3">
        <v>18</v>
      </c>
      <c r="F45248" s="3">
        <v>3</v>
      </c>
      <c r="G45248" s="3"/>
      <c r="H45248" s="4">
        <v>0</v>
      </c>
      <c r="I45248" s="4">
        <v>1439.91167</v>
      </c>
      <c r="J45248" s="4">
        <v>20733</v>
      </c>
      <c r="K45248" s="4">
        <f t="shared" si="706"/>
        <v>26398</v>
      </c>
      <c r="L45248" s="2"/>
      <c r="M45248" s="14">
        <f>H45248/INDEX(Installed_Capacity!$H$5:$S$11,MATCH(Source_Data!C45248,Installed_Capacity!$G$5:$G$11,0),MATCH(Source_Data!D45248,Installed_Capacity!$H$4:$S$4,0))</f>
        <v>0</v>
      </c>
    </row>
    <row r="45249" spans="1:13" x14ac:dyDescent="0.3">
      <c r="A45249" s="5">
        <v>43908</v>
      </c>
      <c r="B45249" s="5">
        <v>43891</v>
      </c>
      <c r="C45249" s="3">
        <v>2020</v>
      </c>
      <c r="D45249" s="3">
        <v>3</v>
      </c>
      <c r="E45249" s="3">
        <v>18</v>
      </c>
      <c r="F45249" s="3">
        <v>4</v>
      </c>
      <c r="G45249" s="3"/>
      <c r="H45249" s="4">
        <v>0</v>
      </c>
      <c r="I45249" s="4">
        <v>1296.6417799999999</v>
      </c>
      <c r="J45249" s="4">
        <v>20672</v>
      </c>
      <c r="K45249" s="4">
        <f t="shared" si="706"/>
        <v>26398</v>
      </c>
      <c r="L45249" s="2"/>
      <c r="M45249" s="14">
        <f>H45249/INDEX(Installed_Capacity!$H$5:$S$11,MATCH(Source_Data!C45249,Installed_Capacity!$G$5:$G$11,0),MATCH(Source_Data!D45249,Installed_Capacity!$H$4:$S$4,0))</f>
        <v>0</v>
      </c>
    </row>
    <row r="45250" spans="1:13" x14ac:dyDescent="0.3">
      <c r="A45250" s="5">
        <v>43908</v>
      </c>
      <c r="B45250" s="5">
        <v>43891</v>
      </c>
      <c r="C45250" s="3">
        <v>2020</v>
      </c>
      <c r="D45250" s="3">
        <v>3</v>
      </c>
      <c r="E45250" s="3">
        <v>18</v>
      </c>
      <c r="F45250" s="3">
        <v>5</v>
      </c>
      <c r="G45250" s="3"/>
      <c r="H45250" s="4">
        <v>0</v>
      </c>
      <c r="I45250" s="4">
        <v>941.88865999999996</v>
      </c>
      <c r="J45250" s="4">
        <v>21020</v>
      </c>
      <c r="K45250" s="4">
        <f t="shared" si="706"/>
        <v>26398</v>
      </c>
      <c r="L45250" s="2"/>
      <c r="M45250" s="14">
        <f>H45250/INDEX(Installed_Capacity!$H$5:$S$11,MATCH(Source_Data!C45250,Installed_Capacity!$G$5:$G$11,0),MATCH(Source_Data!D45250,Installed_Capacity!$H$4:$S$4,0))</f>
        <v>0</v>
      </c>
    </row>
    <row r="45251" spans="1:13" x14ac:dyDescent="0.3">
      <c r="A45251" s="5">
        <v>43908</v>
      </c>
      <c r="B45251" s="5">
        <v>43891</v>
      </c>
      <c r="C45251" s="3">
        <v>2020</v>
      </c>
      <c r="D45251" s="3">
        <v>3</v>
      </c>
      <c r="E45251" s="3">
        <v>18</v>
      </c>
      <c r="F45251" s="3">
        <v>6</v>
      </c>
      <c r="G45251" s="3"/>
      <c r="H45251" s="4">
        <v>0</v>
      </c>
      <c r="I45251" s="4">
        <v>911.33214999999996</v>
      </c>
      <c r="J45251" s="4">
        <v>22358</v>
      </c>
      <c r="K45251" s="4">
        <f t="shared" ref="K45251:K45314" si="707">_xlfn.MAXIFS($J:$J, $C:$C, C45251, $D:$D, D45251, $E:$E, E45251)</f>
        <v>26398</v>
      </c>
      <c r="L45251" s="2"/>
      <c r="M45251" s="14">
        <f>H45251/INDEX(Installed_Capacity!$H$5:$S$11,MATCH(Source_Data!C45251,Installed_Capacity!$G$5:$G$11,0),MATCH(Source_Data!D45251,Installed_Capacity!$H$4:$S$4,0))</f>
        <v>0</v>
      </c>
    </row>
    <row r="45252" spans="1:13" x14ac:dyDescent="0.3">
      <c r="A45252" s="5">
        <v>43908</v>
      </c>
      <c r="B45252" s="5">
        <v>43891</v>
      </c>
      <c r="C45252" s="3">
        <v>2020</v>
      </c>
      <c r="D45252" s="3">
        <v>3</v>
      </c>
      <c r="E45252" s="3">
        <v>18</v>
      </c>
      <c r="F45252" s="3">
        <v>7</v>
      </c>
      <c r="G45252" s="3"/>
      <c r="H45252" s="4">
        <v>0</v>
      </c>
      <c r="I45252" s="4">
        <v>687.52706000000001</v>
      </c>
      <c r="J45252" s="4">
        <v>24129</v>
      </c>
      <c r="K45252" s="4">
        <f t="shared" si="707"/>
        <v>26398</v>
      </c>
      <c r="L45252" s="2"/>
      <c r="M45252" s="14">
        <f>H45252/INDEX(Installed_Capacity!$H$5:$S$11,MATCH(Source_Data!C45252,Installed_Capacity!$G$5:$G$11,0),MATCH(Source_Data!D45252,Installed_Capacity!$H$4:$S$4,0))</f>
        <v>0</v>
      </c>
    </row>
    <row r="45253" spans="1:13" x14ac:dyDescent="0.3">
      <c r="A45253" s="5">
        <v>43908</v>
      </c>
      <c r="B45253" s="5">
        <v>43891</v>
      </c>
      <c r="C45253" s="3">
        <v>2020</v>
      </c>
      <c r="D45253" s="3">
        <v>3</v>
      </c>
      <c r="E45253" s="3">
        <v>18</v>
      </c>
      <c r="F45253" s="3">
        <v>8</v>
      </c>
      <c r="G45253" s="3"/>
      <c r="H45253" s="4">
        <v>823.52084000000002</v>
      </c>
      <c r="I45253" s="4">
        <v>714.76858000000004</v>
      </c>
      <c r="J45253" s="4">
        <v>25136</v>
      </c>
      <c r="K45253" s="4">
        <f t="shared" si="707"/>
        <v>26398</v>
      </c>
      <c r="L45253" s="2"/>
      <c r="M45253" s="14">
        <f>H45253/INDEX(Installed_Capacity!$H$5:$S$11,MATCH(Source_Data!C45253,Installed_Capacity!$G$5:$G$11,0),MATCH(Source_Data!D45253,Installed_Capacity!$H$4:$S$4,0))</f>
        <v>6.6866693840300251E-2</v>
      </c>
    </row>
    <row r="45254" spans="1:13" x14ac:dyDescent="0.3">
      <c r="A45254" s="5">
        <v>43908</v>
      </c>
      <c r="B45254" s="5">
        <v>43891</v>
      </c>
      <c r="C45254" s="3">
        <v>2020</v>
      </c>
      <c r="D45254" s="3">
        <v>3</v>
      </c>
      <c r="E45254" s="3">
        <v>18</v>
      </c>
      <c r="F45254" s="3">
        <v>9</v>
      </c>
      <c r="G45254" s="3"/>
      <c r="H45254" s="4">
        <v>4244.46018</v>
      </c>
      <c r="I45254" s="4">
        <v>1004.51262</v>
      </c>
      <c r="J45254" s="4">
        <v>25526</v>
      </c>
      <c r="K45254" s="4">
        <f t="shared" si="707"/>
        <v>26398</v>
      </c>
      <c r="L45254" s="2"/>
      <c r="M45254" s="14">
        <f>H45254/INDEX(Installed_Capacity!$H$5:$S$11,MATCH(Source_Data!C45254,Installed_Capacity!$G$5:$G$11,0),MATCH(Source_Data!D45254,Installed_Capacity!$H$4:$S$4,0))</f>
        <v>0.344633682097718</v>
      </c>
    </row>
    <row r="45255" spans="1:13" x14ac:dyDescent="0.3">
      <c r="A45255" s="5">
        <v>43908</v>
      </c>
      <c r="B45255" s="5">
        <v>43891</v>
      </c>
      <c r="C45255" s="3">
        <v>2020</v>
      </c>
      <c r="D45255" s="3">
        <v>3</v>
      </c>
      <c r="E45255" s="3">
        <v>18</v>
      </c>
      <c r="F45255" s="3">
        <v>10</v>
      </c>
      <c r="G45255" s="3"/>
      <c r="H45255" s="4">
        <v>5961.8758799999996</v>
      </c>
      <c r="I45255" s="4">
        <v>902.48298999999997</v>
      </c>
      <c r="J45255" s="4">
        <v>25633</v>
      </c>
      <c r="K45255" s="4">
        <f t="shared" si="707"/>
        <v>26398</v>
      </c>
      <c r="L45255" s="2"/>
      <c r="M45255" s="14">
        <f>H45255/INDEX(Installed_Capacity!$H$5:$S$11,MATCH(Source_Data!C45255,Installed_Capacity!$G$5:$G$11,0),MATCH(Source_Data!D45255,Installed_Capacity!$H$4:$S$4,0))</f>
        <v>0.48408116688562564</v>
      </c>
    </row>
    <row r="45256" spans="1:13" x14ac:dyDescent="0.3">
      <c r="A45256" s="5">
        <v>43908</v>
      </c>
      <c r="B45256" s="5">
        <v>43891</v>
      </c>
      <c r="C45256" s="3">
        <v>2020</v>
      </c>
      <c r="D45256" s="3">
        <v>3</v>
      </c>
      <c r="E45256" s="3">
        <v>18</v>
      </c>
      <c r="F45256" s="3">
        <v>11</v>
      </c>
      <c r="G45256" s="3"/>
      <c r="H45256" s="4">
        <v>7067.8589499999998</v>
      </c>
      <c r="I45256" s="4">
        <v>463.92442</v>
      </c>
      <c r="J45256" s="4">
        <v>25325</v>
      </c>
      <c r="K45256" s="4">
        <f t="shared" si="707"/>
        <v>26398</v>
      </c>
      <c r="L45256" s="2"/>
      <c r="M45256" s="14">
        <f>H45256/INDEX(Installed_Capacity!$H$5:$S$11,MATCH(Source_Data!C45256,Installed_Capacity!$G$5:$G$11,0),MATCH(Source_Data!D45256,Installed_Capacity!$H$4:$S$4,0))</f>
        <v>0.57388269678284765</v>
      </c>
    </row>
    <row r="45257" spans="1:13" x14ac:dyDescent="0.3">
      <c r="A45257" s="5">
        <v>43908</v>
      </c>
      <c r="B45257" s="5">
        <v>43891</v>
      </c>
      <c r="C45257" s="3">
        <v>2020</v>
      </c>
      <c r="D45257" s="3">
        <v>3</v>
      </c>
      <c r="E45257" s="3">
        <v>18</v>
      </c>
      <c r="F45257" s="3">
        <v>12</v>
      </c>
      <c r="G45257" s="3"/>
      <c r="H45257" s="4">
        <v>7048.4783299999999</v>
      </c>
      <c r="I45257" s="4">
        <v>299.92669000000001</v>
      </c>
      <c r="J45257" s="4">
        <v>24929</v>
      </c>
      <c r="K45257" s="4">
        <f t="shared" si="707"/>
        <v>26398</v>
      </c>
      <c r="L45257" s="2"/>
      <c r="M45257" s="14">
        <f>H45257/INDEX(Installed_Capacity!$H$5:$S$11,MATCH(Source_Data!C45257,Installed_Capacity!$G$5:$G$11,0),MATCH(Source_Data!D45257,Installed_Capacity!$H$4:$S$4,0))</f>
        <v>0.57230906570876916</v>
      </c>
    </row>
    <row r="45258" spans="1:13" x14ac:dyDescent="0.3">
      <c r="A45258" s="5">
        <v>43908</v>
      </c>
      <c r="B45258" s="5">
        <v>43891</v>
      </c>
      <c r="C45258" s="3">
        <v>2020</v>
      </c>
      <c r="D45258" s="3">
        <v>3</v>
      </c>
      <c r="E45258" s="3">
        <v>18</v>
      </c>
      <c r="F45258" s="3">
        <v>13</v>
      </c>
      <c r="G45258" s="3"/>
      <c r="H45258" s="4">
        <v>6849.75342</v>
      </c>
      <c r="I45258" s="4">
        <v>359.56137000000001</v>
      </c>
      <c r="J45258" s="4">
        <v>24101</v>
      </c>
      <c r="K45258" s="4">
        <f t="shared" si="707"/>
        <v>26398</v>
      </c>
      <c r="L45258" s="2"/>
      <c r="M45258" s="14">
        <f>H45258/INDEX(Installed_Capacity!$H$5:$S$11,MATCH(Source_Data!C45258,Installed_Capacity!$G$5:$G$11,0),MATCH(Source_Data!D45258,Installed_Capacity!$H$4:$S$4,0))</f>
        <v>0.55617337481913576</v>
      </c>
    </row>
    <row r="45259" spans="1:13" x14ac:dyDescent="0.3">
      <c r="A45259" s="5">
        <v>43908</v>
      </c>
      <c r="B45259" s="5">
        <v>43891</v>
      </c>
      <c r="C45259" s="3">
        <v>2020</v>
      </c>
      <c r="D45259" s="3">
        <v>3</v>
      </c>
      <c r="E45259" s="3">
        <v>18</v>
      </c>
      <c r="F45259" s="3">
        <v>14</v>
      </c>
      <c r="G45259" s="3"/>
      <c r="H45259" s="4">
        <v>6755.4580100000003</v>
      </c>
      <c r="I45259" s="4">
        <v>779.52188999999998</v>
      </c>
      <c r="J45259" s="4">
        <v>23589</v>
      </c>
      <c r="K45259" s="4">
        <f t="shared" si="707"/>
        <v>26398</v>
      </c>
      <c r="L45259" s="2"/>
      <c r="M45259" s="14">
        <f>H45259/INDEX(Installed_Capacity!$H$5:$S$11,MATCH(Source_Data!C45259,Installed_Capacity!$G$5:$G$11,0),MATCH(Source_Data!D45259,Installed_Capacity!$H$4:$S$4,0))</f>
        <v>0.54851695374906839</v>
      </c>
    </row>
    <row r="45260" spans="1:13" x14ac:dyDescent="0.3">
      <c r="A45260" s="5">
        <v>43908</v>
      </c>
      <c r="B45260" s="5">
        <v>43891</v>
      </c>
      <c r="C45260" s="3">
        <v>2020</v>
      </c>
      <c r="D45260" s="3">
        <v>3</v>
      </c>
      <c r="E45260" s="3">
        <v>18</v>
      </c>
      <c r="F45260" s="3">
        <v>15</v>
      </c>
      <c r="G45260" s="3"/>
      <c r="H45260" s="4">
        <v>6805.1796000000004</v>
      </c>
      <c r="I45260" s="4">
        <v>1498.16633</v>
      </c>
      <c r="J45260" s="4">
        <v>22967</v>
      </c>
      <c r="K45260" s="4">
        <f t="shared" si="707"/>
        <v>26398</v>
      </c>
      <c r="L45260" s="2"/>
      <c r="M45260" s="14">
        <f>H45260/INDEX(Installed_Capacity!$H$5:$S$11,MATCH(Source_Data!C45260,Installed_Capacity!$G$5:$G$11,0),MATCH(Source_Data!D45260,Installed_Capacity!$H$4:$S$4,0))</f>
        <v>0.55255415374971806</v>
      </c>
    </row>
    <row r="45261" spans="1:13" x14ac:dyDescent="0.3">
      <c r="A45261" s="5">
        <v>43908</v>
      </c>
      <c r="B45261" s="5">
        <v>43891</v>
      </c>
      <c r="C45261" s="3">
        <v>2020</v>
      </c>
      <c r="D45261" s="3">
        <v>3</v>
      </c>
      <c r="E45261" s="3">
        <v>18</v>
      </c>
      <c r="F45261" s="3">
        <v>16</v>
      </c>
      <c r="G45261" s="3"/>
      <c r="H45261" s="4">
        <v>6425.78665</v>
      </c>
      <c r="I45261" s="4">
        <v>1961.90861</v>
      </c>
      <c r="J45261" s="4">
        <v>22604</v>
      </c>
      <c r="K45261" s="4">
        <f t="shared" si="707"/>
        <v>26398</v>
      </c>
      <c r="L45261" s="2"/>
      <c r="M45261" s="14">
        <f>H45261/INDEX(Installed_Capacity!$H$5:$S$11,MATCH(Source_Data!C45261,Installed_Capacity!$G$5:$G$11,0),MATCH(Source_Data!D45261,Installed_Capacity!$H$4:$S$4,0))</f>
        <v>0.52174891968567372</v>
      </c>
    </row>
    <row r="45262" spans="1:13" x14ac:dyDescent="0.3">
      <c r="A45262" s="5">
        <v>43908</v>
      </c>
      <c r="B45262" s="5">
        <v>43891</v>
      </c>
      <c r="C45262" s="3">
        <v>2020</v>
      </c>
      <c r="D45262" s="3">
        <v>3</v>
      </c>
      <c r="E45262" s="3">
        <v>18</v>
      </c>
      <c r="F45262" s="3">
        <v>17</v>
      </c>
      <c r="G45262" s="3"/>
      <c r="H45262" s="4">
        <v>5960.1882599999999</v>
      </c>
      <c r="I45262" s="4">
        <v>2289.2642599999999</v>
      </c>
      <c r="J45262" s="4">
        <v>22441</v>
      </c>
      <c r="K45262" s="4">
        <f t="shared" si="707"/>
        <v>26398</v>
      </c>
      <c r="L45262" s="2"/>
      <c r="M45262" s="14">
        <f>H45262/INDEX(Installed_Capacity!$H$5:$S$11,MATCH(Source_Data!C45262,Installed_Capacity!$G$5:$G$11,0),MATCH(Source_Data!D45262,Installed_Capacity!$H$4:$S$4,0))</f>
        <v>0.48394413869595798</v>
      </c>
    </row>
    <row r="45263" spans="1:13" x14ac:dyDescent="0.3">
      <c r="A45263" s="5">
        <v>43908</v>
      </c>
      <c r="B45263" s="5">
        <v>43891</v>
      </c>
      <c r="C45263" s="3">
        <v>2020</v>
      </c>
      <c r="D45263" s="3">
        <v>3</v>
      </c>
      <c r="E45263" s="3">
        <v>18</v>
      </c>
      <c r="F45263" s="3">
        <v>18</v>
      </c>
      <c r="G45263" s="3"/>
      <c r="H45263" s="4">
        <v>3948.8785400000002</v>
      </c>
      <c r="I45263" s="4">
        <v>2462.2147799999998</v>
      </c>
      <c r="J45263" s="4">
        <v>23423</v>
      </c>
      <c r="K45263" s="4">
        <f t="shared" si="707"/>
        <v>26398</v>
      </c>
      <c r="L45263" s="2"/>
      <c r="M45263" s="14">
        <f>H45263/INDEX(Installed_Capacity!$H$5:$S$11,MATCH(Source_Data!C45263,Installed_Capacity!$G$5:$G$11,0),MATCH(Source_Data!D45263,Installed_Capacity!$H$4:$S$4,0))</f>
        <v>0.32063360090160176</v>
      </c>
    </row>
    <row r="45264" spans="1:13" x14ac:dyDescent="0.3">
      <c r="A45264" s="5">
        <v>43908</v>
      </c>
      <c r="B45264" s="5">
        <v>43891</v>
      </c>
      <c r="C45264" s="3">
        <v>2020</v>
      </c>
      <c r="D45264" s="3">
        <v>3</v>
      </c>
      <c r="E45264" s="3">
        <v>18</v>
      </c>
      <c r="F45264" s="3">
        <v>19</v>
      </c>
      <c r="G45264" s="3"/>
      <c r="H45264" s="4">
        <v>905.00986</v>
      </c>
      <c r="I45264" s="4">
        <v>2779.4958999999999</v>
      </c>
      <c r="J45264" s="4">
        <v>25047</v>
      </c>
      <c r="K45264" s="4">
        <f t="shared" si="707"/>
        <v>26398</v>
      </c>
      <c r="L45264" s="2"/>
      <c r="M45264" s="14">
        <f>H45264/INDEX(Installed_Capacity!$H$5:$S$11,MATCH(Source_Data!C45264,Installed_Capacity!$G$5:$G$11,0),MATCH(Source_Data!D45264,Installed_Capacity!$H$4:$S$4,0))</f>
        <v>7.3483285779474619E-2</v>
      </c>
    </row>
    <row r="45265" spans="1:13" x14ac:dyDescent="0.3">
      <c r="A45265" s="5">
        <v>43908</v>
      </c>
      <c r="B45265" s="5">
        <v>43891</v>
      </c>
      <c r="C45265" s="3">
        <v>2020</v>
      </c>
      <c r="D45265" s="3">
        <v>3</v>
      </c>
      <c r="E45265" s="3">
        <v>18</v>
      </c>
      <c r="F45265" s="3">
        <v>20</v>
      </c>
      <c r="G45265" s="3"/>
      <c r="H45265" s="4">
        <v>0</v>
      </c>
      <c r="I45265" s="4">
        <v>2881.01782</v>
      </c>
      <c r="J45265" s="4">
        <v>26398</v>
      </c>
      <c r="K45265" s="4">
        <f t="shared" si="707"/>
        <v>26398</v>
      </c>
      <c r="L45265" s="2"/>
      <c r="M45265" s="14">
        <f>H45265/INDEX(Installed_Capacity!$H$5:$S$11,MATCH(Source_Data!C45265,Installed_Capacity!$G$5:$G$11,0),MATCH(Source_Data!D45265,Installed_Capacity!$H$4:$S$4,0))</f>
        <v>0</v>
      </c>
    </row>
    <row r="45266" spans="1:13" x14ac:dyDescent="0.3">
      <c r="A45266" s="5">
        <v>43908</v>
      </c>
      <c r="B45266" s="5">
        <v>43892</v>
      </c>
      <c r="C45266" s="3">
        <v>2020</v>
      </c>
      <c r="D45266" s="3">
        <v>3</v>
      </c>
      <c r="E45266" s="3">
        <v>18</v>
      </c>
      <c r="F45266" s="3">
        <v>21</v>
      </c>
      <c r="G45266" s="3"/>
      <c r="H45266" s="4">
        <v>0</v>
      </c>
      <c r="I45266" s="4">
        <v>2995.8831300000002</v>
      </c>
      <c r="J45266" s="4">
        <v>25921</v>
      </c>
      <c r="K45266" s="4">
        <f t="shared" si="707"/>
        <v>26398</v>
      </c>
      <c r="L45266" s="2"/>
      <c r="M45266" s="14">
        <f>H45266/INDEX(Installed_Capacity!$H$5:$S$11,MATCH(Source_Data!C45266,Installed_Capacity!$G$5:$G$11,0),MATCH(Source_Data!D45266,Installed_Capacity!$H$4:$S$4,0))</f>
        <v>0</v>
      </c>
    </row>
    <row r="45267" spans="1:13" x14ac:dyDescent="0.3">
      <c r="A45267" s="5">
        <v>43908</v>
      </c>
      <c r="B45267" s="5">
        <v>43892</v>
      </c>
      <c r="C45267" s="3">
        <v>2020</v>
      </c>
      <c r="D45267" s="3">
        <v>3</v>
      </c>
      <c r="E45267" s="3">
        <v>18</v>
      </c>
      <c r="F45267" s="3">
        <v>22</v>
      </c>
      <c r="G45267" s="3"/>
      <c r="H45267" s="4">
        <v>0</v>
      </c>
      <c r="I45267" s="4">
        <v>2980.2650100000001</v>
      </c>
      <c r="J45267" s="4">
        <v>24871</v>
      </c>
      <c r="K45267" s="4">
        <f t="shared" si="707"/>
        <v>26398</v>
      </c>
      <c r="L45267" s="2"/>
      <c r="M45267" s="14">
        <f>H45267/INDEX(Installed_Capacity!$H$5:$S$11,MATCH(Source_Data!C45267,Installed_Capacity!$G$5:$G$11,0),MATCH(Source_Data!D45267,Installed_Capacity!$H$4:$S$4,0))</f>
        <v>0</v>
      </c>
    </row>
    <row r="45268" spans="1:13" x14ac:dyDescent="0.3">
      <c r="A45268" s="5">
        <v>43908</v>
      </c>
      <c r="B45268" s="5">
        <v>43892</v>
      </c>
      <c r="C45268" s="3">
        <v>2020</v>
      </c>
      <c r="D45268" s="3">
        <v>3</v>
      </c>
      <c r="E45268" s="3">
        <v>18</v>
      </c>
      <c r="F45268" s="3">
        <v>23</v>
      </c>
      <c r="G45268" s="3"/>
      <c r="H45268" s="4">
        <v>0</v>
      </c>
      <c r="I45268" s="4">
        <v>2760.0045100000002</v>
      </c>
      <c r="J45268" s="4">
        <v>23665</v>
      </c>
      <c r="K45268" s="4">
        <f t="shared" si="707"/>
        <v>26398</v>
      </c>
      <c r="L45268" s="2"/>
      <c r="M45268" s="14">
        <f>H45268/INDEX(Installed_Capacity!$H$5:$S$11,MATCH(Source_Data!C45268,Installed_Capacity!$G$5:$G$11,0),MATCH(Source_Data!D45268,Installed_Capacity!$H$4:$S$4,0))</f>
        <v>0</v>
      </c>
    </row>
    <row r="45269" spans="1:13" x14ac:dyDescent="0.3">
      <c r="A45269" s="5">
        <v>43908</v>
      </c>
      <c r="B45269" s="5">
        <v>43892</v>
      </c>
      <c r="C45269" s="3">
        <v>2020</v>
      </c>
      <c r="D45269" s="3">
        <v>3</v>
      </c>
      <c r="E45269" s="3">
        <v>18</v>
      </c>
      <c r="F45269" s="3">
        <v>24</v>
      </c>
      <c r="G45269" s="3"/>
      <c r="H45269" s="4">
        <v>0</v>
      </c>
      <c r="I45269" s="4">
        <v>2396.68496</v>
      </c>
      <c r="J45269" s="4">
        <v>22426</v>
      </c>
      <c r="K45269" s="4">
        <f t="shared" si="707"/>
        <v>26398</v>
      </c>
      <c r="L45269" s="2"/>
      <c r="M45269" s="14">
        <f>H45269/INDEX(Installed_Capacity!$H$5:$S$11,MATCH(Source_Data!C45269,Installed_Capacity!$G$5:$G$11,0),MATCH(Source_Data!D45269,Installed_Capacity!$H$4:$S$4,0))</f>
        <v>0</v>
      </c>
    </row>
    <row r="45270" spans="1:13" x14ac:dyDescent="0.3">
      <c r="A45270" s="5">
        <v>43909</v>
      </c>
      <c r="B45270" s="5">
        <v>43892</v>
      </c>
      <c r="C45270" s="3">
        <v>2020</v>
      </c>
      <c r="D45270" s="3">
        <v>3</v>
      </c>
      <c r="E45270" s="3">
        <v>19</v>
      </c>
      <c r="F45270" s="3">
        <v>1</v>
      </c>
      <c r="G45270" s="3"/>
      <c r="H45270" s="4">
        <v>0</v>
      </c>
      <c r="I45270" s="4">
        <v>2244.37545</v>
      </c>
      <c r="J45270" s="4">
        <v>21508</v>
      </c>
      <c r="K45270" s="4">
        <f t="shared" si="707"/>
        <v>26267</v>
      </c>
      <c r="L45270" s="2"/>
      <c r="M45270" s="14">
        <f>H45270/INDEX(Installed_Capacity!$H$5:$S$11,MATCH(Source_Data!C45270,Installed_Capacity!$G$5:$G$11,0),MATCH(Source_Data!D45270,Installed_Capacity!$H$4:$S$4,0))</f>
        <v>0</v>
      </c>
    </row>
    <row r="45271" spans="1:13" x14ac:dyDescent="0.3">
      <c r="A45271" s="5">
        <v>43909</v>
      </c>
      <c r="B45271" s="5">
        <v>43892</v>
      </c>
      <c r="C45271" s="3">
        <v>2020</v>
      </c>
      <c r="D45271" s="3">
        <v>3</v>
      </c>
      <c r="E45271" s="3">
        <v>19</v>
      </c>
      <c r="F45271" s="3">
        <v>2</v>
      </c>
      <c r="G45271" s="3"/>
      <c r="H45271" s="4">
        <v>0</v>
      </c>
      <c r="I45271" s="4">
        <v>2055.1697399999998</v>
      </c>
      <c r="J45271" s="4">
        <v>20857</v>
      </c>
      <c r="K45271" s="4">
        <f t="shared" si="707"/>
        <v>26267</v>
      </c>
      <c r="L45271" s="2"/>
      <c r="M45271" s="14">
        <f>H45271/INDEX(Installed_Capacity!$H$5:$S$11,MATCH(Source_Data!C45271,Installed_Capacity!$G$5:$G$11,0),MATCH(Source_Data!D45271,Installed_Capacity!$H$4:$S$4,0))</f>
        <v>0</v>
      </c>
    </row>
    <row r="45272" spans="1:13" x14ac:dyDescent="0.3">
      <c r="A45272" s="5">
        <v>43909</v>
      </c>
      <c r="B45272" s="5">
        <v>43892</v>
      </c>
      <c r="C45272" s="3">
        <v>2020</v>
      </c>
      <c r="D45272" s="3">
        <v>3</v>
      </c>
      <c r="E45272" s="3">
        <v>19</v>
      </c>
      <c r="F45272" s="3">
        <v>3</v>
      </c>
      <c r="G45272" s="3"/>
      <c r="H45272" s="4">
        <v>0</v>
      </c>
      <c r="I45272" s="4">
        <v>1726.15175</v>
      </c>
      <c r="J45272" s="4">
        <v>20532</v>
      </c>
      <c r="K45272" s="4">
        <f t="shared" si="707"/>
        <v>26267</v>
      </c>
      <c r="L45272" s="2"/>
      <c r="M45272" s="14">
        <f>H45272/INDEX(Installed_Capacity!$H$5:$S$11,MATCH(Source_Data!C45272,Installed_Capacity!$G$5:$G$11,0),MATCH(Source_Data!D45272,Installed_Capacity!$H$4:$S$4,0))</f>
        <v>0</v>
      </c>
    </row>
    <row r="45273" spans="1:13" x14ac:dyDescent="0.3">
      <c r="A45273" s="5">
        <v>43909</v>
      </c>
      <c r="B45273" s="5">
        <v>43892</v>
      </c>
      <c r="C45273" s="3">
        <v>2020</v>
      </c>
      <c r="D45273" s="3">
        <v>3</v>
      </c>
      <c r="E45273" s="3">
        <v>19</v>
      </c>
      <c r="F45273" s="3">
        <v>4</v>
      </c>
      <c r="G45273" s="3"/>
      <c r="H45273" s="4">
        <v>0</v>
      </c>
      <c r="I45273" s="4">
        <v>1531.0727300000001</v>
      </c>
      <c r="J45273" s="4">
        <v>20514</v>
      </c>
      <c r="K45273" s="4">
        <f t="shared" si="707"/>
        <v>26267</v>
      </c>
      <c r="L45273" s="2"/>
      <c r="M45273" s="14">
        <f>H45273/INDEX(Installed_Capacity!$H$5:$S$11,MATCH(Source_Data!C45273,Installed_Capacity!$G$5:$G$11,0),MATCH(Source_Data!D45273,Installed_Capacity!$H$4:$S$4,0))</f>
        <v>0</v>
      </c>
    </row>
    <row r="45274" spans="1:13" x14ac:dyDescent="0.3">
      <c r="A45274" s="5">
        <v>43909</v>
      </c>
      <c r="B45274" s="5">
        <v>43892</v>
      </c>
      <c r="C45274" s="3">
        <v>2020</v>
      </c>
      <c r="D45274" s="3">
        <v>3</v>
      </c>
      <c r="E45274" s="3">
        <v>19</v>
      </c>
      <c r="F45274" s="3">
        <v>5</v>
      </c>
      <c r="G45274" s="3"/>
      <c r="H45274" s="4">
        <v>0</v>
      </c>
      <c r="I45274" s="4">
        <v>1195.17599</v>
      </c>
      <c r="J45274" s="4">
        <v>20843</v>
      </c>
      <c r="K45274" s="4">
        <f t="shared" si="707"/>
        <v>26267</v>
      </c>
      <c r="L45274" s="2"/>
      <c r="M45274" s="14">
        <f>H45274/INDEX(Installed_Capacity!$H$5:$S$11,MATCH(Source_Data!C45274,Installed_Capacity!$G$5:$G$11,0),MATCH(Source_Data!D45274,Installed_Capacity!$H$4:$S$4,0))</f>
        <v>0</v>
      </c>
    </row>
    <row r="45275" spans="1:13" x14ac:dyDescent="0.3">
      <c r="A45275" s="5">
        <v>43909</v>
      </c>
      <c r="B45275" s="5">
        <v>43892</v>
      </c>
      <c r="C45275" s="3">
        <v>2020</v>
      </c>
      <c r="D45275" s="3">
        <v>3</v>
      </c>
      <c r="E45275" s="3">
        <v>19</v>
      </c>
      <c r="F45275" s="3">
        <v>6</v>
      </c>
      <c r="G45275" s="3"/>
      <c r="H45275" s="4">
        <v>0</v>
      </c>
      <c r="I45275" s="4">
        <v>936.30336999999997</v>
      </c>
      <c r="J45275" s="4">
        <v>22120</v>
      </c>
      <c r="K45275" s="4">
        <f t="shared" si="707"/>
        <v>26267</v>
      </c>
      <c r="L45275" s="2"/>
      <c r="M45275" s="14">
        <f>H45275/INDEX(Installed_Capacity!$H$5:$S$11,MATCH(Source_Data!C45275,Installed_Capacity!$G$5:$G$11,0),MATCH(Source_Data!D45275,Installed_Capacity!$H$4:$S$4,0))</f>
        <v>0</v>
      </c>
    </row>
    <row r="45276" spans="1:13" x14ac:dyDescent="0.3">
      <c r="A45276" s="5">
        <v>43909</v>
      </c>
      <c r="B45276" s="5">
        <v>43892</v>
      </c>
      <c r="C45276" s="3">
        <v>2020</v>
      </c>
      <c r="D45276" s="3">
        <v>3</v>
      </c>
      <c r="E45276" s="3">
        <v>19</v>
      </c>
      <c r="F45276" s="3">
        <v>7</v>
      </c>
      <c r="G45276" s="3"/>
      <c r="H45276" s="4">
        <v>0</v>
      </c>
      <c r="I45276" s="4">
        <v>782.98432000000003</v>
      </c>
      <c r="J45276" s="4">
        <v>23815</v>
      </c>
      <c r="K45276" s="4">
        <f t="shared" si="707"/>
        <v>26267</v>
      </c>
      <c r="L45276" s="2"/>
      <c r="M45276" s="14">
        <f>H45276/INDEX(Installed_Capacity!$H$5:$S$11,MATCH(Source_Data!C45276,Installed_Capacity!$G$5:$G$11,0),MATCH(Source_Data!D45276,Installed_Capacity!$H$4:$S$4,0))</f>
        <v>0</v>
      </c>
    </row>
    <row r="45277" spans="1:13" x14ac:dyDescent="0.3">
      <c r="A45277" s="5">
        <v>43909</v>
      </c>
      <c r="B45277" s="5">
        <v>43892</v>
      </c>
      <c r="C45277" s="3">
        <v>2020</v>
      </c>
      <c r="D45277" s="3">
        <v>3</v>
      </c>
      <c r="E45277" s="3">
        <v>19</v>
      </c>
      <c r="F45277" s="3">
        <v>8</v>
      </c>
      <c r="G45277" s="3"/>
      <c r="H45277" s="4">
        <v>970.20577000000003</v>
      </c>
      <c r="I45277" s="4">
        <v>633.44687999999996</v>
      </c>
      <c r="J45277" s="4">
        <v>24746</v>
      </c>
      <c r="K45277" s="4">
        <f t="shared" si="707"/>
        <v>26267</v>
      </c>
      <c r="L45277" s="2"/>
      <c r="M45277" s="14">
        <f>H45277/INDEX(Installed_Capacity!$H$5:$S$11,MATCH(Source_Data!C45277,Installed_Capacity!$G$5:$G$11,0),MATCH(Source_Data!D45277,Installed_Capacity!$H$4:$S$4,0))</f>
        <v>7.877694046538368E-2</v>
      </c>
    </row>
    <row r="45278" spans="1:13" x14ac:dyDescent="0.3">
      <c r="A45278" s="5">
        <v>43909</v>
      </c>
      <c r="B45278" s="5">
        <v>43892</v>
      </c>
      <c r="C45278" s="3">
        <v>2020</v>
      </c>
      <c r="D45278" s="3">
        <v>3</v>
      </c>
      <c r="E45278" s="3">
        <v>19</v>
      </c>
      <c r="F45278" s="3">
        <v>9</v>
      </c>
      <c r="G45278" s="3"/>
      <c r="H45278" s="4">
        <v>3532.1343400000001</v>
      </c>
      <c r="I45278" s="4">
        <v>670.30075999999997</v>
      </c>
      <c r="J45278" s="4">
        <v>24790</v>
      </c>
      <c r="K45278" s="4">
        <f t="shared" si="707"/>
        <v>26267</v>
      </c>
      <c r="L45278" s="2"/>
      <c r="M45278" s="14">
        <f>H45278/INDEX(Installed_Capacity!$H$5:$S$11,MATCH(Source_Data!C45278,Installed_Capacity!$G$5:$G$11,0),MATCH(Source_Data!D45278,Installed_Capacity!$H$4:$S$4,0))</f>
        <v>0.28679559040132002</v>
      </c>
    </row>
    <row r="45279" spans="1:13" x14ac:dyDescent="0.3">
      <c r="A45279" s="5">
        <v>43909</v>
      </c>
      <c r="B45279" s="5">
        <v>43892</v>
      </c>
      <c r="C45279" s="3">
        <v>2020</v>
      </c>
      <c r="D45279" s="3">
        <v>3</v>
      </c>
      <c r="E45279" s="3">
        <v>19</v>
      </c>
      <c r="F45279" s="3">
        <v>10</v>
      </c>
      <c r="G45279" s="3"/>
      <c r="H45279" s="4">
        <v>5764.41111</v>
      </c>
      <c r="I45279" s="4">
        <v>648.10333000000003</v>
      </c>
      <c r="J45279" s="4">
        <v>24053</v>
      </c>
      <c r="K45279" s="4">
        <f t="shared" si="707"/>
        <v>26267</v>
      </c>
      <c r="L45279" s="2"/>
      <c r="M45279" s="14">
        <f>H45279/INDEX(Installed_Capacity!$H$5:$S$11,MATCH(Source_Data!C45279,Installed_Capacity!$G$5:$G$11,0),MATCH(Source_Data!D45279,Installed_Capacity!$H$4:$S$4,0))</f>
        <v>0.46804779446989503</v>
      </c>
    </row>
    <row r="45280" spans="1:13" x14ac:dyDescent="0.3">
      <c r="A45280" s="5">
        <v>43909</v>
      </c>
      <c r="B45280" s="5">
        <v>43892</v>
      </c>
      <c r="C45280" s="3">
        <v>2020</v>
      </c>
      <c r="D45280" s="3">
        <v>3</v>
      </c>
      <c r="E45280" s="3">
        <v>19</v>
      </c>
      <c r="F45280" s="3">
        <v>11</v>
      </c>
      <c r="G45280" s="3"/>
      <c r="H45280" s="4">
        <v>6581.4766499999996</v>
      </c>
      <c r="I45280" s="4">
        <v>528.42478000000006</v>
      </c>
      <c r="J45280" s="4">
        <v>23259</v>
      </c>
      <c r="K45280" s="4">
        <f t="shared" si="707"/>
        <v>26267</v>
      </c>
      <c r="L45280" s="2"/>
      <c r="M45280" s="14">
        <f>H45280/INDEX(Installed_Capacity!$H$5:$S$11,MATCH(Source_Data!C45280,Installed_Capacity!$G$5:$G$11,0),MATCH(Source_Data!D45280,Installed_Capacity!$H$4:$S$4,0))</f>
        <v>0.53439034302111277</v>
      </c>
    </row>
    <row r="45281" spans="1:13" x14ac:dyDescent="0.3">
      <c r="A45281" s="5">
        <v>43909</v>
      </c>
      <c r="B45281" s="5">
        <v>43892</v>
      </c>
      <c r="C45281" s="3">
        <v>2020</v>
      </c>
      <c r="D45281" s="3">
        <v>3</v>
      </c>
      <c r="E45281" s="3">
        <v>19</v>
      </c>
      <c r="F45281" s="3">
        <v>12</v>
      </c>
      <c r="G45281" s="3"/>
      <c r="H45281" s="4">
        <v>6754.6319400000002</v>
      </c>
      <c r="I45281" s="4">
        <v>641.97294999999997</v>
      </c>
      <c r="J45281" s="4">
        <v>22702</v>
      </c>
      <c r="K45281" s="4">
        <f t="shared" si="707"/>
        <v>26267</v>
      </c>
      <c r="L45281" s="2"/>
      <c r="M45281" s="14">
        <f>H45281/INDEX(Installed_Capacity!$H$5:$S$11,MATCH(Source_Data!C45281,Installed_Capacity!$G$5:$G$11,0),MATCH(Source_Data!D45281,Installed_Capacity!$H$4:$S$4,0))</f>
        <v>0.5484498800733365</v>
      </c>
    </row>
    <row r="45282" spans="1:13" x14ac:dyDescent="0.3">
      <c r="A45282" s="5">
        <v>43909</v>
      </c>
      <c r="B45282" s="5">
        <v>43892</v>
      </c>
      <c r="C45282" s="3">
        <v>2020</v>
      </c>
      <c r="D45282" s="3">
        <v>3</v>
      </c>
      <c r="E45282" s="3">
        <v>19</v>
      </c>
      <c r="F45282" s="3">
        <v>13</v>
      </c>
      <c r="G45282" s="3"/>
      <c r="H45282" s="4">
        <v>7331.2966900000001</v>
      </c>
      <c r="I45282" s="4">
        <v>921.30625999999995</v>
      </c>
      <c r="J45282" s="4">
        <v>22492</v>
      </c>
      <c r="K45282" s="4">
        <f t="shared" si="707"/>
        <v>26267</v>
      </c>
      <c r="L45282" s="2"/>
      <c r="M45282" s="14">
        <f>H45282/INDEX(Installed_Capacity!$H$5:$S$11,MATCH(Source_Data!C45282,Installed_Capacity!$G$5:$G$11,0),MATCH(Source_Data!D45282,Installed_Capacity!$H$4:$S$4,0))</f>
        <v>0.59527281813856292</v>
      </c>
    </row>
    <row r="45283" spans="1:13" x14ac:dyDescent="0.3">
      <c r="A45283" s="5">
        <v>43909</v>
      </c>
      <c r="B45283" s="5">
        <v>43892</v>
      </c>
      <c r="C45283" s="3">
        <v>2020</v>
      </c>
      <c r="D45283" s="3">
        <v>3</v>
      </c>
      <c r="E45283" s="3">
        <v>19</v>
      </c>
      <c r="F45283" s="3">
        <v>14</v>
      </c>
      <c r="G45283" s="3"/>
      <c r="H45283" s="4">
        <v>7033.5373399999999</v>
      </c>
      <c r="I45283" s="4">
        <v>756.06884000000002</v>
      </c>
      <c r="J45283" s="4">
        <v>22265</v>
      </c>
      <c r="K45283" s="4">
        <f t="shared" si="707"/>
        <v>26267</v>
      </c>
      <c r="L45283" s="2"/>
      <c r="M45283" s="14">
        <f>H45283/INDEX(Installed_Capacity!$H$5:$S$11,MATCH(Source_Data!C45283,Installed_Capacity!$G$5:$G$11,0),MATCH(Source_Data!D45283,Installed_Capacity!$H$4:$S$4,0))</f>
        <v>0.57109591534817716</v>
      </c>
    </row>
    <row r="45284" spans="1:13" x14ac:dyDescent="0.3">
      <c r="A45284" s="5">
        <v>43909</v>
      </c>
      <c r="B45284" s="5">
        <v>43892</v>
      </c>
      <c r="C45284" s="3">
        <v>2020</v>
      </c>
      <c r="D45284" s="3">
        <v>3</v>
      </c>
      <c r="E45284" s="3">
        <v>19</v>
      </c>
      <c r="F45284" s="3">
        <v>15</v>
      </c>
      <c r="G45284" s="3"/>
      <c r="H45284" s="4">
        <v>6444.37291</v>
      </c>
      <c r="I45284" s="4">
        <v>1053.94598</v>
      </c>
      <c r="J45284" s="4">
        <v>21947</v>
      </c>
      <c r="K45284" s="4">
        <f t="shared" si="707"/>
        <v>26267</v>
      </c>
      <c r="L45284" s="2"/>
      <c r="M45284" s="14">
        <f>H45284/INDEX(Installed_Capacity!$H$5:$S$11,MATCH(Source_Data!C45284,Installed_Capacity!$G$5:$G$11,0),MATCH(Source_Data!D45284,Installed_Capacity!$H$4:$S$4,0))</f>
        <v>0.52325805181286578</v>
      </c>
    </row>
    <row r="45285" spans="1:13" x14ac:dyDescent="0.3">
      <c r="A45285" s="5">
        <v>43909</v>
      </c>
      <c r="B45285" s="5">
        <v>43892</v>
      </c>
      <c r="C45285" s="3">
        <v>2020</v>
      </c>
      <c r="D45285" s="3">
        <v>3</v>
      </c>
      <c r="E45285" s="3">
        <v>19</v>
      </c>
      <c r="F45285" s="3">
        <v>16</v>
      </c>
      <c r="G45285" s="3"/>
      <c r="H45285" s="4">
        <v>6721.93858</v>
      </c>
      <c r="I45285" s="4">
        <v>1210.1912199999999</v>
      </c>
      <c r="J45285" s="4">
        <v>22004</v>
      </c>
      <c r="K45285" s="4">
        <f t="shared" si="707"/>
        <v>26267</v>
      </c>
      <c r="L45285" s="2"/>
      <c r="M45285" s="14">
        <f>H45285/INDEX(Installed_Capacity!$H$5:$S$11,MATCH(Source_Data!C45285,Installed_Capacity!$G$5:$G$11,0),MATCH(Source_Data!D45285,Installed_Capacity!$H$4:$S$4,0))</f>
        <v>0.54579530621491323</v>
      </c>
    </row>
    <row r="45286" spans="1:13" x14ac:dyDescent="0.3">
      <c r="A45286" s="5">
        <v>43909</v>
      </c>
      <c r="B45286" s="5">
        <v>43892</v>
      </c>
      <c r="C45286" s="3">
        <v>2020</v>
      </c>
      <c r="D45286" s="3">
        <v>3</v>
      </c>
      <c r="E45286" s="3">
        <v>19</v>
      </c>
      <c r="F45286" s="3">
        <v>17</v>
      </c>
      <c r="G45286" s="3"/>
      <c r="H45286" s="4">
        <v>6074.3864599999997</v>
      </c>
      <c r="I45286" s="4">
        <v>1156.15185</v>
      </c>
      <c r="J45286" s="4">
        <v>22450</v>
      </c>
      <c r="K45286" s="4">
        <f t="shared" si="707"/>
        <v>26267</v>
      </c>
      <c r="L45286" s="2"/>
      <c r="M45286" s="14">
        <f>H45286/INDEX(Installed_Capacity!$H$5:$S$11,MATCH(Source_Data!C45286,Installed_Capacity!$G$5:$G$11,0),MATCH(Source_Data!D45286,Installed_Capacity!$H$4:$S$4,0))</f>
        <v>0.49321658901611426</v>
      </c>
    </row>
    <row r="45287" spans="1:13" x14ac:dyDescent="0.3">
      <c r="A45287" s="5">
        <v>43909</v>
      </c>
      <c r="B45287" s="5">
        <v>43892</v>
      </c>
      <c r="C45287" s="3">
        <v>2020</v>
      </c>
      <c r="D45287" s="3">
        <v>3</v>
      </c>
      <c r="E45287" s="3">
        <v>19</v>
      </c>
      <c r="F45287" s="3">
        <v>18</v>
      </c>
      <c r="G45287" s="3"/>
      <c r="H45287" s="4">
        <v>3632.72939</v>
      </c>
      <c r="I45287" s="4">
        <v>1160.21497</v>
      </c>
      <c r="J45287" s="4">
        <v>23793</v>
      </c>
      <c r="K45287" s="4">
        <f t="shared" si="707"/>
        <v>26267</v>
      </c>
      <c r="L45287" s="2"/>
      <c r="M45287" s="14">
        <f>H45287/INDEX(Installed_Capacity!$H$5:$S$11,MATCH(Source_Data!C45287,Installed_Capacity!$G$5:$G$11,0),MATCH(Source_Data!D45287,Installed_Capacity!$H$4:$S$4,0))</f>
        <v>0.29496351777301794</v>
      </c>
    </row>
    <row r="45288" spans="1:13" x14ac:dyDescent="0.3">
      <c r="A45288" s="5">
        <v>43909</v>
      </c>
      <c r="B45288" s="5">
        <v>43892</v>
      </c>
      <c r="C45288" s="3">
        <v>2020</v>
      </c>
      <c r="D45288" s="3">
        <v>3</v>
      </c>
      <c r="E45288" s="3">
        <v>19</v>
      </c>
      <c r="F45288" s="3">
        <v>19</v>
      </c>
      <c r="G45288" s="3"/>
      <c r="H45288" s="4">
        <v>824.16366000000005</v>
      </c>
      <c r="I45288" s="4">
        <v>1069.7164399999999</v>
      </c>
      <c r="J45288" s="4">
        <v>25073</v>
      </c>
      <c r="K45288" s="4">
        <f t="shared" si="707"/>
        <v>26267</v>
      </c>
      <c r="L45288" s="2"/>
      <c r="M45288" s="14">
        <f>H45288/INDEX(Installed_Capacity!$H$5:$S$11,MATCH(Source_Data!C45288,Installed_Capacity!$G$5:$G$11,0),MATCH(Source_Data!D45288,Installed_Capacity!$H$4:$S$4,0))</f>
        <v>6.6918888327733531E-2</v>
      </c>
    </row>
    <row r="45289" spans="1:13" x14ac:dyDescent="0.3">
      <c r="A45289" s="5">
        <v>43909</v>
      </c>
      <c r="B45289" s="5">
        <v>43892</v>
      </c>
      <c r="C45289" s="3">
        <v>2020</v>
      </c>
      <c r="D45289" s="3">
        <v>3</v>
      </c>
      <c r="E45289" s="3">
        <v>19</v>
      </c>
      <c r="F45289" s="3">
        <v>20</v>
      </c>
      <c r="G45289" s="3"/>
      <c r="H45289" s="4">
        <v>5.6129999999999999E-2</v>
      </c>
      <c r="I45289" s="4">
        <v>856.51315</v>
      </c>
      <c r="J45289" s="4">
        <v>26267</v>
      </c>
      <c r="K45289" s="4">
        <f t="shared" si="707"/>
        <v>26267</v>
      </c>
      <c r="L45289" s="2"/>
      <c r="M45289" s="14">
        <f>H45289/INDEX(Installed_Capacity!$H$5:$S$11,MATCH(Source_Data!C45289,Installed_Capacity!$G$5:$G$11,0),MATCH(Source_Data!D45289,Installed_Capacity!$H$4:$S$4,0))</f>
        <v>4.5575380038422014E-6</v>
      </c>
    </row>
    <row r="45290" spans="1:13" x14ac:dyDescent="0.3">
      <c r="A45290" s="5">
        <v>43909</v>
      </c>
      <c r="B45290" s="5">
        <v>43893</v>
      </c>
      <c r="C45290" s="3">
        <v>2020</v>
      </c>
      <c r="D45290" s="3">
        <v>3</v>
      </c>
      <c r="E45290" s="3">
        <v>19</v>
      </c>
      <c r="F45290" s="3">
        <v>21</v>
      </c>
      <c r="G45290" s="3"/>
      <c r="H45290" s="4">
        <v>0</v>
      </c>
      <c r="I45290" s="4">
        <v>637.67354</v>
      </c>
      <c r="J45290" s="4">
        <v>25965</v>
      </c>
      <c r="K45290" s="4">
        <f t="shared" si="707"/>
        <v>26267</v>
      </c>
      <c r="L45290" s="2"/>
      <c r="M45290" s="14">
        <f>H45290/INDEX(Installed_Capacity!$H$5:$S$11,MATCH(Source_Data!C45290,Installed_Capacity!$G$5:$G$11,0),MATCH(Source_Data!D45290,Installed_Capacity!$H$4:$S$4,0))</f>
        <v>0</v>
      </c>
    </row>
    <row r="45291" spans="1:13" x14ac:dyDescent="0.3">
      <c r="A45291" s="5">
        <v>43909</v>
      </c>
      <c r="B45291" s="5">
        <v>43893</v>
      </c>
      <c r="C45291" s="3">
        <v>2020</v>
      </c>
      <c r="D45291" s="3">
        <v>3</v>
      </c>
      <c r="E45291" s="3">
        <v>19</v>
      </c>
      <c r="F45291" s="3">
        <v>22</v>
      </c>
      <c r="G45291" s="3"/>
      <c r="H45291" s="4">
        <v>0</v>
      </c>
      <c r="I45291" s="4">
        <v>629.65108999999995</v>
      </c>
      <c r="J45291" s="4">
        <v>25016</v>
      </c>
      <c r="K45291" s="4">
        <f t="shared" si="707"/>
        <v>26267</v>
      </c>
      <c r="L45291" s="2"/>
      <c r="M45291" s="14">
        <f>H45291/INDEX(Installed_Capacity!$H$5:$S$11,MATCH(Source_Data!C45291,Installed_Capacity!$G$5:$G$11,0),MATCH(Source_Data!D45291,Installed_Capacity!$H$4:$S$4,0))</f>
        <v>0</v>
      </c>
    </row>
    <row r="45292" spans="1:13" x14ac:dyDescent="0.3">
      <c r="A45292" s="5">
        <v>43909</v>
      </c>
      <c r="B45292" s="5">
        <v>43893</v>
      </c>
      <c r="C45292" s="3">
        <v>2020</v>
      </c>
      <c r="D45292" s="3">
        <v>3</v>
      </c>
      <c r="E45292" s="3">
        <v>19</v>
      </c>
      <c r="F45292" s="3">
        <v>23</v>
      </c>
      <c r="G45292" s="3"/>
      <c r="H45292" s="4">
        <v>0</v>
      </c>
      <c r="I45292" s="4">
        <v>632.57223999999997</v>
      </c>
      <c r="J45292" s="4">
        <v>23731</v>
      </c>
      <c r="K45292" s="4">
        <f t="shared" si="707"/>
        <v>26267</v>
      </c>
      <c r="L45292" s="2"/>
      <c r="M45292" s="14">
        <f>H45292/INDEX(Installed_Capacity!$H$5:$S$11,MATCH(Source_Data!C45292,Installed_Capacity!$G$5:$G$11,0),MATCH(Source_Data!D45292,Installed_Capacity!$H$4:$S$4,0))</f>
        <v>0</v>
      </c>
    </row>
    <row r="45293" spans="1:13" x14ac:dyDescent="0.3">
      <c r="A45293" s="5">
        <v>43909</v>
      </c>
      <c r="B45293" s="5">
        <v>43893</v>
      </c>
      <c r="C45293" s="3">
        <v>2020</v>
      </c>
      <c r="D45293" s="3">
        <v>3</v>
      </c>
      <c r="E45293" s="3">
        <v>19</v>
      </c>
      <c r="F45293" s="3">
        <v>24</v>
      </c>
      <c r="G45293" s="3"/>
      <c r="H45293" s="4">
        <v>0</v>
      </c>
      <c r="I45293" s="4">
        <v>560.86744999999996</v>
      </c>
      <c r="J45293" s="4">
        <v>22544</v>
      </c>
      <c r="K45293" s="4">
        <f t="shared" si="707"/>
        <v>26267</v>
      </c>
      <c r="L45293" s="2"/>
      <c r="M45293" s="14">
        <f>H45293/INDEX(Installed_Capacity!$H$5:$S$11,MATCH(Source_Data!C45293,Installed_Capacity!$G$5:$G$11,0),MATCH(Source_Data!D45293,Installed_Capacity!$H$4:$S$4,0))</f>
        <v>0</v>
      </c>
    </row>
    <row r="45294" spans="1:13" x14ac:dyDescent="0.3">
      <c r="A45294" s="5">
        <v>43910</v>
      </c>
      <c r="B45294" s="5">
        <v>43893</v>
      </c>
      <c r="C45294" s="3">
        <v>2020</v>
      </c>
      <c r="D45294" s="3">
        <v>3</v>
      </c>
      <c r="E45294" s="3">
        <v>20</v>
      </c>
      <c r="F45294" s="3">
        <v>1</v>
      </c>
      <c r="G45294" s="3"/>
      <c r="H45294" s="4">
        <v>0</v>
      </c>
      <c r="I45294" s="4">
        <v>582.13490999999999</v>
      </c>
      <c r="J45294" s="4">
        <v>21403</v>
      </c>
      <c r="K45294" s="4">
        <f t="shared" si="707"/>
        <v>25311</v>
      </c>
      <c r="L45294" s="2"/>
      <c r="M45294" s="14">
        <f>H45294/INDEX(Installed_Capacity!$H$5:$S$11,MATCH(Source_Data!C45294,Installed_Capacity!$G$5:$G$11,0),MATCH(Source_Data!D45294,Installed_Capacity!$H$4:$S$4,0))</f>
        <v>0</v>
      </c>
    </row>
    <row r="45295" spans="1:13" x14ac:dyDescent="0.3">
      <c r="A45295" s="5">
        <v>43910</v>
      </c>
      <c r="B45295" s="5">
        <v>43893</v>
      </c>
      <c r="C45295" s="3">
        <v>2020</v>
      </c>
      <c r="D45295" s="3">
        <v>3</v>
      </c>
      <c r="E45295" s="3">
        <v>20</v>
      </c>
      <c r="F45295" s="3">
        <v>2</v>
      </c>
      <c r="G45295" s="3"/>
      <c r="H45295" s="4">
        <v>0</v>
      </c>
      <c r="I45295" s="4">
        <v>448.76391000000001</v>
      </c>
      <c r="J45295" s="4">
        <v>20406</v>
      </c>
      <c r="K45295" s="4">
        <f t="shared" si="707"/>
        <v>25311</v>
      </c>
      <c r="L45295" s="2"/>
      <c r="M45295" s="14">
        <f>H45295/INDEX(Installed_Capacity!$H$5:$S$11,MATCH(Source_Data!C45295,Installed_Capacity!$G$5:$G$11,0),MATCH(Source_Data!D45295,Installed_Capacity!$H$4:$S$4,0))</f>
        <v>0</v>
      </c>
    </row>
    <row r="45296" spans="1:13" x14ac:dyDescent="0.3">
      <c r="A45296" s="5">
        <v>43910</v>
      </c>
      <c r="B45296" s="5">
        <v>43893</v>
      </c>
      <c r="C45296" s="3">
        <v>2020</v>
      </c>
      <c r="D45296" s="3">
        <v>3</v>
      </c>
      <c r="E45296" s="3">
        <v>20</v>
      </c>
      <c r="F45296" s="3">
        <v>3</v>
      </c>
      <c r="G45296" s="3"/>
      <c r="H45296" s="4">
        <v>0</v>
      </c>
      <c r="I45296" s="4">
        <v>363.31862000000001</v>
      </c>
      <c r="J45296" s="4">
        <v>19962</v>
      </c>
      <c r="K45296" s="4">
        <f t="shared" si="707"/>
        <v>25311</v>
      </c>
      <c r="L45296" s="2"/>
      <c r="M45296" s="14">
        <f>H45296/INDEX(Installed_Capacity!$H$5:$S$11,MATCH(Source_Data!C45296,Installed_Capacity!$G$5:$G$11,0),MATCH(Source_Data!D45296,Installed_Capacity!$H$4:$S$4,0))</f>
        <v>0</v>
      </c>
    </row>
    <row r="45297" spans="1:13" x14ac:dyDescent="0.3">
      <c r="A45297" s="5">
        <v>43910</v>
      </c>
      <c r="B45297" s="5">
        <v>43893</v>
      </c>
      <c r="C45297" s="3">
        <v>2020</v>
      </c>
      <c r="D45297" s="3">
        <v>3</v>
      </c>
      <c r="E45297" s="3">
        <v>20</v>
      </c>
      <c r="F45297" s="3">
        <v>4</v>
      </c>
      <c r="G45297" s="3"/>
      <c r="H45297" s="4">
        <v>0</v>
      </c>
      <c r="I45297" s="4">
        <v>310.10341</v>
      </c>
      <c r="J45297" s="4">
        <v>19963</v>
      </c>
      <c r="K45297" s="4">
        <f t="shared" si="707"/>
        <v>25311</v>
      </c>
      <c r="L45297" s="2"/>
      <c r="M45297" s="14">
        <f>H45297/INDEX(Installed_Capacity!$H$5:$S$11,MATCH(Source_Data!C45297,Installed_Capacity!$G$5:$G$11,0),MATCH(Source_Data!D45297,Installed_Capacity!$H$4:$S$4,0))</f>
        <v>0</v>
      </c>
    </row>
    <row r="45298" spans="1:13" x14ac:dyDescent="0.3">
      <c r="A45298" s="5">
        <v>43910</v>
      </c>
      <c r="B45298" s="5">
        <v>43893</v>
      </c>
      <c r="C45298" s="3">
        <v>2020</v>
      </c>
      <c r="D45298" s="3">
        <v>3</v>
      </c>
      <c r="E45298" s="3">
        <v>20</v>
      </c>
      <c r="F45298" s="3">
        <v>5</v>
      </c>
      <c r="G45298" s="3"/>
      <c r="H45298" s="4">
        <v>0</v>
      </c>
      <c r="I45298" s="4">
        <v>276.04050999999998</v>
      </c>
      <c r="J45298" s="4">
        <v>20528</v>
      </c>
      <c r="K45298" s="4">
        <f t="shared" si="707"/>
        <v>25311</v>
      </c>
      <c r="L45298" s="2"/>
      <c r="M45298" s="14">
        <f>H45298/INDEX(Installed_Capacity!$H$5:$S$11,MATCH(Source_Data!C45298,Installed_Capacity!$G$5:$G$11,0),MATCH(Source_Data!D45298,Installed_Capacity!$H$4:$S$4,0))</f>
        <v>0</v>
      </c>
    </row>
    <row r="45299" spans="1:13" x14ac:dyDescent="0.3">
      <c r="A45299" s="5">
        <v>43910</v>
      </c>
      <c r="B45299" s="5">
        <v>43893</v>
      </c>
      <c r="C45299" s="3">
        <v>2020</v>
      </c>
      <c r="D45299" s="3">
        <v>3</v>
      </c>
      <c r="E45299" s="3">
        <v>20</v>
      </c>
      <c r="F45299" s="3">
        <v>6</v>
      </c>
      <c r="G45299" s="3"/>
      <c r="H45299" s="4">
        <v>0</v>
      </c>
      <c r="I45299" s="4">
        <v>189.65696</v>
      </c>
      <c r="J45299" s="4">
        <v>21695</v>
      </c>
      <c r="K45299" s="4">
        <f t="shared" si="707"/>
        <v>25311</v>
      </c>
      <c r="L45299" s="2"/>
      <c r="M45299" s="14">
        <f>H45299/INDEX(Installed_Capacity!$H$5:$S$11,MATCH(Source_Data!C45299,Installed_Capacity!$G$5:$G$11,0),MATCH(Source_Data!D45299,Installed_Capacity!$H$4:$S$4,0))</f>
        <v>0</v>
      </c>
    </row>
    <row r="45300" spans="1:13" x14ac:dyDescent="0.3">
      <c r="A45300" s="5">
        <v>43910</v>
      </c>
      <c r="B45300" s="5">
        <v>43893</v>
      </c>
      <c r="C45300" s="3">
        <v>2020</v>
      </c>
      <c r="D45300" s="3">
        <v>3</v>
      </c>
      <c r="E45300" s="3">
        <v>20</v>
      </c>
      <c r="F45300" s="3">
        <v>7</v>
      </c>
      <c r="G45300" s="3"/>
      <c r="H45300" s="4">
        <v>0</v>
      </c>
      <c r="I45300" s="4">
        <v>98.936279999999996</v>
      </c>
      <c r="J45300" s="4">
        <v>23016</v>
      </c>
      <c r="K45300" s="4">
        <f t="shared" si="707"/>
        <v>25311</v>
      </c>
      <c r="L45300" s="2"/>
      <c r="M45300" s="14">
        <f>H45300/INDEX(Installed_Capacity!$H$5:$S$11,MATCH(Source_Data!C45300,Installed_Capacity!$G$5:$G$11,0),MATCH(Source_Data!D45300,Installed_Capacity!$H$4:$S$4,0))</f>
        <v>0</v>
      </c>
    </row>
    <row r="45301" spans="1:13" x14ac:dyDescent="0.3">
      <c r="A45301" s="5">
        <v>43910</v>
      </c>
      <c r="B45301" s="5">
        <v>43893</v>
      </c>
      <c r="C45301" s="3">
        <v>2020</v>
      </c>
      <c r="D45301" s="3">
        <v>3</v>
      </c>
      <c r="E45301" s="3">
        <v>20</v>
      </c>
      <c r="F45301" s="3">
        <v>8</v>
      </c>
      <c r="G45301" s="3"/>
      <c r="H45301" s="4">
        <v>1037.18118</v>
      </c>
      <c r="I45301" s="4">
        <v>67.477279999999993</v>
      </c>
      <c r="J45301" s="4">
        <v>23606</v>
      </c>
      <c r="K45301" s="4">
        <f t="shared" si="707"/>
        <v>25311</v>
      </c>
      <c r="L45301" s="2"/>
      <c r="M45301" s="14">
        <f>H45301/INDEX(Installed_Capacity!$H$5:$S$11,MATCH(Source_Data!C45301,Installed_Capacity!$G$5:$G$11,0),MATCH(Source_Data!D45301,Installed_Capacity!$H$4:$S$4,0))</f>
        <v>8.4215083640119356E-2</v>
      </c>
    </row>
    <row r="45302" spans="1:13" x14ac:dyDescent="0.3">
      <c r="A45302" s="5">
        <v>43910</v>
      </c>
      <c r="B45302" s="5">
        <v>43893</v>
      </c>
      <c r="C45302" s="3">
        <v>2020</v>
      </c>
      <c r="D45302" s="3">
        <v>3</v>
      </c>
      <c r="E45302" s="3">
        <v>20</v>
      </c>
      <c r="F45302" s="3">
        <v>9</v>
      </c>
      <c r="G45302" s="3"/>
      <c r="H45302" s="4">
        <v>4838.2128499999999</v>
      </c>
      <c r="I45302" s="4">
        <v>63.38644</v>
      </c>
      <c r="J45302" s="4">
        <v>23259</v>
      </c>
      <c r="K45302" s="4">
        <f t="shared" si="707"/>
        <v>25311</v>
      </c>
      <c r="L45302" s="2"/>
      <c r="M45302" s="14">
        <f>H45302/INDEX(Installed_Capacity!$H$5:$S$11,MATCH(Source_Data!C45302,Installed_Capacity!$G$5:$G$11,0),MATCH(Source_Data!D45302,Installed_Capacity!$H$4:$S$4,0))</f>
        <v>0.39284409290134842</v>
      </c>
    </row>
    <row r="45303" spans="1:13" x14ac:dyDescent="0.3">
      <c r="A45303" s="5">
        <v>43910</v>
      </c>
      <c r="B45303" s="5">
        <v>43893</v>
      </c>
      <c r="C45303" s="3">
        <v>2020</v>
      </c>
      <c r="D45303" s="3">
        <v>3</v>
      </c>
      <c r="E45303" s="3">
        <v>20</v>
      </c>
      <c r="F45303" s="3">
        <v>10</v>
      </c>
      <c r="G45303" s="3"/>
      <c r="H45303" s="4">
        <v>7301.3620799999999</v>
      </c>
      <c r="I45303" s="4">
        <v>75.554509999999993</v>
      </c>
      <c r="J45303" s="4">
        <v>22112</v>
      </c>
      <c r="K45303" s="4">
        <f t="shared" si="707"/>
        <v>25311</v>
      </c>
      <c r="L45303" s="2"/>
      <c r="M45303" s="14">
        <f>H45303/INDEX(Installed_Capacity!$H$5:$S$11,MATCH(Source_Data!C45303,Installed_Capacity!$G$5:$G$11,0),MATCH(Source_Data!D45303,Installed_Capacity!$H$4:$S$4,0))</f>
        <v>0.59284224406578201</v>
      </c>
    </row>
    <row r="45304" spans="1:13" x14ac:dyDescent="0.3">
      <c r="A45304" s="5">
        <v>43910</v>
      </c>
      <c r="B45304" s="5">
        <v>43893</v>
      </c>
      <c r="C45304" s="3">
        <v>2020</v>
      </c>
      <c r="D45304" s="3">
        <v>3</v>
      </c>
      <c r="E45304" s="3">
        <v>20</v>
      </c>
      <c r="F45304" s="3">
        <v>11</v>
      </c>
      <c r="G45304" s="3"/>
      <c r="H45304" s="4">
        <v>8166.5490200000004</v>
      </c>
      <c r="I45304" s="4">
        <v>92.987719999999996</v>
      </c>
      <c r="J45304" s="4">
        <v>21292</v>
      </c>
      <c r="K45304" s="4">
        <f t="shared" si="707"/>
        <v>25311</v>
      </c>
      <c r="L45304" s="2"/>
      <c r="M45304" s="14">
        <f>H45304/INDEX(Installed_Capacity!$H$5:$S$11,MATCH(Source_Data!C45304,Installed_Capacity!$G$5:$G$11,0),MATCH(Source_Data!D45304,Installed_Capacity!$H$4:$S$4,0))</f>
        <v>0.66309206340442339</v>
      </c>
    </row>
    <row r="45305" spans="1:13" x14ac:dyDescent="0.3">
      <c r="A45305" s="5">
        <v>43910</v>
      </c>
      <c r="B45305" s="5">
        <v>43893</v>
      </c>
      <c r="C45305" s="3">
        <v>2020</v>
      </c>
      <c r="D45305" s="3">
        <v>3</v>
      </c>
      <c r="E45305" s="3">
        <v>20</v>
      </c>
      <c r="F45305" s="3">
        <v>12</v>
      </c>
      <c r="G45305" s="3"/>
      <c r="H45305" s="4">
        <v>7921.0779499999999</v>
      </c>
      <c r="I45305" s="4">
        <v>121.56037999999999</v>
      </c>
      <c r="J45305" s="4">
        <v>20768</v>
      </c>
      <c r="K45305" s="4">
        <f t="shared" si="707"/>
        <v>25311</v>
      </c>
      <c r="L45305" s="2"/>
      <c r="M45305" s="14">
        <f>H45305/INDEX(Installed_Capacity!$H$5:$S$11,MATCH(Source_Data!C45305,Installed_Capacity!$G$5:$G$11,0),MATCH(Source_Data!D45305,Installed_Capacity!$H$4:$S$4,0))</f>
        <v>0.64316076587424686</v>
      </c>
    </row>
    <row r="45306" spans="1:13" x14ac:dyDescent="0.3">
      <c r="A45306" s="5">
        <v>43910</v>
      </c>
      <c r="B45306" s="5">
        <v>43893</v>
      </c>
      <c r="C45306" s="3">
        <v>2020</v>
      </c>
      <c r="D45306" s="3">
        <v>3</v>
      </c>
      <c r="E45306" s="3">
        <v>20</v>
      </c>
      <c r="F45306" s="3">
        <v>13</v>
      </c>
      <c r="G45306" s="3"/>
      <c r="H45306" s="4">
        <v>7926.5381900000002</v>
      </c>
      <c r="I45306" s="4">
        <v>174.35261</v>
      </c>
      <c r="J45306" s="4">
        <v>20761</v>
      </c>
      <c r="K45306" s="4">
        <f t="shared" si="707"/>
        <v>25311</v>
      </c>
      <c r="L45306" s="2"/>
      <c r="M45306" s="14">
        <f>H45306/INDEX(Installed_Capacity!$H$5:$S$11,MATCH(Source_Data!C45306,Installed_Capacity!$G$5:$G$11,0),MATCH(Source_Data!D45306,Installed_Capacity!$H$4:$S$4,0))</f>
        <v>0.64360411615591617</v>
      </c>
    </row>
    <row r="45307" spans="1:13" x14ac:dyDescent="0.3">
      <c r="A45307" s="5">
        <v>43910</v>
      </c>
      <c r="B45307" s="5">
        <v>43893</v>
      </c>
      <c r="C45307" s="3">
        <v>2020</v>
      </c>
      <c r="D45307" s="3">
        <v>3</v>
      </c>
      <c r="E45307" s="3">
        <v>20</v>
      </c>
      <c r="F45307" s="3">
        <v>14</v>
      </c>
      <c r="G45307" s="3"/>
      <c r="H45307" s="4">
        <v>7533.9704000000002</v>
      </c>
      <c r="I45307" s="4">
        <v>147.77690000000001</v>
      </c>
      <c r="J45307" s="4">
        <v>20831</v>
      </c>
      <c r="K45307" s="4">
        <f t="shared" si="707"/>
        <v>25311</v>
      </c>
      <c r="L45307" s="2"/>
      <c r="M45307" s="14">
        <f>H45307/INDEX(Installed_Capacity!$H$5:$S$11,MATCH(Source_Data!C45307,Installed_Capacity!$G$5:$G$11,0),MATCH(Source_Data!D45307,Installed_Capacity!$H$4:$S$4,0))</f>
        <v>0.61172913625195491</v>
      </c>
    </row>
    <row r="45308" spans="1:13" x14ac:dyDescent="0.3">
      <c r="A45308" s="5">
        <v>43910</v>
      </c>
      <c r="B45308" s="5">
        <v>43893</v>
      </c>
      <c r="C45308" s="3">
        <v>2020</v>
      </c>
      <c r="D45308" s="3">
        <v>3</v>
      </c>
      <c r="E45308" s="3">
        <v>20</v>
      </c>
      <c r="F45308" s="3">
        <v>15</v>
      </c>
      <c r="G45308" s="3"/>
      <c r="H45308" s="4">
        <v>6370.9222300000001</v>
      </c>
      <c r="I45308" s="4">
        <v>150.4179</v>
      </c>
      <c r="J45308" s="4">
        <v>20699</v>
      </c>
      <c r="K45308" s="4">
        <f t="shared" si="707"/>
        <v>25311</v>
      </c>
      <c r="L45308" s="2"/>
      <c r="M45308" s="14">
        <f>H45308/INDEX(Installed_Capacity!$H$5:$S$11,MATCH(Source_Data!C45308,Installed_Capacity!$G$5:$G$11,0),MATCH(Source_Data!D45308,Installed_Capacity!$H$4:$S$4,0))</f>
        <v>0.51729414186260658</v>
      </c>
    </row>
    <row r="45309" spans="1:13" x14ac:dyDescent="0.3">
      <c r="A45309" s="5">
        <v>43910</v>
      </c>
      <c r="B45309" s="5">
        <v>43893</v>
      </c>
      <c r="C45309" s="3">
        <v>2020</v>
      </c>
      <c r="D45309" s="3">
        <v>3</v>
      </c>
      <c r="E45309" s="3">
        <v>20</v>
      </c>
      <c r="F45309" s="3">
        <v>16</v>
      </c>
      <c r="G45309" s="3"/>
      <c r="H45309" s="4">
        <v>4595.0699800000002</v>
      </c>
      <c r="I45309" s="4">
        <v>160.24137999999999</v>
      </c>
      <c r="J45309" s="4">
        <v>20640</v>
      </c>
      <c r="K45309" s="4">
        <f t="shared" si="707"/>
        <v>25311</v>
      </c>
      <c r="L45309" s="2"/>
      <c r="M45309" s="14">
        <f>H45309/INDEX(Installed_Capacity!$H$5:$S$11,MATCH(Source_Data!C45309,Installed_Capacity!$G$5:$G$11,0),MATCH(Source_Data!D45309,Installed_Capacity!$H$4:$S$4,0))</f>
        <v>0.37310183616897247</v>
      </c>
    </row>
    <row r="45310" spans="1:13" x14ac:dyDescent="0.3">
      <c r="A45310" s="5">
        <v>43910</v>
      </c>
      <c r="B45310" s="5">
        <v>43893</v>
      </c>
      <c r="C45310" s="3">
        <v>2020</v>
      </c>
      <c r="D45310" s="3">
        <v>3</v>
      </c>
      <c r="E45310" s="3">
        <v>20</v>
      </c>
      <c r="F45310" s="3">
        <v>17</v>
      </c>
      <c r="G45310" s="3"/>
      <c r="H45310" s="4">
        <v>3087.0794000000001</v>
      </c>
      <c r="I45310" s="4">
        <v>156.38504</v>
      </c>
      <c r="J45310" s="4">
        <v>21327</v>
      </c>
      <c r="K45310" s="4">
        <f t="shared" si="707"/>
        <v>25311</v>
      </c>
      <c r="L45310" s="2"/>
      <c r="M45310" s="14">
        <f>H45310/INDEX(Installed_Capacity!$H$5:$S$11,MATCH(Source_Data!C45310,Installed_Capacity!$G$5:$G$11,0),MATCH(Source_Data!D45310,Installed_Capacity!$H$4:$S$4,0))</f>
        <v>0.25065885776551544</v>
      </c>
    </row>
    <row r="45311" spans="1:13" x14ac:dyDescent="0.3">
      <c r="A45311" s="5">
        <v>43910</v>
      </c>
      <c r="B45311" s="5">
        <v>43893</v>
      </c>
      <c r="C45311" s="3">
        <v>2020</v>
      </c>
      <c r="D45311" s="3">
        <v>3</v>
      </c>
      <c r="E45311" s="3">
        <v>20</v>
      </c>
      <c r="F45311" s="3">
        <v>18</v>
      </c>
      <c r="G45311" s="3"/>
      <c r="H45311" s="4">
        <v>1969.9362699999999</v>
      </c>
      <c r="I45311" s="4">
        <v>136.59365</v>
      </c>
      <c r="J45311" s="4">
        <v>22703</v>
      </c>
      <c r="K45311" s="4">
        <f t="shared" si="707"/>
        <v>25311</v>
      </c>
      <c r="L45311" s="2"/>
      <c r="M45311" s="14">
        <f>H45311/INDEX(Installed_Capacity!$H$5:$S$11,MATCH(Source_Data!C45311,Installed_Capacity!$G$5:$G$11,0),MATCH(Source_Data!D45311,Installed_Capacity!$H$4:$S$4,0))</f>
        <v>0.15995117433942904</v>
      </c>
    </row>
    <row r="45312" spans="1:13" x14ac:dyDescent="0.3">
      <c r="A45312" s="5">
        <v>43910</v>
      </c>
      <c r="B45312" s="5">
        <v>43893</v>
      </c>
      <c r="C45312" s="3">
        <v>2020</v>
      </c>
      <c r="D45312" s="3">
        <v>3</v>
      </c>
      <c r="E45312" s="3">
        <v>20</v>
      </c>
      <c r="F45312" s="3">
        <v>19</v>
      </c>
      <c r="G45312" s="3"/>
      <c r="H45312" s="4">
        <v>441.46033</v>
      </c>
      <c r="I45312" s="4">
        <v>105.59247999999999</v>
      </c>
      <c r="J45312" s="4">
        <v>24139</v>
      </c>
      <c r="K45312" s="4">
        <f t="shared" si="707"/>
        <v>25311</v>
      </c>
      <c r="L45312" s="2"/>
      <c r="M45312" s="14">
        <f>H45312/INDEX(Installed_Capacity!$H$5:$S$11,MATCH(Source_Data!C45312,Installed_Capacity!$G$5:$G$11,0),MATCH(Source_Data!D45312,Installed_Capacity!$H$4:$S$4,0))</f>
        <v>3.5844864264452513E-2</v>
      </c>
    </row>
    <row r="45313" spans="1:13" x14ac:dyDescent="0.3">
      <c r="A45313" s="5">
        <v>43910</v>
      </c>
      <c r="B45313" s="5">
        <v>43893</v>
      </c>
      <c r="C45313" s="3">
        <v>2020</v>
      </c>
      <c r="D45313" s="3">
        <v>3</v>
      </c>
      <c r="E45313" s="3">
        <v>20</v>
      </c>
      <c r="F45313" s="3">
        <v>20</v>
      </c>
      <c r="G45313" s="3"/>
      <c r="H45313" s="4">
        <v>0</v>
      </c>
      <c r="I45313" s="4">
        <v>92.494619999999998</v>
      </c>
      <c r="J45313" s="4">
        <v>25311</v>
      </c>
      <c r="K45313" s="4">
        <f t="shared" si="707"/>
        <v>25311</v>
      </c>
      <c r="L45313" s="2"/>
      <c r="M45313" s="14">
        <f>H45313/INDEX(Installed_Capacity!$H$5:$S$11,MATCH(Source_Data!C45313,Installed_Capacity!$G$5:$G$11,0),MATCH(Source_Data!D45313,Installed_Capacity!$H$4:$S$4,0))</f>
        <v>0</v>
      </c>
    </row>
    <row r="45314" spans="1:13" x14ac:dyDescent="0.3">
      <c r="A45314" s="5">
        <v>43910</v>
      </c>
      <c r="B45314" s="5">
        <v>43894</v>
      </c>
      <c r="C45314" s="3">
        <v>2020</v>
      </c>
      <c r="D45314" s="3">
        <v>3</v>
      </c>
      <c r="E45314" s="3">
        <v>20</v>
      </c>
      <c r="F45314" s="3">
        <v>21</v>
      </c>
      <c r="G45314" s="3"/>
      <c r="H45314" s="4">
        <v>0</v>
      </c>
      <c r="I45314" s="4">
        <v>105.08826999999999</v>
      </c>
      <c r="J45314" s="4">
        <v>24937</v>
      </c>
      <c r="K45314" s="4">
        <f t="shared" si="707"/>
        <v>25311</v>
      </c>
      <c r="L45314" s="2"/>
      <c r="M45314" s="14">
        <f>H45314/INDEX(Installed_Capacity!$H$5:$S$11,MATCH(Source_Data!C45314,Installed_Capacity!$G$5:$G$11,0),MATCH(Source_Data!D45314,Installed_Capacity!$H$4:$S$4,0))</f>
        <v>0</v>
      </c>
    </row>
    <row r="45315" spans="1:13" x14ac:dyDescent="0.3">
      <c r="A45315" s="5">
        <v>43910</v>
      </c>
      <c r="B45315" s="5">
        <v>43894</v>
      </c>
      <c r="C45315" s="3">
        <v>2020</v>
      </c>
      <c r="D45315" s="3">
        <v>3</v>
      </c>
      <c r="E45315" s="3">
        <v>20</v>
      </c>
      <c r="F45315" s="3">
        <v>22</v>
      </c>
      <c r="G45315" s="3"/>
      <c r="H45315" s="4">
        <v>0</v>
      </c>
      <c r="I45315" s="4">
        <v>114.95711</v>
      </c>
      <c r="J45315" s="4">
        <v>24034</v>
      </c>
      <c r="K45315" s="4">
        <f t="shared" ref="K45315:K45378" si="708">_xlfn.MAXIFS($J:$J, $C:$C, C45315, $D:$D, D45315, $E:$E, E45315)</f>
        <v>25311</v>
      </c>
      <c r="L45315" s="2"/>
      <c r="M45315" s="14">
        <f>H45315/INDEX(Installed_Capacity!$H$5:$S$11,MATCH(Source_Data!C45315,Installed_Capacity!$G$5:$G$11,0),MATCH(Source_Data!D45315,Installed_Capacity!$H$4:$S$4,0))</f>
        <v>0</v>
      </c>
    </row>
    <row r="45316" spans="1:13" x14ac:dyDescent="0.3">
      <c r="A45316" s="5">
        <v>43910</v>
      </c>
      <c r="B45316" s="5">
        <v>43894</v>
      </c>
      <c r="C45316" s="3">
        <v>2020</v>
      </c>
      <c r="D45316" s="3">
        <v>3</v>
      </c>
      <c r="E45316" s="3">
        <v>20</v>
      </c>
      <c r="F45316" s="3">
        <v>23</v>
      </c>
      <c r="G45316" s="3"/>
      <c r="H45316" s="4">
        <v>0</v>
      </c>
      <c r="I45316" s="4">
        <v>97.80095</v>
      </c>
      <c r="J45316" s="4">
        <v>22842</v>
      </c>
      <c r="K45316" s="4">
        <f t="shared" si="708"/>
        <v>25311</v>
      </c>
      <c r="L45316" s="2"/>
      <c r="M45316" s="14">
        <f>H45316/INDEX(Installed_Capacity!$H$5:$S$11,MATCH(Source_Data!C45316,Installed_Capacity!$G$5:$G$11,0),MATCH(Source_Data!D45316,Installed_Capacity!$H$4:$S$4,0))</f>
        <v>0</v>
      </c>
    </row>
    <row r="45317" spans="1:13" x14ac:dyDescent="0.3">
      <c r="A45317" s="5">
        <v>43910</v>
      </c>
      <c r="B45317" s="5">
        <v>43894</v>
      </c>
      <c r="C45317" s="3">
        <v>2020</v>
      </c>
      <c r="D45317" s="3">
        <v>3</v>
      </c>
      <c r="E45317" s="3">
        <v>20</v>
      </c>
      <c r="F45317" s="3">
        <v>24</v>
      </c>
      <c r="G45317" s="3"/>
      <c r="H45317" s="4">
        <v>0</v>
      </c>
      <c r="I45317" s="4">
        <v>87.923069999999996</v>
      </c>
      <c r="J45317" s="4">
        <v>21697</v>
      </c>
      <c r="K45317" s="4">
        <f t="shared" si="708"/>
        <v>25311</v>
      </c>
      <c r="L45317" s="2"/>
      <c r="M45317" s="14">
        <f>H45317/INDEX(Installed_Capacity!$H$5:$S$11,MATCH(Source_Data!C45317,Installed_Capacity!$G$5:$G$11,0),MATCH(Source_Data!D45317,Installed_Capacity!$H$4:$S$4,0))</f>
        <v>0</v>
      </c>
    </row>
    <row r="45318" spans="1:13" x14ac:dyDescent="0.3">
      <c r="A45318" s="5">
        <v>43911</v>
      </c>
      <c r="B45318" s="5">
        <v>43894</v>
      </c>
      <c r="C45318" s="3">
        <v>2020</v>
      </c>
      <c r="D45318" s="3">
        <v>3</v>
      </c>
      <c r="E45318" s="3">
        <v>21</v>
      </c>
      <c r="F45318" s="3">
        <v>1</v>
      </c>
      <c r="G45318" s="3"/>
      <c r="H45318" s="4">
        <v>0</v>
      </c>
      <c r="I45318" s="4">
        <v>177.20536999999999</v>
      </c>
      <c r="J45318" s="4">
        <v>20689</v>
      </c>
      <c r="K45318" s="4">
        <f t="shared" si="708"/>
        <v>24123</v>
      </c>
      <c r="L45318" s="2"/>
      <c r="M45318" s="14">
        <f>H45318/INDEX(Installed_Capacity!$H$5:$S$11,MATCH(Source_Data!C45318,Installed_Capacity!$G$5:$G$11,0),MATCH(Source_Data!D45318,Installed_Capacity!$H$4:$S$4,0))</f>
        <v>0</v>
      </c>
    </row>
    <row r="45319" spans="1:13" x14ac:dyDescent="0.3">
      <c r="A45319" s="5">
        <v>43911</v>
      </c>
      <c r="B45319" s="5">
        <v>43894</v>
      </c>
      <c r="C45319" s="3">
        <v>2020</v>
      </c>
      <c r="D45319" s="3">
        <v>3</v>
      </c>
      <c r="E45319" s="3">
        <v>21</v>
      </c>
      <c r="F45319" s="3">
        <v>2</v>
      </c>
      <c r="G45319" s="3"/>
      <c r="H45319" s="4">
        <v>0</v>
      </c>
      <c r="I45319" s="4">
        <v>174.55233999999999</v>
      </c>
      <c r="J45319" s="4">
        <v>20011</v>
      </c>
      <c r="K45319" s="4">
        <f t="shared" si="708"/>
        <v>24123</v>
      </c>
      <c r="L45319" s="2"/>
      <c r="M45319" s="14">
        <f>H45319/INDEX(Installed_Capacity!$H$5:$S$11,MATCH(Source_Data!C45319,Installed_Capacity!$G$5:$G$11,0),MATCH(Source_Data!D45319,Installed_Capacity!$H$4:$S$4,0))</f>
        <v>0</v>
      </c>
    </row>
    <row r="45320" spans="1:13" x14ac:dyDescent="0.3">
      <c r="A45320" s="5">
        <v>43911</v>
      </c>
      <c r="B45320" s="5">
        <v>43894</v>
      </c>
      <c r="C45320" s="3">
        <v>2020</v>
      </c>
      <c r="D45320" s="3">
        <v>3</v>
      </c>
      <c r="E45320" s="3">
        <v>21</v>
      </c>
      <c r="F45320" s="3">
        <v>3</v>
      </c>
      <c r="G45320" s="3"/>
      <c r="H45320" s="4">
        <v>0</v>
      </c>
      <c r="I45320" s="4">
        <v>305.08733000000001</v>
      </c>
      <c r="J45320" s="4">
        <v>19556</v>
      </c>
      <c r="K45320" s="4">
        <f t="shared" si="708"/>
        <v>24123</v>
      </c>
      <c r="L45320" s="2"/>
      <c r="M45320" s="14">
        <f>H45320/INDEX(Installed_Capacity!$H$5:$S$11,MATCH(Source_Data!C45320,Installed_Capacity!$G$5:$G$11,0),MATCH(Source_Data!D45320,Installed_Capacity!$H$4:$S$4,0))</f>
        <v>0</v>
      </c>
    </row>
    <row r="45321" spans="1:13" x14ac:dyDescent="0.3">
      <c r="A45321" s="5">
        <v>43911</v>
      </c>
      <c r="B45321" s="5">
        <v>43894</v>
      </c>
      <c r="C45321" s="3">
        <v>2020</v>
      </c>
      <c r="D45321" s="3">
        <v>3</v>
      </c>
      <c r="E45321" s="3">
        <v>21</v>
      </c>
      <c r="F45321" s="3">
        <v>4</v>
      </c>
      <c r="G45321" s="3"/>
      <c r="H45321" s="4">
        <v>0</v>
      </c>
      <c r="I45321" s="4">
        <v>318.99257</v>
      </c>
      <c r="J45321" s="4">
        <v>19344</v>
      </c>
      <c r="K45321" s="4">
        <f t="shared" si="708"/>
        <v>24123</v>
      </c>
      <c r="L45321" s="2"/>
      <c r="M45321" s="14">
        <f>H45321/INDEX(Installed_Capacity!$H$5:$S$11,MATCH(Source_Data!C45321,Installed_Capacity!$G$5:$G$11,0),MATCH(Source_Data!D45321,Installed_Capacity!$H$4:$S$4,0))</f>
        <v>0</v>
      </c>
    </row>
    <row r="45322" spans="1:13" x14ac:dyDescent="0.3">
      <c r="A45322" s="5">
        <v>43911</v>
      </c>
      <c r="B45322" s="5">
        <v>43894</v>
      </c>
      <c r="C45322" s="3">
        <v>2020</v>
      </c>
      <c r="D45322" s="3">
        <v>3</v>
      </c>
      <c r="E45322" s="3">
        <v>21</v>
      </c>
      <c r="F45322" s="3">
        <v>5</v>
      </c>
      <c r="G45322" s="3"/>
      <c r="H45322" s="4">
        <v>0</v>
      </c>
      <c r="I45322" s="4">
        <v>388.97928000000002</v>
      </c>
      <c r="J45322" s="4">
        <v>19544</v>
      </c>
      <c r="K45322" s="4">
        <f t="shared" si="708"/>
        <v>24123</v>
      </c>
      <c r="L45322" s="2"/>
      <c r="M45322" s="14">
        <f>H45322/INDEX(Installed_Capacity!$H$5:$S$11,MATCH(Source_Data!C45322,Installed_Capacity!$G$5:$G$11,0),MATCH(Source_Data!D45322,Installed_Capacity!$H$4:$S$4,0))</f>
        <v>0</v>
      </c>
    </row>
    <row r="45323" spans="1:13" x14ac:dyDescent="0.3">
      <c r="A45323" s="5">
        <v>43911</v>
      </c>
      <c r="B45323" s="5">
        <v>43894</v>
      </c>
      <c r="C45323" s="3">
        <v>2020</v>
      </c>
      <c r="D45323" s="3">
        <v>3</v>
      </c>
      <c r="E45323" s="3">
        <v>21</v>
      </c>
      <c r="F45323" s="3">
        <v>6</v>
      </c>
      <c r="G45323" s="3"/>
      <c r="H45323" s="4">
        <v>0</v>
      </c>
      <c r="I45323" s="4">
        <v>320.21404999999999</v>
      </c>
      <c r="J45323" s="4">
        <v>20174</v>
      </c>
      <c r="K45323" s="4">
        <f t="shared" si="708"/>
        <v>24123</v>
      </c>
      <c r="L45323" s="2"/>
      <c r="M45323" s="14">
        <f>H45323/INDEX(Installed_Capacity!$H$5:$S$11,MATCH(Source_Data!C45323,Installed_Capacity!$G$5:$G$11,0),MATCH(Source_Data!D45323,Installed_Capacity!$H$4:$S$4,0))</f>
        <v>0</v>
      </c>
    </row>
    <row r="45324" spans="1:13" x14ac:dyDescent="0.3">
      <c r="A45324" s="5">
        <v>43911</v>
      </c>
      <c r="B45324" s="5">
        <v>43894</v>
      </c>
      <c r="C45324" s="3">
        <v>2020</v>
      </c>
      <c r="D45324" s="3">
        <v>3</v>
      </c>
      <c r="E45324" s="3">
        <v>21</v>
      </c>
      <c r="F45324" s="3">
        <v>7</v>
      </c>
      <c r="G45324" s="3"/>
      <c r="H45324" s="4">
        <v>0</v>
      </c>
      <c r="I45324" s="4">
        <v>287.08992000000001</v>
      </c>
      <c r="J45324" s="4">
        <v>20972</v>
      </c>
      <c r="K45324" s="4">
        <f t="shared" si="708"/>
        <v>24123</v>
      </c>
      <c r="L45324" s="2"/>
      <c r="M45324" s="14">
        <f>H45324/INDEX(Installed_Capacity!$H$5:$S$11,MATCH(Source_Data!C45324,Installed_Capacity!$G$5:$G$11,0),MATCH(Source_Data!D45324,Installed_Capacity!$H$4:$S$4,0))</f>
        <v>0</v>
      </c>
    </row>
    <row r="45325" spans="1:13" x14ac:dyDescent="0.3">
      <c r="A45325" s="5">
        <v>43911</v>
      </c>
      <c r="B45325" s="5">
        <v>43894</v>
      </c>
      <c r="C45325" s="3">
        <v>2020</v>
      </c>
      <c r="D45325" s="3">
        <v>3</v>
      </c>
      <c r="E45325" s="3">
        <v>21</v>
      </c>
      <c r="F45325" s="3">
        <v>8</v>
      </c>
      <c r="G45325" s="3"/>
      <c r="H45325" s="4">
        <v>1191.2161799999999</v>
      </c>
      <c r="I45325" s="4">
        <v>265.11389000000003</v>
      </c>
      <c r="J45325" s="4">
        <v>21144</v>
      </c>
      <c r="K45325" s="4">
        <f t="shared" si="708"/>
        <v>24123</v>
      </c>
      <c r="L45325" s="2"/>
      <c r="M45325" s="14">
        <f>H45325/INDEX(Installed_Capacity!$H$5:$S$11,MATCH(Source_Data!C45325,Installed_Capacity!$G$5:$G$11,0),MATCH(Source_Data!D45325,Installed_Capacity!$H$4:$S$4,0))</f>
        <v>9.672212740320206E-2</v>
      </c>
    </row>
    <row r="45326" spans="1:13" x14ac:dyDescent="0.3">
      <c r="A45326" s="5">
        <v>43911</v>
      </c>
      <c r="B45326" s="5">
        <v>43894</v>
      </c>
      <c r="C45326" s="3">
        <v>2020</v>
      </c>
      <c r="D45326" s="3">
        <v>3</v>
      </c>
      <c r="E45326" s="3">
        <v>21</v>
      </c>
      <c r="F45326" s="3">
        <v>9</v>
      </c>
      <c r="G45326" s="3"/>
      <c r="H45326" s="4">
        <v>4371.61276</v>
      </c>
      <c r="I45326" s="4">
        <v>219.86837</v>
      </c>
      <c r="J45326" s="4">
        <v>20945</v>
      </c>
      <c r="K45326" s="4">
        <f t="shared" si="708"/>
        <v>24123</v>
      </c>
      <c r="L45326" s="2"/>
      <c r="M45326" s="14">
        <f>H45326/INDEX(Installed_Capacity!$H$5:$S$11,MATCH(Source_Data!C45326,Installed_Capacity!$G$5:$G$11,0),MATCH(Source_Data!D45326,Installed_Capacity!$H$4:$S$4,0))</f>
        <v>0.35495797776200777</v>
      </c>
    </row>
    <row r="45327" spans="1:13" x14ac:dyDescent="0.3">
      <c r="A45327" s="5">
        <v>43911</v>
      </c>
      <c r="B45327" s="5">
        <v>43894</v>
      </c>
      <c r="C45327" s="3">
        <v>2020</v>
      </c>
      <c r="D45327" s="3">
        <v>3</v>
      </c>
      <c r="E45327" s="3">
        <v>21</v>
      </c>
      <c r="F45327" s="3">
        <v>10</v>
      </c>
      <c r="G45327" s="3"/>
      <c r="H45327" s="4">
        <v>7317.4969300000002</v>
      </c>
      <c r="I45327" s="4">
        <v>269.40296999999998</v>
      </c>
      <c r="J45327" s="4">
        <v>20272</v>
      </c>
      <c r="K45327" s="4">
        <f t="shared" si="708"/>
        <v>24123</v>
      </c>
      <c r="L45327" s="2"/>
      <c r="M45327" s="14">
        <f>H45327/INDEX(Installed_Capacity!$H$5:$S$11,MATCH(Source_Data!C45327,Installed_Capacity!$G$5:$G$11,0),MATCH(Source_Data!D45327,Installed_Capacity!$H$4:$S$4,0))</f>
        <v>0.5941523312216932</v>
      </c>
    </row>
    <row r="45328" spans="1:13" x14ac:dyDescent="0.3">
      <c r="A45328" s="5">
        <v>43911</v>
      </c>
      <c r="B45328" s="5">
        <v>43894</v>
      </c>
      <c r="C45328" s="3">
        <v>2020</v>
      </c>
      <c r="D45328" s="3">
        <v>3</v>
      </c>
      <c r="E45328" s="3">
        <v>21</v>
      </c>
      <c r="F45328" s="3">
        <v>11</v>
      </c>
      <c r="G45328" s="3"/>
      <c r="H45328" s="4">
        <v>8117.0667999999996</v>
      </c>
      <c r="I45328" s="4">
        <v>248.52978999999999</v>
      </c>
      <c r="J45328" s="4">
        <v>19656</v>
      </c>
      <c r="K45328" s="4">
        <f t="shared" si="708"/>
        <v>24123</v>
      </c>
      <c r="L45328" s="2"/>
      <c r="M45328" s="14">
        <f>H45328/INDEX(Installed_Capacity!$H$5:$S$11,MATCH(Source_Data!C45328,Installed_Capacity!$G$5:$G$11,0),MATCH(Source_Data!D45328,Installed_Capacity!$H$4:$S$4,0))</f>
        <v>0.65907429931811512</v>
      </c>
    </row>
    <row r="45329" spans="1:13" x14ac:dyDescent="0.3">
      <c r="A45329" s="5">
        <v>43911</v>
      </c>
      <c r="B45329" s="5">
        <v>43894</v>
      </c>
      <c r="C45329" s="3">
        <v>2020</v>
      </c>
      <c r="D45329" s="3">
        <v>3</v>
      </c>
      <c r="E45329" s="3">
        <v>21</v>
      </c>
      <c r="F45329" s="3">
        <v>12</v>
      </c>
      <c r="G45329" s="3"/>
      <c r="H45329" s="4">
        <v>7988.83781</v>
      </c>
      <c r="I45329" s="4">
        <v>211.21576999999999</v>
      </c>
      <c r="J45329" s="4">
        <v>19240</v>
      </c>
      <c r="K45329" s="4">
        <f t="shared" si="708"/>
        <v>24123</v>
      </c>
      <c r="L45329" s="2"/>
      <c r="M45329" s="14">
        <f>H45329/INDEX(Installed_Capacity!$H$5:$S$11,MATCH(Source_Data!C45329,Installed_Capacity!$G$5:$G$11,0),MATCH(Source_Data!D45329,Installed_Capacity!$H$4:$S$4,0))</f>
        <v>0.64866260334235704</v>
      </c>
    </row>
    <row r="45330" spans="1:13" x14ac:dyDescent="0.3">
      <c r="A45330" s="5">
        <v>43911</v>
      </c>
      <c r="B45330" s="5">
        <v>43894</v>
      </c>
      <c r="C45330" s="3">
        <v>2020</v>
      </c>
      <c r="D45330" s="3">
        <v>3</v>
      </c>
      <c r="E45330" s="3">
        <v>21</v>
      </c>
      <c r="F45330" s="3">
        <v>13</v>
      </c>
      <c r="G45330" s="3"/>
      <c r="H45330" s="4">
        <v>7854.8239999999996</v>
      </c>
      <c r="I45330" s="4">
        <v>142.07332</v>
      </c>
      <c r="J45330" s="4">
        <v>18858</v>
      </c>
      <c r="K45330" s="4">
        <f t="shared" si="708"/>
        <v>24123</v>
      </c>
      <c r="L45330" s="2"/>
      <c r="M45330" s="14">
        <f>H45330/INDEX(Installed_Capacity!$H$5:$S$11,MATCH(Source_Data!C45330,Installed_Capacity!$G$5:$G$11,0),MATCH(Source_Data!D45330,Installed_Capacity!$H$4:$S$4,0))</f>
        <v>0.63778120244952452</v>
      </c>
    </row>
    <row r="45331" spans="1:13" x14ac:dyDescent="0.3">
      <c r="A45331" s="5">
        <v>43911</v>
      </c>
      <c r="B45331" s="5">
        <v>43894</v>
      </c>
      <c r="C45331" s="3">
        <v>2020</v>
      </c>
      <c r="D45331" s="3">
        <v>3</v>
      </c>
      <c r="E45331" s="3">
        <v>21</v>
      </c>
      <c r="F45331" s="3">
        <v>14</v>
      </c>
      <c r="G45331" s="3"/>
      <c r="H45331" s="4">
        <v>7568.60833</v>
      </c>
      <c r="I45331" s="4">
        <v>168.82626999999999</v>
      </c>
      <c r="J45331" s="4">
        <v>18487</v>
      </c>
      <c r="K45331" s="4">
        <f t="shared" si="708"/>
        <v>24123</v>
      </c>
      <c r="L45331" s="2"/>
      <c r="M45331" s="14">
        <f>H45331/INDEX(Installed_Capacity!$H$5:$S$11,MATCH(Source_Data!C45331,Installed_Capacity!$G$5:$G$11,0),MATCH(Source_Data!D45331,Installed_Capacity!$H$4:$S$4,0))</f>
        <v>0.61454160164211036</v>
      </c>
    </row>
    <row r="45332" spans="1:13" x14ac:dyDescent="0.3">
      <c r="A45332" s="5">
        <v>43911</v>
      </c>
      <c r="B45332" s="5">
        <v>43894</v>
      </c>
      <c r="C45332" s="3">
        <v>2020</v>
      </c>
      <c r="D45332" s="3">
        <v>3</v>
      </c>
      <c r="E45332" s="3">
        <v>21</v>
      </c>
      <c r="F45332" s="3">
        <v>15</v>
      </c>
      <c r="G45332" s="3"/>
      <c r="H45332" s="4">
        <v>6912.7928400000001</v>
      </c>
      <c r="I45332" s="4">
        <v>215.01656</v>
      </c>
      <c r="J45332" s="4">
        <v>18411</v>
      </c>
      <c r="K45332" s="4">
        <f t="shared" si="708"/>
        <v>24123</v>
      </c>
      <c r="L45332" s="2"/>
      <c r="M45332" s="14">
        <f>H45332/INDEX(Installed_Capacity!$H$5:$S$11,MATCH(Source_Data!C45332,Installed_Capacity!$G$5:$G$11,0),MATCH(Source_Data!D45332,Installed_Capacity!$H$4:$S$4,0))</f>
        <v>0.56129193089236173</v>
      </c>
    </row>
    <row r="45333" spans="1:13" x14ac:dyDescent="0.3">
      <c r="A45333" s="5">
        <v>43911</v>
      </c>
      <c r="B45333" s="5">
        <v>43894</v>
      </c>
      <c r="C45333" s="3">
        <v>2020</v>
      </c>
      <c r="D45333" s="3">
        <v>3</v>
      </c>
      <c r="E45333" s="3">
        <v>21</v>
      </c>
      <c r="F45333" s="3">
        <v>16</v>
      </c>
      <c r="G45333" s="3"/>
      <c r="H45333" s="4">
        <v>5615.2784099999999</v>
      </c>
      <c r="I45333" s="4">
        <v>239.03771</v>
      </c>
      <c r="J45333" s="4">
        <v>18916</v>
      </c>
      <c r="K45333" s="4">
        <f t="shared" si="708"/>
        <v>24123</v>
      </c>
      <c r="L45333" s="2"/>
      <c r="M45333" s="14">
        <f>H45333/INDEX(Installed_Capacity!$H$5:$S$11,MATCH(Source_Data!C45333,Installed_Capacity!$G$5:$G$11,0),MATCH(Source_Data!D45333,Installed_Capacity!$H$4:$S$4,0))</f>
        <v>0.45593879842739371</v>
      </c>
    </row>
    <row r="45334" spans="1:13" x14ac:dyDescent="0.3">
      <c r="A45334" s="5">
        <v>43911</v>
      </c>
      <c r="B45334" s="5">
        <v>43894</v>
      </c>
      <c r="C45334" s="3">
        <v>2020</v>
      </c>
      <c r="D45334" s="3">
        <v>3</v>
      </c>
      <c r="E45334" s="3">
        <v>21</v>
      </c>
      <c r="F45334" s="3">
        <v>17</v>
      </c>
      <c r="G45334" s="3"/>
      <c r="H45334" s="4">
        <v>4512.8333499999999</v>
      </c>
      <c r="I45334" s="4">
        <v>258.10993999999999</v>
      </c>
      <c r="J45334" s="4">
        <v>19913</v>
      </c>
      <c r="K45334" s="4">
        <f t="shared" si="708"/>
        <v>24123</v>
      </c>
      <c r="L45334" s="2"/>
      <c r="M45334" s="14">
        <f>H45334/INDEX(Installed_Capacity!$H$5:$S$11,MATCH(Source_Data!C45334,Installed_Capacity!$G$5:$G$11,0),MATCH(Source_Data!D45334,Installed_Capacity!$H$4:$S$4,0))</f>
        <v>0.36642454120134532</v>
      </c>
    </row>
    <row r="45335" spans="1:13" x14ac:dyDescent="0.3">
      <c r="A45335" s="5">
        <v>43911</v>
      </c>
      <c r="B45335" s="5">
        <v>43894</v>
      </c>
      <c r="C45335" s="3">
        <v>2020</v>
      </c>
      <c r="D45335" s="3">
        <v>3</v>
      </c>
      <c r="E45335" s="3">
        <v>21</v>
      </c>
      <c r="F45335" s="3">
        <v>18</v>
      </c>
      <c r="G45335" s="3"/>
      <c r="H45335" s="4">
        <v>3034.6133100000002</v>
      </c>
      <c r="I45335" s="4">
        <v>250.71125000000001</v>
      </c>
      <c r="J45335" s="4">
        <v>21375</v>
      </c>
      <c r="K45335" s="4">
        <f t="shared" si="708"/>
        <v>24123</v>
      </c>
      <c r="L45335" s="2"/>
      <c r="M45335" s="14">
        <f>H45335/INDEX(Installed_Capacity!$H$5:$S$11,MATCH(Source_Data!C45335,Installed_Capacity!$G$5:$G$11,0),MATCH(Source_Data!D45335,Installed_Capacity!$H$4:$S$4,0))</f>
        <v>0.24639881502387986</v>
      </c>
    </row>
    <row r="45336" spans="1:13" x14ac:dyDescent="0.3">
      <c r="A45336" s="5">
        <v>43911</v>
      </c>
      <c r="B45336" s="5">
        <v>43894</v>
      </c>
      <c r="C45336" s="3">
        <v>2020</v>
      </c>
      <c r="D45336" s="3">
        <v>3</v>
      </c>
      <c r="E45336" s="3">
        <v>21</v>
      </c>
      <c r="F45336" s="3">
        <v>19</v>
      </c>
      <c r="G45336" s="3"/>
      <c r="H45336" s="4">
        <v>622.92777999999998</v>
      </c>
      <c r="I45336" s="4">
        <v>285.38153999999997</v>
      </c>
      <c r="J45336" s="4">
        <v>22862</v>
      </c>
      <c r="K45336" s="4">
        <f t="shared" si="708"/>
        <v>24123</v>
      </c>
      <c r="L45336" s="2"/>
      <c r="M45336" s="14">
        <f>H45336/INDEX(Installed_Capacity!$H$5:$S$11,MATCH(Source_Data!C45336,Installed_Capacity!$G$5:$G$11,0),MATCH(Source_Data!D45336,Installed_Capacity!$H$4:$S$4,0))</f>
        <v>5.0579316426136715E-2</v>
      </c>
    </row>
    <row r="45337" spans="1:13" x14ac:dyDescent="0.3">
      <c r="A45337" s="5">
        <v>43911</v>
      </c>
      <c r="B45337" s="5">
        <v>43894</v>
      </c>
      <c r="C45337" s="3">
        <v>2020</v>
      </c>
      <c r="D45337" s="3">
        <v>3</v>
      </c>
      <c r="E45337" s="3">
        <v>21</v>
      </c>
      <c r="F45337" s="3">
        <v>20</v>
      </c>
      <c r="G45337" s="3"/>
      <c r="H45337" s="4">
        <v>4.0336600000000002</v>
      </c>
      <c r="I45337" s="4">
        <v>462.22958</v>
      </c>
      <c r="J45337" s="4">
        <v>24123</v>
      </c>
      <c r="K45337" s="4">
        <f t="shared" si="708"/>
        <v>24123</v>
      </c>
      <c r="L45337" s="2"/>
      <c r="M45337" s="14">
        <f>H45337/INDEX(Installed_Capacity!$H$5:$S$11,MATCH(Source_Data!C45337,Installed_Capacity!$G$5:$G$11,0),MATCH(Source_Data!D45337,Installed_Capacity!$H$4:$S$4,0))</f>
        <v>3.2751752618168778E-4</v>
      </c>
    </row>
    <row r="45338" spans="1:13" x14ac:dyDescent="0.3">
      <c r="A45338" s="5">
        <v>43911</v>
      </c>
      <c r="B45338" s="5">
        <v>43895</v>
      </c>
      <c r="C45338" s="3">
        <v>2020</v>
      </c>
      <c r="D45338" s="3">
        <v>3</v>
      </c>
      <c r="E45338" s="3">
        <v>21</v>
      </c>
      <c r="F45338" s="3">
        <v>21</v>
      </c>
      <c r="G45338" s="3"/>
      <c r="H45338" s="4">
        <v>0</v>
      </c>
      <c r="I45338" s="4">
        <v>532.62450999999999</v>
      </c>
      <c r="J45338" s="4">
        <v>23968</v>
      </c>
      <c r="K45338" s="4">
        <f t="shared" si="708"/>
        <v>24123</v>
      </c>
      <c r="L45338" s="2"/>
      <c r="M45338" s="14">
        <f>H45338/INDEX(Installed_Capacity!$H$5:$S$11,MATCH(Source_Data!C45338,Installed_Capacity!$G$5:$G$11,0),MATCH(Source_Data!D45338,Installed_Capacity!$H$4:$S$4,0))</f>
        <v>0</v>
      </c>
    </row>
    <row r="45339" spans="1:13" x14ac:dyDescent="0.3">
      <c r="A45339" s="5">
        <v>43911</v>
      </c>
      <c r="B45339" s="5">
        <v>43895</v>
      </c>
      <c r="C45339" s="3">
        <v>2020</v>
      </c>
      <c r="D45339" s="3">
        <v>3</v>
      </c>
      <c r="E45339" s="3">
        <v>21</v>
      </c>
      <c r="F45339" s="3">
        <v>22</v>
      </c>
      <c r="G45339" s="3"/>
      <c r="H45339" s="4">
        <v>0</v>
      </c>
      <c r="I45339" s="4">
        <v>574.31215999999995</v>
      </c>
      <c r="J45339" s="4">
        <v>23122</v>
      </c>
      <c r="K45339" s="4">
        <f t="shared" si="708"/>
        <v>24123</v>
      </c>
      <c r="L45339" s="2"/>
      <c r="M45339" s="14">
        <f>H45339/INDEX(Installed_Capacity!$H$5:$S$11,MATCH(Source_Data!C45339,Installed_Capacity!$G$5:$G$11,0),MATCH(Source_Data!D45339,Installed_Capacity!$H$4:$S$4,0))</f>
        <v>0</v>
      </c>
    </row>
    <row r="45340" spans="1:13" x14ac:dyDescent="0.3">
      <c r="A45340" s="5">
        <v>43911</v>
      </c>
      <c r="B45340" s="5">
        <v>43895</v>
      </c>
      <c r="C45340" s="3">
        <v>2020</v>
      </c>
      <c r="D45340" s="3">
        <v>3</v>
      </c>
      <c r="E45340" s="3">
        <v>21</v>
      </c>
      <c r="F45340" s="3">
        <v>23</v>
      </c>
      <c r="G45340" s="3"/>
      <c r="H45340" s="4">
        <v>0</v>
      </c>
      <c r="I45340" s="4">
        <v>511.50128000000001</v>
      </c>
      <c r="J45340" s="4">
        <v>21917</v>
      </c>
      <c r="K45340" s="4">
        <f t="shared" si="708"/>
        <v>24123</v>
      </c>
      <c r="L45340" s="2"/>
      <c r="M45340" s="14">
        <f>H45340/INDEX(Installed_Capacity!$H$5:$S$11,MATCH(Source_Data!C45340,Installed_Capacity!$G$5:$G$11,0),MATCH(Source_Data!D45340,Installed_Capacity!$H$4:$S$4,0))</f>
        <v>0</v>
      </c>
    </row>
    <row r="45341" spans="1:13" x14ac:dyDescent="0.3">
      <c r="A45341" s="5">
        <v>43911</v>
      </c>
      <c r="B45341" s="5">
        <v>43895</v>
      </c>
      <c r="C45341" s="3">
        <v>2020</v>
      </c>
      <c r="D45341" s="3">
        <v>3</v>
      </c>
      <c r="E45341" s="3">
        <v>21</v>
      </c>
      <c r="F45341" s="3">
        <v>24</v>
      </c>
      <c r="G45341" s="3"/>
      <c r="H45341" s="4">
        <v>0</v>
      </c>
      <c r="I45341" s="4">
        <v>488.21766000000002</v>
      </c>
      <c r="J45341" s="4">
        <v>20759</v>
      </c>
      <c r="K45341" s="4">
        <f t="shared" si="708"/>
        <v>24123</v>
      </c>
      <c r="L45341" s="2"/>
      <c r="M45341" s="14">
        <f>H45341/INDEX(Installed_Capacity!$H$5:$S$11,MATCH(Source_Data!C45341,Installed_Capacity!$G$5:$G$11,0),MATCH(Source_Data!D45341,Installed_Capacity!$H$4:$S$4,0))</f>
        <v>0</v>
      </c>
    </row>
    <row r="45342" spans="1:13" x14ac:dyDescent="0.3">
      <c r="A45342" s="5">
        <v>43912</v>
      </c>
      <c r="B45342" s="5">
        <v>43895</v>
      </c>
      <c r="C45342" s="3">
        <v>2020</v>
      </c>
      <c r="D45342" s="3">
        <v>3</v>
      </c>
      <c r="E45342" s="3">
        <v>22</v>
      </c>
      <c r="F45342" s="3">
        <v>1</v>
      </c>
      <c r="G45342" s="3"/>
      <c r="H45342" s="4">
        <v>0</v>
      </c>
      <c r="I45342" s="4">
        <v>411.06724000000003</v>
      </c>
      <c r="J45342" s="4">
        <v>20082</v>
      </c>
      <c r="K45342" s="4">
        <f t="shared" si="708"/>
        <v>23959</v>
      </c>
      <c r="L45342" s="2"/>
      <c r="M45342" s="14">
        <f>H45342/INDEX(Installed_Capacity!$H$5:$S$11,MATCH(Source_Data!C45342,Installed_Capacity!$G$5:$G$11,0),MATCH(Source_Data!D45342,Installed_Capacity!$H$4:$S$4,0))</f>
        <v>0</v>
      </c>
    </row>
    <row r="45343" spans="1:13" x14ac:dyDescent="0.3">
      <c r="A45343" s="5">
        <v>43912</v>
      </c>
      <c r="B45343" s="5">
        <v>43895</v>
      </c>
      <c r="C45343" s="3">
        <v>2020</v>
      </c>
      <c r="D45343" s="3">
        <v>3</v>
      </c>
      <c r="E45343" s="3">
        <v>22</v>
      </c>
      <c r="F45343" s="3">
        <v>2</v>
      </c>
      <c r="G45343" s="3"/>
      <c r="H45343" s="4">
        <v>0</v>
      </c>
      <c r="I45343" s="4">
        <v>418.59161</v>
      </c>
      <c r="J45343" s="4">
        <v>19389</v>
      </c>
      <c r="K45343" s="4">
        <f t="shared" si="708"/>
        <v>23959</v>
      </c>
      <c r="L45343" s="2"/>
      <c r="M45343" s="14">
        <f>H45343/INDEX(Installed_Capacity!$H$5:$S$11,MATCH(Source_Data!C45343,Installed_Capacity!$G$5:$G$11,0),MATCH(Source_Data!D45343,Installed_Capacity!$H$4:$S$4,0))</f>
        <v>0</v>
      </c>
    </row>
    <row r="45344" spans="1:13" x14ac:dyDescent="0.3">
      <c r="A45344" s="5">
        <v>43912</v>
      </c>
      <c r="B45344" s="5">
        <v>43895</v>
      </c>
      <c r="C45344" s="3">
        <v>2020</v>
      </c>
      <c r="D45344" s="3">
        <v>3</v>
      </c>
      <c r="E45344" s="3">
        <v>22</v>
      </c>
      <c r="F45344" s="3">
        <v>3</v>
      </c>
      <c r="G45344" s="3"/>
      <c r="H45344" s="4">
        <v>0</v>
      </c>
      <c r="I45344" s="4">
        <v>370.89875000000001</v>
      </c>
      <c r="J45344" s="4">
        <v>18970</v>
      </c>
      <c r="K45344" s="4">
        <f t="shared" si="708"/>
        <v>23959</v>
      </c>
      <c r="L45344" s="2"/>
      <c r="M45344" s="14">
        <f>H45344/INDEX(Installed_Capacity!$H$5:$S$11,MATCH(Source_Data!C45344,Installed_Capacity!$G$5:$G$11,0),MATCH(Source_Data!D45344,Installed_Capacity!$H$4:$S$4,0))</f>
        <v>0</v>
      </c>
    </row>
    <row r="45345" spans="1:13" x14ac:dyDescent="0.3">
      <c r="A45345" s="5">
        <v>43912</v>
      </c>
      <c r="B45345" s="5">
        <v>43895</v>
      </c>
      <c r="C45345" s="3">
        <v>2020</v>
      </c>
      <c r="D45345" s="3">
        <v>3</v>
      </c>
      <c r="E45345" s="3">
        <v>22</v>
      </c>
      <c r="F45345" s="3">
        <v>4</v>
      </c>
      <c r="G45345" s="3"/>
      <c r="H45345" s="4">
        <v>0</v>
      </c>
      <c r="I45345" s="4">
        <v>377.38535000000002</v>
      </c>
      <c r="J45345" s="4">
        <v>18795</v>
      </c>
      <c r="K45345" s="4">
        <f t="shared" si="708"/>
        <v>23959</v>
      </c>
      <c r="L45345" s="2"/>
      <c r="M45345" s="14">
        <f>H45345/INDEX(Installed_Capacity!$H$5:$S$11,MATCH(Source_Data!C45345,Installed_Capacity!$G$5:$G$11,0),MATCH(Source_Data!D45345,Installed_Capacity!$H$4:$S$4,0))</f>
        <v>0</v>
      </c>
    </row>
    <row r="45346" spans="1:13" x14ac:dyDescent="0.3">
      <c r="A45346" s="5">
        <v>43912</v>
      </c>
      <c r="B45346" s="5">
        <v>43895</v>
      </c>
      <c r="C45346" s="3">
        <v>2020</v>
      </c>
      <c r="D45346" s="3">
        <v>3</v>
      </c>
      <c r="E45346" s="3">
        <v>22</v>
      </c>
      <c r="F45346" s="3">
        <v>5</v>
      </c>
      <c r="G45346" s="3"/>
      <c r="H45346" s="4">
        <v>0</v>
      </c>
      <c r="I45346" s="4">
        <v>339.46116999999998</v>
      </c>
      <c r="J45346" s="4">
        <v>18921</v>
      </c>
      <c r="K45346" s="4">
        <f t="shared" si="708"/>
        <v>23959</v>
      </c>
      <c r="L45346" s="2"/>
      <c r="M45346" s="14">
        <f>H45346/INDEX(Installed_Capacity!$H$5:$S$11,MATCH(Source_Data!C45346,Installed_Capacity!$G$5:$G$11,0),MATCH(Source_Data!D45346,Installed_Capacity!$H$4:$S$4,0))</f>
        <v>0</v>
      </c>
    </row>
    <row r="45347" spans="1:13" x14ac:dyDescent="0.3">
      <c r="A45347" s="5">
        <v>43912</v>
      </c>
      <c r="B45347" s="5">
        <v>43895</v>
      </c>
      <c r="C45347" s="3">
        <v>2020</v>
      </c>
      <c r="D45347" s="3">
        <v>3</v>
      </c>
      <c r="E45347" s="3">
        <v>22</v>
      </c>
      <c r="F45347" s="3">
        <v>6</v>
      </c>
      <c r="G45347" s="3"/>
      <c r="H45347" s="4">
        <v>0</v>
      </c>
      <c r="I45347" s="4">
        <v>319.91851000000003</v>
      </c>
      <c r="J45347" s="4">
        <v>19382</v>
      </c>
      <c r="K45347" s="4">
        <f t="shared" si="708"/>
        <v>23959</v>
      </c>
      <c r="L45347" s="2"/>
      <c r="M45347" s="14">
        <f>H45347/INDEX(Installed_Capacity!$H$5:$S$11,MATCH(Source_Data!C45347,Installed_Capacity!$G$5:$G$11,0),MATCH(Source_Data!D45347,Installed_Capacity!$H$4:$S$4,0))</f>
        <v>0</v>
      </c>
    </row>
    <row r="45348" spans="1:13" x14ac:dyDescent="0.3">
      <c r="A45348" s="5">
        <v>43912</v>
      </c>
      <c r="B45348" s="5">
        <v>43895</v>
      </c>
      <c r="C45348" s="3">
        <v>2020</v>
      </c>
      <c r="D45348" s="3">
        <v>3</v>
      </c>
      <c r="E45348" s="3">
        <v>22</v>
      </c>
      <c r="F45348" s="3">
        <v>7</v>
      </c>
      <c r="G45348" s="3"/>
      <c r="H45348" s="4">
        <v>0</v>
      </c>
      <c r="I45348" s="4">
        <v>390.91640000000001</v>
      </c>
      <c r="J45348" s="4">
        <v>19864</v>
      </c>
      <c r="K45348" s="4">
        <f t="shared" si="708"/>
        <v>23959</v>
      </c>
      <c r="L45348" s="2"/>
      <c r="M45348" s="14">
        <f>H45348/INDEX(Installed_Capacity!$H$5:$S$11,MATCH(Source_Data!C45348,Installed_Capacity!$G$5:$G$11,0),MATCH(Source_Data!D45348,Installed_Capacity!$H$4:$S$4,0))</f>
        <v>0</v>
      </c>
    </row>
    <row r="45349" spans="1:13" x14ac:dyDescent="0.3">
      <c r="A45349" s="5">
        <v>43912</v>
      </c>
      <c r="B45349" s="5">
        <v>43895</v>
      </c>
      <c r="C45349" s="3">
        <v>2020</v>
      </c>
      <c r="D45349" s="3">
        <v>3</v>
      </c>
      <c r="E45349" s="3">
        <v>22</v>
      </c>
      <c r="F45349" s="3">
        <v>8</v>
      </c>
      <c r="G45349" s="3"/>
      <c r="H45349" s="4">
        <v>1020.34426</v>
      </c>
      <c r="I45349" s="4">
        <v>478.92138</v>
      </c>
      <c r="J45349" s="4">
        <v>19756</v>
      </c>
      <c r="K45349" s="4">
        <f t="shared" si="708"/>
        <v>23959</v>
      </c>
      <c r="L45349" s="2"/>
      <c r="M45349" s="14">
        <f>H45349/INDEX(Installed_Capacity!$H$5:$S$11,MATCH(Source_Data!C45349,Installed_Capacity!$G$5:$G$11,0),MATCH(Source_Data!D45349,Installed_Capacity!$H$4:$S$4,0))</f>
        <v>8.284799112688844E-2</v>
      </c>
    </row>
    <row r="45350" spans="1:13" x14ac:dyDescent="0.3">
      <c r="A45350" s="5">
        <v>43912</v>
      </c>
      <c r="B45350" s="5">
        <v>43895</v>
      </c>
      <c r="C45350" s="3">
        <v>2020</v>
      </c>
      <c r="D45350" s="3">
        <v>3</v>
      </c>
      <c r="E45350" s="3">
        <v>22</v>
      </c>
      <c r="F45350" s="3">
        <v>9</v>
      </c>
      <c r="G45350" s="3"/>
      <c r="H45350" s="4">
        <v>4688.4871899999998</v>
      </c>
      <c r="I45350" s="4">
        <v>361.60876999999999</v>
      </c>
      <c r="J45350" s="4">
        <v>19379</v>
      </c>
      <c r="K45350" s="4">
        <f t="shared" si="708"/>
        <v>23959</v>
      </c>
      <c r="L45350" s="2"/>
      <c r="M45350" s="14">
        <f>H45350/INDEX(Installed_Capacity!$H$5:$S$11,MATCH(Source_Data!C45350,Installed_Capacity!$G$5:$G$11,0),MATCH(Source_Data!D45350,Installed_Capacity!$H$4:$S$4,0))</f>
        <v>0.38068695080976894</v>
      </c>
    </row>
    <row r="45351" spans="1:13" x14ac:dyDescent="0.3">
      <c r="A45351" s="5">
        <v>43912</v>
      </c>
      <c r="B45351" s="5">
        <v>43895</v>
      </c>
      <c r="C45351" s="3">
        <v>2020</v>
      </c>
      <c r="D45351" s="3">
        <v>3</v>
      </c>
      <c r="E45351" s="3">
        <v>22</v>
      </c>
      <c r="F45351" s="3">
        <v>10</v>
      </c>
      <c r="G45351" s="3"/>
      <c r="H45351" s="4">
        <v>7720.9306699999997</v>
      </c>
      <c r="I45351" s="4">
        <v>224.35473999999999</v>
      </c>
      <c r="J45351" s="4">
        <v>18523</v>
      </c>
      <c r="K45351" s="4">
        <f t="shared" si="708"/>
        <v>23959</v>
      </c>
      <c r="L45351" s="2"/>
      <c r="M45351" s="14">
        <f>H45351/INDEX(Installed_Capacity!$H$5:$S$11,MATCH(Source_Data!C45351,Installed_Capacity!$G$5:$G$11,0),MATCH(Source_Data!D45351,Installed_Capacity!$H$4:$S$4,0))</f>
        <v>0.62690958406477515</v>
      </c>
    </row>
    <row r="45352" spans="1:13" x14ac:dyDescent="0.3">
      <c r="A45352" s="5">
        <v>43912</v>
      </c>
      <c r="B45352" s="5">
        <v>43895</v>
      </c>
      <c r="C45352" s="3">
        <v>2020</v>
      </c>
      <c r="D45352" s="3">
        <v>3</v>
      </c>
      <c r="E45352" s="3">
        <v>22</v>
      </c>
      <c r="F45352" s="3">
        <v>11</v>
      </c>
      <c r="G45352" s="3"/>
      <c r="H45352" s="4">
        <v>8139.9817599999997</v>
      </c>
      <c r="I45352" s="4">
        <v>183.83644000000001</v>
      </c>
      <c r="J45352" s="4">
        <v>17708</v>
      </c>
      <c r="K45352" s="4">
        <f t="shared" si="708"/>
        <v>23959</v>
      </c>
      <c r="L45352" s="2"/>
      <c r="M45352" s="14">
        <f>H45352/INDEX(Installed_Capacity!$H$5:$S$11,MATCH(Source_Data!C45352,Installed_Capacity!$G$5:$G$11,0),MATCH(Source_Data!D45352,Installed_Capacity!$H$4:$S$4,0))</f>
        <v>0.66093490507362063</v>
      </c>
    </row>
    <row r="45353" spans="1:13" x14ac:dyDescent="0.3">
      <c r="A45353" s="5">
        <v>43912</v>
      </c>
      <c r="B45353" s="5">
        <v>43895</v>
      </c>
      <c r="C45353" s="3">
        <v>2020</v>
      </c>
      <c r="D45353" s="3">
        <v>3</v>
      </c>
      <c r="E45353" s="3">
        <v>22</v>
      </c>
      <c r="F45353" s="3">
        <v>12</v>
      </c>
      <c r="G45353" s="3"/>
      <c r="H45353" s="4">
        <v>8129.5914300000004</v>
      </c>
      <c r="I45353" s="4">
        <v>144.53958</v>
      </c>
      <c r="J45353" s="4">
        <v>17257</v>
      </c>
      <c r="K45353" s="4">
        <f t="shared" si="708"/>
        <v>23959</v>
      </c>
      <c r="L45353" s="2"/>
      <c r="M45353" s="14">
        <f>H45353/INDEX(Installed_Capacity!$H$5:$S$11,MATCH(Source_Data!C45353,Installed_Capacity!$G$5:$G$11,0),MATCH(Source_Data!D45353,Installed_Capacity!$H$4:$S$4,0))</f>
        <v>0.66009125063130003</v>
      </c>
    </row>
    <row r="45354" spans="1:13" x14ac:dyDescent="0.3">
      <c r="A45354" s="5">
        <v>43912</v>
      </c>
      <c r="B45354" s="5">
        <v>43895</v>
      </c>
      <c r="C45354" s="3">
        <v>2020</v>
      </c>
      <c r="D45354" s="3">
        <v>3</v>
      </c>
      <c r="E45354" s="3">
        <v>22</v>
      </c>
      <c r="F45354" s="3">
        <v>13</v>
      </c>
      <c r="G45354" s="3"/>
      <c r="H45354" s="4">
        <v>8172.8628399999998</v>
      </c>
      <c r="I45354" s="4">
        <v>173.55091999999999</v>
      </c>
      <c r="J45354" s="4">
        <v>17215</v>
      </c>
      <c r="K45354" s="4">
        <f t="shared" si="708"/>
        <v>23959</v>
      </c>
      <c r="L45354" s="2"/>
      <c r="M45354" s="14">
        <f>H45354/INDEX(Installed_Capacity!$H$5:$S$11,MATCH(Source_Data!C45354,Installed_Capacity!$G$5:$G$11,0),MATCH(Source_Data!D45354,Installed_Capacity!$H$4:$S$4,0))</f>
        <v>0.6636047210669821</v>
      </c>
    </row>
    <row r="45355" spans="1:13" x14ac:dyDescent="0.3">
      <c r="A45355" s="5">
        <v>43912</v>
      </c>
      <c r="B45355" s="5">
        <v>43895</v>
      </c>
      <c r="C45355" s="3">
        <v>2020</v>
      </c>
      <c r="D45355" s="3">
        <v>3</v>
      </c>
      <c r="E45355" s="3">
        <v>22</v>
      </c>
      <c r="F45355" s="3">
        <v>14</v>
      </c>
      <c r="G45355" s="3"/>
      <c r="H45355" s="4">
        <v>7877.6132699999998</v>
      </c>
      <c r="I45355" s="4">
        <v>212.27071000000001</v>
      </c>
      <c r="J45355" s="4">
        <v>17369</v>
      </c>
      <c r="K45355" s="4">
        <f t="shared" si="708"/>
        <v>23959</v>
      </c>
      <c r="L45355" s="2"/>
      <c r="M45355" s="14">
        <f>H45355/INDEX(Installed_Capacity!$H$5:$S$11,MATCH(Source_Data!C45355,Installed_Capacity!$G$5:$G$11,0),MATCH(Source_Data!D45355,Installed_Capacity!$H$4:$S$4,0))</f>
        <v>0.63963160266518149</v>
      </c>
    </row>
    <row r="45356" spans="1:13" x14ac:dyDescent="0.3">
      <c r="A45356" s="5">
        <v>43912</v>
      </c>
      <c r="B45356" s="5">
        <v>43895</v>
      </c>
      <c r="C45356" s="3">
        <v>2020</v>
      </c>
      <c r="D45356" s="3">
        <v>3</v>
      </c>
      <c r="E45356" s="3">
        <v>22</v>
      </c>
      <c r="F45356" s="3">
        <v>15</v>
      </c>
      <c r="G45356" s="3"/>
      <c r="H45356" s="4">
        <v>6992.0895899999996</v>
      </c>
      <c r="I45356" s="4">
        <v>231.29091</v>
      </c>
      <c r="J45356" s="4">
        <v>18000</v>
      </c>
      <c r="K45356" s="4">
        <f t="shared" si="708"/>
        <v>23959</v>
      </c>
      <c r="L45356" s="2"/>
      <c r="M45356" s="14">
        <f>H45356/INDEX(Installed_Capacity!$H$5:$S$11,MATCH(Source_Data!C45356,Installed_Capacity!$G$5:$G$11,0),MATCH(Source_Data!D45356,Installed_Capacity!$H$4:$S$4,0))</f>
        <v>0.56773051902181426</v>
      </c>
    </row>
    <row r="45357" spans="1:13" x14ac:dyDescent="0.3">
      <c r="A45357" s="5">
        <v>43912</v>
      </c>
      <c r="B45357" s="5">
        <v>43895</v>
      </c>
      <c r="C45357" s="3">
        <v>2020</v>
      </c>
      <c r="D45357" s="3">
        <v>3</v>
      </c>
      <c r="E45357" s="3">
        <v>22</v>
      </c>
      <c r="F45357" s="3">
        <v>16</v>
      </c>
      <c r="G45357" s="3"/>
      <c r="H45357" s="4">
        <v>6056.0180700000001</v>
      </c>
      <c r="I45357" s="4">
        <v>464.62977000000001</v>
      </c>
      <c r="J45357" s="4">
        <v>18911</v>
      </c>
      <c r="K45357" s="4">
        <f t="shared" si="708"/>
        <v>23959</v>
      </c>
      <c r="L45357" s="2"/>
      <c r="M45357" s="14">
        <f>H45357/INDEX(Installed_Capacity!$H$5:$S$11,MATCH(Source_Data!C45357,Installed_Capacity!$G$5:$G$11,0),MATCH(Source_Data!D45357,Installed_Capacity!$H$4:$S$4,0))</f>
        <v>0.49172514708676468</v>
      </c>
    </row>
    <row r="45358" spans="1:13" x14ac:dyDescent="0.3">
      <c r="A45358" s="5">
        <v>43912</v>
      </c>
      <c r="B45358" s="5">
        <v>43895</v>
      </c>
      <c r="C45358" s="3">
        <v>2020</v>
      </c>
      <c r="D45358" s="3">
        <v>3</v>
      </c>
      <c r="E45358" s="3">
        <v>22</v>
      </c>
      <c r="F45358" s="3">
        <v>17</v>
      </c>
      <c r="G45358" s="3"/>
      <c r="H45358" s="4">
        <v>4809.9184599999999</v>
      </c>
      <c r="I45358" s="4">
        <v>508.59017999999998</v>
      </c>
      <c r="J45358" s="4">
        <v>20078</v>
      </c>
      <c r="K45358" s="4">
        <f t="shared" si="708"/>
        <v>23959</v>
      </c>
      <c r="L45358" s="2"/>
      <c r="M45358" s="14">
        <f>H45358/INDEX(Installed_Capacity!$H$5:$S$11,MATCH(Source_Data!C45358,Installed_Capacity!$G$5:$G$11,0),MATCH(Source_Data!D45358,Installed_Capacity!$H$4:$S$4,0))</f>
        <v>0.39054669832232591</v>
      </c>
    </row>
    <row r="45359" spans="1:13" x14ac:dyDescent="0.3">
      <c r="A45359" s="5">
        <v>43912</v>
      </c>
      <c r="B45359" s="5">
        <v>43895</v>
      </c>
      <c r="C45359" s="3">
        <v>2020</v>
      </c>
      <c r="D45359" s="3">
        <v>3</v>
      </c>
      <c r="E45359" s="3">
        <v>22</v>
      </c>
      <c r="F45359" s="3">
        <v>18</v>
      </c>
      <c r="G45359" s="3"/>
      <c r="H45359" s="4">
        <v>2464.7372599999999</v>
      </c>
      <c r="I45359" s="4">
        <v>755.80372</v>
      </c>
      <c r="J45359" s="4">
        <v>21676</v>
      </c>
      <c r="K45359" s="4">
        <f t="shared" si="708"/>
        <v>23959</v>
      </c>
      <c r="L45359" s="2"/>
      <c r="M45359" s="14">
        <f>H45359/INDEX(Installed_Capacity!$H$5:$S$11,MATCH(Source_Data!C45359,Installed_Capacity!$G$5:$G$11,0),MATCH(Source_Data!D45359,Installed_Capacity!$H$4:$S$4,0))</f>
        <v>0.20012709303288609</v>
      </c>
    </row>
    <row r="45360" spans="1:13" x14ac:dyDescent="0.3">
      <c r="A45360" s="5">
        <v>43912</v>
      </c>
      <c r="B45360" s="5">
        <v>43895</v>
      </c>
      <c r="C45360" s="3">
        <v>2020</v>
      </c>
      <c r="D45360" s="3">
        <v>3</v>
      </c>
      <c r="E45360" s="3">
        <v>22</v>
      </c>
      <c r="F45360" s="3">
        <v>19</v>
      </c>
      <c r="G45360" s="3"/>
      <c r="H45360" s="4">
        <v>418.85340000000002</v>
      </c>
      <c r="I45360" s="4">
        <v>1127.4687100000001</v>
      </c>
      <c r="J45360" s="4">
        <v>22961</v>
      </c>
      <c r="K45360" s="4">
        <f t="shared" si="708"/>
        <v>23959</v>
      </c>
      <c r="L45360" s="2"/>
      <c r="M45360" s="14">
        <f>H45360/INDEX(Installed_Capacity!$H$5:$S$11,MATCH(Source_Data!C45360,Installed_Capacity!$G$5:$G$11,0),MATCH(Source_Data!D45360,Installed_Capacity!$H$4:$S$4,0))</f>
        <v>3.4009269348628524E-2</v>
      </c>
    </row>
    <row r="45361" spans="1:13" x14ac:dyDescent="0.3">
      <c r="A45361" s="5">
        <v>43912</v>
      </c>
      <c r="B45361" s="5">
        <v>43895</v>
      </c>
      <c r="C45361" s="3">
        <v>2020</v>
      </c>
      <c r="D45361" s="3">
        <v>3</v>
      </c>
      <c r="E45361" s="3">
        <v>22</v>
      </c>
      <c r="F45361" s="3">
        <v>20</v>
      </c>
      <c r="G45361" s="3"/>
      <c r="H45361" s="4">
        <v>0</v>
      </c>
      <c r="I45361" s="4">
        <v>1284.2361900000001</v>
      </c>
      <c r="J45361" s="4">
        <v>23959</v>
      </c>
      <c r="K45361" s="4">
        <f t="shared" si="708"/>
        <v>23959</v>
      </c>
      <c r="L45361" s="2"/>
      <c r="M45361" s="14">
        <f>H45361/INDEX(Installed_Capacity!$H$5:$S$11,MATCH(Source_Data!C45361,Installed_Capacity!$G$5:$G$11,0),MATCH(Source_Data!D45361,Installed_Capacity!$H$4:$S$4,0))</f>
        <v>0</v>
      </c>
    </row>
    <row r="45362" spans="1:13" x14ac:dyDescent="0.3">
      <c r="A45362" s="5">
        <v>43912</v>
      </c>
      <c r="B45362" s="5">
        <v>43896</v>
      </c>
      <c r="C45362" s="3">
        <v>2020</v>
      </c>
      <c r="D45362" s="3">
        <v>3</v>
      </c>
      <c r="E45362" s="3">
        <v>22</v>
      </c>
      <c r="F45362" s="3">
        <v>21</v>
      </c>
      <c r="G45362" s="3"/>
      <c r="H45362" s="4">
        <v>0</v>
      </c>
      <c r="I45362" s="4">
        <v>1080.37185</v>
      </c>
      <c r="J45362" s="4">
        <v>23686</v>
      </c>
      <c r="K45362" s="4">
        <f t="shared" si="708"/>
        <v>23959</v>
      </c>
      <c r="L45362" s="2"/>
      <c r="M45362" s="14">
        <f>H45362/INDEX(Installed_Capacity!$H$5:$S$11,MATCH(Source_Data!C45362,Installed_Capacity!$G$5:$G$11,0),MATCH(Source_Data!D45362,Installed_Capacity!$H$4:$S$4,0))</f>
        <v>0</v>
      </c>
    </row>
    <row r="45363" spans="1:13" x14ac:dyDescent="0.3">
      <c r="A45363" s="5">
        <v>43912</v>
      </c>
      <c r="B45363" s="5">
        <v>43896</v>
      </c>
      <c r="C45363" s="3">
        <v>2020</v>
      </c>
      <c r="D45363" s="3">
        <v>3</v>
      </c>
      <c r="E45363" s="3">
        <v>22</v>
      </c>
      <c r="F45363" s="3">
        <v>22</v>
      </c>
      <c r="G45363" s="3"/>
      <c r="H45363" s="4">
        <v>0</v>
      </c>
      <c r="I45363" s="4">
        <v>1094.7729400000001</v>
      </c>
      <c r="J45363" s="4">
        <v>22791</v>
      </c>
      <c r="K45363" s="4">
        <f t="shared" si="708"/>
        <v>23959</v>
      </c>
      <c r="L45363" s="2"/>
      <c r="M45363" s="14">
        <f>H45363/INDEX(Installed_Capacity!$H$5:$S$11,MATCH(Source_Data!C45363,Installed_Capacity!$G$5:$G$11,0),MATCH(Source_Data!D45363,Installed_Capacity!$H$4:$S$4,0))</f>
        <v>0</v>
      </c>
    </row>
    <row r="45364" spans="1:13" x14ac:dyDescent="0.3">
      <c r="A45364" s="5">
        <v>43912</v>
      </c>
      <c r="B45364" s="5">
        <v>43896</v>
      </c>
      <c r="C45364" s="3">
        <v>2020</v>
      </c>
      <c r="D45364" s="3">
        <v>3</v>
      </c>
      <c r="E45364" s="3">
        <v>22</v>
      </c>
      <c r="F45364" s="3">
        <v>23</v>
      </c>
      <c r="G45364" s="3"/>
      <c r="H45364" s="4">
        <v>0</v>
      </c>
      <c r="I45364" s="4">
        <v>1102.44353</v>
      </c>
      <c r="J45364" s="4">
        <v>21846</v>
      </c>
      <c r="K45364" s="4">
        <f t="shared" si="708"/>
        <v>23959</v>
      </c>
      <c r="L45364" s="2"/>
      <c r="M45364" s="14">
        <f>H45364/INDEX(Installed_Capacity!$H$5:$S$11,MATCH(Source_Data!C45364,Installed_Capacity!$G$5:$G$11,0),MATCH(Source_Data!D45364,Installed_Capacity!$H$4:$S$4,0))</f>
        <v>0</v>
      </c>
    </row>
    <row r="45365" spans="1:13" x14ac:dyDescent="0.3">
      <c r="A45365" s="5">
        <v>43912</v>
      </c>
      <c r="B45365" s="5">
        <v>43896</v>
      </c>
      <c r="C45365" s="3">
        <v>2020</v>
      </c>
      <c r="D45365" s="3">
        <v>3</v>
      </c>
      <c r="E45365" s="3">
        <v>22</v>
      </c>
      <c r="F45365" s="3">
        <v>24</v>
      </c>
      <c r="G45365" s="3"/>
      <c r="H45365" s="4">
        <v>0</v>
      </c>
      <c r="I45365" s="4">
        <v>1032.40416</v>
      </c>
      <c r="J45365" s="4">
        <v>20602</v>
      </c>
      <c r="K45365" s="4">
        <f t="shared" si="708"/>
        <v>23959</v>
      </c>
      <c r="L45365" s="2"/>
      <c r="M45365" s="14">
        <f>H45365/INDEX(Installed_Capacity!$H$5:$S$11,MATCH(Source_Data!C45365,Installed_Capacity!$G$5:$G$11,0),MATCH(Source_Data!D45365,Installed_Capacity!$H$4:$S$4,0))</f>
        <v>0</v>
      </c>
    </row>
    <row r="45366" spans="1:13" x14ac:dyDescent="0.3">
      <c r="A45366" s="5">
        <v>43913</v>
      </c>
      <c r="B45366" s="5">
        <v>43896</v>
      </c>
      <c r="C45366" s="3">
        <v>2020</v>
      </c>
      <c r="D45366" s="3">
        <v>3</v>
      </c>
      <c r="E45366" s="3">
        <v>23</v>
      </c>
      <c r="F45366" s="3">
        <v>1</v>
      </c>
      <c r="G45366" s="3"/>
      <c r="H45366" s="4">
        <v>0</v>
      </c>
      <c r="I45366" s="4">
        <v>1152.3810000000001</v>
      </c>
      <c r="J45366" s="4">
        <v>19633</v>
      </c>
      <c r="K45366" s="4">
        <f t="shared" si="708"/>
        <v>25087</v>
      </c>
      <c r="L45366" s="2"/>
      <c r="M45366" s="14">
        <f>H45366/INDEX(Installed_Capacity!$H$5:$S$11,MATCH(Source_Data!C45366,Installed_Capacity!$G$5:$G$11,0),MATCH(Source_Data!D45366,Installed_Capacity!$H$4:$S$4,0))</f>
        <v>0</v>
      </c>
    </row>
    <row r="45367" spans="1:13" x14ac:dyDescent="0.3">
      <c r="A45367" s="5">
        <v>43913</v>
      </c>
      <c r="B45367" s="5">
        <v>43896</v>
      </c>
      <c r="C45367" s="3">
        <v>2020</v>
      </c>
      <c r="D45367" s="3">
        <v>3</v>
      </c>
      <c r="E45367" s="3">
        <v>23</v>
      </c>
      <c r="F45367" s="3">
        <v>2</v>
      </c>
      <c r="G45367" s="3"/>
      <c r="H45367" s="4">
        <v>0</v>
      </c>
      <c r="I45367" s="4">
        <v>1171.1161</v>
      </c>
      <c r="J45367" s="4">
        <v>19035</v>
      </c>
      <c r="K45367" s="4">
        <f t="shared" si="708"/>
        <v>25087</v>
      </c>
      <c r="L45367" s="2"/>
      <c r="M45367" s="14">
        <f>H45367/INDEX(Installed_Capacity!$H$5:$S$11,MATCH(Source_Data!C45367,Installed_Capacity!$G$5:$G$11,0),MATCH(Source_Data!D45367,Installed_Capacity!$H$4:$S$4,0))</f>
        <v>0</v>
      </c>
    </row>
    <row r="45368" spans="1:13" x14ac:dyDescent="0.3">
      <c r="A45368" s="5">
        <v>43913</v>
      </c>
      <c r="B45368" s="5">
        <v>43896</v>
      </c>
      <c r="C45368" s="3">
        <v>2020</v>
      </c>
      <c r="D45368" s="3">
        <v>3</v>
      </c>
      <c r="E45368" s="3">
        <v>23</v>
      </c>
      <c r="F45368" s="3">
        <v>3</v>
      </c>
      <c r="G45368" s="3"/>
      <c r="H45368" s="4">
        <v>0</v>
      </c>
      <c r="I45368" s="4">
        <v>1375.91587</v>
      </c>
      <c r="J45368" s="4">
        <v>18841</v>
      </c>
      <c r="K45368" s="4">
        <f t="shared" si="708"/>
        <v>25087</v>
      </c>
      <c r="L45368" s="2"/>
      <c r="M45368" s="14">
        <f>H45368/INDEX(Installed_Capacity!$H$5:$S$11,MATCH(Source_Data!C45368,Installed_Capacity!$G$5:$G$11,0),MATCH(Source_Data!D45368,Installed_Capacity!$H$4:$S$4,0))</f>
        <v>0</v>
      </c>
    </row>
    <row r="45369" spans="1:13" x14ac:dyDescent="0.3">
      <c r="A45369" s="5">
        <v>43913</v>
      </c>
      <c r="B45369" s="5">
        <v>43896</v>
      </c>
      <c r="C45369" s="3">
        <v>2020</v>
      </c>
      <c r="D45369" s="3">
        <v>3</v>
      </c>
      <c r="E45369" s="3">
        <v>23</v>
      </c>
      <c r="F45369" s="3">
        <v>4</v>
      </c>
      <c r="G45369" s="3"/>
      <c r="H45369" s="4">
        <v>0</v>
      </c>
      <c r="I45369" s="4">
        <v>1641.86436</v>
      </c>
      <c r="J45369" s="4">
        <v>18874</v>
      </c>
      <c r="K45369" s="4">
        <f t="shared" si="708"/>
        <v>25087</v>
      </c>
      <c r="L45369" s="2"/>
      <c r="M45369" s="14">
        <f>H45369/INDEX(Installed_Capacity!$H$5:$S$11,MATCH(Source_Data!C45369,Installed_Capacity!$G$5:$G$11,0),MATCH(Source_Data!D45369,Installed_Capacity!$H$4:$S$4,0))</f>
        <v>0</v>
      </c>
    </row>
    <row r="45370" spans="1:13" x14ac:dyDescent="0.3">
      <c r="A45370" s="5">
        <v>43913</v>
      </c>
      <c r="B45370" s="5">
        <v>43896</v>
      </c>
      <c r="C45370" s="3">
        <v>2020</v>
      </c>
      <c r="D45370" s="3">
        <v>3</v>
      </c>
      <c r="E45370" s="3">
        <v>23</v>
      </c>
      <c r="F45370" s="3">
        <v>5</v>
      </c>
      <c r="G45370" s="3"/>
      <c r="H45370" s="4">
        <v>0</v>
      </c>
      <c r="I45370" s="4">
        <v>1674.82276</v>
      </c>
      <c r="J45370" s="4">
        <v>19332</v>
      </c>
      <c r="K45370" s="4">
        <f t="shared" si="708"/>
        <v>25087</v>
      </c>
      <c r="L45370" s="2"/>
      <c r="M45370" s="14">
        <f>H45370/INDEX(Installed_Capacity!$H$5:$S$11,MATCH(Source_Data!C45370,Installed_Capacity!$G$5:$G$11,0),MATCH(Source_Data!D45370,Installed_Capacity!$H$4:$S$4,0))</f>
        <v>0</v>
      </c>
    </row>
    <row r="45371" spans="1:13" x14ac:dyDescent="0.3">
      <c r="A45371" s="5">
        <v>43913</v>
      </c>
      <c r="B45371" s="5">
        <v>43896</v>
      </c>
      <c r="C45371" s="3">
        <v>2020</v>
      </c>
      <c r="D45371" s="3">
        <v>3</v>
      </c>
      <c r="E45371" s="3">
        <v>23</v>
      </c>
      <c r="F45371" s="3">
        <v>6</v>
      </c>
      <c r="G45371" s="3"/>
      <c r="H45371" s="4">
        <v>0</v>
      </c>
      <c r="I45371" s="4">
        <v>1829.17056</v>
      </c>
      <c r="J45371" s="4">
        <v>20427</v>
      </c>
      <c r="K45371" s="4">
        <f t="shared" si="708"/>
        <v>25087</v>
      </c>
      <c r="L45371" s="2"/>
      <c r="M45371" s="14">
        <f>H45371/INDEX(Installed_Capacity!$H$5:$S$11,MATCH(Source_Data!C45371,Installed_Capacity!$G$5:$G$11,0),MATCH(Source_Data!D45371,Installed_Capacity!$H$4:$S$4,0))</f>
        <v>0</v>
      </c>
    </row>
    <row r="45372" spans="1:13" x14ac:dyDescent="0.3">
      <c r="A45372" s="5">
        <v>43913</v>
      </c>
      <c r="B45372" s="5">
        <v>43896</v>
      </c>
      <c r="C45372" s="3">
        <v>2020</v>
      </c>
      <c r="D45372" s="3">
        <v>3</v>
      </c>
      <c r="E45372" s="3">
        <v>23</v>
      </c>
      <c r="F45372" s="3">
        <v>7</v>
      </c>
      <c r="G45372" s="3"/>
      <c r="H45372" s="4">
        <v>0</v>
      </c>
      <c r="I45372" s="4">
        <v>1744.6582900000001</v>
      </c>
      <c r="J45372" s="4">
        <v>21842</v>
      </c>
      <c r="K45372" s="4">
        <f t="shared" si="708"/>
        <v>25087</v>
      </c>
      <c r="L45372" s="2"/>
      <c r="M45372" s="14">
        <f>H45372/INDEX(Installed_Capacity!$H$5:$S$11,MATCH(Source_Data!C45372,Installed_Capacity!$G$5:$G$11,0),MATCH(Source_Data!D45372,Installed_Capacity!$H$4:$S$4,0))</f>
        <v>0</v>
      </c>
    </row>
    <row r="45373" spans="1:13" x14ac:dyDescent="0.3">
      <c r="A45373" s="5">
        <v>43913</v>
      </c>
      <c r="B45373" s="5">
        <v>43896</v>
      </c>
      <c r="C45373" s="3">
        <v>2020</v>
      </c>
      <c r="D45373" s="3">
        <v>3</v>
      </c>
      <c r="E45373" s="3">
        <v>23</v>
      </c>
      <c r="F45373" s="3">
        <v>8</v>
      </c>
      <c r="G45373" s="3"/>
      <c r="H45373" s="4">
        <v>1059.2195200000001</v>
      </c>
      <c r="I45373" s="4">
        <v>1810.1732400000001</v>
      </c>
      <c r="J45373" s="4">
        <v>22555</v>
      </c>
      <c r="K45373" s="4">
        <f t="shared" si="708"/>
        <v>25087</v>
      </c>
      <c r="L45373" s="2"/>
      <c r="M45373" s="14">
        <f>H45373/INDEX(Installed_Capacity!$H$5:$S$11,MATCH(Source_Data!C45373,Installed_Capacity!$G$5:$G$11,0),MATCH(Source_Data!D45373,Installed_Capacity!$H$4:$S$4,0))</f>
        <v>8.6004511256217622E-2</v>
      </c>
    </row>
    <row r="45374" spans="1:13" x14ac:dyDescent="0.3">
      <c r="A45374" s="5">
        <v>43913</v>
      </c>
      <c r="B45374" s="5">
        <v>43896</v>
      </c>
      <c r="C45374" s="3">
        <v>2020</v>
      </c>
      <c r="D45374" s="3">
        <v>3</v>
      </c>
      <c r="E45374" s="3">
        <v>23</v>
      </c>
      <c r="F45374" s="3">
        <v>9</v>
      </c>
      <c r="G45374" s="3"/>
      <c r="H45374" s="4">
        <v>4480.1814000000004</v>
      </c>
      <c r="I45374" s="4">
        <v>2088.0124900000001</v>
      </c>
      <c r="J45374" s="4">
        <v>22616</v>
      </c>
      <c r="K45374" s="4">
        <f t="shared" si="708"/>
        <v>25087</v>
      </c>
      <c r="L45374" s="2"/>
      <c r="M45374" s="14">
        <f>H45374/INDEX(Installed_Capacity!$H$5:$S$11,MATCH(Source_Data!C45374,Installed_Capacity!$G$5:$G$11,0),MATCH(Source_Data!D45374,Installed_Capacity!$H$4:$S$4,0))</f>
        <v>0.36377332967409515</v>
      </c>
    </row>
    <row r="45375" spans="1:13" x14ac:dyDescent="0.3">
      <c r="A45375" s="5">
        <v>43913</v>
      </c>
      <c r="B45375" s="5">
        <v>43896</v>
      </c>
      <c r="C45375" s="3">
        <v>2020</v>
      </c>
      <c r="D45375" s="3">
        <v>3</v>
      </c>
      <c r="E45375" s="3">
        <v>23</v>
      </c>
      <c r="F45375" s="3">
        <v>10</v>
      </c>
      <c r="G45375" s="3"/>
      <c r="H45375" s="4">
        <v>7386.1549599999998</v>
      </c>
      <c r="I45375" s="4">
        <v>2443.1973800000001</v>
      </c>
      <c r="J45375" s="4">
        <v>21992</v>
      </c>
      <c r="K45375" s="4">
        <f t="shared" si="708"/>
        <v>25087</v>
      </c>
      <c r="L45375" s="2"/>
      <c r="M45375" s="14">
        <f>H45375/INDEX(Installed_Capacity!$H$5:$S$11,MATCH(Source_Data!C45375,Installed_Capacity!$G$5:$G$11,0),MATCH(Source_Data!D45375,Installed_Capacity!$H$4:$S$4,0))</f>
        <v>0.59972709660551526</v>
      </c>
    </row>
    <row r="45376" spans="1:13" x14ac:dyDescent="0.3">
      <c r="A45376" s="5">
        <v>43913</v>
      </c>
      <c r="B45376" s="5">
        <v>43896</v>
      </c>
      <c r="C45376" s="3">
        <v>2020</v>
      </c>
      <c r="D45376" s="3">
        <v>3</v>
      </c>
      <c r="E45376" s="3">
        <v>23</v>
      </c>
      <c r="F45376" s="3">
        <v>11</v>
      </c>
      <c r="G45376" s="3"/>
      <c r="H45376" s="4">
        <v>8715.31185</v>
      </c>
      <c r="I45376" s="4">
        <v>2749.91455</v>
      </c>
      <c r="J45376" s="4">
        <v>21580</v>
      </c>
      <c r="K45376" s="4">
        <f t="shared" si="708"/>
        <v>25087</v>
      </c>
      <c r="L45376" s="2"/>
      <c r="M45376" s="14">
        <f>H45376/INDEX(Installed_Capacity!$H$5:$S$11,MATCH(Source_Data!C45376,Installed_Capacity!$G$5:$G$11,0),MATCH(Source_Data!D45376,Installed_Capacity!$H$4:$S$4,0))</f>
        <v>0.70764947393036315</v>
      </c>
    </row>
    <row r="45377" spans="1:13" x14ac:dyDescent="0.3">
      <c r="A45377" s="5">
        <v>43913</v>
      </c>
      <c r="B45377" s="5">
        <v>43896</v>
      </c>
      <c r="C45377" s="3">
        <v>2020</v>
      </c>
      <c r="D45377" s="3">
        <v>3</v>
      </c>
      <c r="E45377" s="3">
        <v>23</v>
      </c>
      <c r="F45377" s="3">
        <v>12</v>
      </c>
      <c r="G45377" s="3"/>
      <c r="H45377" s="4">
        <v>8315.8293699999995</v>
      </c>
      <c r="I45377" s="4">
        <v>2708.4827799999998</v>
      </c>
      <c r="J45377" s="4">
        <v>21344</v>
      </c>
      <c r="K45377" s="4">
        <f t="shared" si="708"/>
        <v>25087</v>
      </c>
      <c r="L45377" s="2"/>
      <c r="M45377" s="14">
        <f>H45377/INDEX(Installed_Capacity!$H$5:$S$11,MATCH(Source_Data!C45377,Installed_Capacity!$G$5:$G$11,0),MATCH(Source_Data!D45377,Installed_Capacity!$H$4:$S$4,0))</f>
        <v>0.67521304805348559</v>
      </c>
    </row>
    <row r="45378" spans="1:13" x14ac:dyDescent="0.3">
      <c r="A45378" s="5">
        <v>43913</v>
      </c>
      <c r="B45378" s="5">
        <v>43896</v>
      </c>
      <c r="C45378" s="3">
        <v>2020</v>
      </c>
      <c r="D45378" s="3">
        <v>3</v>
      </c>
      <c r="E45378" s="3">
        <v>23</v>
      </c>
      <c r="F45378" s="3">
        <v>13</v>
      </c>
      <c r="G45378" s="3"/>
      <c r="H45378" s="4">
        <v>8100.5252499999997</v>
      </c>
      <c r="I45378" s="4">
        <v>2347.0013899999999</v>
      </c>
      <c r="J45378" s="4">
        <v>20899</v>
      </c>
      <c r="K45378" s="4">
        <f t="shared" si="708"/>
        <v>25087</v>
      </c>
      <c r="L45378" s="2"/>
      <c r="M45378" s="14">
        <f>H45378/INDEX(Installed_Capacity!$H$5:$S$11,MATCH(Source_Data!C45378,Installed_Capacity!$G$5:$G$11,0),MATCH(Source_Data!D45378,Installed_Capacity!$H$4:$S$4,0))</f>
        <v>0.65773118970173428</v>
      </c>
    </row>
    <row r="45379" spans="1:13" x14ac:dyDescent="0.3">
      <c r="A45379" s="5">
        <v>43913</v>
      </c>
      <c r="B45379" s="5">
        <v>43896</v>
      </c>
      <c r="C45379" s="3">
        <v>2020</v>
      </c>
      <c r="D45379" s="3">
        <v>3</v>
      </c>
      <c r="E45379" s="3">
        <v>23</v>
      </c>
      <c r="F45379" s="3">
        <v>14</v>
      </c>
      <c r="G45379" s="3"/>
      <c r="H45379" s="4">
        <v>7079.6565600000004</v>
      </c>
      <c r="I45379" s="4">
        <v>2577.4073800000001</v>
      </c>
      <c r="J45379" s="4">
        <v>20277</v>
      </c>
      <c r="K45379" s="4">
        <f t="shared" ref="K45379:K45442" si="709">_xlfn.MAXIFS($J:$J, $C:$C, C45379, $D:$D, D45379, $E:$E, E45379)</f>
        <v>25087</v>
      </c>
      <c r="L45379" s="2"/>
      <c r="M45379" s="14">
        <f>H45379/INDEX(Installed_Capacity!$H$5:$S$11,MATCH(Source_Data!C45379,Installed_Capacity!$G$5:$G$11,0),MATCH(Source_Data!D45379,Installed_Capacity!$H$4:$S$4,0))</f>
        <v>0.57484061689561283</v>
      </c>
    </row>
    <row r="45380" spans="1:13" x14ac:dyDescent="0.3">
      <c r="A45380" s="5">
        <v>43913</v>
      </c>
      <c r="B45380" s="5">
        <v>43896</v>
      </c>
      <c r="C45380" s="3">
        <v>2020</v>
      </c>
      <c r="D45380" s="3">
        <v>3</v>
      </c>
      <c r="E45380" s="3">
        <v>23</v>
      </c>
      <c r="F45380" s="3">
        <v>15</v>
      </c>
      <c r="G45380" s="3"/>
      <c r="H45380" s="4">
        <v>6890.6405199999999</v>
      </c>
      <c r="I45380" s="4">
        <v>3198.6095700000001</v>
      </c>
      <c r="J45380" s="4">
        <v>20207</v>
      </c>
      <c r="K45380" s="4">
        <f t="shared" si="709"/>
        <v>25087</v>
      </c>
      <c r="L45380" s="2"/>
      <c r="M45380" s="14">
        <f>H45380/INDEX(Installed_Capacity!$H$5:$S$11,MATCH(Source_Data!C45380,Installed_Capacity!$G$5:$G$11,0),MATCH(Source_Data!D45380,Installed_Capacity!$H$4:$S$4,0))</f>
        <v>0.55949324854293581</v>
      </c>
    </row>
    <row r="45381" spans="1:13" x14ac:dyDescent="0.3">
      <c r="A45381" s="5">
        <v>43913</v>
      </c>
      <c r="B45381" s="5">
        <v>43896</v>
      </c>
      <c r="C45381" s="3">
        <v>2020</v>
      </c>
      <c r="D45381" s="3">
        <v>3</v>
      </c>
      <c r="E45381" s="3">
        <v>23</v>
      </c>
      <c r="F45381" s="3">
        <v>16</v>
      </c>
      <c r="G45381" s="3"/>
      <c r="H45381" s="4">
        <v>6318.7812400000003</v>
      </c>
      <c r="I45381" s="4">
        <v>3514.7598899999998</v>
      </c>
      <c r="J45381" s="4">
        <v>20552</v>
      </c>
      <c r="K45381" s="4">
        <f t="shared" si="709"/>
        <v>25087</v>
      </c>
      <c r="L45381" s="2"/>
      <c r="M45381" s="14">
        <f>H45381/INDEX(Installed_Capacity!$H$5:$S$11,MATCH(Source_Data!C45381,Installed_Capacity!$G$5:$G$11,0),MATCH(Source_Data!D45381,Installed_Capacity!$H$4:$S$4,0))</f>
        <v>0.51306049597835646</v>
      </c>
    </row>
    <row r="45382" spans="1:13" x14ac:dyDescent="0.3">
      <c r="A45382" s="5">
        <v>43913</v>
      </c>
      <c r="B45382" s="5">
        <v>43896</v>
      </c>
      <c r="C45382" s="3">
        <v>2020</v>
      </c>
      <c r="D45382" s="3">
        <v>3</v>
      </c>
      <c r="E45382" s="3">
        <v>23</v>
      </c>
      <c r="F45382" s="3">
        <v>17</v>
      </c>
      <c r="G45382" s="3"/>
      <c r="H45382" s="4">
        <v>5496.0360199999996</v>
      </c>
      <c r="I45382" s="4">
        <v>3603.8596899999998</v>
      </c>
      <c r="J45382" s="4">
        <v>21299</v>
      </c>
      <c r="K45382" s="4">
        <f t="shared" si="709"/>
        <v>25087</v>
      </c>
      <c r="L45382" s="2"/>
      <c r="M45382" s="14">
        <f>H45382/INDEX(Installed_Capacity!$H$5:$S$11,MATCH(Source_Data!C45382,Installed_Capacity!$G$5:$G$11,0),MATCH(Source_Data!D45382,Installed_Capacity!$H$4:$S$4,0))</f>
        <v>0.44625677946972447</v>
      </c>
    </row>
    <row r="45383" spans="1:13" x14ac:dyDescent="0.3">
      <c r="A45383" s="5">
        <v>43913</v>
      </c>
      <c r="B45383" s="5">
        <v>43896</v>
      </c>
      <c r="C45383" s="3">
        <v>2020</v>
      </c>
      <c r="D45383" s="3">
        <v>3</v>
      </c>
      <c r="E45383" s="3">
        <v>23</v>
      </c>
      <c r="F45383" s="3">
        <v>18</v>
      </c>
      <c r="G45383" s="3"/>
      <c r="H45383" s="4">
        <v>4767.1546099999996</v>
      </c>
      <c r="I45383" s="4">
        <v>3595.9911900000002</v>
      </c>
      <c r="J45383" s="4">
        <v>22600</v>
      </c>
      <c r="K45383" s="4">
        <f t="shared" si="709"/>
        <v>25087</v>
      </c>
      <c r="L45383" s="2"/>
      <c r="M45383" s="14">
        <f>H45383/INDEX(Installed_Capacity!$H$5:$S$11,MATCH(Source_Data!C45383,Installed_Capacity!$G$5:$G$11,0),MATCH(Source_Data!D45383,Installed_Capacity!$H$4:$S$4,0))</f>
        <v>0.38707443978739614</v>
      </c>
    </row>
    <row r="45384" spans="1:13" x14ac:dyDescent="0.3">
      <c r="A45384" s="5">
        <v>43913</v>
      </c>
      <c r="B45384" s="5">
        <v>43896</v>
      </c>
      <c r="C45384" s="3">
        <v>2020</v>
      </c>
      <c r="D45384" s="3">
        <v>3</v>
      </c>
      <c r="E45384" s="3">
        <v>23</v>
      </c>
      <c r="F45384" s="3">
        <v>19</v>
      </c>
      <c r="G45384" s="3"/>
      <c r="H45384" s="4">
        <v>1281.3241</v>
      </c>
      <c r="I45384" s="4">
        <v>3105.28379</v>
      </c>
      <c r="J45384" s="4">
        <v>23995</v>
      </c>
      <c r="K45384" s="4">
        <f t="shared" si="709"/>
        <v>25087</v>
      </c>
      <c r="L45384" s="2"/>
      <c r="M45384" s="14">
        <f>H45384/INDEX(Installed_Capacity!$H$5:$S$11,MATCH(Source_Data!C45384,Installed_Capacity!$G$5:$G$11,0),MATCH(Source_Data!D45384,Installed_Capacity!$H$4:$S$4,0))</f>
        <v>0.10403854054852851</v>
      </c>
    </row>
    <row r="45385" spans="1:13" x14ac:dyDescent="0.3">
      <c r="A45385" s="5">
        <v>43913</v>
      </c>
      <c r="B45385" s="5">
        <v>43896</v>
      </c>
      <c r="C45385" s="3">
        <v>2020</v>
      </c>
      <c r="D45385" s="3">
        <v>3</v>
      </c>
      <c r="E45385" s="3">
        <v>23</v>
      </c>
      <c r="F45385" s="3">
        <v>20</v>
      </c>
      <c r="G45385" s="3"/>
      <c r="H45385" s="4">
        <v>128.32212000000001</v>
      </c>
      <c r="I45385" s="4">
        <v>2468.0900299999998</v>
      </c>
      <c r="J45385" s="4">
        <v>25087</v>
      </c>
      <c r="K45385" s="4">
        <f t="shared" si="709"/>
        <v>25087</v>
      </c>
      <c r="L45385" s="2"/>
      <c r="M45385" s="14">
        <f>H45385/INDEX(Installed_Capacity!$H$5:$S$11,MATCH(Source_Data!C45385,Installed_Capacity!$G$5:$G$11,0),MATCH(Source_Data!D45385,Installed_Capacity!$H$4:$S$4,0))</f>
        <v>1.0419257770062347E-2</v>
      </c>
    </row>
    <row r="45386" spans="1:13" x14ac:dyDescent="0.3">
      <c r="A45386" s="5">
        <v>43913</v>
      </c>
      <c r="B45386" s="5">
        <v>43897</v>
      </c>
      <c r="C45386" s="3">
        <v>2020</v>
      </c>
      <c r="D45386" s="3">
        <v>3</v>
      </c>
      <c r="E45386" s="3">
        <v>23</v>
      </c>
      <c r="F45386" s="3">
        <v>21</v>
      </c>
      <c r="G45386" s="3"/>
      <c r="H45386" s="4">
        <v>6.8536799999999998</v>
      </c>
      <c r="I45386" s="4">
        <v>2193.4422599999998</v>
      </c>
      <c r="J45386" s="4">
        <v>24617</v>
      </c>
      <c r="K45386" s="4">
        <f t="shared" si="709"/>
        <v>25087</v>
      </c>
      <c r="L45386" s="2"/>
      <c r="M45386" s="14">
        <f>H45386/INDEX(Installed_Capacity!$H$5:$S$11,MATCH(Source_Data!C45386,Installed_Capacity!$G$5:$G$11,0),MATCH(Source_Data!D45386,Installed_Capacity!$H$4:$S$4,0))</f>
        <v>5.564921978651918E-4</v>
      </c>
    </row>
    <row r="45387" spans="1:13" x14ac:dyDescent="0.3">
      <c r="A45387" s="5">
        <v>43913</v>
      </c>
      <c r="B45387" s="5">
        <v>43897</v>
      </c>
      <c r="C45387" s="3">
        <v>2020</v>
      </c>
      <c r="D45387" s="3">
        <v>3</v>
      </c>
      <c r="E45387" s="3">
        <v>23</v>
      </c>
      <c r="F45387" s="3">
        <v>22</v>
      </c>
      <c r="G45387" s="3"/>
      <c r="H45387" s="4">
        <v>0</v>
      </c>
      <c r="I45387" s="4">
        <v>1731.15257</v>
      </c>
      <c r="J45387" s="4">
        <v>23492</v>
      </c>
      <c r="K45387" s="4">
        <f t="shared" si="709"/>
        <v>25087</v>
      </c>
      <c r="L45387" s="2"/>
      <c r="M45387" s="14">
        <f>H45387/INDEX(Installed_Capacity!$H$5:$S$11,MATCH(Source_Data!C45387,Installed_Capacity!$G$5:$G$11,0),MATCH(Source_Data!D45387,Installed_Capacity!$H$4:$S$4,0))</f>
        <v>0</v>
      </c>
    </row>
    <row r="45388" spans="1:13" x14ac:dyDescent="0.3">
      <c r="A45388" s="5">
        <v>43913</v>
      </c>
      <c r="B45388" s="5">
        <v>43897</v>
      </c>
      <c r="C45388" s="3">
        <v>2020</v>
      </c>
      <c r="D45388" s="3">
        <v>3</v>
      </c>
      <c r="E45388" s="3">
        <v>23</v>
      </c>
      <c r="F45388" s="3">
        <v>23</v>
      </c>
      <c r="G45388" s="3"/>
      <c r="H45388" s="4">
        <v>0</v>
      </c>
      <c r="I45388" s="4">
        <v>1560.85907</v>
      </c>
      <c r="J45388" s="4">
        <v>22131</v>
      </c>
      <c r="K45388" s="4">
        <f t="shared" si="709"/>
        <v>25087</v>
      </c>
      <c r="L45388" s="2"/>
      <c r="M45388" s="14">
        <f>H45388/INDEX(Installed_Capacity!$H$5:$S$11,MATCH(Source_Data!C45388,Installed_Capacity!$G$5:$G$11,0),MATCH(Source_Data!D45388,Installed_Capacity!$H$4:$S$4,0))</f>
        <v>0</v>
      </c>
    </row>
    <row r="45389" spans="1:13" x14ac:dyDescent="0.3">
      <c r="A45389" s="5">
        <v>43913</v>
      </c>
      <c r="B45389" s="5">
        <v>43897</v>
      </c>
      <c r="C45389" s="3">
        <v>2020</v>
      </c>
      <c r="D45389" s="3">
        <v>3</v>
      </c>
      <c r="E45389" s="3">
        <v>23</v>
      </c>
      <c r="F45389" s="3">
        <v>24</v>
      </c>
      <c r="G45389" s="3"/>
      <c r="H45389" s="4">
        <v>0</v>
      </c>
      <c r="I45389" s="4">
        <v>1574.67887</v>
      </c>
      <c r="J45389" s="4">
        <v>20952</v>
      </c>
      <c r="K45389" s="4">
        <f t="shared" si="709"/>
        <v>25087</v>
      </c>
      <c r="L45389" s="2"/>
      <c r="M45389" s="14">
        <f>H45389/INDEX(Installed_Capacity!$H$5:$S$11,MATCH(Source_Data!C45389,Installed_Capacity!$G$5:$G$11,0),MATCH(Source_Data!D45389,Installed_Capacity!$H$4:$S$4,0))</f>
        <v>0</v>
      </c>
    </row>
    <row r="45390" spans="1:13" x14ac:dyDescent="0.3">
      <c r="A45390" s="5">
        <v>43914</v>
      </c>
      <c r="B45390" s="5">
        <v>43897</v>
      </c>
      <c r="C45390" s="3">
        <v>2020</v>
      </c>
      <c r="D45390" s="3">
        <v>3</v>
      </c>
      <c r="E45390" s="3">
        <v>24</v>
      </c>
      <c r="F45390" s="3">
        <v>1</v>
      </c>
      <c r="G45390" s="3"/>
      <c r="H45390" s="4">
        <v>0</v>
      </c>
      <c r="I45390" s="4">
        <v>1610.88402</v>
      </c>
      <c r="J45390" s="4">
        <v>20081</v>
      </c>
      <c r="K45390" s="4">
        <f t="shared" si="709"/>
        <v>25042</v>
      </c>
      <c r="L45390" s="2"/>
      <c r="M45390" s="14">
        <f>H45390/INDEX(Installed_Capacity!$H$5:$S$11,MATCH(Source_Data!C45390,Installed_Capacity!$G$5:$G$11,0),MATCH(Source_Data!D45390,Installed_Capacity!$H$4:$S$4,0))</f>
        <v>0</v>
      </c>
    </row>
    <row r="45391" spans="1:13" x14ac:dyDescent="0.3">
      <c r="A45391" s="5">
        <v>43914</v>
      </c>
      <c r="B45391" s="5">
        <v>43897</v>
      </c>
      <c r="C45391" s="3">
        <v>2020</v>
      </c>
      <c r="D45391" s="3">
        <v>3</v>
      </c>
      <c r="E45391" s="3">
        <v>24</v>
      </c>
      <c r="F45391" s="3">
        <v>2</v>
      </c>
      <c r="G45391" s="3"/>
      <c r="H45391" s="4">
        <v>0</v>
      </c>
      <c r="I45391" s="4">
        <v>1642.7892899999999</v>
      </c>
      <c r="J45391" s="4">
        <v>19422</v>
      </c>
      <c r="K45391" s="4">
        <f t="shared" si="709"/>
        <v>25042</v>
      </c>
      <c r="L45391" s="2"/>
      <c r="M45391" s="14">
        <f>H45391/INDEX(Installed_Capacity!$H$5:$S$11,MATCH(Source_Data!C45391,Installed_Capacity!$G$5:$G$11,0),MATCH(Source_Data!D45391,Installed_Capacity!$H$4:$S$4,0))</f>
        <v>0</v>
      </c>
    </row>
    <row r="45392" spans="1:13" x14ac:dyDescent="0.3">
      <c r="A45392" s="5">
        <v>43914</v>
      </c>
      <c r="B45392" s="5">
        <v>43897</v>
      </c>
      <c r="C45392" s="3">
        <v>2020</v>
      </c>
      <c r="D45392" s="3">
        <v>3</v>
      </c>
      <c r="E45392" s="3">
        <v>24</v>
      </c>
      <c r="F45392" s="3">
        <v>3</v>
      </c>
      <c r="G45392" s="3"/>
      <c r="H45392" s="4">
        <v>0</v>
      </c>
      <c r="I45392" s="4">
        <v>1853.9045599999999</v>
      </c>
      <c r="J45392" s="4">
        <v>19081</v>
      </c>
      <c r="K45392" s="4">
        <f t="shared" si="709"/>
        <v>25042</v>
      </c>
      <c r="L45392" s="2"/>
      <c r="M45392" s="14">
        <f>H45392/INDEX(Installed_Capacity!$H$5:$S$11,MATCH(Source_Data!C45392,Installed_Capacity!$G$5:$G$11,0),MATCH(Source_Data!D45392,Installed_Capacity!$H$4:$S$4,0))</f>
        <v>0</v>
      </c>
    </row>
    <row r="45393" spans="1:13" x14ac:dyDescent="0.3">
      <c r="A45393" s="5">
        <v>43914</v>
      </c>
      <c r="B45393" s="5">
        <v>43897</v>
      </c>
      <c r="C45393" s="3">
        <v>2020</v>
      </c>
      <c r="D45393" s="3">
        <v>3</v>
      </c>
      <c r="E45393" s="3">
        <v>24</v>
      </c>
      <c r="F45393" s="3">
        <v>4</v>
      </c>
      <c r="G45393" s="3"/>
      <c r="H45393" s="4">
        <v>0</v>
      </c>
      <c r="I45393" s="4">
        <v>1754.19055</v>
      </c>
      <c r="J45393" s="4">
        <v>19208</v>
      </c>
      <c r="K45393" s="4">
        <f t="shared" si="709"/>
        <v>25042</v>
      </c>
      <c r="L45393" s="2"/>
      <c r="M45393" s="14">
        <f>H45393/INDEX(Installed_Capacity!$H$5:$S$11,MATCH(Source_Data!C45393,Installed_Capacity!$G$5:$G$11,0),MATCH(Source_Data!D45393,Installed_Capacity!$H$4:$S$4,0))</f>
        <v>0</v>
      </c>
    </row>
    <row r="45394" spans="1:13" x14ac:dyDescent="0.3">
      <c r="A45394" s="5">
        <v>43914</v>
      </c>
      <c r="B45394" s="5">
        <v>43897</v>
      </c>
      <c r="C45394" s="3">
        <v>2020</v>
      </c>
      <c r="D45394" s="3">
        <v>3</v>
      </c>
      <c r="E45394" s="3">
        <v>24</v>
      </c>
      <c r="F45394" s="3">
        <v>5</v>
      </c>
      <c r="G45394" s="3"/>
      <c r="H45394" s="4">
        <v>0</v>
      </c>
      <c r="I45394" s="4">
        <v>1782.8148100000001</v>
      </c>
      <c r="J45394" s="4">
        <v>19816</v>
      </c>
      <c r="K45394" s="4">
        <f t="shared" si="709"/>
        <v>25042</v>
      </c>
      <c r="L45394" s="2"/>
      <c r="M45394" s="14">
        <f>H45394/INDEX(Installed_Capacity!$H$5:$S$11,MATCH(Source_Data!C45394,Installed_Capacity!$G$5:$G$11,0),MATCH(Source_Data!D45394,Installed_Capacity!$H$4:$S$4,0))</f>
        <v>0</v>
      </c>
    </row>
    <row r="45395" spans="1:13" x14ac:dyDescent="0.3">
      <c r="A45395" s="5">
        <v>43914</v>
      </c>
      <c r="B45395" s="5">
        <v>43897</v>
      </c>
      <c r="C45395" s="3">
        <v>2020</v>
      </c>
      <c r="D45395" s="3">
        <v>3</v>
      </c>
      <c r="E45395" s="3">
        <v>24</v>
      </c>
      <c r="F45395" s="3">
        <v>6</v>
      </c>
      <c r="G45395" s="3"/>
      <c r="H45395" s="4">
        <v>0</v>
      </c>
      <c r="I45395" s="4">
        <v>1741.6125099999999</v>
      </c>
      <c r="J45395" s="4">
        <v>21015</v>
      </c>
      <c r="K45395" s="4">
        <f t="shared" si="709"/>
        <v>25042</v>
      </c>
      <c r="L45395" s="2"/>
      <c r="M45395" s="14">
        <f>H45395/INDEX(Installed_Capacity!$H$5:$S$11,MATCH(Source_Data!C45395,Installed_Capacity!$G$5:$G$11,0),MATCH(Source_Data!D45395,Installed_Capacity!$H$4:$S$4,0))</f>
        <v>0</v>
      </c>
    </row>
    <row r="45396" spans="1:13" x14ac:dyDescent="0.3">
      <c r="A45396" s="5">
        <v>43914</v>
      </c>
      <c r="B45396" s="5">
        <v>43897</v>
      </c>
      <c r="C45396" s="3">
        <v>2020</v>
      </c>
      <c r="D45396" s="3">
        <v>3</v>
      </c>
      <c r="E45396" s="3">
        <v>24</v>
      </c>
      <c r="F45396" s="3">
        <v>7</v>
      </c>
      <c r="G45396" s="3"/>
      <c r="H45396" s="4">
        <v>1.43536</v>
      </c>
      <c r="I45396" s="4">
        <v>1590.49019</v>
      </c>
      <c r="J45396" s="4">
        <v>22481</v>
      </c>
      <c r="K45396" s="4">
        <f t="shared" si="709"/>
        <v>25042</v>
      </c>
      <c r="L45396" s="2"/>
      <c r="M45396" s="14">
        <f>H45396/INDEX(Installed_Capacity!$H$5:$S$11,MATCH(Source_Data!C45396,Installed_Capacity!$G$5:$G$11,0),MATCH(Source_Data!D45396,Installed_Capacity!$H$4:$S$4,0))</f>
        <v>1.1654565738811584E-4</v>
      </c>
    </row>
    <row r="45397" spans="1:13" x14ac:dyDescent="0.3">
      <c r="A45397" s="5">
        <v>43914</v>
      </c>
      <c r="B45397" s="5">
        <v>43897</v>
      </c>
      <c r="C45397" s="3">
        <v>2020</v>
      </c>
      <c r="D45397" s="3">
        <v>3</v>
      </c>
      <c r="E45397" s="3">
        <v>24</v>
      </c>
      <c r="F45397" s="3">
        <v>8</v>
      </c>
      <c r="G45397" s="3"/>
      <c r="H45397" s="4">
        <v>1343.4222600000001</v>
      </c>
      <c r="I45397" s="4">
        <v>1724.78783</v>
      </c>
      <c r="J45397" s="4">
        <v>23116</v>
      </c>
      <c r="K45397" s="4">
        <f t="shared" si="709"/>
        <v>25042</v>
      </c>
      <c r="L45397" s="2"/>
      <c r="M45397" s="14">
        <f>H45397/INDEX(Installed_Capacity!$H$5:$S$11,MATCH(Source_Data!C45397,Installed_Capacity!$G$5:$G$11,0),MATCH(Source_Data!D45397,Installed_Capacity!$H$4:$S$4,0))</f>
        <v>0.10908066996539424</v>
      </c>
    </row>
    <row r="45398" spans="1:13" x14ac:dyDescent="0.3">
      <c r="A45398" s="5">
        <v>43914</v>
      </c>
      <c r="B45398" s="5">
        <v>43897</v>
      </c>
      <c r="C45398" s="3">
        <v>2020</v>
      </c>
      <c r="D45398" s="3">
        <v>3</v>
      </c>
      <c r="E45398" s="3">
        <v>24</v>
      </c>
      <c r="F45398" s="3">
        <v>9</v>
      </c>
      <c r="G45398" s="3"/>
      <c r="H45398" s="4">
        <v>4909.8520399999998</v>
      </c>
      <c r="I45398" s="4">
        <v>2146.9413300000001</v>
      </c>
      <c r="J45398" s="4">
        <v>23053</v>
      </c>
      <c r="K45398" s="4">
        <f t="shared" si="709"/>
        <v>25042</v>
      </c>
      <c r="L45398" s="2"/>
      <c r="M45398" s="14">
        <f>H45398/INDEX(Installed_Capacity!$H$5:$S$11,MATCH(Source_Data!C45398,Installed_Capacity!$G$5:$G$11,0),MATCH(Source_Data!D45398,Installed_Capacity!$H$4:$S$4,0))</f>
        <v>0.39866091689902294</v>
      </c>
    </row>
    <row r="45399" spans="1:13" x14ac:dyDescent="0.3">
      <c r="A45399" s="5">
        <v>43914</v>
      </c>
      <c r="B45399" s="5">
        <v>43897</v>
      </c>
      <c r="C45399" s="3">
        <v>2020</v>
      </c>
      <c r="D45399" s="3">
        <v>3</v>
      </c>
      <c r="E45399" s="3">
        <v>24</v>
      </c>
      <c r="F45399" s="3">
        <v>10</v>
      </c>
      <c r="G45399" s="3"/>
      <c r="H45399" s="4">
        <v>6719.1812099999997</v>
      </c>
      <c r="I45399" s="4">
        <v>2096.8601800000001</v>
      </c>
      <c r="J45399" s="4">
        <v>22509</v>
      </c>
      <c r="K45399" s="4">
        <f t="shared" si="709"/>
        <v>25042</v>
      </c>
      <c r="L45399" s="2"/>
      <c r="M45399" s="14">
        <f>H45399/INDEX(Installed_Capacity!$H$5:$S$11,MATCH(Source_Data!C45399,Installed_Capacity!$G$5:$G$11,0),MATCH(Source_Data!D45399,Installed_Capacity!$H$4:$S$4,0))</f>
        <v>0.54557141847991142</v>
      </c>
    </row>
    <row r="45400" spans="1:13" x14ac:dyDescent="0.3">
      <c r="A45400" s="5">
        <v>43914</v>
      </c>
      <c r="B45400" s="5">
        <v>43897</v>
      </c>
      <c r="C45400" s="3">
        <v>2020</v>
      </c>
      <c r="D45400" s="3">
        <v>3</v>
      </c>
      <c r="E45400" s="3">
        <v>24</v>
      </c>
      <c r="F45400" s="3">
        <v>11</v>
      </c>
      <c r="G45400" s="3"/>
      <c r="H45400" s="4">
        <v>7003.2419799999998</v>
      </c>
      <c r="I45400" s="4">
        <v>1754.4739400000001</v>
      </c>
      <c r="J45400" s="4">
        <v>22017</v>
      </c>
      <c r="K45400" s="4">
        <f t="shared" si="709"/>
        <v>25042</v>
      </c>
      <c r="L45400" s="2"/>
      <c r="M45400" s="14">
        <f>H45400/INDEX(Installed_Capacity!$H$5:$S$11,MATCH(Source_Data!C45400,Installed_Capacity!$G$5:$G$11,0),MATCH(Source_Data!D45400,Installed_Capacity!$H$4:$S$4,0))</f>
        <v>0.5686360497764672</v>
      </c>
    </row>
    <row r="45401" spans="1:13" x14ac:dyDescent="0.3">
      <c r="A45401" s="5">
        <v>43914</v>
      </c>
      <c r="B45401" s="5">
        <v>43897</v>
      </c>
      <c r="C45401" s="3">
        <v>2020</v>
      </c>
      <c r="D45401" s="3">
        <v>3</v>
      </c>
      <c r="E45401" s="3">
        <v>24</v>
      </c>
      <c r="F45401" s="3">
        <v>12</v>
      </c>
      <c r="G45401" s="3"/>
      <c r="H45401" s="4">
        <v>7014.5966600000002</v>
      </c>
      <c r="I45401" s="4">
        <v>1920.9806799999999</v>
      </c>
      <c r="J45401" s="4">
        <v>21978</v>
      </c>
      <c r="K45401" s="4">
        <f t="shared" si="709"/>
        <v>25042</v>
      </c>
      <c r="L45401" s="2"/>
      <c r="M45401" s="14">
        <f>H45401/INDEX(Installed_Capacity!$H$5:$S$11,MATCH(Source_Data!C45401,Installed_Capacity!$G$5:$G$11,0),MATCH(Source_Data!D45401,Installed_Capacity!$H$4:$S$4,0))</f>
        <v>0.56955800569347181</v>
      </c>
    </row>
    <row r="45402" spans="1:13" x14ac:dyDescent="0.3">
      <c r="A45402" s="5">
        <v>43914</v>
      </c>
      <c r="B45402" s="5">
        <v>43897</v>
      </c>
      <c r="C45402" s="3">
        <v>2020</v>
      </c>
      <c r="D45402" s="3">
        <v>3</v>
      </c>
      <c r="E45402" s="3">
        <v>24</v>
      </c>
      <c r="F45402" s="3">
        <v>13</v>
      </c>
      <c r="G45402" s="3"/>
      <c r="H45402" s="4">
        <v>7464.6744500000004</v>
      </c>
      <c r="I45402" s="4">
        <v>1864.72714</v>
      </c>
      <c r="J45402" s="4">
        <v>22013</v>
      </c>
      <c r="K45402" s="4">
        <f t="shared" si="709"/>
        <v>25042</v>
      </c>
      <c r="L45402" s="2"/>
      <c r="M45402" s="14">
        <f>H45402/INDEX(Installed_Capacity!$H$5:$S$11,MATCH(Source_Data!C45402,Installed_Capacity!$G$5:$G$11,0),MATCH(Source_Data!D45402,Installed_Capacity!$H$4:$S$4,0))</f>
        <v>0.60610257424166902</v>
      </c>
    </row>
    <row r="45403" spans="1:13" x14ac:dyDescent="0.3">
      <c r="A45403" s="5">
        <v>43914</v>
      </c>
      <c r="B45403" s="5">
        <v>43897</v>
      </c>
      <c r="C45403" s="3">
        <v>2020</v>
      </c>
      <c r="D45403" s="3">
        <v>3</v>
      </c>
      <c r="E45403" s="3">
        <v>24</v>
      </c>
      <c r="F45403" s="3">
        <v>14</v>
      </c>
      <c r="G45403" s="3"/>
      <c r="H45403" s="4">
        <v>7521.3820900000001</v>
      </c>
      <c r="I45403" s="4">
        <v>2340.9010499999999</v>
      </c>
      <c r="J45403" s="4">
        <v>21530</v>
      </c>
      <c r="K45403" s="4">
        <f t="shared" si="709"/>
        <v>25042</v>
      </c>
      <c r="L45403" s="2"/>
      <c r="M45403" s="14">
        <f>H45403/INDEX(Installed_Capacity!$H$5:$S$11,MATCH(Source_Data!C45403,Installed_Capacity!$G$5:$G$11,0),MATCH(Source_Data!D45403,Installed_Capacity!$H$4:$S$4,0))</f>
        <v>0.61070701437008879</v>
      </c>
    </row>
    <row r="45404" spans="1:13" x14ac:dyDescent="0.3">
      <c r="A45404" s="5">
        <v>43914</v>
      </c>
      <c r="B45404" s="5">
        <v>43897</v>
      </c>
      <c r="C45404" s="3">
        <v>2020</v>
      </c>
      <c r="D45404" s="3">
        <v>3</v>
      </c>
      <c r="E45404" s="3">
        <v>24</v>
      </c>
      <c r="F45404" s="3">
        <v>15</v>
      </c>
      <c r="G45404" s="3"/>
      <c r="H45404" s="4">
        <v>7609.10502</v>
      </c>
      <c r="I45404" s="4">
        <v>2149.0370699999999</v>
      </c>
      <c r="J45404" s="4">
        <v>21176</v>
      </c>
      <c r="K45404" s="4">
        <f t="shared" si="709"/>
        <v>25042</v>
      </c>
      <c r="L45404" s="2"/>
      <c r="M45404" s="14">
        <f>H45404/INDEX(Installed_Capacity!$H$5:$S$11,MATCH(Source_Data!C45404,Installed_Capacity!$G$5:$G$11,0),MATCH(Source_Data!D45404,Installed_Capacity!$H$4:$S$4,0))</f>
        <v>0.61782977559017416</v>
      </c>
    </row>
    <row r="45405" spans="1:13" x14ac:dyDescent="0.3">
      <c r="A45405" s="5">
        <v>43914</v>
      </c>
      <c r="B45405" s="5">
        <v>43897</v>
      </c>
      <c r="C45405" s="3">
        <v>2020</v>
      </c>
      <c r="D45405" s="3">
        <v>3</v>
      </c>
      <c r="E45405" s="3">
        <v>24</v>
      </c>
      <c r="F45405" s="3">
        <v>16</v>
      </c>
      <c r="G45405" s="3"/>
      <c r="H45405" s="4">
        <v>7023.4711699999998</v>
      </c>
      <c r="I45405" s="4">
        <v>2145.5262400000001</v>
      </c>
      <c r="J45405" s="4">
        <v>21050</v>
      </c>
      <c r="K45405" s="4">
        <f t="shared" si="709"/>
        <v>25042</v>
      </c>
      <c r="L45405" s="2"/>
      <c r="M45405" s="14">
        <f>H45405/INDEX(Installed_Capacity!$H$5:$S$11,MATCH(Source_Data!C45405,Installed_Capacity!$G$5:$G$11,0),MATCH(Source_Data!D45405,Installed_Capacity!$H$4:$S$4,0))</f>
        <v>0.57027858143889276</v>
      </c>
    </row>
    <row r="45406" spans="1:13" x14ac:dyDescent="0.3">
      <c r="A45406" s="5">
        <v>43914</v>
      </c>
      <c r="B45406" s="5">
        <v>43897</v>
      </c>
      <c r="C45406" s="3">
        <v>2020</v>
      </c>
      <c r="D45406" s="3">
        <v>3</v>
      </c>
      <c r="E45406" s="3">
        <v>24</v>
      </c>
      <c r="F45406" s="3">
        <v>17</v>
      </c>
      <c r="G45406" s="3"/>
      <c r="H45406" s="4">
        <v>5936.2736800000002</v>
      </c>
      <c r="I45406" s="4">
        <v>2198.5342700000001</v>
      </c>
      <c r="J45406" s="4">
        <v>21575</v>
      </c>
      <c r="K45406" s="4">
        <f t="shared" si="709"/>
        <v>25042</v>
      </c>
      <c r="L45406" s="2"/>
      <c r="M45406" s="14">
        <f>H45406/INDEX(Installed_Capacity!$H$5:$S$11,MATCH(Source_Data!C45406,Installed_Capacity!$G$5:$G$11,0),MATCH(Source_Data!D45406,Installed_Capacity!$H$4:$S$4,0))</f>
        <v>0.48200236767874932</v>
      </c>
    </row>
    <row r="45407" spans="1:13" x14ac:dyDescent="0.3">
      <c r="A45407" s="5">
        <v>43914</v>
      </c>
      <c r="B45407" s="5">
        <v>43897</v>
      </c>
      <c r="C45407" s="3">
        <v>2020</v>
      </c>
      <c r="D45407" s="3">
        <v>3</v>
      </c>
      <c r="E45407" s="3">
        <v>24</v>
      </c>
      <c r="F45407" s="3">
        <v>18</v>
      </c>
      <c r="G45407" s="3"/>
      <c r="H45407" s="4">
        <v>4075.1537499999999</v>
      </c>
      <c r="I45407" s="4">
        <v>2323.48405</v>
      </c>
      <c r="J45407" s="4">
        <v>22599</v>
      </c>
      <c r="K45407" s="4">
        <f t="shared" si="709"/>
        <v>25042</v>
      </c>
      <c r="L45407" s="2"/>
      <c r="M45407" s="14">
        <f>H45407/INDEX(Installed_Capacity!$H$5:$S$11,MATCH(Source_Data!C45407,Installed_Capacity!$G$5:$G$11,0),MATCH(Source_Data!D45407,Installed_Capacity!$H$4:$S$4,0))</f>
        <v>0.33088665752939711</v>
      </c>
    </row>
    <row r="45408" spans="1:13" x14ac:dyDescent="0.3">
      <c r="A45408" s="5">
        <v>43914</v>
      </c>
      <c r="B45408" s="5">
        <v>43897</v>
      </c>
      <c r="C45408" s="3">
        <v>2020</v>
      </c>
      <c r="D45408" s="3">
        <v>3</v>
      </c>
      <c r="E45408" s="3">
        <v>24</v>
      </c>
      <c r="F45408" s="3">
        <v>19</v>
      </c>
      <c r="G45408" s="3"/>
      <c r="H45408" s="4">
        <v>1091.09835</v>
      </c>
      <c r="I45408" s="4">
        <v>2387.49568</v>
      </c>
      <c r="J45408" s="4">
        <v>23942</v>
      </c>
      <c r="K45408" s="4">
        <f t="shared" si="709"/>
        <v>25042</v>
      </c>
      <c r="L45408" s="2"/>
      <c r="M45408" s="14">
        <f>H45408/INDEX(Installed_Capacity!$H$5:$S$11,MATCH(Source_Data!C45408,Installed_Capacity!$G$5:$G$11,0),MATCH(Source_Data!D45408,Installed_Capacity!$H$4:$S$4,0))</f>
        <v>8.8592948442090133E-2</v>
      </c>
    </row>
    <row r="45409" spans="1:13" x14ac:dyDescent="0.3">
      <c r="A45409" s="5">
        <v>43914</v>
      </c>
      <c r="B45409" s="5">
        <v>43897</v>
      </c>
      <c r="C45409" s="3">
        <v>2020</v>
      </c>
      <c r="D45409" s="3">
        <v>3</v>
      </c>
      <c r="E45409" s="3">
        <v>24</v>
      </c>
      <c r="F45409" s="3">
        <v>20</v>
      </c>
      <c r="G45409" s="3"/>
      <c r="H45409" s="4">
        <v>9.2525700000000004</v>
      </c>
      <c r="I45409" s="4">
        <v>1947.1469500000001</v>
      </c>
      <c r="J45409" s="4">
        <v>25042</v>
      </c>
      <c r="K45409" s="4">
        <f t="shared" si="709"/>
        <v>25042</v>
      </c>
      <c r="L45409" s="2"/>
      <c r="M45409" s="14">
        <f>H45409/INDEX(Installed_Capacity!$H$5:$S$11,MATCH(Source_Data!C45409,Installed_Capacity!$G$5:$G$11,0),MATCH(Source_Data!D45409,Installed_Capacity!$H$4:$S$4,0))</f>
        <v>7.5127274912186424E-4</v>
      </c>
    </row>
    <row r="45410" spans="1:13" x14ac:dyDescent="0.3">
      <c r="A45410" s="5">
        <v>43914</v>
      </c>
      <c r="B45410" s="5">
        <v>43898</v>
      </c>
      <c r="C45410" s="3">
        <v>2020</v>
      </c>
      <c r="D45410" s="3">
        <v>3</v>
      </c>
      <c r="E45410" s="3">
        <v>24</v>
      </c>
      <c r="F45410" s="3">
        <v>21</v>
      </c>
      <c r="G45410" s="3"/>
      <c r="H45410" s="4">
        <v>0</v>
      </c>
      <c r="I45410" s="4">
        <v>1748.81276</v>
      </c>
      <c r="J45410" s="4">
        <v>24729</v>
      </c>
      <c r="K45410" s="4">
        <f t="shared" si="709"/>
        <v>25042</v>
      </c>
      <c r="L45410" s="2"/>
      <c r="M45410" s="14">
        <f>H45410/INDEX(Installed_Capacity!$H$5:$S$11,MATCH(Source_Data!C45410,Installed_Capacity!$G$5:$G$11,0),MATCH(Source_Data!D45410,Installed_Capacity!$H$4:$S$4,0))</f>
        <v>0</v>
      </c>
    </row>
    <row r="45411" spans="1:13" x14ac:dyDescent="0.3">
      <c r="A45411" s="5">
        <v>43914</v>
      </c>
      <c r="B45411" s="5">
        <v>43898</v>
      </c>
      <c r="C45411" s="3">
        <v>2020</v>
      </c>
      <c r="D45411" s="3">
        <v>3</v>
      </c>
      <c r="E45411" s="3">
        <v>24</v>
      </c>
      <c r="F45411" s="3">
        <v>22</v>
      </c>
      <c r="G45411" s="3"/>
      <c r="H45411" s="4">
        <v>0</v>
      </c>
      <c r="I45411" s="4">
        <v>1616.63401</v>
      </c>
      <c r="J45411" s="4">
        <v>23662</v>
      </c>
      <c r="K45411" s="4">
        <f t="shared" si="709"/>
        <v>25042</v>
      </c>
      <c r="L45411" s="2"/>
      <c r="M45411" s="14">
        <f>H45411/INDEX(Installed_Capacity!$H$5:$S$11,MATCH(Source_Data!C45411,Installed_Capacity!$G$5:$G$11,0),MATCH(Source_Data!D45411,Installed_Capacity!$H$4:$S$4,0))</f>
        <v>0</v>
      </c>
    </row>
    <row r="45412" spans="1:13" x14ac:dyDescent="0.3">
      <c r="A45412" s="5">
        <v>43914</v>
      </c>
      <c r="B45412" s="5">
        <v>43898</v>
      </c>
      <c r="C45412" s="3">
        <v>2020</v>
      </c>
      <c r="D45412" s="3">
        <v>3</v>
      </c>
      <c r="E45412" s="3">
        <v>24</v>
      </c>
      <c r="F45412" s="3">
        <v>23</v>
      </c>
      <c r="G45412" s="3"/>
      <c r="H45412" s="4">
        <v>0</v>
      </c>
      <c r="I45412" s="4">
        <v>1693.8495700000001</v>
      </c>
      <c r="J45412" s="4">
        <v>22358</v>
      </c>
      <c r="K45412" s="4">
        <f t="shared" si="709"/>
        <v>25042</v>
      </c>
      <c r="L45412" s="2"/>
      <c r="M45412" s="14">
        <f>H45412/INDEX(Installed_Capacity!$H$5:$S$11,MATCH(Source_Data!C45412,Installed_Capacity!$G$5:$G$11,0),MATCH(Source_Data!D45412,Installed_Capacity!$H$4:$S$4,0))</f>
        <v>0</v>
      </c>
    </row>
    <row r="45413" spans="1:13" x14ac:dyDescent="0.3">
      <c r="A45413" s="5">
        <v>43914</v>
      </c>
      <c r="B45413" s="5">
        <v>43898</v>
      </c>
      <c r="C45413" s="3">
        <v>2020</v>
      </c>
      <c r="D45413" s="3">
        <v>3</v>
      </c>
      <c r="E45413" s="3">
        <v>24</v>
      </c>
      <c r="F45413" s="3">
        <v>24</v>
      </c>
      <c r="G45413" s="3"/>
      <c r="H45413" s="4">
        <v>0</v>
      </c>
      <c r="I45413" s="4">
        <v>1570.7056500000001</v>
      </c>
      <c r="J45413" s="4">
        <v>21199</v>
      </c>
      <c r="K45413" s="4">
        <f t="shared" si="709"/>
        <v>25042</v>
      </c>
      <c r="L45413" s="2"/>
      <c r="M45413" s="14">
        <f>H45413/INDEX(Installed_Capacity!$H$5:$S$11,MATCH(Source_Data!C45413,Installed_Capacity!$G$5:$G$11,0),MATCH(Source_Data!D45413,Installed_Capacity!$H$4:$S$4,0))</f>
        <v>0</v>
      </c>
    </row>
    <row r="45414" spans="1:13" x14ac:dyDescent="0.3">
      <c r="A45414" s="5">
        <v>43915</v>
      </c>
      <c r="B45414" s="5">
        <v>43898</v>
      </c>
      <c r="C45414" s="3">
        <v>2020</v>
      </c>
      <c r="D45414" s="3">
        <v>3</v>
      </c>
      <c r="E45414" s="3">
        <v>25</v>
      </c>
      <c r="F45414" s="3">
        <v>1</v>
      </c>
      <c r="G45414" s="3"/>
      <c r="H45414" s="4">
        <v>0</v>
      </c>
      <c r="I45414" s="4">
        <v>1602.47937</v>
      </c>
      <c r="J45414" s="4">
        <v>20183</v>
      </c>
      <c r="K45414" s="4">
        <f t="shared" si="709"/>
        <v>25101</v>
      </c>
      <c r="L45414" s="2"/>
      <c r="M45414" s="14">
        <f>H45414/INDEX(Installed_Capacity!$H$5:$S$11,MATCH(Source_Data!C45414,Installed_Capacity!$G$5:$G$11,0),MATCH(Source_Data!D45414,Installed_Capacity!$H$4:$S$4,0))</f>
        <v>0</v>
      </c>
    </row>
    <row r="45415" spans="1:13" x14ac:dyDescent="0.3">
      <c r="A45415" s="5">
        <v>43915</v>
      </c>
      <c r="B45415" s="5">
        <v>43898</v>
      </c>
      <c r="C45415" s="3">
        <v>2020</v>
      </c>
      <c r="D45415" s="3">
        <v>3</v>
      </c>
      <c r="E45415" s="3">
        <v>25</v>
      </c>
      <c r="F45415" s="3">
        <v>2</v>
      </c>
      <c r="G45415" s="3"/>
      <c r="H45415" s="4">
        <v>0</v>
      </c>
      <c r="I45415" s="4">
        <v>2149.4848000000002</v>
      </c>
      <c r="J45415" s="4">
        <v>19426</v>
      </c>
      <c r="K45415" s="4">
        <f t="shared" si="709"/>
        <v>25101</v>
      </c>
      <c r="L45415" s="2"/>
      <c r="M45415" s="14">
        <f>H45415/INDEX(Installed_Capacity!$H$5:$S$11,MATCH(Source_Data!C45415,Installed_Capacity!$G$5:$G$11,0),MATCH(Source_Data!D45415,Installed_Capacity!$H$4:$S$4,0))</f>
        <v>0</v>
      </c>
    </row>
    <row r="45416" spans="1:13" x14ac:dyDescent="0.3">
      <c r="A45416" s="5">
        <v>43915</v>
      </c>
      <c r="B45416" s="5">
        <v>43898</v>
      </c>
      <c r="C45416" s="3">
        <v>2020</v>
      </c>
      <c r="D45416" s="3">
        <v>3</v>
      </c>
      <c r="E45416" s="3">
        <v>25</v>
      </c>
      <c r="F45416" s="3">
        <v>3</v>
      </c>
      <c r="G45416" s="3"/>
      <c r="H45416" s="4">
        <v>0</v>
      </c>
      <c r="I45416" s="4">
        <v>2031.7645</v>
      </c>
      <c r="J45416" s="4">
        <v>19049</v>
      </c>
      <c r="K45416" s="4">
        <f t="shared" si="709"/>
        <v>25101</v>
      </c>
      <c r="L45416" s="2"/>
      <c r="M45416" s="14">
        <f>H45416/INDEX(Installed_Capacity!$H$5:$S$11,MATCH(Source_Data!C45416,Installed_Capacity!$G$5:$G$11,0),MATCH(Source_Data!D45416,Installed_Capacity!$H$4:$S$4,0))</f>
        <v>0</v>
      </c>
    </row>
    <row r="45417" spans="1:13" x14ac:dyDescent="0.3">
      <c r="A45417" s="5">
        <v>43915</v>
      </c>
      <c r="B45417" s="5">
        <v>43898</v>
      </c>
      <c r="C45417" s="3">
        <v>2020</v>
      </c>
      <c r="D45417" s="3">
        <v>3</v>
      </c>
      <c r="E45417" s="3">
        <v>25</v>
      </c>
      <c r="F45417" s="3">
        <v>4</v>
      </c>
      <c r="G45417" s="3"/>
      <c r="H45417" s="4">
        <v>0</v>
      </c>
      <c r="I45417" s="4">
        <v>1884.9572000000001</v>
      </c>
      <c r="J45417" s="4">
        <v>19029</v>
      </c>
      <c r="K45417" s="4">
        <f t="shared" si="709"/>
        <v>25101</v>
      </c>
      <c r="L45417" s="2"/>
      <c r="M45417" s="14">
        <f>H45417/INDEX(Installed_Capacity!$H$5:$S$11,MATCH(Source_Data!C45417,Installed_Capacity!$G$5:$G$11,0),MATCH(Source_Data!D45417,Installed_Capacity!$H$4:$S$4,0))</f>
        <v>0</v>
      </c>
    </row>
    <row r="45418" spans="1:13" x14ac:dyDescent="0.3">
      <c r="A45418" s="5">
        <v>43915</v>
      </c>
      <c r="B45418" s="5">
        <v>43898</v>
      </c>
      <c r="C45418" s="3">
        <v>2020</v>
      </c>
      <c r="D45418" s="3">
        <v>3</v>
      </c>
      <c r="E45418" s="3">
        <v>25</v>
      </c>
      <c r="F45418" s="3">
        <v>5</v>
      </c>
      <c r="G45418" s="3"/>
      <c r="H45418" s="4">
        <v>0</v>
      </c>
      <c r="I45418" s="4">
        <v>1785.70921</v>
      </c>
      <c r="J45418" s="4">
        <v>19569</v>
      </c>
      <c r="K45418" s="4">
        <f t="shared" si="709"/>
        <v>25101</v>
      </c>
      <c r="L45418" s="2"/>
      <c r="M45418" s="14">
        <f>H45418/INDEX(Installed_Capacity!$H$5:$S$11,MATCH(Source_Data!C45418,Installed_Capacity!$G$5:$G$11,0),MATCH(Source_Data!D45418,Installed_Capacity!$H$4:$S$4,0))</f>
        <v>0</v>
      </c>
    </row>
    <row r="45419" spans="1:13" x14ac:dyDescent="0.3">
      <c r="A45419" s="5">
        <v>43915</v>
      </c>
      <c r="B45419" s="5">
        <v>43898</v>
      </c>
      <c r="C45419" s="3">
        <v>2020</v>
      </c>
      <c r="D45419" s="3">
        <v>3</v>
      </c>
      <c r="E45419" s="3">
        <v>25</v>
      </c>
      <c r="F45419" s="3">
        <v>6</v>
      </c>
      <c r="G45419" s="3"/>
      <c r="H45419" s="4">
        <v>0</v>
      </c>
      <c r="I45419" s="4">
        <v>1847.26938</v>
      </c>
      <c r="J45419" s="4">
        <v>20834</v>
      </c>
      <c r="K45419" s="4">
        <f t="shared" si="709"/>
        <v>25101</v>
      </c>
      <c r="L45419" s="2"/>
      <c r="M45419" s="14">
        <f>H45419/INDEX(Installed_Capacity!$H$5:$S$11,MATCH(Source_Data!C45419,Installed_Capacity!$G$5:$G$11,0),MATCH(Source_Data!D45419,Installed_Capacity!$H$4:$S$4,0))</f>
        <v>0</v>
      </c>
    </row>
    <row r="45420" spans="1:13" x14ac:dyDescent="0.3">
      <c r="A45420" s="5">
        <v>43915</v>
      </c>
      <c r="B45420" s="5">
        <v>43898</v>
      </c>
      <c r="C45420" s="3">
        <v>2020</v>
      </c>
      <c r="D45420" s="3">
        <v>3</v>
      </c>
      <c r="E45420" s="3">
        <v>25</v>
      </c>
      <c r="F45420" s="3">
        <v>7</v>
      </c>
      <c r="G45420" s="3"/>
      <c r="H45420" s="4">
        <v>3.0179999999999998E-2</v>
      </c>
      <c r="I45420" s="4">
        <v>1752.6235300000001</v>
      </c>
      <c r="J45420" s="4">
        <v>22258</v>
      </c>
      <c r="K45420" s="4">
        <f t="shared" si="709"/>
        <v>25101</v>
      </c>
      <c r="L45420" s="2"/>
      <c r="M45420" s="14">
        <f>H45420/INDEX(Installed_Capacity!$H$5:$S$11,MATCH(Source_Data!C45420,Installed_Capacity!$G$5:$G$11,0),MATCH(Source_Data!D45420,Installed_Capacity!$H$4:$S$4,0))</f>
        <v>2.4504987877419852E-6</v>
      </c>
    </row>
    <row r="45421" spans="1:13" x14ac:dyDescent="0.3">
      <c r="A45421" s="5">
        <v>43915</v>
      </c>
      <c r="B45421" s="5">
        <v>43898</v>
      </c>
      <c r="C45421" s="3">
        <v>2020</v>
      </c>
      <c r="D45421" s="3">
        <v>3</v>
      </c>
      <c r="E45421" s="3">
        <v>25</v>
      </c>
      <c r="F45421" s="3">
        <v>8</v>
      </c>
      <c r="G45421" s="3"/>
      <c r="H45421" s="4">
        <v>1142.45092</v>
      </c>
      <c r="I45421" s="4">
        <v>1710.24647</v>
      </c>
      <c r="J45421" s="4">
        <v>22657</v>
      </c>
      <c r="K45421" s="4">
        <f t="shared" si="709"/>
        <v>25101</v>
      </c>
      <c r="L45421" s="2"/>
      <c r="M45421" s="14">
        <f>H45421/INDEX(Installed_Capacity!$H$5:$S$11,MATCH(Source_Data!C45421,Installed_Capacity!$G$5:$G$11,0),MATCH(Source_Data!D45421,Installed_Capacity!$H$4:$S$4,0))</f>
        <v>9.2762577684384229E-2</v>
      </c>
    </row>
    <row r="45422" spans="1:13" x14ac:dyDescent="0.3">
      <c r="A45422" s="5">
        <v>43915</v>
      </c>
      <c r="B45422" s="5">
        <v>43898</v>
      </c>
      <c r="C45422" s="3">
        <v>2020</v>
      </c>
      <c r="D45422" s="3">
        <v>3</v>
      </c>
      <c r="E45422" s="3">
        <v>25</v>
      </c>
      <c r="F45422" s="3">
        <v>9</v>
      </c>
      <c r="G45422" s="3"/>
      <c r="H45422" s="4">
        <v>4479.22426</v>
      </c>
      <c r="I45422" s="4">
        <v>1669.55989</v>
      </c>
      <c r="J45422" s="4">
        <v>22436</v>
      </c>
      <c r="K45422" s="4">
        <f t="shared" si="709"/>
        <v>25101</v>
      </c>
      <c r="L45422" s="2"/>
      <c r="M45422" s="14">
        <f>H45422/INDEX(Installed_Capacity!$H$5:$S$11,MATCH(Source_Data!C45422,Installed_Capacity!$G$5:$G$11,0),MATCH(Source_Data!D45422,Installed_Capacity!$H$4:$S$4,0))</f>
        <v>0.36369561362340924</v>
      </c>
    </row>
    <row r="45423" spans="1:13" x14ac:dyDescent="0.3">
      <c r="A45423" s="5">
        <v>43915</v>
      </c>
      <c r="B45423" s="5">
        <v>43898</v>
      </c>
      <c r="C45423" s="3">
        <v>2020</v>
      </c>
      <c r="D45423" s="3">
        <v>3</v>
      </c>
      <c r="E45423" s="3">
        <v>25</v>
      </c>
      <c r="F45423" s="3">
        <v>10</v>
      </c>
      <c r="G45423" s="3"/>
      <c r="H45423" s="4">
        <v>7187.2476100000003</v>
      </c>
      <c r="I45423" s="4">
        <v>1733.1851899999999</v>
      </c>
      <c r="J45423" s="4">
        <v>22028</v>
      </c>
      <c r="K45423" s="4">
        <f t="shared" si="709"/>
        <v>25101</v>
      </c>
      <c r="L45423" s="2"/>
      <c r="M45423" s="14">
        <f>H45423/INDEX(Installed_Capacity!$H$5:$S$11,MATCH(Source_Data!C45423,Installed_Capacity!$G$5:$G$11,0),MATCH(Source_Data!D45423,Installed_Capacity!$H$4:$S$4,0))</f>
        <v>0.58357659229643744</v>
      </c>
    </row>
    <row r="45424" spans="1:13" x14ac:dyDescent="0.3">
      <c r="A45424" s="5">
        <v>43915</v>
      </c>
      <c r="B45424" s="5">
        <v>43898</v>
      </c>
      <c r="C45424" s="3">
        <v>2020</v>
      </c>
      <c r="D45424" s="3">
        <v>3</v>
      </c>
      <c r="E45424" s="3">
        <v>25</v>
      </c>
      <c r="F45424" s="3">
        <v>11</v>
      </c>
      <c r="G45424" s="3"/>
      <c r="H45424" s="4">
        <v>7201.6246300000003</v>
      </c>
      <c r="I45424" s="4">
        <v>1944.6224</v>
      </c>
      <c r="J45424" s="4">
        <v>21343</v>
      </c>
      <c r="K45424" s="4">
        <f t="shared" si="709"/>
        <v>25101</v>
      </c>
      <c r="L45424" s="2"/>
      <c r="M45424" s="14">
        <f>H45424/INDEX(Installed_Capacity!$H$5:$S$11,MATCH(Source_Data!C45424,Installed_Capacity!$G$5:$G$11,0),MATCH(Source_Data!D45424,Installed_Capacity!$H$4:$S$4,0))</f>
        <v>0.5847439504833607</v>
      </c>
    </row>
    <row r="45425" spans="1:13" x14ac:dyDescent="0.3">
      <c r="A45425" s="5">
        <v>43915</v>
      </c>
      <c r="B45425" s="5">
        <v>43898</v>
      </c>
      <c r="C45425" s="3">
        <v>2020</v>
      </c>
      <c r="D45425" s="3">
        <v>3</v>
      </c>
      <c r="E45425" s="3">
        <v>25</v>
      </c>
      <c r="F45425" s="3">
        <v>12</v>
      </c>
      <c r="G45425" s="3"/>
      <c r="H45425" s="4">
        <v>7136.3501399999996</v>
      </c>
      <c r="I45425" s="4">
        <v>2141.7260900000001</v>
      </c>
      <c r="J45425" s="4">
        <v>20575</v>
      </c>
      <c r="K45425" s="4">
        <f t="shared" si="709"/>
        <v>25101</v>
      </c>
      <c r="L45425" s="2"/>
      <c r="M45425" s="14">
        <f>H45425/INDEX(Installed_Capacity!$H$5:$S$11,MATCH(Source_Data!C45425,Installed_Capacity!$G$5:$G$11,0),MATCH(Source_Data!D45425,Installed_Capacity!$H$4:$S$4,0))</f>
        <v>0.57944391540663842</v>
      </c>
    </row>
    <row r="45426" spans="1:13" x14ac:dyDescent="0.3">
      <c r="A45426" s="5">
        <v>43915</v>
      </c>
      <c r="B45426" s="5">
        <v>43898</v>
      </c>
      <c r="C45426" s="3">
        <v>2020</v>
      </c>
      <c r="D45426" s="3">
        <v>3</v>
      </c>
      <c r="E45426" s="3">
        <v>25</v>
      </c>
      <c r="F45426" s="3">
        <v>13</v>
      </c>
      <c r="G45426" s="3"/>
      <c r="H45426" s="4">
        <v>7306.6439499999997</v>
      </c>
      <c r="I45426" s="4">
        <v>2302.10581</v>
      </c>
      <c r="J45426" s="4">
        <v>20318</v>
      </c>
      <c r="K45426" s="4">
        <f t="shared" si="709"/>
        <v>25101</v>
      </c>
      <c r="L45426" s="2"/>
      <c r="M45426" s="14">
        <f>H45426/INDEX(Installed_Capacity!$H$5:$S$11,MATCH(Source_Data!C45426,Installed_Capacity!$G$5:$G$11,0),MATCH(Source_Data!D45426,Installed_Capacity!$H$4:$S$4,0))</f>
        <v>0.59327111139619981</v>
      </c>
    </row>
    <row r="45427" spans="1:13" x14ac:dyDescent="0.3">
      <c r="A45427" s="5">
        <v>43915</v>
      </c>
      <c r="B45427" s="5">
        <v>43898</v>
      </c>
      <c r="C45427" s="3">
        <v>2020</v>
      </c>
      <c r="D45427" s="3">
        <v>3</v>
      </c>
      <c r="E45427" s="3">
        <v>25</v>
      </c>
      <c r="F45427" s="3">
        <v>14</v>
      </c>
      <c r="G45427" s="3"/>
      <c r="H45427" s="4">
        <v>7510.5289599999996</v>
      </c>
      <c r="I45427" s="4">
        <v>2264.5131999999999</v>
      </c>
      <c r="J45427" s="4">
        <v>20216</v>
      </c>
      <c r="K45427" s="4">
        <f t="shared" si="709"/>
        <v>25101</v>
      </c>
      <c r="L45427" s="2"/>
      <c r="M45427" s="14">
        <f>H45427/INDEX(Installed_Capacity!$H$5:$S$11,MATCH(Source_Data!C45427,Installed_Capacity!$G$5:$G$11,0),MATCH(Source_Data!D45427,Installed_Capacity!$H$4:$S$4,0))</f>
        <v>0.60982578236517804</v>
      </c>
    </row>
    <row r="45428" spans="1:13" x14ac:dyDescent="0.3">
      <c r="A45428" s="5">
        <v>43915</v>
      </c>
      <c r="B45428" s="5">
        <v>43898</v>
      </c>
      <c r="C45428" s="3">
        <v>2020</v>
      </c>
      <c r="D45428" s="3">
        <v>3</v>
      </c>
      <c r="E45428" s="3">
        <v>25</v>
      </c>
      <c r="F45428" s="3">
        <v>15</v>
      </c>
      <c r="G45428" s="3"/>
      <c r="H45428" s="4">
        <v>6857.8462600000003</v>
      </c>
      <c r="I45428" s="4">
        <v>2326.26395</v>
      </c>
      <c r="J45428" s="4">
        <v>19993</v>
      </c>
      <c r="K45428" s="4">
        <f t="shared" si="709"/>
        <v>25101</v>
      </c>
      <c r="L45428" s="2"/>
      <c r="M45428" s="14">
        <f>H45428/INDEX(Installed_Capacity!$H$5:$S$11,MATCH(Source_Data!C45428,Installed_Capacity!$G$5:$G$11,0),MATCH(Source_Data!D45428,Installed_Capacity!$H$4:$S$4,0))</f>
        <v>0.5568304819963853</v>
      </c>
    </row>
    <row r="45429" spans="1:13" x14ac:dyDescent="0.3">
      <c r="A45429" s="5">
        <v>43915</v>
      </c>
      <c r="B45429" s="5">
        <v>43898</v>
      </c>
      <c r="C45429" s="3">
        <v>2020</v>
      </c>
      <c r="D45429" s="3">
        <v>3</v>
      </c>
      <c r="E45429" s="3">
        <v>25</v>
      </c>
      <c r="F45429" s="3">
        <v>16</v>
      </c>
      <c r="G45429" s="3"/>
      <c r="H45429" s="4">
        <v>5447.55195</v>
      </c>
      <c r="I45429" s="4">
        <v>2367.0541600000001</v>
      </c>
      <c r="J45429" s="4">
        <v>20291</v>
      </c>
      <c r="K45429" s="4">
        <f t="shared" si="709"/>
        <v>25101</v>
      </c>
      <c r="L45429" s="2"/>
      <c r="M45429" s="14">
        <f>H45429/INDEX(Installed_Capacity!$H$5:$S$11,MATCH(Source_Data!C45429,Installed_Capacity!$G$5:$G$11,0),MATCH(Source_Data!D45429,Installed_Capacity!$H$4:$S$4,0))</f>
        <v>0.44232006128682866</v>
      </c>
    </row>
    <row r="45430" spans="1:13" x14ac:dyDescent="0.3">
      <c r="A45430" s="5">
        <v>43915</v>
      </c>
      <c r="B45430" s="5">
        <v>43898</v>
      </c>
      <c r="C45430" s="3">
        <v>2020</v>
      </c>
      <c r="D45430" s="3">
        <v>3</v>
      </c>
      <c r="E45430" s="3">
        <v>25</v>
      </c>
      <c r="F45430" s="3">
        <v>17</v>
      </c>
      <c r="G45430" s="3"/>
      <c r="H45430" s="4">
        <v>4563.1158599999999</v>
      </c>
      <c r="I45430" s="4">
        <v>2540.8386999999998</v>
      </c>
      <c r="J45430" s="4">
        <v>21161</v>
      </c>
      <c r="K45430" s="4">
        <f t="shared" si="709"/>
        <v>25101</v>
      </c>
      <c r="L45430" s="2"/>
      <c r="M45430" s="14">
        <f>H45430/INDEX(Installed_Capacity!$H$5:$S$11,MATCH(Source_Data!C45430,Installed_Capacity!$G$5:$G$11,0),MATCH(Source_Data!D45430,Installed_Capacity!$H$4:$S$4,0))</f>
        <v>0.37050728572750918</v>
      </c>
    </row>
    <row r="45431" spans="1:13" x14ac:dyDescent="0.3">
      <c r="A45431" s="5">
        <v>43915</v>
      </c>
      <c r="B45431" s="5">
        <v>43898</v>
      </c>
      <c r="C45431" s="3">
        <v>2020</v>
      </c>
      <c r="D45431" s="3">
        <v>3</v>
      </c>
      <c r="E45431" s="3">
        <v>25</v>
      </c>
      <c r="F45431" s="3">
        <v>18</v>
      </c>
      <c r="G45431" s="3"/>
      <c r="H45431" s="4">
        <v>3211.9585099999999</v>
      </c>
      <c r="I45431" s="4">
        <v>2092.6179299999999</v>
      </c>
      <c r="J45431" s="4">
        <v>22492</v>
      </c>
      <c r="K45431" s="4">
        <f t="shared" si="709"/>
        <v>25101</v>
      </c>
      <c r="L45431" s="2"/>
      <c r="M45431" s="14">
        <f>H45431/INDEX(Installed_Capacity!$H$5:$S$11,MATCH(Source_Data!C45431,Installed_Capacity!$G$5:$G$11,0),MATCH(Source_Data!D45431,Installed_Capacity!$H$4:$S$4,0))</f>
        <v>0.26079855649544575</v>
      </c>
    </row>
    <row r="45432" spans="1:13" x14ac:dyDescent="0.3">
      <c r="A45432" s="5">
        <v>43915</v>
      </c>
      <c r="B45432" s="5">
        <v>43898</v>
      </c>
      <c r="C45432" s="3">
        <v>2020</v>
      </c>
      <c r="D45432" s="3">
        <v>3</v>
      </c>
      <c r="E45432" s="3">
        <v>25</v>
      </c>
      <c r="F45432" s="3">
        <v>19</v>
      </c>
      <c r="G45432" s="3"/>
      <c r="H45432" s="4">
        <v>840.76908000000003</v>
      </c>
      <c r="I45432" s="4">
        <v>2384.3168799999999</v>
      </c>
      <c r="J45432" s="4">
        <v>23846</v>
      </c>
      <c r="K45432" s="4">
        <f t="shared" si="709"/>
        <v>25101</v>
      </c>
      <c r="L45432" s="2"/>
      <c r="M45432" s="14">
        <f>H45432/INDEX(Installed_Capacity!$H$5:$S$11,MATCH(Source_Data!C45432,Installed_Capacity!$G$5:$G$11,0),MATCH(Source_Data!D45432,Installed_Capacity!$H$4:$S$4,0))</f>
        <v>6.8267183940057805E-2</v>
      </c>
    </row>
    <row r="45433" spans="1:13" x14ac:dyDescent="0.3">
      <c r="A45433" s="5">
        <v>43915</v>
      </c>
      <c r="B45433" s="5">
        <v>43899</v>
      </c>
      <c r="C45433" s="3">
        <v>2020</v>
      </c>
      <c r="D45433" s="3">
        <v>3</v>
      </c>
      <c r="E45433" s="3">
        <v>25</v>
      </c>
      <c r="F45433" s="3">
        <v>20</v>
      </c>
      <c r="G45433" s="3"/>
      <c r="H45433" s="4">
        <v>6.8781800000000004</v>
      </c>
      <c r="I45433" s="4">
        <v>2468.1229600000001</v>
      </c>
      <c r="J45433" s="4">
        <v>25101</v>
      </c>
      <c r="K45433" s="4">
        <f t="shared" si="709"/>
        <v>25101</v>
      </c>
      <c r="L45433" s="2"/>
      <c r="M45433" s="14">
        <f>H45433/INDEX(Installed_Capacity!$H$5:$S$11,MATCH(Source_Data!C45433,Installed_Capacity!$G$5:$G$11,0),MATCH(Source_Data!D45433,Installed_Capacity!$H$4:$S$4,0))</f>
        <v>5.5848150271276236E-4</v>
      </c>
    </row>
    <row r="45434" spans="1:13" x14ac:dyDescent="0.3">
      <c r="A45434" s="5">
        <v>43915</v>
      </c>
      <c r="B45434" s="5">
        <v>43899</v>
      </c>
      <c r="C45434" s="3">
        <v>2020</v>
      </c>
      <c r="D45434" s="3">
        <v>3</v>
      </c>
      <c r="E45434" s="3">
        <v>25</v>
      </c>
      <c r="F45434" s="3">
        <v>21</v>
      </c>
      <c r="G45434" s="3"/>
      <c r="H45434" s="4">
        <v>0</v>
      </c>
      <c r="I45434" s="4">
        <v>2545.79549</v>
      </c>
      <c r="J45434" s="4">
        <v>24781</v>
      </c>
      <c r="K45434" s="4">
        <f t="shared" si="709"/>
        <v>25101</v>
      </c>
      <c r="L45434" s="2"/>
      <c r="M45434" s="14">
        <f>H45434/INDEX(Installed_Capacity!$H$5:$S$11,MATCH(Source_Data!C45434,Installed_Capacity!$G$5:$G$11,0),MATCH(Source_Data!D45434,Installed_Capacity!$H$4:$S$4,0))</f>
        <v>0</v>
      </c>
    </row>
    <row r="45435" spans="1:13" x14ac:dyDescent="0.3">
      <c r="A45435" s="5">
        <v>43915</v>
      </c>
      <c r="B45435" s="5">
        <v>43899</v>
      </c>
      <c r="C45435" s="3">
        <v>2020</v>
      </c>
      <c r="D45435" s="3">
        <v>3</v>
      </c>
      <c r="E45435" s="3">
        <v>25</v>
      </c>
      <c r="F45435" s="3">
        <v>22</v>
      </c>
      <c r="G45435" s="3"/>
      <c r="H45435" s="4">
        <v>0</v>
      </c>
      <c r="I45435" s="4">
        <v>1919.76297</v>
      </c>
      <c r="J45435" s="4">
        <v>23722</v>
      </c>
      <c r="K45435" s="4">
        <f t="shared" si="709"/>
        <v>25101</v>
      </c>
      <c r="L45435" s="2"/>
      <c r="M45435" s="14">
        <f>H45435/INDEX(Installed_Capacity!$H$5:$S$11,MATCH(Source_Data!C45435,Installed_Capacity!$G$5:$G$11,0),MATCH(Source_Data!D45435,Installed_Capacity!$H$4:$S$4,0))</f>
        <v>0</v>
      </c>
    </row>
    <row r="45436" spans="1:13" x14ac:dyDescent="0.3">
      <c r="A45436" s="5">
        <v>43915</v>
      </c>
      <c r="B45436" s="5">
        <v>43899</v>
      </c>
      <c r="C45436" s="3">
        <v>2020</v>
      </c>
      <c r="D45436" s="3">
        <v>3</v>
      </c>
      <c r="E45436" s="3">
        <v>25</v>
      </c>
      <c r="F45436" s="3">
        <v>23</v>
      </c>
      <c r="G45436" s="3"/>
      <c r="H45436" s="4">
        <v>0</v>
      </c>
      <c r="I45436" s="4">
        <v>2497.5638600000002</v>
      </c>
      <c r="J45436" s="4">
        <v>22337</v>
      </c>
      <c r="K45436" s="4">
        <f t="shared" si="709"/>
        <v>25101</v>
      </c>
      <c r="L45436" s="2"/>
      <c r="M45436" s="14">
        <f>H45436/INDEX(Installed_Capacity!$H$5:$S$11,MATCH(Source_Data!C45436,Installed_Capacity!$G$5:$G$11,0),MATCH(Source_Data!D45436,Installed_Capacity!$H$4:$S$4,0))</f>
        <v>0</v>
      </c>
    </row>
    <row r="45437" spans="1:13" x14ac:dyDescent="0.3">
      <c r="A45437" s="5">
        <v>43915</v>
      </c>
      <c r="B45437" s="5">
        <v>43899</v>
      </c>
      <c r="C45437" s="3">
        <v>2020</v>
      </c>
      <c r="D45437" s="3">
        <v>3</v>
      </c>
      <c r="E45437" s="3">
        <v>25</v>
      </c>
      <c r="F45437" s="3">
        <v>24</v>
      </c>
      <c r="G45437" s="3"/>
      <c r="H45437" s="4">
        <v>0</v>
      </c>
      <c r="I45437" s="4">
        <v>2536.7569400000002</v>
      </c>
      <c r="J45437" s="4">
        <v>21254</v>
      </c>
      <c r="K45437" s="4">
        <f t="shared" si="709"/>
        <v>25101</v>
      </c>
      <c r="L45437" s="2"/>
      <c r="M45437" s="14">
        <f>H45437/INDEX(Installed_Capacity!$H$5:$S$11,MATCH(Source_Data!C45437,Installed_Capacity!$G$5:$G$11,0),MATCH(Source_Data!D45437,Installed_Capacity!$H$4:$S$4,0))</f>
        <v>0</v>
      </c>
    </row>
    <row r="45438" spans="1:13" x14ac:dyDescent="0.3">
      <c r="A45438" s="5">
        <v>43916</v>
      </c>
      <c r="B45438" s="5">
        <v>43899</v>
      </c>
      <c r="C45438" s="3">
        <v>2020</v>
      </c>
      <c r="D45438" s="3">
        <v>3</v>
      </c>
      <c r="E45438" s="3">
        <v>26</v>
      </c>
      <c r="F45438" s="3">
        <v>1</v>
      </c>
      <c r="G45438" s="3"/>
      <c r="H45438" s="4">
        <v>0</v>
      </c>
      <c r="I45438" s="4">
        <v>2564.9275400000001</v>
      </c>
      <c r="J45438" s="4">
        <v>20334</v>
      </c>
      <c r="K45438" s="4">
        <f t="shared" si="709"/>
        <v>25137</v>
      </c>
      <c r="L45438" s="2"/>
      <c r="M45438" s="14">
        <f>H45438/INDEX(Installed_Capacity!$H$5:$S$11,MATCH(Source_Data!C45438,Installed_Capacity!$G$5:$G$11,0),MATCH(Source_Data!D45438,Installed_Capacity!$H$4:$S$4,0))</f>
        <v>0</v>
      </c>
    </row>
    <row r="45439" spans="1:13" x14ac:dyDescent="0.3">
      <c r="A45439" s="5">
        <v>43916</v>
      </c>
      <c r="B45439" s="5">
        <v>43899</v>
      </c>
      <c r="C45439" s="3">
        <v>2020</v>
      </c>
      <c r="D45439" s="3">
        <v>3</v>
      </c>
      <c r="E45439" s="3">
        <v>26</v>
      </c>
      <c r="F45439" s="3">
        <v>2</v>
      </c>
      <c r="G45439" s="3"/>
      <c r="H45439" s="4">
        <v>0</v>
      </c>
      <c r="I45439" s="4">
        <v>2529.07843</v>
      </c>
      <c r="J45439" s="4">
        <v>19671</v>
      </c>
      <c r="K45439" s="4">
        <f t="shared" si="709"/>
        <v>25137</v>
      </c>
      <c r="L45439" s="2"/>
      <c r="M45439" s="14">
        <f>H45439/INDEX(Installed_Capacity!$H$5:$S$11,MATCH(Source_Data!C45439,Installed_Capacity!$G$5:$G$11,0),MATCH(Source_Data!D45439,Installed_Capacity!$H$4:$S$4,0))</f>
        <v>0</v>
      </c>
    </row>
    <row r="45440" spans="1:13" x14ac:dyDescent="0.3">
      <c r="A45440" s="5">
        <v>43916</v>
      </c>
      <c r="B45440" s="5">
        <v>43899</v>
      </c>
      <c r="C45440" s="3">
        <v>2020</v>
      </c>
      <c r="D45440" s="3">
        <v>3</v>
      </c>
      <c r="E45440" s="3">
        <v>26</v>
      </c>
      <c r="F45440" s="3">
        <v>3</v>
      </c>
      <c r="G45440" s="3"/>
      <c r="H45440" s="4">
        <v>0</v>
      </c>
      <c r="I45440" s="4">
        <v>2570.6428099999998</v>
      </c>
      <c r="J45440" s="4">
        <v>19336</v>
      </c>
      <c r="K45440" s="4">
        <f t="shared" si="709"/>
        <v>25137</v>
      </c>
      <c r="L45440" s="2"/>
      <c r="M45440" s="14">
        <f>H45440/INDEX(Installed_Capacity!$H$5:$S$11,MATCH(Source_Data!C45440,Installed_Capacity!$G$5:$G$11,0),MATCH(Source_Data!D45440,Installed_Capacity!$H$4:$S$4,0))</f>
        <v>0</v>
      </c>
    </row>
    <row r="45441" spans="1:13" x14ac:dyDescent="0.3">
      <c r="A45441" s="5">
        <v>43916</v>
      </c>
      <c r="B45441" s="5">
        <v>43899</v>
      </c>
      <c r="C45441" s="3">
        <v>2020</v>
      </c>
      <c r="D45441" s="3">
        <v>3</v>
      </c>
      <c r="E45441" s="3">
        <v>26</v>
      </c>
      <c r="F45441" s="3">
        <v>4</v>
      </c>
      <c r="G45441" s="3"/>
      <c r="H45441" s="4">
        <v>0</v>
      </c>
      <c r="I45441" s="4">
        <v>2777.3330799999999</v>
      </c>
      <c r="J45441" s="4">
        <v>19343</v>
      </c>
      <c r="K45441" s="4">
        <f t="shared" si="709"/>
        <v>25137</v>
      </c>
      <c r="L45441" s="2"/>
      <c r="M45441" s="14">
        <f>H45441/INDEX(Installed_Capacity!$H$5:$S$11,MATCH(Source_Data!C45441,Installed_Capacity!$G$5:$G$11,0),MATCH(Source_Data!D45441,Installed_Capacity!$H$4:$S$4,0))</f>
        <v>0</v>
      </c>
    </row>
    <row r="45442" spans="1:13" x14ac:dyDescent="0.3">
      <c r="A45442" s="5">
        <v>43916</v>
      </c>
      <c r="B45442" s="5">
        <v>43899</v>
      </c>
      <c r="C45442" s="3">
        <v>2020</v>
      </c>
      <c r="D45442" s="3">
        <v>3</v>
      </c>
      <c r="E45442" s="3">
        <v>26</v>
      </c>
      <c r="F45442" s="3">
        <v>5</v>
      </c>
      <c r="G45442" s="3"/>
      <c r="H45442" s="4">
        <v>0</v>
      </c>
      <c r="I45442" s="4">
        <v>2961.2452499999999</v>
      </c>
      <c r="J45442" s="4">
        <v>20030</v>
      </c>
      <c r="K45442" s="4">
        <f t="shared" si="709"/>
        <v>25137</v>
      </c>
      <c r="L45442" s="2"/>
      <c r="M45442" s="14">
        <f>H45442/INDEX(Installed_Capacity!$H$5:$S$11,MATCH(Source_Data!C45442,Installed_Capacity!$G$5:$G$11,0),MATCH(Source_Data!D45442,Installed_Capacity!$H$4:$S$4,0))</f>
        <v>0</v>
      </c>
    </row>
    <row r="45443" spans="1:13" x14ac:dyDescent="0.3">
      <c r="A45443" s="5">
        <v>43916</v>
      </c>
      <c r="B45443" s="5">
        <v>43899</v>
      </c>
      <c r="C45443" s="3">
        <v>2020</v>
      </c>
      <c r="D45443" s="3">
        <v>3</v>
      </c>
      <c r="E45443" s="3">
        <v>26</v>
      </c>
      <c r="F45443" s="3">
        <v>6</v>
      </c>
      <c r="G45443" s="3"/>
      <c r="H45443" s="4">
        <v>0</v>
      </c>
      <c r="I45443" s="4">
        <v>2752.43145</v>
      </c>
      <c r="J45443" s="4">
        <v>21232</v>
      </c>
      <c r="K45443" s="4">
        <f t="shared" ref="K45443:K45506" si="710">_xlfn.MAXIFS($J:$J, $C:$C, C45443, $D:$D, D45443, $E:$E, E45443)</f>
        <v>25137</v>
      </c>
      <c r="L45443" s="2"/>
      <c r="M45443" s="14">
        <f>H45443/INDEX(Installed_Capacity!$H$5:$S$11,MATCH(Source_Data!C45443,Installed_Capacity!$G$5:$G$11,0),MATCH(Source_Data!D45443,Installed_Capacity!$H$4:$S$4,0))</f>
        <v>0</v>
      </c>
    </row>
    <row r="45444" spans="1:13" x14ac:dyDescent="0.3">
      <c r="A45444" s="5">
        <v>43916</v>
      </c>
      <c r="B45444" s="5">
        <v>43899</v>
      </c>
      <c r="C45444" s="3">
        <v>2020</v>
      </c>
      <c r="D45444" s="3">
        <v>3</v>
      </c>
      <c r="E45444" s="3">
        <v>26</v>
      </c>
      <c r="F45444" s="3">
        <v>7</v>
      </c>
      <c r="G45444" s="3"/>
      <c r="H45444" s="4">
        <v>0</v>
      </c>
      <c r="I45444" s="4">
        <v>2399.7773099999999</v>
      </c>
      <c r="J45444" s="4">
        <v>22532</v>
      </c>
      <c r="K45444" s="4">
        <f t="shared" si="710"/>
        <v>25137</v>
      </c>
      <c r="L45444" s="2"/>
      <c r="M45444" s="14">
        <f>H45444/INDEX(Installed_Capacity!$H$5:$S$11,MATCH(Source_Data!C45444,Installed_Capacity!$G$5:$G$11,0),MATCH(Source_Data!D45444,Installed_Capacity!$H$4:$S$4,0))</f>
        <v>0</v>
      </c>
    </row>
    <row r="45445" spans="1:13" x14ac:dyDescent="0.3">
      <c r="A45445" s="5">
        <v>43916</v>
      </c>
      <c r="B45445" s="5">
        <v>43899</v>
      </c>
      <c r="C45445" s="3">
        <v>2020</v>
      </c>
      <c r="D45445" s="3">
        <v>3</v>
      </c>
      <c r="E45445" s="3">
        <v>26</v>
      </c>
      <c r="F45445" s="3">
        <v>8</v>
      </c>
      <c r="G45445" s="3"/>
      <c r="H45445" s="4">
        <v>1674.9243100000001</v>
      </c>
      <c r="I45445" s="4">
        <v>2455.9951999999998</v>
      </c>
      <c r="J45445" s="4">
        <v>22972</v>
      </c>
      <c r="K45445" s="4">
        <f t="shared" si="710"/>
        <v>25137</v>
      </c>
      <c r="L45445" s="2"/>
      <c r="M45445" s="14">
        <f>H45445/INDEX(Installed_Capacity!$H$5:$S$11,MATCH(Source_Data!C45445,Installed_Capacity!$G$5:$G$11,0),MATCH(Source_Data!D45445,Installed_Capacity!$H$4:$S$4,0))</f>
        <v>0.13599734894680521</v>
      </c>
    </row>
    <row r="45446" spans="1:13" x14ac:dyDescent="0.3">
      <c r="A45446" s="5">
        <v>43916</v>
      </c>
      <c r="B45446" s="5">
        <v>43899</v>
      </c>
      <c r="C45446" s="3">
        <v>2020</v>
      </c>
      <c r="D45446" s="3">
        <v>3</v>
      </c>
      <c r="E45446" s="3">
        <v>26</v>
      </c>
      <c r="F45446" s="3">
        <v>9</v>
      </c>
      <c r="G45446" s="3"/>
      <c r="H45446" s="4">
        <v>6393.28035</v>
      </c>
      <c r="I45446" s="4">
        <v>2344.8814600000001</v>
      </c>
      <c r="J45446" s="4">
        <v>22324</v>
      </c>
      <c r="K45446" s="4">
        <f t="shared" si="710"/>
        <v>25137</v>
      </c>
      <c r="L45446" s="2"/>
      <c r="M45446" s="14">
        <f>H45446/INDEX(Installed_Capacity!$H$5:$S$11,MATCH(Source_Data!C45446,Installed_Capacity!$G$5:$G$11,0),MATCH(Source_Data!D45446,Installed_Capacity!$H$4:$S$4,0))</f>
        <v>0.51910953437275198</v>
      </c>
    </row>
    <row r="45447" spans="1:13" x14ac:dyDescent="0.3">
      <c r="A45447" s="5">
        <v>43916</v>
      </c>
      <c r="B45447" s="5">
        <v>43899</v>
      </c>
      <c r="C45447" s="3">
        <v>2020</v>
      </c>
      <c r="D45447" s="3">
        <v>3</v>
      </c>
      <c r="E45447" s="3">
        <v>26</v>
      </c>
      <c r="F45447" s="3">
        <v>10</v>
      </c>
      <c r="G45447" s="3"/>
      <c r="H45447" s="4">
        <v>8145.7943100000002</v>
      </c>
      <c r="I45447" s="4">
        <v>2078.37084</v>
      </c>
      <c r="J45447" s="4">
        <v>21464</v>
      </c>
      <c r="K45447" s="4">
        <f t="shared" si="710"/>
        <v>25137</v>
      </c>
      <c r="L45447" s="2"/>
      <c r="M45447" s="14">
        <f>H45447/INDEX(Installed_Capacity!$H$5:$S$11,MATCH(Source_Data!C45447,Installed_Capacity!$G$5:$G$11,0),MATCH(Source_Data!D45447,Installed_Capacity!$H$4:$S$4,0))</f>
        <v>0.66140686155899808</v>
      </c>
    </row>
    <row r="45448" spans="1:13" x14ac:dyDescent="0.3">
      <c r="A45448" s="5">
        <v>43916</v>
      </c>
      <c r="B45448" s="5">
        <v>43899</v>
      </c>
      <c r="C45448" s="3">
        <v>2020</v>
      </c>
      <c r="D45448" s="3">
        <v>3</v>
      </c>
      <c r="E45448" s="3">
        <v>26</v>
      </c>
      <c r="F45448" s="3">
        <v>11</v>
      </c>
      <c r="G45448" s="3"/>
      <c r="H45448" s="4">
        <v>7724.3639700000003</v>
      </c>
      <c r="I45448" s="4">
        <v>2262.8897400000001</v>
      </c>
      <c r="J45448" s="4">
        <v>20422</v>
      </c>
      <c r="K45448" s="4">
        <f t="shared" si="710"/>
        <v>25137</v>
      </c>
      <c r="L45448" s="2"/>
      <c r="M45448" s="14">
        <f>H45448/INDEX(Installed_Capacity!$H$5:$S$11,MATCH(Source_Data!C45448,Installed_Capacity!$G$5:$G$11,0),MATCH(Source_Data!D45448,Installed_Capacity!$H$4:$S$4,0))</f>
        <v>0.62718835469061862</v>
      </c>
    </row>
    <row r="45449" spans="1:13" x14ac:dyDescent="0.3">
      <c r="A45449" s="5">
        <v>43916</v>
      </c>
      <c r="B45449" s="5">
        <v>43899</v>
      </c>
      <c r="C45449" s="3">
        <v>2020</v>
      </c>
      <c r="D45449" s="3">
        <v>3</v>
      </c>
      <c r="E45449" s="3">
        <v>26</v>
      </c>
      <c r="F45449" s="3">
        <v>12</v>
      </c>
      <c r="G45449" s="3"/>
      <c r="H45449" s="4">
        <v>7322.7488700000004</v>
      </c>
      <c r="I45449" s="4">
        <v>2260.75495</v>
      </c>
      <c r="J45449" s="4">
        <v>19767</v>
      </c>
      <c r="K45449" s="4">
        <f t="shared" si="710"/>
        <v>25137</v>
      </c>
      <c r="L45449" s="2"/>
      <c r="M45449" s="14">
        <f>H45449/INDEX(Installed_Capacity!$H$5:$S$11,MATCH(Source_Data!C45449,Installed_Capacity!$G$5:$G$11,0),MATCH(Source_Data!D45449,Installed_Capacity!$H$4:$S$4,0))</f>
        <v>0.59457876835235235</v>
      </c>
    </row>
    <row r="45450" spans="1:13" x14ac:dyDescent="0.3">
      <c r="A45450" s="5">
        <v>43916</v>
      </c>
      <c r="B45450" s="5">
        <v>43899</v>
      </c>
      <c r="C45450" s="3">
        <v>2020</v>
      </c>
      <c r="D45450" s="3">
        <v>3</v>
      </c>
      <c r="E45450" s="3">
        <v>26</v>
      </c>
      <c r="F45450" s="3">
        <v>13</v>
      </c>
      <c r="G45450" s="3"/>
      <c r="H45450" s="4">
        <v>7277.0839100000003</v>
      </c>
      <c r="I45450" s="4">
        <v>2244.0135500000001</v>
      </c>
      <c r="J45450" s="4">
        <v>19426</v>
      </c>
      <c r="K45450" s="4">
        <f t="shared" si="710"/>
        <v>25137</v>
      </c>
      <c r="L45450" s="2"/>
      <c r="M45450" s="14">
        <f>H45450/INDEX(Installed_Capacity!$H$5:$S$11,MATCH(Source_Data!C45450,Installed_Capacity!$G$5:$G$11,0),MATCH(Source_Data!D45450,Installed_Capacity!$H$4:$S$4,0))</f>
        <v>0.59087095095267417</v>
      </c>
    </row>
    <row r="45451" spans="1:13" x14ac:dyDescent="0.3">
      <c r="A45451" s="5">
        <v>43916</v>
      </c>
      <c r="B45451" s="5">
        <v>43899</v>
      </c>
      <c r="C45451" s="3">
        <v>2020</v>
      </c>
      <c r="D45451" s="3">
        <v>3</v>
      </c>
      <c r="E45451" s="3">
        <v>26</v>
      </c>
      <c r="F45451" s="3">
        <v>14</v>
      </c>
      <c r="G45451" s="3"/>
      <c r="H45451" s="4">
        <v>6855.1938300000002</v>
      </c>
      <c r="I45451" s="4">
        <v>2468.8474299999998</v>
      </c>
      <c r="J45451" s="4">
        <v>19232</v>
      </c>
      <c r="K45451" s="4">
        <f t="shared" si="710"/>
        <v>25137</v>
      </c>
      <c r="L45451" s="2"/>
      <c r="M45451" s="14">
        <f>H45451/INDEX(Installed_Capacity!$H$5:$S$11,MATCH(Source_Data!C45451,Installed_Capacity!$G$5:$G$11,0),MATCH(Source_Data!D45451,Installed_Capacity!$H$4:$S$4,0))</f>
        <v>0.55661511498182037</v>
      </c>
    </row>
    <row r="45452" spans="1:13" x14ac:dyDescent="0.3">
      <c r="A45452" s="5">
        <v>43916</v>
      </c>
      <c r="B45452" s="5">
        <v>43899</v>
      </c>
      <c r="C45452" s="3">
        <v>2020</v>
      </c>
      <c r="D45452" s="3">
        <v>3</v>
      </c>
      <c r="E45452" s="3">
        <v>26</v>
      </c>
      <c r="F45452" s="3">
        <v>15</v>
      </c>
      <c r="G45452" s="3"/>
      <c r="H45452" s="4">
        <v>6539.1425399999998</v>
      </c>
      <c r="I45452" s="4">
        <v>2497.0849800000001</v>
      </c>
      <c r="J45452" s="4">
        <v>19165</v>
      </c>
      <c r="K45452" s="4">
        <f t="shared" si="710"/>
        <v>25137</v>
      </c>
      <c r="L45452" s="2"/>
      <c r="M45452" s="14">
        <f>H45452/INDEX(Installed_Capacity!$H$5:$S$11,MATCH(Source_Data!C45452,Installed_Capacity!$G$5:$G$11,0),MATCH(Source_Data!D45452,Installed_Capacity!$H$4:$S$4,0))</f>
        <v>0.53095297770517047</v>
      </c>
    </row>
    <row r="45453" spans="1:13" x14ac:dyDescent="0.3">
      <c r="A45453" s="5">
        <v>43916</v>
      </c>
      <c r="B45453" s="5">
        <v>43899</v>
      </c>
      <c r="C45453" s="3">
        <v>2020</v>
      </c>
      <c r="D45453" s="3">
        <v>3</v>
      </c>
      <c r="E45453" s="3">
        <v>26</v>
      </c>
      <c r="F45453" s="3">
        <v>16</v>
      </c>
      <c r="G45453" s="3"/>
      <c r="H45453" s="4">
        <v>6245.2358999999997</v>
      </c>
      <c r="I45453" s="4">
        <v>2563.9431</v>
      </c>
      <c r="J45453" s="4">
        <v>19434</v>
      </c>
      <c r="K45453" s="4">
        <f t="shared" si="710"/>
        <v>25137</v>
      </c>
      <c r="L45453" s="2"/>
      <c r="M45453" s="14">
        <f>H45453/INDEX(Installed_Capacity!$H$5:$S$11,MATCH(Source_Data!C45453,Installed_Capacity!$G$5:$G$11,0),MATCH(Source_Data!D45453,Installed_Capacity!$H$4:$S$4,0))</f>
        <v>0.50708890000373508</v>
      </c>
    </row>
    <row r="45454" spans="1:13" x14ac:dyDescent="0.3">
      <c r="A45454" s="5">
        <v>43916</v>
      </c>
      <c r="B45454" s="5">
        <v>43899</v>
      </c>
      <c r="C45454" s="3">
        <v>2020</v>
      </c>
      <c r="D45454" s="3">
        <v>3</v>
      </c>
      <c r="E45454" s="3">
        <v>26</v>
      </c>
      <c r="F45454" s="3">
        <v>17</v>
      </c>
      <c r="G45454" s="3"/>
      <c r="H45454" s="4">
        <v>5686.4904699999997</v>
      </c>
      <c r="I45454" s="4">
        <v>2375.8605899999998</v>
      </c>
      <c r="J45454" s="4">
        <v>20466</v>
      </c>
      <c r="K45454" s="4">
        <f t="shared" si="710"/>
        <v>25137</v>
      </c>
      <c r="L45454" s="2"/>
      <c r="M45454" s="14">
        <f>H45454/INDEX(Installed_Capacity!$H$5:$S$11,MATCH(Source_Data!C45454,Installed_Capacity!$G$5:$G$11,0),MATCH(Source_Data!D45454,Installed_Capacity!$H$4:$S$4,0))</f>
        <v>0.46172094112794404</v>
      </c>
    </row>
    <row r="45455" spans="1:13" x14ac:dyDescent="0.3">
      <c r="A45455" s="5">
        <v>43916</v>
      </c>
      <c r="B45455" s="5">
        <v>43899</v>
      </c>
      <c r="C45455" s="3">
        <v>2020</v>
      </c>
      <c r="D45455" s="3">
        <v>3</v>
      </c>
      <c r="E45455" s="3">
        <v>26</v>
      </c>
      <c r="F45455" s="3">
        <v>18</v>
      </c>
      <c r="G45455" s="3"/>
      <c r="H45455" s="4">
        <v>4511.6833699999997</v>
      </c>
      <c r="I45455" s="4">
        <v>2145.4800100000002</v>
      </c>
      <c r="J45455" s="4">
        <v>22031</v>
      </c>
      <c r="K45455" s="4">
        <f t="shared" si="710"/>
        <v>25137</v>
      </c>
      <c r="L45455" s="2"/>
      <c r="M45455" s="14">
        <f>H45455/INDEX(Installed_Capacity!$H$5:$S$11,MATCH(Source_Data!C45455,Installed_Capacity!$G$5:$G$11,0),MATCH(Source_Data!D45455,Installed_Capacity!$H$4:$S$4,0))</f>
        <v>0.3663311672916062</v>
      </c>
    </row>
    <row r="45456" spans="1:13" x14ac:dyDescent="0.3">
      <c r="A45456" s="5">
        <v>43916</v>
      </c>
      <c r="B45456" s="5">
        <v>43899</v>
      </c>
      <c r="C45456" s="3">
        <v>2020</v>
      </c>
      <c r="D45456" s="3">
        <v>3</v>
      </c>
      <c r="E45456" s="3">
        <v>26</v>
      </c>
      <c r="F45456" s="3">
        <v>19</v>
      </c>
      <c r="G45456" s="3"/>
      <c r="H45456" s="4">
        <v>1584.5417399999999</v>
      </c>
      <c r="I45456" s="4">
        <v>2230.7851599999999</v>
      </c>
      <c r="J45456" s="4">
        <v>23826</v>
      </c>
      <c r="K45456" s="4">
        <f t="shared" si="710"/>
        <v>25137</v>
      </c>
      <c r="L45456" s="2"/>
      <c r="M45456" s="14">
        <f>H45456/INDEX(Installed_Capacity!$H$5:$S$11,MATCH(Source_Data!C45456,Installed_Capacity!$G$5:$G$11,0),MATCH(Source_Data!D45456,Installed_Capacity!$H$4:$S$4,0))</f>
        <v>0.12865863528815691</v>
      </c>
    </row>
    <row r="45457" spans="1:13" x14ac:dyDescent="0.3">
      <c r="A45457" s="5">
        <v>43916</v>
      </c>
      <c r="B45457" s="5">
        <v>43900</v>
      </c>
      <c r="C45457" s="3">
        <v>2020</v>
      </c>
      <c r="D45457" s="3">
        <v>3</v>
      </c>
      <c r="E45457" s="3">
        <v>26</v>
      </c>
      <c r="F45457" s="3">
        <v>20</v>
      </c>
      <c r="G45457" s="3"/>
      <c r="H45457" s="4">
        <v>10.97744</v>
      </c>
      <c r="I45457" s="4">
        <v>2675.7179299999998</v>
      </c>
      <c r="J45457" s="4">
        <v>25137</v>
      </c>
      <c r="K45457" s="4">
        <f t="shared" si="710"/>
        <v>25137</v>
      </c>
      <c r="L45457" s="2"/>
      <c r="M45457" s="14">
        <f>H45457/INDEX(Installed_Capacity!$H$5:$S$11,MATCH(Source_Data!C45457,Installed_Capacity!$G$5:$G$11,0),MATCH(Source_Data!D45457,Installed_Capacity!$H$4:$S$4,0))</f>
        <v>8.9132549411896547E-4</v>
      </c>
    </row>
    <row r="45458" spans="1:13" x14ac:dyDescent="0.3">
      <c r="A45458" s="5">
        <v>43916</v>
      </c>
      <c r="B45458" s="5">
        <v>43900</v>
      </c>
      <c r="C45458" s="3">
        <v>2020</v>
      </c>
      <c r="D45458" s="3">
        <v>3</v>
      </c>
      <c r="E45458" s="3">
        <v>26</v>
      </c>
      <c r="F45458" s="3">
        <v>21</v>
      </c>
      <c r="G45458" s="3"/>
      <c r="H45458" s="4">
        <v>0</v>
      </c>
      <c r="I45458" s="4">
        <v>3157.3903500000001</v>
      </c>
      <c r="J45458" s="4">
        <v>25009</v>
      </c>
      <c r="K45458" s="4">
        <f t="shared" si="710"/>
        <v>25137</v>
      </c>
      <c r="L45458" s="2"/>
      <c r="M45458" s="14">
        <f>H45458/INDEX(Installed_Capacity!$H$5:$S$11,MATCH(Source_Data!C45458,Installed_Capacity!$G$5:$G$11,0),MATCH(Source_Data!D45458,Installed_Capacity!$H$4:$S$4,0))</f>
        <v>0</v>
      </c>
    </row>
    <row r="45459" spans="1:13" x14ac:dyDescent="0.3">
      <c r="A45459" s="5">
        <v>43916</v>
      </c>
      <c r="B45459" s="5">
        <v>43900</v>
      </c>
      <c r="C45459" s="3">
        <v>2020</v>
      </c>
      <c r="D45459" s="3">
        <v>3</v>
      </c>
      <c r="E45459" s="3">
        <v>26</v>
      </c>
      <c r="F45459" s="3">
        <v>22</v>
      </c>
      <c r="G45459" s="3"/>
      <c r="H45459" s="4">
        <v>0</v>
      </c>
      <c r="I45459" s="4">
        <v>3245.2070699999999</v>
      </c>
      <c r="J45459" s="4">
        <v>24051</v>
      </c>
      <c r="K45459" s="4">
        <f t="shared" si="710"/>
        <v>25137</v>
      </c>
      <c r="L45459" s="2"/>
      <c r="M45459" s="14">
        <f>H45459/INDEX(Installed_Capacity!$H$5:$S$11,MATCH(Source_Data!C45459,Installed_Capacity!$G$5:$G$11,0),MATCH(Source_Data!D45459,Installed_Capacity!$H$4:$S$4,0))</f>
        <v>0</v>
      </c>
    </row>
    <row r="45460" spans="1:13" x14ac:dyDescent="0.3">
      <c r="A45460" s="5">
        <v>43916</v>
      </c>
      <c r="B45460" s="5">
        <v>43900</v>
      </c>
      <c r="C45460" s="3">
        <v>2020</v>
      </c>
      <c r="D45460" s="3">
        <v>3</v>
      </c>
      <c r="E45460" s="3">
        <v>26</v>
      </c>
      <c r="F45460" s="3">
        <v>23</v>
      </c>
      <c r="G45460" s="3"/>
      <c r="H45460" s="4">
        <v>0</v>
      </c>
      <c r="I45460" s="4">
        <v>3338.2991099999999</v>
      </c>
      <c r="J45460" s="4">
        <v>22660</v>
      </c>
      <c r="K45460" s="4">
        <f t="shared" si="710"/>
        <v>25137</v>
      </c>
      <c r="L45460" s="2"/>
      <c r="M45460" s="14">
        <f>H45460/INDEX(Installed_Capacity!$H$5:$S$11,MATCH(Source_Data!C45460,Installed_Capacity!$G$5:$G$11,0),MATCH(Source_Data!D45460,Installed_Capacity!$H$4:$S$4,0))</f>
        <v>0</v>
      </c>
    </row>
    <row r="45461" spans="1:13" x14ac:dyDescent="0.3">
      <c r="A45461" s="5">
        <v>43916</v>
      </c>
      <c r="B45461" s="5">
        <v>43900</v>
      </c>
      <c r="C45461" s="3">
        <v>2020</v>
      </c>
      <c r="D45461" s="3">
        <v>3</v>
      </c>
      <c r="E45461" s="3">
        <v>26</v>
      </c>
      <c r="F45461" s="3">
        <v>24</v>
      </c>
      <c r="G45461" s="3"/>
      <c r="H45461" s="4">
        <v>0</v>
      </c>
      <c r="I45461" s="4">
        <v>3743.4264499999999</v>
      </c>
      <c r="J45461" s="4">
        <v>21403</v>
      </c>
      <c r="K45461" s="4">
        <f t="shared" si="710"/>
        <v>25137</v>
      </c>
      <c r="L45461" s="2"/>
      <c r="M45461" s="14">
        <f>H45461/INDEX(Installed_Capacity!$H$5:$S$11,MATCH(Source_Data!C45461,Installed_Capacity!$G$5:$G$11,0),MATCH(Source_Data!D45461,Installed_Capacity!$H$4:$S$4,0))</f>
        <v>0</v>
      </c>
    </row>
    <row r="45462" spans="1:13" x14ac:dyDescent="0.3">
      <c r="A45462" s="5">
        <v>43917</v>
      </c>
      <c r="B45462" s="5">
        <v>43900</v>
      </c>
      <c r="C45462" s="3">
        <v>2020</v>
      </c>
      <c r="D45462" s="3">
        <v>3</v>
      </c>
      <c r="E45462" s="3">
        <v>27</v>
      </c>
      <c r="F45462" s="3">
        <v>1</v>
      </c>
      <c r="G45462" s="3"/>
      <c r="H45462" s="4">
        <v>0</v>
      </c>
      <c r="I45462" s="4">
        <v>3722.31963</v>
      </c>
      <c r="J45462" s="4">
        <v>20709</v>
      </c>
      <c r="K45462" s="4">
        <f t="shared" si="710"/>
        <v>24516</v>
      </c>
      <c r="L45462" s="2"/>
      <c r="M45462" s="14">
        <f>H45462/INDEX(Installed_Capacity!$H$5:$S$11,MATCH(Source_Data!C45462,Installed_Capacity!$G$5:$G$11,0),MATCH(Source_Data!D45462,Installed_Capacity!$H$4:$S$4,0))</f>
        <v>0</v>
      </c>
    </row>
    <row r="45463" spans="1:13" x14ac:dyDescent="0.3">
      <c r="A45463" s="5">
        <v>43917</v>
      </c>
      <c r="B45463" s="5">
        <v>43900</v>
      </c>
      <c r="C45463" s="3">
        <v>2020</v>
      </c>
      <c r="D45463" s="3">
        <v>3</v>
      </c>
      <c r="E45463" s="3">
        <v>27</v>
      </c>
      <c r="F45463" s="3">
        <v>2</v>
      </c>
      <c r="G45463" s="3"/>
      <c r="H45463" s="4">
        <v>0</v>
      </c>
      <c r="I45463" s="4">
        <v>3791.1213899999998</v>
      </c>
      <c r="J45463" s="4">
        <v>20052</v>
      </c>
      <c r="K45463" s="4">
        <f t="shared" si="710"/>
        <v>24516</v>
      </c>
      <c r="L45463" s="2"/>
      <c r="M45463" s="14">
        <f>H45463/INDEX(Installed_Capacity!$H$5:$S$11,MATCH(Source_Data!C45463,Installed_Capacity!$G$5:$G$11,0),MATCH(Source_Data!D45463,Installed_Capacity!$H$4:$S$4,0))</f>
        <v>0</v>
      </c>
    </row>
    <row r="45464" spans="1:13" x14ac:dyDescent="0.3">
      <c r="A45464" s="5">
        <v>43917</v>
      </c>
      <c r="B45464" s="5">
        <v>43900</v>
      </c>
      <c r="C45464" s="3">
        <v>2020</v>
      </c>
      <c r="D45464" s="3">
        <v>3</v>
      </c>
      <c r="E45464" s="3">
        <v>27</v>
      </c>
      <c r="F45464" s="3">
        <v>3</v>
      </c>
      <c r="G45464" s="3"/>
      <c r="H45464" s="4">
        <v>0</v>
      </c>
      <c r="I45464" s="4">
        <v>3571.93712</v>
      </c>
      <c r="J45464" s="4">
        <v>19700</v>
      </c>
      <c r="K45464" s="4">
        <f t="shared" si="710"/>
        <v>24516</v>
      </c>
      <c r="L45464" s="2"/>
      <c r="M45464" s="14">
        <f>H45464/INDEX(Installed_Capacity!$H$5:$S$11,MATCH(Source_Data!C45464,Installed_Capacity!$G$5:$G$11,0),MATCH(Source_Data!D45464,Installed_Capacity!$H$4:$S$4,0))</f>
        <v>0</v>
      </c>
    </row>
    <row r="45465" spans="1:13" x14ac:dyDescent="0.3">
      <c r="A45465" s="5">
        <v>43917</v>
      </c>
      <c r="B45465" s="5">
        <v>43900</v>
      </c>
      <c r="C45465" s="3">
        <v>2020</v>
      </c>
      <c r="D45465" s="3">
        <v>3</v>
      </c>
      <c r="E45465" s="3">
        <v>27</v>
      </c>
      <c r="F45465" s="3">
        <v>4</v>
      </c>
      <c r="G45465" s="3"/>
      <c r="H45465" s="4">
        <v>0</v>
      </c>
      <c r="I45465" s="4">
        <v>3436.5178500000002</v>
      </c>
      <c r="J45465" s="4">
        <v>19764</v>
      </c>
      <c r="K45465" s="4">
        <f t="shared" si="710"/>
        <v>24516</v>
      </c>
      <c r="L45465" s="2"/>
      <c r="M45465" s="14">
        <f>H45465/INDEX(Installed_Capacity!$H$5:$S$11,MATCH(Source_Data!C45465,Installed_Capacity!$G$5:$G$11,0),MATCH(Source_Data!D45465,Installed_Capacity!$H$4:$S$4,0))</f>
        <v>0</v>
      </c>
    </row>
    <row r="45466" spans="1:13" x14ac:dyDescent="0.3">
      <c r="A45466" s="5">
        <v>43917</v>
      </c>
      <c r="B45466" s="5">
        <v>43900</v>
      </c>
      <c r="C45466" s="3">
        <v>2020</v>
      </c>
      <c r="D45466" s="3">
        <v>3</v>
      </c>
      <c r="E45466" s="3">
        <v>27</v>
      </c>
      <c r="F45466" s="3">
        <v>5</v>
      </c>
      <c r="G45466" s="3"/>
      <c r="H45466" s="4">
        <v>0</v>
      </c>
      <c r="I45466" s="4">
        <v>3825.5285100000001</v>
      </c>
      <c r="J45466" s="4">
        <v>20258</v>
      </c>
      <c r="K45466" s="4">
        <f t="shared" si="710"/>
        <v>24516</v>
      </c>
      <c r="L45466" s="2"/>
      <c r="M45466" s="14">
        <f>H45466/INDEX(Installed_Capacity!$H$5:$S$11,MATCH(Source_Data!C45466,Installed_Capacity!$G$5:$G$11,0),MATCH(Source_Data!D45466,Installed_Capacity!$H$4:$S$4,0))</f>
        <v>0</v>
      </c>
    </row>
    <row r="45467" spans="1:13" x14ac:dyDescent="0.3">
      <c r="A45467" s="5">
        <v>43917</v>
      </c>
      <c r="B45467" s="5">
        <v>43900</v>
      </c>
      <c r="C45467" s="3">
        <v>2020</v>
      </c>
      <c r="D45467" s="3">
        <v>3</v>
      </c>
      <c r="E45467" s="3">
        <v>27</v>
      </c>
      <c r="F45467" s="3">
        <v>6</v>
      </c>
      <c r="G45467" s="3"/>
      <c r="H45467" s="4">
        <v>0</v>
      </c>
      <c r="I45467" s="4">
        <v>3780.2683400000001</v>
      </c>
      <c r="J45467" s="4">
        <v>21395</v>
      </c>
      <c r="K45467" s="4">
        <f t="shared" si="710"/>
        <v>24516</v>
      </c>
      <c r="L45467" s="2"/>
      <c r="M45467" s="14">
        <f>H45467/INDEX(Installed_Capacity!$H$5:$S$11,MATCH(Source_Data!C45467,Installed_Capacity!$G$5:$G$11,0),MATCH(Source_Data!D45467,Installed_Capacity!$H$4:$S$4,0))</f>
        <v>0</v>
      </c>
    </row>
    <row r="45468" spans="1:13" x14ac:dyDescent="0.3">
      <c r="A45468" s="5">
        <v>43917</v>
      </c>
      <c r="B45468" s="5">
        <v>43900</v>
      </c>
      <c r="C45468" s="3">
        <v>2020</v>
      </c>
      <c r="D45468" s="3">
        <v>3</v>
      </c>
      <c r="E45468" s="3">
        <v>27</v>
      </c>
      <c r="F45468" s="3">
        <v>7</v>
      </c>
      <c r="G45468" s="3"/>
      <c r="H45468" s="4">
        <v>13.26665</v>
      </c>
      <c r="I45468" s="4">
        <v>3905.1704500000001</v>
      </c>
      <c r="J45468" s="4">
        <v>22836</v>
      </c>
      <c r="K45468" s="4">
        <f t="shared" si="710"/>
        <v>24516</v>
      </c>
      <c r="L45468" s="2"/>
      <c r="M45468" s="14">
        <f>H45468/INDEX(Installed_Capacity!$H$5:$S$11,MATCH(Source_Data!C45468,Installed_Capacity!$G$5:$G$11,0),MATCH(Source_Data!D45468,Installed_Capacity!$H$4:$S$4,0))</f>
        <v>1.0772004553478202E-3</v>
      </c>
    </row>
    <row r="45469" spans="1:13" x14ac:dyDescent="0.3">
      <c r="A45469" s="5">
        <v>43917</v>
      </c>
      <c r="B45469" s="5">
        <v>43900</v>
      </c>
      <c r="C45469" s="3">
        <v>2020</v>
      </c>
      <c r="D45469" s="3">
        <v>3</v>
      </c>
      <c r="E45469" s="3">
        <v>27</v>
      </c>
      <c r="F45469" s="3">
        <v>8</v>
      </c>
      <c r="G45469" s="3"/>
      <c r="H45469" s="4">
        <v>2006.78845</v>
      </c>
      <c r="I45469" s="4">
        <v>3666.92911</v>
      </c>
      <c r="J45469" s="4">
        <v>23151</v>
      </c>
      <c r="K45469" s="4">
        <f t="shared" si="710"/>
        <v>24516</v>
      </c>
      <c r="L45469" s="2"/>
      <c r="M45469" s="14">
        <f>H45469/INDEX(Installed_Capacity!$H$5:$S$11,MATCH(Source_Data!C45469,Installed_Capacity!$G$5:$G$11,0),MATCH(Source_Data!D45469,Installed_Capacity!$H$4:$S$4,0))</f>
        <v>0.16294342822994096</v>
      </c>
    </row>
    <row r="45470" spans="1:13" x14ac:dyDescent="0.3">
      <c r="A45470" s="5">
        <v>43917</v>
      </c>
      <c r="B45470" s="5">
        <v>43900</v>
      </c>
      <c r="C45470" s="3">
        <v>2020</v>
      </c>
      <c r="D45470" s="3">
        <v>3</v>
      </c>
      <c r="E45470" s="3">
        <v>27</v>
      </c>
      <c r="F45470" s="3">
        <v>9</v>
      </c>
      <c r="G45470" s="3"/>
      <c r="H45470" s="4">
        <v>6425.19866</v>
      </c>
      <c r="I45470" s="4">
        <v>3599.5765900000001</v>
      </c>
      <c r="J45470" s="4">
        <v>22342</v>
      </c>
      <c r="K45470" s="4">
        <f t="shared" si="710"/>
        <v>24516</v>
      </c>
      <c r="L45470" s="2"/>
      <c r="M45470" s="14">
        <f>H45470/INDEX(Installed_Capacity!$H$5:$S$11,MATCH(Source_Data!C45470,Installed_Capacity!$G$5:$G$11,0),MATCH(Source_Data!D45470,Installed_Capacity!$H$4:$S$4,0))</f>
        <v>0.52170117718129316</v>
      </c>
    </row>
    <row r="45471" spans="1:13" x14ac:dyDescent="0.3">
      <c r="A45471" s="5">
        <v>43917</v>
      </c>
      <c r="B45471" s="5">
        <v>43900</v>
      </c>
      <c r="C45471" s="3">
        <v>2020</v>
      </c>
      <c r="D45471" s="3">
        <v>3</v>
      </c>
      <c r="E45471" s="3">
        <v>27</v>
      </c>
      <c r="F45471" s="3">
        <v>10</v>
      </c>
      <c r="G45471" s="3"/>
      <c r="H45471" s="4">
        <v>8023.0938599999999</v>
      </c>
      <c r="I45471" s="4">
        <v>3209.89552</v>
      </c>
      <c r="J45471" s="4">
        <v>21366</v>
      </c>
      <c r="K45471" s="4">
        <f t="shared" si="710"/>
        <v>24516</v>
      </c>
      <c r="L45471" s="2"/>
      <c r="M45471" s="14">
        <f>H45471/INDEX(Installed_Capacity!$H$5:$S$11,MATCH(Source_Data!C45471,Installed_Capacity!$G$5:$G$11,0),MATCH(Source_Data!D45471,Installed_Capacity!$H$4:$S$4,0))</f>
        <v>0.65144406155964762</v>
      </c>
    </row>
    <row r="45472" spans="1:13" x14ac:dyDescent="0.3">
      <c r="A45472" s="5">
        <v>43917</v>
      </c>
      <c r="B45472" s="5">
        <v>43900</v>
      </c>
      <c r="C45472" s="3">
        <v>2020</v>
      </c>
      <c r="D45472" s="3">
        <v>3</v>
      </c>
      <c r="E45472" s="3">
        <v>27</v>
      </c>
      <c r="F45472" s="3">
        <v>11</v>
      </c>
      <c r="G45472" s="3"/>
      <c r="H45472" s="4">
        <v>8108.5215799999996</v>
      </c>
      <c r="I45472" s="4">
        <v>3159.0591800000002</v>
      </c>
      <c r="J45472" s="4">
        <v>20537</v>
      </c>
      <c r="K45472" s="4">
        <f t="shared" si="710"/>
        <v>24516</v>
      </c>
      <c r="L45472" s="2"/>
      <c r="M45472" s="14">
        <f>H45472/INDEX(Installed_Capacity!$H$5:$S$11,MATCH(Source_Data!C45472,Installed_Capacity!$G$5:$G$11,0),MATCH(Source_Data!D45472,Installed_Capacity!$H$4:$S$4,0))</f>
        <v>0.65838046064180666</v>
      </c>
    </row>
    <row r="45473" spans="1:13" x14ac:dyDescent="0.3">
      <c r="A45473" s="5">
        <v>43917</v>
      </c>
      <c r="B45473" s="5">
        <v>43900</v>
      </c>
      <c r="C45473" s="3">
        <v>2020</v>
      </c>
      <c r="D45473" s="3">
        <v>3</v>
      </c>
      <c r="E45473" s="3">
        <v>27</v>
      </c>
      <c r="F45473" s="3">
        <v>12</v>
      </c>
      <c r="G45473" s="3"/>
      <c r="H45473" s="4">
        <v>8318.7442800000008</v>
      </c>
      <c r="I45473" s="4">
        <v>2742.21396</v>
      </c>
      <c r="J45473" s="4">
        <v>19790</v>
      </c>
      <c r="K45473" s="4">
        <f t="shared" si="710"/>
        <v>24516</v>
      </c>
      <c r="L45473" s="2"/>
      <c r="M45473" s="14">
        <f>H45473/INDEX(Installed_Capacity!$H$5:$S$11,MATCH(Source_Data!C45473,Installed_Capacity!$G$5:$G$11,0),MATCH(Source_Data!D45473,Installed_Capacity!$H$4:$S$4,0))</f>
        <v>0.67544972742463805</v>
      </c>
    </row>
    <row r="45474" spans="1:13" x14ac:dyDescent="0.3">
      <c r="A45474" s="5">
        <v>43917</v>
      </c>
      <c r="B45474" s="5">
        <v>43900</v>
      </c>
      <c r="C45474" s="3">
        <v>2020</v>
      </c>
      <c r="D45474" s="3">
        <v>3</v>
      </c>
      <c r="E45474" s="3">
        <v>27</v>
      </c>
      <c r="F45474" s="3">
        <v>13</v>
      </c>
      <c r="G45474" s="3"/>
      <c r="H45474" s="4">
        <v>8452.1118100000003</v>
      </c>
      <c r="I45474" s="4">
        <v>2760.6258600000001</v>
      </c>
      <c r="J45474" s="4">
        <v>19197</v>
      </c>
      <c r="K45474" s="4">
        <f t="shared" si="710"/>
        <v>24516</v>
      </c>
      <c r="L45474" s="2"/>
      <c r="M45474" s="14">
        <f>H45474/INDEX(Installed_Capacity!$H$5:$S$11,MATCH(Source_Data!C45474,Installed_Capacity!$G$5:$G$11,0),MATCH(Source_Data!D45474,Installed_Capacity!$H$4:$S$4,0))</f>
        <v>0.68627865289147505</v>
      </c>
    </row>
    <row r="45475" spans="1:13" x14ac:dyDescent="0.3">
      <c r="A45475" s="5">
        <v>43917</v>
      </c>
      <c r="B45475" s="5">
        <v>43900</v>
      </c>
      <c r="C45475" s="3">
        <v>2020</v>
      </c>
      <c r="D45475" s="3">
        <v>3</v>
      </c>
      <c r="E45475" s="3">
        <v>27</v>
      </c>
      <c r="F45475" s="3">
        <v>14</v>
      </c>
      <c r="G45475" s="3"/>
      <c r="H45475" s="4">
        <v>8237.0827800000006</v>
      </c>
      <c r="I45475" s="4">
        <v>3074.5774999999999</v>
      </c>
      <c r="J45475" s="4">
        <v>18715</v>
      </c>
      <c r="K45475" s="4">
        <f t="shared" si="710"/>
        <v>24516</v>
      </c>
      <c r="L45475" s="2"/>
      <c r="M45475" s="14">
        <f>H45475/INDEX(Installed_Capacity!$H$5:$S$11,MATCH(Source_Data!C45475,Installed_Capacity!$G$5:$G$11,0),MATCH(Source_Data!D45475,Installed_Capacity!$H$4:$S$4,0))</f>
        <v>0.66881913077933675</v>
      </c>
    </row>
    <row r="45476" spans="1:13" x14ac:dyDescent="0.3">
      <c r="A45476" s="5">
        <v>43917</v>
      </c>
      <c r="B45476" s="5">
        <v>43900</v>
      </c>
      <c r="C45476" s="3">
        <v>2020</v>
      </c>
      <c r="D45476" s="3">
        <v>3</v>
      </c>
      <c r="E45476" s="3">
        <v>27</v>
      </c>
      <c r="F45476" s="3">
        <v>15</v>
      </c>
      <c r="G45476" s="3"/>
      <c r="H45476" s="4">
        <v>7702.4315900000001</v>
      </c>
      <c r="I45476" s="4">
        <v>3353.4304900000002</v>
      </c>
      <c r="J45476" s="4">
        <v>18521</v>
      </c>
      <c r="K45476" s="4">
        <f t="shared" si="710"/>
        <v>24516</v>
      </c>
      <c r="L45476" s="2"/>
      <c r="M45476" s="14">
        <f>H45476/INDEX(Installed_Capacity!$H$5:$S$11,MATCH(Source_Data!C45476,Installed_Capacity!$G$5:$G$11,0),MATCH(Source_Data!D45476,Installed_Capacity!$H$4:$S$4,0))</f>
        <v>0.62540753061499577</v>
      </c>
    </row>
    <row r="45477" spans="1:13" x14ac:dyDescent="0.3">
      <c r="A45477" s="5">
        <v>43917</v>
      </c>
      <c r="B45477" s="5">
        <v>43900</v>
      </c>
      <c r="C45477" s="3">
        <v>2020</v>
      </c>
      <c r="D45477" s="3">
        <v>3</v>
      </c>
      <c r="E45477" s="3">
        <v>27</v>
      </c>
      <c r="F45477" s="3">
        <v>16</v>
      </c>
      <c r="G45477" s="3"/>
      <c r="H45477" s="4">
        <v>7912.6365400000004</v>
      </c>
      <c r="I45477" s="4">
        <v>3329.5281100000002</v>
      </c>
      <c r="J45477" s="4">
        <v>18849</v>
      </c>
      <c r="K45477" s="4">
        <f t="shared" si="710"/>
        <v>24516</v>
      </c>
      <c r="L45477" s="2"/>
      <c r="M45477" s="14">
        <f>H45477/INDEX(Installed_Capacity!$H$5:$S$11,MATCH(Source_Data!C45477,Installed_Capacity!$G$5:$G$11,0),MATCH(Source_Data!D45477,Installed_Capacity!$H$4:$S$4,0))</f>
        <v>0.64247535616676399</v>
      </c>
    </row>
    <row r="45478" spans="1:13" x14ac:dyDescent="0.3">
      <c r="A45478" s="5">
        <v>43917</v>
      </c>
      <c r="B45478" s="5">
        <v>43900</v>
      </c>
      <c r="C45478" s="3">
        <v>2020</v>
      </c>
      <c r="D45478" s="3">
        <v>3</v>
      </c>
      <c r="E45478" s="3">
        <v>27</v>
      </c>
      <c r="F45478" s="3">
        <v>17</v>
      </c>
      <c r="G45478" s="3"/>
      <c r="H45478" s="4">
        <v>7411.8033800000003</v>
      </c>
      <c r="I45478" s="4">
        <v>3288.2534700000001</v>
      </c>
      <c r="J45478" s="4">
        <v>19895</v>
      </c>
      <c r="K45478" s="4">
        <f t="shared" si="710"/>
        <v>24516</v>
      </c>
      <c r="L45478" s="2"/>
      <c r="M45478" s="14">
        <f>H45478/INDEX(Installed_Capacity!$H$5:$S$11,MATCH(Source_Data!C45478,Installed_Capacity!$G$5:$G$11,0),MATCH(Source_Data!D45478,Installed_Capacity!$H$4:$S$4,0))</f>
        <v>0.60180964869688369</v>
      </c>
    </row>
    <row r="45479" spans="1:13" x14ac:dyDescent="0.3">
      <c r="A45479" s="5">
        <v>43917</v>
      </c>
      <c r="B45479" s="5">
        <v>43900</v>
      </c>
      <c r="C45479" s="3">
        <v>2020</v>
      </c>
      <c r="D45479" s="3">
        <v>3</v>
      </c>
      <c r="E45479" s="3">
        <v>27</v>
      </c>
      <c r="F45479" s="3">
        <v>18</v>
      </c>
      <c r="G45479" s="3"/>
      <c r="H45479" s="4">
        <v>6166.2406799999999</v>
      </c>
      <c r="I45479" s="4">
        <v>3305.60365</v>
      </c>
      <c r="J45479" s="4">
        <v>21381</v>
      </c>
      <c r="K45479" s="4">
        <f t="shared" si="710"/>
        <v>24516</v>
      </c>
      <c r="L45479" s="2"/>
      <c r="M45479" s="14">
        <f>H45479/INDEX(Installed_Capacity!$H$5:$S$11,MATCH(Source_Data!C45479,Installed_Capacity!$G$5:$G$11,0),MATCH(Source_Data!D45479,Installed_Capacity!$H$4:$S$4,0))</f>
        <v>0.50067479493920863</v>
      </c>
    </row>
    <row r="45480" spans="1:13" x14ac:dyDescent="0.3">
      <c r="A45480" s="5">
        <v>43917</v>
      </c>
      <c r="B45480" s="5">
        <v>43900</v>
      </c>
      <c r="C45480" s="3">
        <v>2020</v>
      </c>
      <c r="D45480" s="3">
        <v>3</v>
      </c>
      <c r="E45480" s="3">
        <v>27</v>
      </c>
      <c r="F45480" s="3">
        <v>19</v>
      </c>
      <c r="G45480" s="3"/>
      <c r="H45480" s="4">
        <v>1782.26466</v>
      </c>
      <c r="I45480" s="4">
        <v>3280.1508600000002</v>
      </c>
      <c r="J45480" s="4">
        <v>23116</v>
      </c>
      <c r="K45480" s="4">
        <f t="shared" si="710"/>
        <v>24516</v>
      </c>
      <c r="L45480" s="2"/>
      <c r="M45480" s="14">
        <f>H45480/INDEX(Installed_Capacity!$H$5:$S$11,MATCH(Source_Data!C45480,Installed_Capacity!$G$5:$G$11,0),MATCH(Source_Data!D45480,Installed_Capacity!$H$4:$S$4,0))</f>
        <v>0.14471296848129164</v>
      </c>
    </row>
    <row r="45481" spans="1:13" x14ac:dyDescent="0.3">
      <c r="A45481" s="5">
        <v>43917</v>
      </c>
      <c r="B45481" s="5">
        <v>43901</v>
      </c>
      <c r="C45481" s="3">
        <v>2020</v>
      </c>
      <c r="D45481" s="3">
        <v>3</v>
      </c>
      <c r="E45481" s="3">
        <v>27</v>
      </c>
      <c r="F45481" s="3">
        <v>20</v>
      </c>
      <c r="G45481" s="3"/>
      <c r="H45481" s="4">
        <v>14.75469</v>
      </c>
      <c r="I45481" s="4">
        <v>3267.3375999999998</v>
      </c>
      <c r="J45481" s="4">
        <v>24516</v>
      </c>
      <c r="K45481" s="4">
        <f t="shared" si="710"/>
        <v>24516</v>
      </c>
      <c r="L45481" s="2"/>
      <c r="M45481" s="14">
        <f>H45481/INDEX(Installed_Capacity!$H$5:$S$11,MATCH(Source_Data!C45481,Installed_Capacity!$G$5:$G$11,0),MATCH(Source_Data!D45481,Installed_Capacity!$H$4:$S$4,0))</f>
        <v>1.1980235241387937E-3</v>
      </c>
    </row>
    <row r="45482" spans="1:13" x14ac:dyDescent="0.3">
      <c r="A45482" s="5">
        <v>43917</v>
      </c>
      <c r="B45482" s="5">
        <v>43901</v>
      </c>
      <c r="C45482" s="3">
        <v>2020</v>
      </c>
      <c r="D45482" s="3">
        <v>3</v>
      </c>
      <c r="E45482" s="3">
        <v>27</v>
      </c>
      <c r="F45482" s="3">
        <v>21</v>
      </c>
      <c r="G45482" s="3"/>
      <c r="H45482" s="4">
        <v>0</v>
      </c>
      <c r="I45482" s="4">
        <v>3202.6184600000001</v>
      </c>
      <c r="J45482" s="4">
        <v>24357</v>
      </c>
      <c r="K45482" s="4">
        <f t="shared" si="710"/>
        <v>24516</v>
      </c>
      <c r="L45482" s="2"/>
      <c r="M45482" s="14">
        <f>H45482/INDEX(Installed_Capacity!$H$5:$S$11,MATCH(Source_Data!C45482,Installed_Capacity!$G$5:$G$11,0),MATCH(Source_Data!D45482,Installed_Capacity!$H$4:$S$4,0))</f>
        <v>0</v>
      </c>
    </row>
    <row r="45483" spans="1:13" x14ac:dyDescent="0.3">
      <c r="A45483" s="5">
        <v>43917</v>
      </c>
      <c r="B45483" s="5">
        <v>43901</v>
      </c>
      <c r="C45483" s="3">
        <v>2020</v>
      </c>
      <c r="D45483" s="3">
        <v>3</v>
      </c>
      <c r="E45483" s="3">
        <v>27</v>
      </c>
      <c r="F45483" s="3">
        <v>22</v>
      </c>
      <c r="G45483" s="3"/>
      <c r="H45483" s="4">
        <v>0</v>
      </c>
      <c r="I45483" s="4">
        <v>3041.6442099999999</v>
      </c>
      <c r="J45483" s="4">
        <v>23439</v>
      </c>
      <c r="K45483" s="4">
        <f t="shared" si="710"/>
        <v>24516</v>
      </c>
      <c r="L45483" s="2"/>
      <c r="M45483" s="14">
        <f>H45483/INDEX(Installed_Capacity!$H$5:$S$11,MATCH(Source_Data!C45483,Installed_Capacity!$G$5:$G$11,0),MATCH(Source_Data!D45483,Installed_Capacity!$H$4:$S$4,0))</f>
        <v>0</v>
      </c>
    </row>
    <row r="45484" spans="1:13" x14ac:dyDescent="0.3">
      <c r="A45484" s="5">
        <v>43917</v>
      </c>
      <c r="B45484" s="5">
        <v>43901</v>
      </c>
      <c r="C45484" s="3">
        <v>2020</v>
      </c>
      <c r="D45484" s="3">
        <v>3</v>
      </c>
      <c r="E45484" s="3">
        <v>27</v>
      </c>
      <c r="F45484" s="3">
        <v>23</v>
      </c>
      <c r="G45484" s="3"/>
      <c r="H45484" s="4">
        <v>0</v>
      </c>
      <c r="I45484" s="4">
        <v>2963.1137199999998</v>
      </c>
      <c r="J45484" s="4">
        <v>22203</v>
      </c>
      <c r="K45484" s="4">
        <f t="shared" si="710"/>
        <v>24516</v>
      </c>
      <c r="L45484" s="2"/>
      <c r="M45484" s="14">
        <f>H45484/INDEX(Installed_Capacity!$H$5:$S$11,MATCH(Source_Data!C45484,Installed_Capacity!$G$5:$G$11,0),MATCH(Source_Data!D45484,Installed_Capacity!$H$4:$S$4,0))</f>
        <v>0</v>
      </c>
    </row>
    <row r="45485" spans="1:13" x14ac:dyDescent="0.3">
      <c r="A45485" s="5">
        <v>43917</v>
      </c>
      <c r="B45485" s="5">
        <v>43901</v>
      </c>
      <c r="C45485" s="3">
        <v>2020</v>
      </c>
      <c r="D45485" s="3">
        <v>3</v>
      </c>
      <c r="E45485" s="3">
        <v>27</v>
      </c>
      <c r="F45485" s="3">
        <v>24</v>
      </c>
      <c r="G45485" s="3"/>
      <c r="H45485" s="4">
        <v>0</v>
      </c>
      <c r="I45485" s="4">
        <v>2917.06176</v>
      </c>
      <c r="J45485" s="4">
        <v>21054</v>
      </c>
      <c r="K45485" s="4">
        <f t="shared" si="710"/>
        <v>24516</v>
      </c>
      <c r="L45485" s="2"/>
      <c r="M45485" s="14">
        <f>H45485/INDEX(Installed_Capacity!$H$5:$S$11,MATCH(Source_Data!C45485,Installed_Capacity!$G$5:$G$11,0),MATCH(Source_Data!D45485,Installed_Capacity!$H$4:$S$4,0))</f>
        <v>0</v>
      </c>
    </row>
    <row r="45486" spans="1:13" x14ac:dyDescent="0.3">
      <c r="A45486" s="5">
        <v>43918</v>
      </c>
      <c r="B45486" s="5">
        <v>43901</v>
      </c>
      <c r="C45486" s="3">
        <v>2020</v>
      </c>
      <c r="D45486" s="3">
        <v>3</v>
      </c>
      <c r="E45486" s="3">
        <v>28</v>
      </c>
      <c r="F45486" s="3">
        <v>1</v>
      </c>
      <c r="G45486" s="3"/>
      <c r="H45486" s="4">
        <v>0</v>
      </c>
      <c r="I45486" s="4">
        <v>2786.6171199999999</v>
      </c>
      <c r="J45486" s="4">
        <v>20289</v>
      </c>
      <c r="K45486" s="4">
        <f t="shared" si="710"/>
        <v>23699</v>
      </c>
      <c r="L45486" s="2"/>
      <c r="M45486" s="14">
        <f>H45486/INDEX(Installed_Capacity!$H$5:$S$11,MATCH(Source_Data!C45486,Installed_Capacity!$G$5:$G$11,0),MATCH(Source_Data!D45486,Installed_Capacity!$H$4:$S$4,0))</f>
        <v>0</v>
      </c>
    </row>
    <row r="45487" spans="1:13" x14ac:dyDescent="0.3">
      <c r="A45487" s="5">
        <v>43918</v>
      </c>
      <c r="B45487" s="5">
        <v>43901</v>
      </c>
      <c r="C45487" s="3">
        <v>2020</v>
      </c>
      <c r="D45487" s="3">
        <v>3</v>
      </c>
      <c r="E45487" s="3">
        <v>28</v>
      </c>
      <c r="F45487" s="3">
        <v>2</v>
      </c>
      <c r="G45487" s="3"/>
      <c r="H45487" s="4">
        <v>0</v>
      </c>
      <c r="I45487" s="4">
        <v>2507.36546</v>
      </c>
      <c r="J45487" s="4">
        <v>19581</v>
      </c>
      <c r="K45487" s="4">
        <f t="shared" si="710"/>
        <v>23699</v>
      </c>
      <c r="L45487" s="2"/>
      <c r="M45487" s="14">
        <f>H45487/INDEX(Installed_Capacity!$H$5:$S$11,MATCH(Source_Data!C45487,Installed_Capacity!$G$5:$G$11,0),MATCH(Source_Data!D45487,Installed_Capacity!$H$4:$S$4,0))</f>
        <v>0</v>
      </c>
    </row>
    <row r="45488" spans="1:13" x14ac:dyDescent="0.3">
      <c r="A45488" s="5">
        <v>43918</v>
      </c>
      <c r="B45488" s="5">
        <v>43901</v>
      </c>
      <c r="C45488" s="3">
        <v>2020</v>
      </c>
      <c r="D45488" s="3">
        <v>3</v>
      </c>
      <c r="E45488" s="3">
        <v>28</v>
      </c>
      <c r="F45488" s="3">
        <v>3</v>
      </c>
      <c r="G45488" s="3"/>
      <c r="H45488" s="4">
        <v>0</v>
      </c>
      <c r="I45488" s="4">
        <v>2143.64363</v>
      </c>
      <c r="J45488" s="4">
        <v>19192</v>
      </c>
      <c r="K45488" s="4">
        <f t="shared" si="710"/>
        <v>23699</v>
      </c>
      <c r="L45488" s="2"/>
      <c r="M45488" s="14">
        <f>H45488/INDEX(Installed_Capacity!$H$5:$S$11,MATCH(Source_Data!C45488,Installed_Capacity!$G$5:$G$11,0),MATCH(Source_Data!D45488,Installed_Capacity!$H$4:$S$4,0))</f>
        <v>0</v>
      </c>
    </row>
    <row r="45489" spans="1:13" x14ac:dyDescent="0.3">
      <c r="A45489" s="5">
        <v>43918</v>
      </c>
      <c r="B45489" s="5">
        <v>43901</v>
      </c>
      <c r="C45489" s="3">
        <v>2020</v>
      </c>
      <c r="D45489" s="3">
        <v>3</v>
      </c>
      <c r="E45489" s="3">
        <v>28</v>
      </c>
      <c r="F45489" s="3">
        <v>4</v>
      </c>
      <c r="G45489" s="3"/>
      <c r="H45489" s="4">
        <v>0</v>
      </c>
      <c r="I45489" s="4">
        <v>1861.10221</v>
      </c>
      <c r="J45489" s="4">
        <v>19058</v>
      </c>
      <c r="K45489" s="4">
        <f t="shared" si="710"/>
        <v>23699</v>
      </c>
      <c r="L45489" s="2"/>
      <c r="M45489" s="14">
        <f>H45489/INDEX(Installed_Capacity!$H$5:$S$11,MATCH(Source_Data!C45489,Installed_Capacity!$G$5:$G$11,0),MATCH(Source_Data!D45489,Installed_Capacity!$H$4:$S$4,0))</f>
        <v>0</v>
      </c>
    </row>
    <row r="45490" spans="1:13" x14ac:dyDescent="0.3">
      <c r="A45490" s="5">
        <v>43918</v>
      </c>
      <c r="B45490" s="5">
        <v>43901</v>
      </c>
      <c r="C45490" s="3">
        <v>2020</v>
      </c>
      <c r="D45490" s="3">
        <v>3</v>
      </c>
      <c r="E45490" s="3">
        <v>28</v>
      </c>
      <c r="F45490" s="3">
        <v>5</v>
      </c>
      <c r="G45490" s="3"/>
      <c r="H45490" s="4">
        <v>0</v>
      </c>
      <c r="I45490" s="4">
        <v>1635.7395100000001</v>
      </c>
      <c r="J45490" s="4">
        <v>19208</v>
      </c>
      <c r="K45490" s="4">
        <f t="shared" si="710"/>
        <v>23699</v>
      </c>
      <c r="L45490" s="2"/>
      <c r="M45490" s="14">
        <f>H45490/INDEX(Installed_Capacity!$H$5:$S$11,MATCH(Source_Data!C45490,Installed_Capacity!$G$5:$G$11,0),MATCH(Source_Data!D45490,Installed_Capacity!$H$4:$S$4,0))</f>
        <v>0</v>
      </c>
    </row>
    <row r="45491" spans="1:13" x14ac:dyDescent="0.3">
      <c r="A45491" s="5">
        <v>43918</v>
      </c>
      <c r="B45491" s="5">
        <v>43901</v>
      </c>
      <c r="C45491" s="3">
        <v>2020</v>
      </c>
      <c r="D45491" s="3">
        <v>3</v>
      </c>
      <c r="E45491" s="3">
        <v>28</v>
      </c>
      <c r="F45491" s="3">
        <v>6</v>
      </c>
      <c r="G45491" s="3"/>
      <c r="H45491" s="4">
        <v>0</v>
      </c>
      <c r="I45491" s="4">
        <v>1455.7414799999999</v>
      </c>
      <c r="J45491" s="4">
        <v>19498</v>
      </c>
      <c r="K45491" s="4">
        <f t="shared" si="710"/>
        <v>23699</v>
      </c>
      <c r="L45491" s="2"/>
      <c r="M45491" s="14">
        <f>H45491/INDEX(Installed_Capacity!$H$5:$S$11,MATCH(Source_Data!C45491,Installed_Capacity!$G$5:$G$11,0),MATCH(Source_Data!D45491,Installed_Capacity!$H$4:$S$4,0))</f>
        <v>0</v>
      </c>
    </row>
    <row r="45492" spans="1:13" x14ac:dyDescent="0.3">
      <c r="A45492" s="5">
        <v>43918</v>
      </c>
      <c r="B45492" s="5">
        <v>43901</v>
      </c>
      <c r="C45492" s="3">
        <v>2020</v>
      </c>
      <c r="D45492" s="3">
        <v>3</v>
      </c>
      <c r="E45492" s="3">
        <v>28</v>
      </c>
      <c r="F45492" s="3">
        <v>7</v>
      </c>
      <c r="G45492" s="3"/>
      <c r="H45492" s="4">
        <v>28.02298</v>
      </c>
      <c r="I45492" s="4">
        <v>1135.2837300000001</v>
      </c>
      <c r="J45492" s="4">
        <v>20181</v>
      </c>
      <c r="K45492" s="4">
        <f t="shared" si="710"/>
        <v>23699</v>
      </c>
      <c r="L45492" s="2"/>
      <c r="M45492" s="14">
        <f>H45492/INDEX(Installed_Capacity!$H$5:$S$11,MATCH(Source_Data!C45492,Installed_Capacity!$G$5:$G$11,0),MATCH(Source_Data!D45492,Installed_Capacity!$H$4:$S$4,0))</f>
        <v>2.2753571411172268E-3</v>
      </c>
    </row>
    <row r="45493" spans="1:13" x14ac:dyDescent="0.3">
      <c r="A45493" s="5">
        <v>43918</v>
      </c>
      <c r="B45493" s="5">
        <v>43901</v>
      </c>
      <c r="C45493" s="3">
        <v>2020</v>
      </c>
      <c r="D45493" s="3">
        <v>3</v>
      </c>
      <c r="E45493" s="3">
        <v>28</v>
      </c>
      <c r="F45493" s="3">
        <v>8</v>
      </c>
      <c r="G45493" s="3"/>
      <c r="H45493" s="4">
        <v>1824.72378</v>
      </c>
      <c r="I45493" s="4">
        <v>1121.4117699999999</v>
      </c>
      <c r="J45493" s="4">
        <v>20251</v>
      </c>
      <c r="K45493" s="4">
        <f t="shared" si="710"/>
        <v>23699</v>
      </c>
      <c r="L45493" s="2"/>
      <c r="M45493" s="14">
        <f>H45493/INDEX(Installed_Capacity!$H$5:$S$11,MATCH(Source_Data!C45493,Installed_Capacity!$G$5:$G$11,0),MATCH(Source_Data!D45493,Installed_Capacity!$H$4:$S$4,0))</f>
        <v>0.14816048412372343</v>
      </c>
    </row>
    <row r="45494" spans="1:13" x14ac:dyDescent="0.3">
      <c r="A45494" s="5">
        <v>43918</v>
      </c>
      <c r="B45494" s="5">
        <v>43901</v>
      </c>
      <c r="C45494" s="3">
        <v>2020</v>
      </c>
      <c r="D45494" s="3">
        <v>3</v>
      </c>
      <c r="E45494" s="3">
        <v>28</v>
      </c>
      <c r="F45494" s="3">
        <v>9</v>
      </c>
      <c r="G45494" s="3"/>
      <c r="H45494" s="4">
        <v>5617.56646</v>
      </c>
      <c r="I45494" s="4">
        <v>1004.49104</v>
      </c>
      <c r="J45494" s="4">
        <v>20066</v>
      </c>
      <c r="K45494" s="4">
        <f t="shared" si="710"/>
        <v>23699</v>
      </c>
      <c r="L45494" s="2"/>
      <c r="M45494" s="14">
        <f>H45494/INDEX(Installed_Capacity!$H$5:$S$11,MATCH(Source_Data!C45494,Installed_Capacity!$G$5:$G$11,0),MATCH(Source_Data!D45494,Installed_Capacity!$H$4:$S$4,0))</f>
        <v>0.45612457920112776</v>
      </c>
    </row>
    <row r="45495" spans="1:13" x14ac:dyDescent="0.3">
      <c r="A45495" s="5">
        <v>43918</v>
      </c>
      <c r="B45495" s="5">
        <v>43901</v>
      </c>
      <c r="C45495" s="3">
        <v>2020</v>
      </c>
      <c r="D45495" s="3">
        <v>3</v>
      </c>
      <c r="E45495" s="3">
        <v>28</v>
      </c>
      <c r="F45495" s="3">
        <v>10</v>
      </c>
      <c r="G45495" s="3"/>
      <c r="H45495" s="4">
        <v>7803.8190199999999</v>
      </c>
      <c r="I45495" s="4">
        <v>735.03461000000004</v>
      </c>
      <c r="J45495" s="4">
        <v>19767</v>
      </c>
      <c r="K45495" s="4">
        <f t="shared" si="710"/>
        <v>23699</v>
      </c>
      <c r="L45495" s="2"/>
      <c r="M45495" s="14">
        <f>H45495/INDEX(Installed_Capacity!$H$5:$S$11,MATCH(Source_Data!C45495,Installed_Capacity!$G$5:$G$11,0),MATCH(Source_Data!D45495,Installed_Capacity!$H$4:$S$4,0))</f>
        <v>0.63363979616527</v>
      </c>
    </row>
    <row r="45496" spans="1:13" x14ac:dyDescent="0.3">
      <c r="A45496" s="5">
        <v>43918</v>
      </c>
      <c r="B45496" s="5">
        <v>43901</v>
      </c>
      <c r="C45496" s="3">
        <v>2020</v>
      </c>
      <c r="D45496" s="3">
        <v>3</v>
      </c>
      <c r="E45496" s="3">
        <v>28</v>
      </c>
      <c r="F45496" s="3">
        <v>11</v>
      </c>
      <c r="G45496" s="3"/>
      <c r="H45496" s="4">
        <v>8683.3934100000006</v>
      </c>
      <c r="I45496" s="4">
        <v>545.86609999999996</v>
      </c>
      <c r="J45496" s="4">
        <v>19365</v>
      </c>
      <c r="K45496" s="4">
        <f t="shared" si="710"/>
        <v>23699</v>
      </c>
      <c r="L45496" s="2"/>
      <c r="M45496" s="14">
        <f>H45496/INDEX(Installed_Capacity!$H$5:$S$11,MATCH(Source_Data!C45496,Installed_Capacity!$G$5:$G$11,0),MATCH(Source_Data!D45496,Installed_Capacity!$H$4:$S$4,0))</f>
        <v>0.70505782056632693</v>
      </c>
    </row>
    <row r="45497" spans="1:13" x14ac:dyDescent="0.3">
      <c r="A45497" s="5">
        <v>43918</v>
      </c>
      <c r="B45497" s="5">
        <v>43901</v>
      </c>
      <c r="C45497" s="3">
        <v>2020</v>
      </c>
      <c r="D45497" s="3">
        <v>3</v>
      </c>
      <c r="E45497" s="3">
        <v>28</v>
      </c>
      <c r="F45497" s="3">
        <v>12</v>
      </c>
      <c r="G45497" s="3"/>
      <c r="H45497" s="4">
        <v>7959.2160100000001</v>
      </c>
      <c r="I45497" s="4">
        <v>268.81151</v>
      </c>
      <c r="J45497" s="4">
        <v>18846</v>
      </c>
      <c r="K45497" s="4">
        <f t="shared" si="710"/>
        <v>23699</v>
      </c>
      <c r="L45497" s="2"/>
      <c r="M45497" s="14">
        <f>H45497/INDEX(Installed_Capacity!$H$5:$S$11,MATCH(Source_Data!C45497,Installed_Capacity!$G$5:$G$11,0),MATCH(Source_Data!D45497,Installed_Capacity!$H$4:$S$4,0))</f>
        <v>0.64625742822669319</v>
      </c>
    </row>
    <row r="45498" spans="1:13" x14ac:dyDescent="0.3">
      <c r="A45498" s="5">
        <v>43918</v>
      </c>
      <c r="B45498" s="5">
        <v>43901</v>
      </c>
      <c r="C45498" s="3">
        <v>2020</v>
      </c>
      <c r="D45498" s="3">
        <v>3</v>
      </c>
      <c r="E45498" s="3">
        <v>28</v>
      </c>
      <c r="F45498" s="3">
        <v>13</v>
      </c>
      <c r="G45498" s="3"/>
      <c r="H45498" s="4">
        <v>7694.6365400000004</v>
      </c>
      <c r="I45498" s="4">
        <v>154.85480000000001</v>
      </c>
      <c r="J45498" s="4">
        <v>18628</v>
      </c>
      <c r="K45498" s="4">
        <f t="shared" si="710"/>
        <v>23699</v>
      </c>
      <c r="L45498" s="2"/>
      <c r="M45498" s="14">
        <f>H45498/INDEX(Installed_Capacity!$H$5:$S$11,MATCH(Source_Data!C45498,Installed_Capacity!$G$5:$G$11,0),MATCH(Source_Data!D45498,Installed_Capacity!$H$4:$S$4,0))</f>
        <v>0.62477460282919761</v>
      </c>
    </row>
    <row r="45499" spans="1:13" x14ac:dyDescent="0.3">
      <c r="A45499" s="5">
        <v>43918</v>
      </c>
      <c r="B45499" s="5">
        <v>43901</v>
      </c>
      <c r="C45499" s="3">
        <v>2020</v>
      </c>
      <c r="D45499" s="3">
        <v>3</v>
      </c>
      <c r="E45499" s="3">
        <v>28</v>
      </c>
      <c r="F45499" s="3">
        <v>14</v>
      </c>
      <c r="G45499" s="3"/>
      <c r="H45499" s="4">
        <v>7569.0637399999996</v>
      </c>
      <c r="I45499" s="4">
        <v>202.52195</v>
      </c>
      <c r="J45499" s="4">
        <v>18584</v>
      </c>
      <c r="K45499" s="4">
        <f t="shared" si="710"/>
        <v>23699</v>
      </c>
      <c r="L45499" s="2"/>
      <c r="M45499" s="14">
        <f>H45499/INDEX(Installed_Capacity!$H$5:$S$11,MATCH(Source_Data!C45499,Installed_Capacity!$G$5:$G$11,0),MATCH(Source_Data!D45499,Installed_Capacity!$H$4:$S$4,0))</f>
        <v>0.61457857916540148</v>
      </c>
    </row>
    <row r="45500" spans="1:13" x14ac:dyDescent="0.3">
      <c r="A45500" s="5">
        <v>43918</v>
      </c>
      <c r="B45500" s="5">
        <v>43901</v>
      </c>
      <c r="C45500" s="3">
        <v>2020</v>
      </c>
      <c r="D45500" s="3">
        <v>3</v>
      </c>
      <c r="E45500" s="3">
        <v>28</v>
      </c>
      <c r="F45500" s="3">
        <v>15</v>
      </c>
      <c r="G45500" s="3"/>
      <c r="H45500" s="4">
        <v>7835.0680700000003</v>
      </c>
      <c r="I45500" s="4">
        <v>334.89314000000002</v>
      </c>
      <c r="J45500" s="4">
        <v>18722</v>
      </c>
      <c r="K45500" s="4">
        <f t="shared" si="710"/>
        <v>23699</v>
      </c>
      <c r="L45500" s="2"/>
      <c r="M45500" s="14">
        <f>H45500/INDEX(Installed_Capacity!$H$5:$S$11,MATCH(Source_Data!C45500,Installed_Capacity!$G$5:$G$11,0),MATCH(Source_Data!D45500,Installed_Capacity!$H$4:$S$4,0))</f>
        <v>0.63617709766106489</v>
      </c>
    </row>
    <row r="45501" spans="1:13" x14ac:dyDescent="0.3">
      <c r="A45501" s="5">
        <v>43918</v>
      </c>
      <c r="B45501" s="5">
        <v>43901</v>
      </c>
      <c r="C45501" s="3">
        <v>2020</v>
      </c>
      <c r="D45501" s="3">
        <v>3</v>
      </c>
      <c r="E45501" s="3">
        <v>28</v>
      </c>
      <c r="F45501" s="3">
        <v>16</v>
      </c>
      <c r="G45501" s="3"/>
      <c r="H45501" s="4">
        <v>7575.1928600000001</v>
      </c>
      <c r="I45501" s="4">
        <v>556.59885999999995</v>
      </c>
      <c r="J45501" s="4">
        <v>18975</v>
      </c>
      <c r="K45501" s="4">
        <f t="shared" si="710"/>
        <v>23699</v>
      </c>
      <c r="L45501" s="2"/>
      <c r="M45501" s="14">
        <f>H45501/INDEX(Installed_Capacity!$H$5:$S$11,MATCH(Source_Data!C45501,Installed_Capacity!$G$5:$G$11,0),MATCH(Source_Data!D45501,Installed_Capacity!$H$4:$S$4,0))</f>
        <v>0.61507623990529303</v>
      </c>
    </row>
    <row r="45502" spans="1:13" x14ac:dyDescent="0.3">
      <c r="A45502" s="5">
        <v>43918</v>
      </c>
      <c r="B45502" s="5">
        <v>43901</v>
      </c>
      <c r="C45502" s="3">
        <v>2020</v>
      </c>
      <c r="D45502" s="3">
        <v>3</v>
      </c>
      <c r="E45502" s="3">
        <v>28</v>
      </c>
      <c r="F45502" s="3">
        <v>17</v>
      </c>
      <c r="G45502" s="3"/>
      <c r="H45502" s="4">
        <v>6177.4599399999997</v>
      </c>
      <c r="I45502" s="4">
        <v>763.52333999999996</v>
      </c>
      <c r="J45502" s="4">
        <v>19543</v>
      </c>
      <c r="K45502" s="4">
        <f t="shared" si="710"/>
        <v>23699</v>
      </c>
      <c r="L45502" s="2"/>
      <c r="M45502" s="14">
        <f>H45502/INDEX(Installed_Capacity!$H$5:$S$11,MATCH(Source_Data!C45502,Installed_Capacity!$G$5:$G$11,0),MATCH(Source_Data!D45502,Installed_Capacity!$H$4:$S$4,0))</f>
        <v>0.50158575527815363</v>
      </c>
    </row>
    <row r="45503" spans="1:13" x14ac:dyDescent="0.3">
      <c r="A45503" s="5">
        <v>43918</v>
      </c>
      <c r="B45503" s="5">
        <v>43901</v>
      </c>
      <c r="C45503" s="3">
        <v>2020</v>
      </c>
      <c r="D45503" s="3">
        <v>3</v>
      </c>
      <c r="E45503" s="3">
        <v>28</v>
      </c>
      <c r="F45503" s="3">
        <v>18</v>
      </c>
      <c r="G45503" s="3"/>
      <c r="H45503" s="4">
        <v>3856.0643500000001</v>
      </c>
      <c r="I45503" s="4">
        <v>1227.6063099999999</v>
      </c>
      <c r="J45503" s="4">
        <v>20956</v>
      </c>
      <c r="K45503" s="4">
        <f t="shared" si="710"/>
        <v>23699</v>
      </c>
      <c r="L45503" s="2"/>
      <c r="M45503" s="14">
        <f>H45503/INDEX(Installed_Capacity!$H$5:$S$11,MATCH(Source_Data!C45503,Installed_Capacity!$G$5:$G$11,0),MATCH(Source_Data!D45503,Installed_Capacity!$H$4:$S$4,0))</f>
        <v>0.31309744914281268</v>
      </c>
    </row>
    <row r="45504" spans="1:13" x14ac:dyDescent="0.3">
      <c r="A45504" s="5">
        <v>43918</v>
      </c>
      <c r="B45504" s="5">
        <v>43901</v>
      </c>
      <c r="C45504" s="3">
        <v>2020</v>
      </c>
      <c r="D45504" s="3">
        <v>3</v>
      </c>
      <c r="E45504" s="3">
        <v>28</v>
      </c>
      <c r="F45504" s="3">
        <v>19</v>
      </c>
      <c r="G45504" s="3"/>
      <c r="H45504" s="4">
        <v>898.69866000000002</v>
      </c>
      <c r="I45504" s="4">
        <v>1473.3871200000001</v>
      </c>
      <c r="J45504" s="4">
        <v>22587</v>
      </c>
      <c r="K45504" s="4">
        <f t="shared" si="710"/>
        <v>23699</v>
      </c>
      <c r="L45504" s="2"/>
      <c r="M45504" s="14">
        <f>H45504/INDEX(Installed_Capacity!$H$5:$S$11,MATCH(Source_Data!C45504,Installed_Capacity!$G$5:$G$11,0),MATCH(Source_Data!D45504,Installed_Capacity!$H$4:$S$4,0))</f>
        <v>7.2970840850740445E-2</v>
      </c>
    </row>
    <row r="45505" spans="1:13" x14ac:dyDescent="0.3">
      <c r="A45505" s="5">
        <v>43918</v>
      </c>
      <c r="B45505" s="5">
        <v>43902</v>
      </c>
      <c r="C45505" s="3">
        <v>2020</v>
      </c>
      <c r="D45505" s="3">
        <v>3</v>
      </c>
      <c r="E45505" s="3">
        <v>28</v>
      </c>
      <c r="F45505" s="3">
        <v>20</v>
      </c>
      <c r="G45505" s="3"/>
      <c r="H45505" s="4">
        <v>13.5672</v>
      </c>
      <c r="I45505" s="4">
        <v>1851.08311</v>
      </c>
      <c r="J45505" s="4">
        <v>23699</v>
      </c>
      <c r="K45505" s="4">
        <f t="shared" si="710"/>
        <v>23699</v>
      </c>
      <c r="L45505" s="2"/>
      <c r="M45505" s="14">
        <f>H45505/INDEX(Installed_Capacity!$H$5:$S$11,MATCH(Source_Data!C45505,Installed_Capacity!$G$5:$G$11,0),MATCH(Source_Data!D45505,Installed_Capacity!$H$4:$S$4,0))</f>
        <v>1.1016039480799557E-3</v>
      </c>
    </row>
    <row r="45506" spans="1:13" x14ac:dyDescent="0.3">
      <c r="A45506" s="5">
        <v>43918</v>
      </c>
      <c r="B45506" s="5">
        <v>43902</v>
      </c>
      <c r="C45506" s="3">
        <v>2020</v>
      </c>
      <c r="D45506" s="3">
        <v>3</v>
      </c>
      <c r="E45506" s="3">
        <v>28</v>
      </c>
      <c r="F45506" s="3">
        <v>21</v>
      </c>
      <c r="G45506" s="3"/>
      <c r="H45506" s="4">
        <v>7.1466900000000004</v>
      </c>
      <c r="I45506" s="4">
        <v>2058.16599</v>
      </c>
      <c r="J45506" s="4">
        <v>23361</v>
      </c>
      <c r="K45506" s="4">
        <f t="shared" si="710"/>
        <v>23699</v>
      </c>
      <c r="L45506" s="2"/>
      <c r="M45506" s="14">
        <f>H45506/INDEX(Installed_Capacity!$H$5:$S$11,MATCH(Source_Data!C45506,Installed_Capacity!$G$5:$G$11,0),MATCH(Source_Data!D45506,Installed_Capacity!$H$4:$S$4,0))</f>
        <v>5.8028347188097322E-4</v>
      </c>
    </row>
    <row r="45507" spans="1:13" x14ac:dyDescent="0.3">
      <c r="A45507" s="5">
        <v>43918</v>
      </c>
      <c r="B45507" s="5">
        <v>43902</v>
      </c>
      <c r="C45507" s="3">
        <v>2020</v>
      </c>
      <c r="D45507" s="3">
        <v>3</v>
      </c>
      <c r="E45507" s="3">
        <v>28</v>
      </c>
      <c r="F45507" s="3">
        <v>22</v>
      </c>
      <c r="G45507" s="3"/>
      <c r="H45507" s="4">
        <v>6.1615900000000003</v>
      </c>
      <c r="I45507" s="4">
        <v>1830.7040500000001</v>
      </c>
      <c r="J45507" s="4">
        <v>22445</v>
      </c>
      <c r="K45507" s="4">
        <f t="shared" ref="K45507:K45570" si="711">_xlfn.MAXIFS($J:$J, $C:$C, C45507, $D:$D, D45507, $E:$E, E45507)</f>
        <v>23699</v>
      </c>
      <c r="L45507" s="2"/>
      <c r="M45507" s="14">
        <f>H45507/INDEX(Installed_Capacity!$H$5:$S$11,MATCH(Source_Data!C45507,Installed_Capacity!$G$5:$G$11,0),MATCH(Source_Data!D45507,Installed_Capacity!$H$4:$S$4,0))</f>
        <v>5.0029717778539234E-4</v>
      </c>
    </row>
    <row r="45508" spans="1:13" x14ac:dyDescent="0.3">
      <c r="A45508" s="5">
        <v>43918</v>
      </c>
      <c r="B45508" s="5">
        <v>43902</v>
      </c>
      <c r="C45508" s="3">
        <v>2020</v>
      </c>
      <c r="D45508" s="3">
        <v>3</v>
      </c>
      <c r="E45508" s="3">
        <v>28</v>
      </c>
      <c r="F45508" s="3">
        <v>23</v>
      </c>
      <c r="G45508" s="3"/>
      <c r="H45508" s="4">
        <v>4.3969500000000004</v>
      </c>
      <c r="I45508" s="4">
        <v>1833.7644600000001</v>
      </c>
      <c r="J45508" s="4">
        <v>21298</v>
      </c>
      <c r="K45508" s="4">
        <f t="shared" si="711"/>
        <v>23699</v>
      </c>
      <c r="L45508" s="2"/>
      <c r="M45508" s="14">
        <f>H45508/INDEX(Installed_Capacity!$H$5:$S$11,MATCH(Source_Data!C45508,Installed_Capacity!$G$5:$G$11,0),MATCH(Source_Data!D45508,Installed_Capacity!$H$4:$S$4,0))</f>
        <v>3.5701526324592855E-4</v>
      </c>
    </row>
    <row r="45509" spans="1:13" x14ac:dyDescent="0.3">
      <c r="A45509" s="5">
        <v>43918</v>
      </c>
      <c r="B45509" s="5">
        <v>43902</v>
      </c>
      <c r="C45509" s="3">
        <v>2020</v>
      </c>
      <c r="D45509" s="3">
        <v>3</v>
      </c>
      <c r="E45509" s="3">
        <v>28</v>
      </c>
      <c r="F45509" s="3">
        <v>24</v>
      </c>
      <c r="G45509" s="3"/>
      <c r="H45509" s="4">
        <v>3.5649899999999999</v>
      </c>
      <c r="I45509" s="4">
        <v>1880.92536</v>
      </c>
      <c r="J45509" s="4">
        <v>20113</v>
      </c>
      <c r="K45509" s="4">
        <f t="shared" si="711"/>
        <v>23699</v>
      </c>
      <c r="L45509" s="2"/>
      <c r="M45509" s="14">
        <f>H45509/INDEX(Installed_Capacity!$H$5:$S$11,MATCH(Source_Data!C45509,Installed_Capacity!$G$5:$G$11,0),MATCH(Source_Data!D45509,Installed_Capacity!$H$4:$S$4,0))</f>
        <v>2.8946334238940687E-4</v>
      </c>
    </row>
    <row r="45510" spans="1:13" x14ac:dyDescent="0.3">
      <c r="A45510" s="5">
        <v>43919</v>
      </c>
      <c r="B45510" s="5">
        <v>43902</v>
      </c>
      <c r="C45510" s="3">
        <v>2020</v>
      </c>
      <c r="D45510" s="3">
        <v>3</v>
      </c>
      <c r="E45510" s="3">
        <v>29</v>
      </c>
      <c r="F45510" s="3">
        <v>1</v>
      </c>
      <c r="G45510" s="3"/>
      <c r="H45510" s="4">
        <v>4.0517200000000004</v>
      </c>
      <c r="I45510" s="4">
        <v>2106.23695</v>
      </c>
      <c r="J45510" s="4">
        <v>19345</v>
      </c>
      <c r="K45510" s="4">
        <f t="shared" si="711"/>
        <v>23341</v>
      </c>
      <c r="L45510" s="2"/>
      <c r="M45510" s="14">
        <f>H45510/INDEX(Installed_Capacity!$H$5:$S$11,MATCH(Source_Data!C45510,Installed_Capacity!$G$5:$G$11,0),MATCH(Source_Data!D45510,Installed_Capacity!$H$4:$S$4,0))</f>
        <v>3.2898392804075409E-4</v>
      </c>
    </row>
    <row r="45511" spans="1:13" x14ac:dyDescent="0.3">
      <c r="A45511" s="5">
        <v>43919</v>
      </c>
      <c r="B45511" s="5">
        <v>43902</v>
      </c>
      <c r="C45511" s="3">
        <v>2020</v>
      </c>
      <c r="D45511" s="3">
        <v>3</v>
      </c>
      <c r="E45511" s="3">
        <v>29</v>
      </c>
      <c r="F45511" s="3">
        <v>2</v>
      </c>
      <c r="G45511" s="3"/>
      <c r="H45511" s="4">
        <v>4.07864</v>
      </c>
      <c r="I45511" s="4">
        <v>2117.39777</v>
      </c>
      <c r="J45511" s="4">
        <v>18788</v>
      </c>
      <c r="K45511" s="4">
        <f t="shared" si="711"/>
        <v>23341</v>
      </c>
      <c r="L45511" s="2"/>
      <c r="M45511" s="14">
        <f>H45511/INDEX(Installed_Capacity!$H$5:$S$11,MATCH(Source_Data!C45511,Installed_Capacity!$G$5:$G$11,0),MATCH(Source_Data!D45511,Installed_Capacity!$H$4:$S$4,0))</f>
        <v>3.311697274895948E-4</v>
      </c>
    </row>
    <row r="45512" spans="1:13" x14ac:dyDescent="0.3">
      <c r="A45512" s="5">
        <v>43919</v>
      </c>
      <c r="B45512" s="5">
        <v>43902</v>
      </c>
      <c r="C45512" s="3">
        <v>2020</v>
      </c>
      <c r="D45512" s="3">
        <v>3</v>
      </c>
      <c r="E45512" s="3">
        <v>29</v>
      </c>
      <c r="F45512" s="3">
        <v>3</v>
      </c>
      <c r="G45512" s="3"/>
      <c r="H45512" s="4">
        <v>3.71482</v>
      </c>
      <c r="I45512" s="4">
        <v>2027.9525000000001</v>
      </c>
      <c r="J45512" s="4">
        <v>18305</v>
      </c>
      <c r="K45512" s="4">
        <f t="shared" si="711"/>
        <v>23341</v>
      </c>
      <c r="L45512" s="2"/>
      <c r="M45512" s="14">
        <f>H45512/INDEX(Installed_Capacity!$H$5:$S$11,MATCH(Source_Data!C45512,Installed_Capacity!$G$5:$G$11,0),MATCH(Source_Data!D45512,Installed_Capacity!$H$4:$S$4,0))</f>
        <v>3.0162895648375355E-4</v>
      </c>
    </row>
    <row r="45513" spans="1:13" x14ac:dyDescent="0.3">
      <c r="A45513" s="5">
        <v>43919</v>
      </c>
      <c r="B45513" s="5">
        <v>43902</v>
      </c>
      <c r="C45513" s="3">
        <v>2020</v>
      </c>
      <c r="D45513" s="3">
        <v>3</v>
      </c>
      <c r="E45513" s="3">
        <v>29</v>
      </c>
      <c r="F45513" s="3">
        <v>4</v>
      </c>
      <c r="G45513" s="3"/>
      <c r="H45513" s="4">
        <v>3.9333</v>
      </c>
      <c r="I45513" s="4">
        <v>1963.6003599999999</v>
      </c>
      <c r="J45513" s="4">
        <v>18204</v>
      </c>
      <c r="K45513" s="4">
        <f t="shared" si="711"/>
        <v>23341</v>
      </c>
      <c r="L45513" s="2"/>
      <c r="M45513" s="14">
        <f>H45513/INDEX(Installed_Capacity!$H$5:$S$11,MATCH(Source_Data!C45513,Installed_Capacity!$G$5:$G$11,0),MATCH(Source_Data!D45513,Installed_Capacity!$H$4:$S$4,0))</f>
        <v>3.1936868395710904E-4</v>
      </c>
    </row>
    <row r="45514" spans="1:13" x14ac:dyDescent="0.3">
      <c r="A45514" s="5">
        <v>43919</v>
      </c>
      <c r="B45514" s="5">
        <v>43902</v>
      </c>
      <c r="C45514" s="3">
        <v>2020</v>
      </c>
      <c r="D45514" s="3">
        <v>3</v>
      </c>
      <c r="E45514" s="3">
        <v>29</v>
      </c>
      <c r="F45514" s="3">
        <v>5</v>
      </c>
      <c r="G45514" s="3"/>
      <c r="H45514" s="4">
        <v>3.4299200000000001</v>
      </c>
      <c r="I45514" s="4">
        <v>1943.9660799999999</v>
      </c>
      <c r="J45514" s="4">
        <v>18262</v>
      </c>
      <c r="K45514" s="4">
        <f t="shared" si="711"/>
        <v>23341</v>
      </c>
      <c r="L45514" s="2"/>
      <c r="M45514" s="14">
        <f>H45514/INDEX(Installed_Capacity!$H$5:$S$11,MATCH(Source_Data!C45514,Installed_Capacity!$G$5:$G$11,0),MATCH(Source_Data!D45514,Installed_Capacity!$H$4:$S$4,0))</f>
        <v>2.7849618297057623E-4</v>
      </c>
    </row>
    <row r="45515" spans="1:13" x14ac:dyDescent="0.3">
      <c r="A45515" s="5">
        <v>43919</v>
      </c>
      <c r="B45515" s="5">
        <v>43902</v>
      </c>
      <c r="C45515" s="3">
        <v>2020</v>
      </c>
      <c r="D45515" s="3">
        <v>3</v>
      </c>
      <c r="E45515" s="3">
        <v>29</v>
      </c>
      <c r="F45515" s="3">
        <v>6</v>
      </c>
      <c r="G45515" s="3"/>
      <c r="H45515" s="4">
        <v>1.87913</v>
      </c>
      <c r="I45515" s="4">
        <v>1911.72219</v>
      </c>
      <c r="J45515" s="4">
        <v>18405</v>
      </c>
      <c r="K45515" s="4">
        <f t="shared" si="711"/>
        <v>23341</v>
      </c>
      <c r="L45515" s="2"/>
      <c r="M45515" s="14">
        <f>H45515/INDEX(Installed_Capacity!$H$5:$S$11,MATCH(Source_Data!C45515,Installed_Capacity!$G$5:$G$11,0),MATCH(Source_Data!D45515,Installed_Capacity!$H$4:$S$4,0))</f>
        <v>1.5257805788633521E-4</v>
      </c>
    </row>
    <row r="45516" spans="1:13" x14ac:dyDescent="0.3">
      <c r="A45516" s="5">
        <v>43919</v>
      </c>
      <c r="B45516" s="5">
        <v>43902</v>
      </c>
      <c r="C45516" s="3">
        <v>2020</v>
      </c>
      <c r="D45516" s="3">
        <v>3</v>
      </c>
      <c r="E45516" s="3">
        <v>29</v>
      </c>
      <c r="F45516" s="3">
        <v>7</v>
      </c>
      <c r="G45516" s="3"/>
      <c r="H45516" s="4">
        <v>55.669029999999999</v>
      </c>
      <c r="I45516" s="4">
        <v>1806.96694</v>
      </c>
      <c r="J45516" s="4">
        <v>18810</v>
      </c>
      <c r="K45516" s="4">
        <f t="shared" si="711"/>
        <v>23341</v>
      </c>
      <c r="L45516" s="2"/>
      <c r="M45516" s="14">
        <f>H45516/INDEX(Installed_Capacity!$H$5:$S$11,MATCH(Source_Data!C45516,Installed_Capacity!$G$5:$G$11,0),MATCH(Source_Data!D45516,Installed_Capacity!$H$4:$S$4,0))</f>
        <v>4.5201090301448714E-3</v>
      </c>
    </row>
    <row r="45517" spans="1:13" x14ac:dyDescent="0.3">
      <c r="A45517" s="5">
        <v>43919</v>
      </c>
      <c r="B45517" s="5">
        <v>43902</v>
      </c>
      <c r="C45517" s="3">
        <v>2020</v>
      </c>
      <c r="D45517" s="3">
        <v>3</v>
      </c>
      <c r="E45517" s="3">
        <v>29</v>
      </c>
      <c r="F45517" s="3">
        <v>8</v>
      </c>
      <c r="G45517" s="3"/>
      <c r="H45517" s="4">
        <v>1899.9882399999999</v>
      </c>
      <c r="I45517" s="4">
        <v>1831.48352</v>
      </c>
      <c r="J45517" s="4">
        <v>18771</v>
      </c>
      <c r="K45517" s="4">
        <f t="shared" si="711"/>
        <v>23341</v>
      </c>
      <c r="L45517" s="2"/>
      <c r="M45517" s="14">
        <f>H45517/INDEX(Installed_Capacity!$H$5:$S$11,MATCH(Source_Data!C45517,Installed_Capacity!$G$5:$G$11,0),MATCH(Source_Data!D45517,Installed_Capacity!$H$4:$S$4,0))</f>
        <v>0.15427166596567357</v>
      </c>
    </row>
    <row r="45518" spans="1:13" x14ac:dyDescent="0.3">
      <c r="A45518" s="5">
        <v>43919</v>
      </c>
      <c r="B45518" s="5">
        <v>43902</v>
      </c>
      <c r="C45518" s="3">
        <v>2020</v>
      </c>
      <c r="D45518" s="3">
        <v>3</v>
      </c>
      <c r="E45518" s="3">
        <v>29</v>
      </c>
      <c r="F45518" s="3">
        <v>9</v>
      </c>
      <c r="G45518" s="3"/>
      <c r="H45518" s="4">
        <v>5376.0323200000003</v>
      </c>
      <c r="I45518" s="4">
        <v>1758.6106400000001</v>
      </c>
      <c r="J45518" s="4">
        <v>18561</v>
      </c>
      <c r="K45518" s="4">
        <f t="shared" si="711"/>
        <v>23341</v>
      </c>
      <c r="L45518" s="2"/>
      <c r="M45518" s="14">
        <f>H45518/INDEX(Installed_Capacity!$H$5:$S$11,MATCH(Source_Data!C45518,Installed_Capacity!$G$5:$G$11,0),MATCH(Source_Data!D45518,Installed_Capacity!$H$4:$S$4,0))</f>
        <v>0.43651294509681027</v>
      </c>
    </row>
    <row r="45519" spans="1:13" x14ac:dyDescent="0.3">
      <c r="A45519" s="5">
        <v>43919</v>
      </c>
      <c r="B45519" s="5">
        <v>43902</v>
      </c>
      <c r="C45519" s="3">
        <v>2020</v>
      </c>
      <c r="D45519" s="3">
        <v>3</v>
      </c>
      <c r="E45519" s="3">
        <v>29</v>
      </c>
      <c r="F45519" s="3">
        <v>10</v>
      </c>
      <c r="G45519" s="3"/>
      <c r="H45519" s="4">
        <v>6710.2816499999999</v>
      </c>
      <c r="I45519" s="4">
        <v>1926.62194</v>
      </c>
      <c r="J45519" s="4">
        <v>17979</v>
      </c>
      <c r="K45519" s="4">
        <f t="shared" si="711"/>
        <v>23341</v>
      </c>
      <c r="L45519" s="2"/>
      <c r="M45519" s="14">
        <f>H45519/INDEX(Installed_Capacity!$H$5:$S$11,MATCH(Source_Data!C45519,Installed_Capacity!$G$5:$G$11,0),MATCH(Source_Data!D45519,Installed_Capacity!$H$4:$S$4,0))</f>
        <v>0.54484880877177899</v>
      </c>
    </row>
    <row r="45520" spans="1:13" x14ac:dyDescent="0.3">
      <c r="A45520" s="5">
        <v>43919</v>
      </c>
      <c r="B45520" s="5">
        <v>43902</v>
      </c>
      <c r="C45520" s="3">
        <v>2020</v>
      </c>
      <c r="D45520" s="3">
        <v>3</v>
      </c>
      <c r="E45520" s="3">
        <v>29</v>
      </c>
      <c r="F45520" s="3">
        <v>11</v>
      </c>
      <c r="G45520" s="3"/>
      <c r="H45520" s="4">
        <v>6291.9265599999999</v>
      </c>
      <c r="I45520" s="4">
        <v>2348.8438099999998</v>
      </c>
      <c r="J45520" s="4">
        <v>17436</v>
      </c>
      <c r="K45520" s="4">
        <f t="shared" si="711"/>
        <v>23341</v>
      </c>
      <c r="L45520" s="2"/>
      <c r="M45520" s="14">
        <f>H45520/INDEX(Installed_Capacity!$H$5:$S$11,MATCH(Source_Data!C45520,Installed_Capacity!$G$5:$G$11,0),MATCH(Source_Data!D45520,Installed_Capacity!$H$4:$S$4,0))</f>
        <v>0.51088000025982772</v>
      </c>
    </row>
    <row r="45521" spans="1:13" x14ac:dyDescent="0.3">
      <c r="A45521" s="5">
        <v>43919</v>
      </c>
      <c r="B45521" s="5">
        <v>43902</v>
      </c>
      <c r="C45521" s="3">
        <v>2020</v>
      </c>
      <c r="D45521" s="3">
        <v>3</v>
      </c>
      <c r="E45521" s="3">
        <v>29</v>
      </c>
      <c r="F45521" s="3">
        <v>12</v>
      </c>
      <c r="G45521" s="3"/>
      <c r="H45521" s="4">
        <v>5741.6915399999998</v>
      </c>
      <c r="I45521" s="4">
        <v>2284.5021200000001</v>
      </c>
      <c r="J45521" s="4">
        <v>17247</v>
      </c>
      <c r="K45521" s="4">
        <f t="shared" si="711"/>
        <v>23341</v>
      </c>
      <c r="L45521" s="2"/>
      <c r="M45521" s="14">
        <f>H45521/INDEX(Installed_Capacity!$H$5:$S$11,MATCH(Source_Data!C45521,Installed_Capacity!$G$5:$G$11,0),MATCH(Source_Data!D45521,Installed_Capacity!$H$4:$S$4,0))</f>
        <v>0.4662030536235392</v>
      </c>
    </row>
    <row r="45522" spans="1:13" x14ac:dyDescent="0.3">
      <c r="A45522" s="5">
        <v>43919</v>
      </c>
      <c r="B45522" s="5">
        <v>43902</v>
      </c>
      <c r="C45522" s="3">
        <v>2020</v>
      </c>
      <c r="D45522" s="3">
        <v>3</v>
      </c>
      <c r="E45522" s="3">
        <v>29</v>
      </c>
      <c r="F45522" s="3">
        <v>13</v>
      </c>
      <c r="G45522" s="3"/>
      <c r="H45522" s="4">
        <v>5461.7952299999997</v>
      </c>
      <c r="I45522" s="4">
        <v>2329.49154</v>
      </c>
      <c r="J45522" s="4">
        <v>17244</v>
      </c>
      <c r="K45522" s="4">
        <f t="shared" si="711"/>
        <v>23341</v>
      </c>
      <c r="L45522" s="2"/>
      <c r="M45522" s="14">
        <f>H45522/INDEX(Installed_Capacity!$H$5:$S$11,MATCH(Source_Data!C45522,Installed_Capacity!$G$5:$G$11,0),MATCH(Source_Data!D45522,Installed_Capacity!$H$4:$S$4,0))</f>
        <v>0.44347656030516758</v>
      </c>
    </row>
    <row r="45523" spans="1:13" x14ac:dyDescent="0.3">
      <c r="A45523" s="5">
        <v>43919</v>
      </c>
      <c r="B45523" s="5">
        <v>43902</v>
      </c>
      <c r="C45523" s="3">
        <v>2020</v>
      </c>
      <c r="D45523" s="3">
        <v>3</v>
      </c>
      <c r="E45523" s="3">
        <v>29</v>
      </c>
      <c r="F45523" s="3">
        <v>14</v>
      </c>
      <c r="G45523" s="3"/>
      <c r="H45523" s="4">
        <v>6255.1413499999999</v>
      </c>
      <c r="I45523" s="4">
        <v>2355.8827200000001</v>
      </c>
      <c r="J45523" s="4">
        <v>17274</v>
      </c>
      <c r="K45523" s="4">
        <f t="shared" si="711"/>
        <v>23341</v>
      </c>
      <c r="L45523" s="2"/>
      <c r="M45523" s="14">
        <f>H45523/INDEX(Installed_Capacity!$H$5:$S$11,MATCH(Source_Data!C45523,Installed_Capacity!$G$5:$G$11,0),MATCH(Source_Data!D45523,Installed_Capacity!$H$4:$S$4,0))</f>
        <v>0.50789318407321948</v>
      </c>
    </row>
    <row r="45524" spans="1:13" x14ac:dyDescent="0.3">
      <c r="A45524" s="5">
        <v>43919</v>
      </c>
      <c r="B45524" s="5">
        <v>43902</v>
      </c>
      <c r="C45524" s="3">
        <v>2020</v>
      </c>
      <c r="D45524" s="3">
        <v>3</v>
      </c>
      <c r="E45524" s="3">
        <v>29</v>
      </c>
      <c r="F45524" s="3">
        <v>15</v>
      </c>
      <c r="G45524" s="3"/>
      <c r="H45524" s="4">
        <v>6146.4384700000001</v>
      </c>
      <c r="I45524" s="4">
        <v>2670.9415899999999</v>
      </c>
      <c r="J45524" s="4">
        <v>17337</v>
      </c>
      <c r="K45524" s="4">
        <f t="shared" si="711"/>
        <v>23341</v>
      </c>
      <c r="L45524" s="2"/>
      <c r="M45524" s="14">
        <f>H45524/INDEX(Installed_Capacity!$H$5:$S$11,MATCH(Source_Data!C45524,Installed_Capacity!$G$5:$G$11,0),MATCH(Source_Data!D45524,Installed_Capacity!$H$4:$S$4,0))</f>
        <v>0.49906693239448985</v>
      </c>
    </row>
    <row r="45525" spans="1:13" x14ac:dyDescent="0.3">
      <c r="A45525" s="5">
        <v>43919</v>
      </c>
      <c r="B45525" s="5">
        <v>43902</v>
      </c>
      <c r="C45525" s="3">
        <v>2020</v>
      </c>
      <c r="D45525" s="3">
        <v>3</v>
      </c>
      <c r="E45525" s="3">
        <v>29</v>
      </c>
      <c r="F45525" s="3">
        <v>16</v>
      </c>
      <c r="G45525" s="3"/>
      <c r="H45525" s="4">
        <v>5649.3394099999996</v>
      </c>
      <c r="I45525" s="4">
        <v>2702.5899100000001</v>
      </c>
      <c r="J45525" s="4">
        <v>17604</v>
      </c>
      <c r="K45525" s="4">
        <f t="shared" si="711"/>
        <v>23341</v>
      </c>
      <c r="L45525" s="2"/>
      <c r="M45525" s="14">
        <f>H45525/INDEX(Installed_Capacity!$H$5:$S$11,MATCH(Source_Data!C45525,Installed_Capacity!$G$5:$G$11,0),MATCH(Source_Data!D45525,Installed_Capacity!$H$4:$S$4,0))</f>
        <v>0.45870441934221412</v>
      </c>
    </row>
    <row r="45526" spans="1:13" x14ac:dyDescent="0.3">
      <c r="A45526" s="5">
        <v>43919</v>
      </c>
      <c r="B45526" s="5">
        <v>43902</v>
      </c>
      <c r="C45526" s="3">
        <v>2020</v>
      </c>
      <c r="D45526" s="3">
        <v>3</v>
      </c>
      <c r="E45526" s="3">
        <v>29</v>
      </c>
      <c r="F45526" s="3">
        <v>17</v>
      </c>
      <c r="G45526" s="3"/>
      <c r="H45526" s="4">
        <v>4915.0816299999997</v>
      </c>
      <c r="I45526" s="4">
        <v>2907.4351000000001</v>
      </c>
      <c r="J45526" s="4">
        <v>18485</v>
      </c>
      <c r="K45526" s="4">
        <f t="shared" si="711"/>
        <v>23341</v>
      </c>
      <c r="L45526" s="2"/>
      <c r="M45526" s="14">
        <f>H45526/INDEX(Installed_Capacity!$H$5:$S$11,MATCH(Source_Data!C45526,Installed_Capacity!$G$5:$G$11,0),MATCH(Source_Data!D45526,Installed_Capacity!$H$4:$S$4,0))</f>
        <v>0.39908553929648444</v>
      </c>
    </row>
    <row r="45527" spans="1:13" x14ac:dyDescent="0.3">
      <c r="A45527" s="5">
        <v>43919</v>
      </c>
      <c r="B45527" s="5">
        <v>43902</v>
      </c>
      <c r="C45527" s="3">
        <v>2020</v>
      </c>
      <c r="D45527" s="3">
        <v>3</v>
      </c>
      <c r="E45527" s="3">
        <v>29</v>
      </c>
      <c r="F45527" s="3">
        <v>18</v>
      </c>
      <c r="G45527" s="3"/>
      <c r="H45527" s="4">
        <v>4312.5700200000001</v>
      </c>
      <c r="I45527" s="4">
        <v>3213.5782899999999</v>
      </c>
      <c r="J45527" s="4">
        <v>19944</v>
      </c>
      <c r="K45527" s="4">
        <f t="shared" si="711"/>
        <v>23341</v>
      </c>
      <c r="L45527" s="2"/>
      <c r="M45527" s="14">
        <f>H45527/INDEX(Installed_Capacity!$H$5:$S$11,MATCH(Source_Data!C45527,Installed_Capacity!$G$5:$G$11,0),MATCH(Source_Data!D45527,Installed_Capacity!$H$4:$S$4,0))</f>
        <v>0.35016393658258549</v>
      </c>
    </row>
    <row r="45528" spans="1:13" x14ac:dyDescent="0.3">
      <c r="A45528" s="5">
        <v>43919</v>
      </c>
      <c r="B45528" s="5">
        <v>43902</v>
      </c>
      <c r="C45528" s="3">
        <v>2020</v>
      </c>
      <c r="D45528" s="3">
        <v>3</v>
      </c>
      <c r="E45528" s="3">
        <v>29</v>
      </c>
      <c r="F45528" s="3">
        <v>19</v>
      </c>
      <c r="G45528" s="3"/>
      <c r="H45528" s="4">
        <v>1473.01875</v>
      </c>
      <c r="I45528" s="4">
        <v>2511.0957699999999</v>
      </c>
      <c r="J45528" s="4">
        <v>21747</v>
      </c>
      <c r="K45528" s="4">
        <f t="shared" si="711"/>
        <v>23341</v>
      </c>
      <c r="L45528" s="2"/>
      <c r="M45528" s="14">
        <f>H45528/INDEX(Installed_Capacity!$H$5:$S$11,MATCH(Source_Data!C45528,Installed_Capacity!$G$5:$G$11,0),MATCH(Source_Data!D45528,Installed_Capacity!$H$4:$S$4,0))</f>
        <v>0.11960340163009325</v>
      </c>
    </row>
    <row r="45529" spans="1:13" x14ac:dyDescent="0.3">
      <c r="A45529" s="5">
        <v>43919</v>
      </c>
      <c r="B45529" s="5">
        <v>43903</v>
      </c>
      <c r="C45529" s="3">
        <v>2020</v>
      </c>
      <c r="D45529" s="3">
        <v>3</v>
      </c>
      <c r="E45529" s="3">
        <v>29</v>
      </c>
      <c r="F45529" s="3">
        <v>20</v>
      </c>
      <c r="G45529" s="3"/>
      <c r="H45529" s="4">
        <v>52.55639</v>
      </c>
      <c r="I45529" s="4">
        <v>2304.66599</v>
      </c>
      <c r="J45529" s="4">
        <v>23341</v>
      </c>
      <c r="K45529" s="4">
        <f t="shared" si="711"/>
        <v>23341</v>
      </c>
      <c r="L45529" s="2"/>
      <c r="M45529" s="14">
        <f>H45529/INDEX(Installed_Capacity!$H$5:$S$11,MATCH(Source_Data!C45529,Installed_Capacity!$G$5:$G$11,0),MATCH(Source_Data!D45529,Installed_Capacity!$H$4:$S$4,0))</f>
        <v>4.2673747509309147E-3</v>
      </c>
    </row>
    <row r="45530" spans="1:13" x14ac:dyDescent="0.3">
      <c r="A45530" s="5">
        <v>43919</v>
      </c>
      <c r="B45530" s="5">
        <v>43903</v>
      </c>
      <c r="C45530" s="3">
        <v>2020</v>
      </c>
      <c r="D45530" s="3">
        <v>3</v>
      </c>
      <c r="E45530" s="3">
        <v>29</v>
      </c>
      <c r="F45530" s="3">
        <v>21</v>
      </c>
      <c r="G45530" s="3"/>
      <c r="H45530" s="4">
        <v>20.718309999999999</v>
      </c>
      <c r="I45530" s="4">
        <v>2442.62806</v>
      </c>
      <c r="J45530" s="4">
        <v>23230</v>
      </c>
      <c r="K45530" s="4">
        <f t="shared" si="711"/>
        <v>23341</v>
      </c>
      <c r="L45530" s="2"/>
      <c r="M45530" s="14">
        <f>H45530/INDEX(Installed_Capacity!$H$5:$S$11,MATCH(Source_Data!C45530,Installed_Capacity!$G$5:$G$11,0),MATCH(Source_Data!D45530,Installed_Capacity!$H$4:$S$4,0))</f>
        <v>1.6822463067946538E-3</v>
      </c>
    </row>
    <row r="45531" spans="1:13" x14ac:dyDescent="0.3">
      <c r="A45531" s="5">
        <v>43919</v>
      </c>
      <c r="B45531" s="5">
        <v>43903</v>
      </c>
      <c r="C45531" s="3">
        <v>2020</v>
      </c>
      <c r="D45531" s="3">
        <v>3</v>
      </c>
      <c r="E45531" s="3">
        <v>29</v>
      </c>
      <c r="F45531" s="3">
        <v>22</v>
      </c>
      <c r="G45531" s="3"/>
      <c r="H45531" s="4">
        <v>20.093209999999999</v>
      </c>
      <c r="I45531" s="4">
        <v>2822.8719999999998</v>
      </c>
      <c r="J45531" s="4">
        <v>22275</v>
      </c>
      <c r="K45531" s="4">
        <f t="shared" si="711"/>
        <v>23341</v>
      </c>
      <c r="L45531" s="2"/>
      <c r="M45531" s="14">
        <f>H45531/INDEX(Installed_Capacity!$H$5:$S$11,MATCH(Source_Data!C45531,Installed_Capacity!$G$5:$G$11,0),MATCH(Source_Data!D45531,Installed_Capacity!$H$4:$S$4,0))</f>
        <v>1.6314906145409255E-3</v>
      </c>
    </row>
    <row r="45532" spans="1:13" x14ac:dyDescent="0.3">
      <c r="A45532" s="5">
        <v>43919</v>
      </c>
      <c r="B45532" s="5">
        <v>43903</v>
      </c>
      <c r="C45532" s="3">
        <v>2020</v>
      </c>
      <c r="D45532" s="3">
        <v>3</v>
      </c>
      <c r="E45532" s="3">
        <v>29</v>
      </c>
      <c r="F45532" s="3">
        <v>23</v>
      </c>
      <c r="G45532" s="3"/>
      <c r="H45532" s="4">
        <v>17.244879999999998</v>
      </c>
      <c r="I45532" s="4">
        <v>2931.0063</v>
      </c>
      <c r="J45532" s="4">
        <v>21027</v>
      </c>
      <c r="K45532" s="4">
        <f t="shared" si="711"/>
        <v>23341</v>
      </c>
      <c r="L45532" s="2"/>
      <c r="M45532" s="14">
        <f>H45532/INDEX(Installed_Capacity!$H$5:$S$11,MATCH(Source_Data!C45532,Installed_Capacity!$G$5:$G$11,0),MATCH(Source_Data!D45532,Installed_Capacity!$H$4:$S$4,0))</f>
        <v>1.4002172808070246E-3</v>
      </c>
    </row>
    <row r="45533" spans="1:13" x14ac:dyDescent="0.3">
      <c r="A45533" s="5">
        <v>43919</v>
      </c>
      <c r="B45533" s="5">
        <v>43903</v>
      </c>
      <c r="C45533" s="3">
        <v>2020</v>
      </c>
      <c r="D45533" s="3">
        <v>3</v>
      </c>
      <c r="E45533" s="3">
        <v>29</v>
      </c>
      <c r="F45533" s="3">
        <v>24</v>
      </c>
      <c r="G45533" s="3"/>
      <c r="H45533" s="4">
        <v>16.40663</v>
      </c>
      <c r="I45533" s="4">
        <v>2679.3096300000002</v>
      </c>
      <c r="J45533" s="4">
        <v>19846</v>
      </c>
      <c r="K45533" s="4">
        <f t="shared" si="711"/>
        <v>23341</v>
      </c>
      <c r="L45533" s="2"/>
      <c r="M45533" s="14">
        <f>H45533/INDEX(Installed_Capacity!$H$5:$S$11,MATCH(Source_Data!C45533,Installed_Capacity!$G$5:$G$11,0),MATCH(Source_Data!D45533,Installed_Capacity!$H$4:$S$4,0))</f>
        <v>1.332154636379433E-3</v>
      </c>
    </row>
    <row r="45534" spans="1:13" x14ac:dyDescent="0.3">
      <c r="A45534" s="5">
        <v>43920</v>
      </c>
      <c r="B45534" s="5">
        <v>43903</v>
      </c>
      <c r="C45534" s="3">
        <v>2020</v>
      </c>
      <c r="D45534" s="3">
        <v>3</v>
      </c>
      <c r="E45534" s="3">
        <v>30</v>
      </c>
      <c r="F45534" s="3">
        <v>1</v>
      </c>
      <c r="G45534" s="3"/>
      <c r="H45534" s="4">
        <v>16.48901</v>
      </c>
      <c r="I45534" s="4">
        <v>2950.79009</v>
      </c>
      <c r="J45534" s="4">
        <v>19179</v>
      </c>
      <c r="K45534" s="4">
        <f t="shared" si="711"/>
        <v>24459</v>
      </c>
      <c r="L45534" s="2"/>
      <c r="M45534" s="14">
        <f>H45534/INDEX(Installed_Capacity!$H$5:$S$11,MATCH(Source_Data!C45534,Installed_Capacity!$G$5:$G$11,0),MATCH(Source_Data!D45534,Installed_Capacity!$H$4:$S$4,0))</f>
        <v>1.3388435724342436E-3</v>
      </c>
    </row>
    <row r="45535" spans="1:13" x14ac:dyDescent="0.3">
      <c r="A45535" s="5">
        <v>43920</v>
      </c>
      <c r="B45535" s="5">
        <v>43903</v>
      </c>
      <c r="C45535" s="3">
        <v>2020</v>
      </c>
      <c r="D45535" s="3">
        <v>3</v>
      </c>
      <c r="E45535" s="3">
        <v>30</v>
      </c>
      <c r="F45535" s="3">
        <v>2</v>
      </c>
      <c r="G45535" s="3"/>
      <c r="H45535" s="4">
        <v>16.088339999999999</v>
      </c>
      <c r="I45535" s="4">
        <v>3129.5866599999999</v>
      </c>
      <c r="J45535" s="4">
        <v>18724</v>
      </c>
      <c r="K45535" s="4">
        <f t="shared" si="711"/>
        <v>24459</v>
      </c>
      <c r="L45535" s="2"/>
      <c r="M45535" s="14">
        <f>H45535/INDEX(Installed_Capacity!$H$5:$S$11,MATCH(Source_Data!C45535,Installed_Capacity!$G$5:$G$11,0),MATCH(Source_Data!D45535,Installed_Capacity!$H$4:$S$4,0))</f>
        <v>1.3063107245454239E-3</v>
      </c>
    </row>
    <row r="45536" spans="1:13" x14ac:dyDescent="0.3">
      <c r="A45536" s="5">
        <v>43920</v>
      </c>
      <c r="B45536" s="5">
        <v>43903</v>
      </c>
      <c r="C45536" s="3">
        <v>2020</v>
      </c>
      <c r="D45536" s="3">
        <v>3</v>
      </c>
      <c r="E45536" s="3">
        <v>30</v>
      </c>
      <c r="F45536" s="3">
        <v>3</v>
      </c>
      <c r="G45536" s="3"/>
      <c r="H45536" s="4">
        <v>16.582000000000001</v>
      </c>
      <c r="I45536" s="4">
        <v>2993.2569800000001</v>
      </c>
      <c r="J45536" s="4">
        <v>18482</v>
      </c>
      <c r="K45536" s="4">
        <f t="shared" si="711"/>
        <v>24459</v>
      </c>
      <c r="L45536" s="2"/>
      <c r="M45536" s="14">
        <f>H45536/INDEX(Installed_Capacity!$H$5:$S$11,MATCH(Source_Data!C45536,Installed_Capacity!$G$5:$G$11,0),MATCH(Source_Data!D45536,Installed_Capacity!$H$4:$S$4,0))</f>
        <v>1.3463939992822268E-3</v>
      </c>
    </row>
    <row r="45537" spans="1:13" x14ac:dyDescent="0.3">
      <c r="A45537" s="5">
        <v>43920</v>
      </c>
      <c r="B45537" s="5">
        <v>43903</v>
      </c>
      <c r="C45537" s="3">
        <v>2020</v>
      </c>
      <c r="D45537" s="3">
        <v>3</v>
      </c>
      <c r="E45537" s="3">
        <v>30</v>
      </c>
      <c r="F45537" s="3">
        <v>4</v>
      </c>
      <c r="G45537" s="3"/>
      <c r="H45537" s="4">
        <v>15.575889999999999</v>
      </c>
      <c r="I45537" s="4">
        <v>2300.56423</v>
      </c>
      <c r="J45537" s="4">
        <v>18623</v>
      </c>
      <c r="K45537" s="4">
        <f t="shared" si="711"/>
        <v>24459</v>
      </c>
      <c r="L45537" s="2"/>
      <c r="M45537" s="14">
        <f>H45537/INDEX(Installed_Capacity!$H$5:$S$11,MATCH(Source_Data!C45537,Installed_Capacity!$G$5:$G$11,0),MATCH(Source_Data!D45537,Installed_Capacity!$H$4:$S$4,0))</f>
        <v>1.2647017747847088E-3</v>
      </c>
    </row>
    <row r="45538" spans="1:13" x14ac:dyDescent="0.3">
      <c r="A45538" s="5">
        <v>43920</v>
      </c>
      <c r="B45538" s="5">
        <v>43903</v>
      </c>
      <c r="C45538" s="3">
        <v>2020</v>
      </c>
      <c r="D45538" s="3">
        <v>3</v>
      </c>
      <c r="E45538" s="3">
        <v>30</v>
      </c>
      <c r="F45538" s="3">
        <v>5</v>
      </c>
      <c r="G45538" s="3"/>
      <c r="H45538" s="4">
        <v>10.58526</v>
      </c>
      <c r="I45538" s="4">
        <v>1819.3832</v>
      </c>
      <c r="J45538" s="4">
        <v>19302</v>
      </c>
      <c r="K45538" s="4">
        <f t="shared" si="711"/>
        <v>24459</v>
      </c>
      <c r="L45538" s="2"/>
      <c r="M45538" s="14">
        <f>H45538/INDEX(Installed_Capacity!$H$5:$S$11,MATCH(Source_Data!C45538,Installed_Capacity!$G$5:$G$11,0),MATCH(Source_Data!D45538,Installed_Capacity!$H$4:$S$4,0))</f>
        <v>8.5948200125691608E-4</v>
      </c>
    </row>
    <row r="45539" spans="1:13" x14ac:dyDescent="0.3">
      <c r="A45539" s="5">
        <v>43920</v>
      </c>
      <c r="B45539" s="5">
        <v>43903</v>
      </c>
      <c r="C45539" s="3">
        <v>2020</v>
      </c>
      <c r="D45539" s="3">
        <v>3</v>
      </c>
      <c r="E45539" s="3">
        <v>30</v>
      </c>
      <c r="F45539" s="3">
        <v>6</v>
      </c>
      <c r="G45539" s="3"/>
      <c r="H45539" s="4">
        <v>14.64742</v>
      </c>
      <c r="I45539" s="4">
        <v>1629.91608</v>
      </c>
      <c r="J45539" s="4">
        <v>20427</v>
      </c>
      <c r="K45539" s="4">
        <f t="shared" si="711"/>
        <v>24459</v>
      </c>
      <c r="L45539" s="2"/>
      <c r="M45539" s="14">
        <f>H45539/INDEX(Installed_Capacity!$H$5:$S$11,MATCH(Source_Data!C45539,Installed_Capacity!$G$5:$G$11,0),MATCH(Source_Data!D45539,Installed_Capacity!$H$4:$S$4,0))</f>
        <v>1.1893136167510838E-3</v>
      </c>
    </row>
    <row r="45540" spans="1:13" x14ac:dyDescent="0.3">
      <c r="A45540" s="5">
        <v>43920</v>
      </c>
      <c r="B45540" s="5">
        <v>43903</v>
      </c>
      <c r="C45540" s="3">
        <v>2020</v>
      </c>
      <c r="D45540" s="3">
        <v>3</v>
      </c>
      <c r="E45540" s="3">
        <v>30</v>
      </c>
      <c r="F45540" s="3">
        <v>7</v>
      </c>
      <c r="G45540" s="3"/>
      <c r="H45540" s="4">
        <v>83.531599999999997</v>
      </c>
      <c r="I45540" s="4">
        <v>1457.7993300000001</v>
      </c>
      <c r="J45540" s="4">
        <v>21579</v>
      </c>
      <c r="K45540" s="4">
        <f t="shared" si="711"/>
        <v>24459</v>
      </c>
      <c r="L45540" s="2"/>
      <c r="M45540" s="14">
        <f>H45540/INDEX(Installed_Capacity!$H$5:$S$11,MATCH(Source_Data!C45540,Installed_Capacity!$G$5:$G$11,0),MATCH(Source_Data!D45540,Installed_Capacity!$H$4:$S$4,0))</f>
        <v>6.7824415022580652E-3</v>
      </c>
    </row>
    <row r="45541" spans="1:13" x14ac:dyDescent="0.3">
      <c r="A45541" s="5">
        <v>43920</v>
      </c>
      <c r="B45541" s="5">
        <v>43903</v>
      </c>
      <c r="C45541" s="3">
        <v>2020</v>
      </c>
      <c r="D45541" s="3">
        <v>3</v>
      </c>
      <c r="E45541" s="3">
        <v>30</v>
      </c>
      <c r="F45541" s="3">
        <v>8</v>
      </c>
      <c r="G45541" s="3"/>
      <c r="H45541" s="4">
        <v>2459.1943299999998</v>
      </c>
      <c r="I45541" s="4">
        <v>1223.8363899999999</v>
      </c>
      <c r="J45541" s="4">
        <v>22146</v>
      </c>
      <c r="K45541" s="4">
        <f t="shared" si="711"/>
        <v>24459</v>
      </c>
      <c r="L45541" s="2"/>
      <c r="M45541" s="14">
        <f>H45541/INDEX(Installed_Capacity!$H$5:$S$11,MATCH(Source_Data!C45541,Installed_Capacity!$G$5:$G$11,0),MATCH(Source_Data!D45541,Installed_Capacity!$H$4:$S$4,0))</f>
        <v>0.19967702864436593</v>
      </c>
    </row>
    <row r="45542" spans="1:13" x14ac:dyDescent="0.3">
      <c r="A45542" s="5">
        <v>43920</v>
      </c>
      <c r="B45542" s="5">
        <v>43903</v>
      </c>
      <c r="C45542" s="3">
        <v>2020</v>
      </c>
      <c r="D45542" s="3">
        <v>3</v>
      </c>
      <c r="E45542" s="3">
        <v>30</v>
      </c>
      <c r="F45542" s="3">
        <v>9</v>
      </c>
      <c r="G45542" s="3"/>
      <c r="H45542" s="4">
        <v>7155.0301499999996</v>
      </c>
      <c r="I45542" s="4">
        <v>1155.2508700000001</v>
      </c>
      <c r="J45542" s="4">
        <v>21861</v>
      </c>
      <c r="K45542" s="4">
        <f t="shared" si="711"/>
        <v>24459</v>
      </c>
      <c r="L45542" s="2"/>
      <c r="M45542" s="14">
        <f>H45542/INDEX(Installed_Capacity!$H$5:$S$11,MATCH(Source_Data!C45542,Installed_Capacity!$G$5:$G$11,0),MATCH(Source_Data!D45542,Installed_Capacity!$H$4:$S$4,0))</f>
        <v>0.58096065966972676</v>
      </c>
    </row>
    <row r="45543" spans="1:13" x14ac:dyDescent="0.3">
      <c r="A45543" s="5">
        <v>43920</v>
      </c>
      <c r="B45543" s="5">
        <v>43903</v>
      </c>
      <c r="C45543" s="3">
        <v>2020</v>
      </c>
      <c r="D45543" s="3">
        <v>3</v>
      </c>
      <c r="E45543" s="3">
        <v>30</v>
      </c>
      <c r="F45543" s="3">
        <v>10</v>
      </c>
      <c r="G45543" s="3"/>
      <c r="H45543" s="4">
        <v>9135.0425699999996</v>
      </c>
      <c r="I45543" s="4">
        <v>868.14349000000004</v>
      </c>
      <c r="J45543" s="4">
        <v>20956</v>
      </c>
      <c r="K45543" s="4">
        <f t="shared" si="711"/>
        <v>24459</v>
      </c>
      <c r="L45543" s="2"/>
      <c r="M45543" s="14">
        <f>H45543/INDEX(Installed_Capacity!$H$5:$S$11,MATCH(Source_Data!C45543,Installed_Capacity!$G$5:$G$11,0),MATCH(Source_Data!D45543,Installed_Capacity!$H$4:$S$4,0))</f>
        <v>0.74172997825568021</v>
      </c>
    </row>
    <row r="45544" spans="1:13" x14ac:dyDescent="0.3">
      <c r="A45544" s="5">
        <v>43920</v>
      </c>
      <c r="B45544" s="5">
        <v>43903</v>
      </c>
      <c r="C45544" s="3">
        <v>2020</v>
      </c>
      <c r="D45544" s="3">
        <v>3</v>
      </c>
      <c r="E45544" s="3">
        <v>30</v>
      </c>
      <c r="F45544" s="3">
        <v>11</v>
      </c>
      <c r="G45544" s="3"/>
      <c r="H45544" s="4">
        <v>9845.2419900000004</v>
      </c>
      <c r="I45544" s="4">
        <v>472.46199999999999</v>
      </c>
      <c r="J45544" s="4">
        <v>20066</v>
      </c>
      <c r="K45544" s="4">
        <f t="shared" si="711"/>
        <v>24459</v>
      </c>
      <c r="L45544" s="2"/>
      <c r="M45544" s="14">
        <f>H45544/INDEX(Installed_Capacity!$H$5:$S$11,MATCH(Source_Data!C45544,Installed_Capacity!$G$5:$G$11,0),MATCH(Source_Data!D45544,Installed_Capacity!$H$4:$S$4,0))</f>
        <v>0.79939541290661009</v>
      </c>
    </row>
    <row r="45545" spans="1:13" x14ac:dyDescent="0.3">
      <c r="A45545" s="5">
        <v>43920</v>
      </c>
      <c r="B45545" s="5">
        <v>43903</v>
      </c>
      <c r="C45545" s="3">
        <v>2020</v>
      </c>
      <c r="D45545" s="3">
        <v>3</v>
      </c>
      <c r="E45545" s="3">
        <v>30</v>
      </c>
      <c r="F45545" s="3">
        <v>12</v>
      </c>
      <c r="G45545" s="3"/>
      <c r="H45545" s="4">
        <v>9554.6185000000005</v>
      </c>
      <c r="I45545" s="4">
        <v>379.98647</v>
      </c>
      <c r="J45545" s="4">
        <v>19469</v>
      </c>
      <c r="K45545" s="4">
        <f t="shared" si="711"/>
        <v>24459</v>
      </c>
      <c r="L45545" s="2"/>
      <c r="M45545" s="14">
        <f>H45545/INDEX(Installed_Capacity!$H$5:$S$11,MATCH(Source_Data!C45545,Installed_Capacity!$G$5:$G$11,0),MATCH(Source_Data!D45545,Installed_Capacity!$H$4:$S$4,0))</f>
        <v>0.77579791423416655</v>
      </c>
    </row>
    <row r="45546" spans="1:13" x14ac:dyDescent="0.3">
      <c r="A45546" s="5">
        <v>43920</v>
      </c>
      <c r="B45546" s="5">
        <v>43903</v>
      </c>
      <c r="C45546" s="3">
        <v>2020</v>
      </c>
      <c r="D45546" s="3">
        <v>3</v>
      </c>
      <c r="E45546" s="3">
        <v>30</v>
      </c>
      <c r="F45546" s="3">
        <v>13</v>
      </c>
      <c r="G45546" s="3"/>
      <c r="H45546" s="4">
        <v>8858.4037800000006</v>
      </c>
      <c r="I45546" s="4">
        <v>470.31513000000001</v>
      </c>
      <c r="J45546" s="4">
        <v>19204</v>
      </c>
      <c r="K45546" s="4">
        <f t="shared" si="711"/>
        <v>24459</v>
      </c>
      <c r="L45546" s="2"/>
      <c r="M45546" s="14">
        <f>H45546/INDEX(Installed_Capacity!$H$5:$S$11,MATCH(Source_Data!C45546,Installed_Capacity!$G$5:$G$11,0),MATCH(Source_Data!D45546,Installed_Capacity!$H$4:$S$4,0))</f>
        <v>0.71926798290984173</v>
      </c>
    </row>
    <row r="45547" spans="1:13" x14ac:dyDescent="0.3">
      <c r="A45547" s="5">
        <v>43920</v>
      </c>
      <c r="B45547" s="5">
        <v>43903</v>
      </c>
      <c r="C45547" s="3">
        <v>2020</v>
      </c>
      <c r="D45547" s="3">
        <v>3</v>
      </c>
      <c r="E45547" s="3">
        <v>30</v>
      </c>
      <c r="F45547" s="3">
        <v>14</v>
      </c>
      <c r="G45547" s="3"/>
      <c r="H45547" s="4">
        <v>8545.5189900000005</v>
      </c>
      <c r="I45547" s="4">
        <v>850.70208000000002</v>
      </c>
      <c r="J45547" s="4">
        <v>19208</v>
      </c>
      <c r="K45547" s="4">
        <f t="shared" si="711"/>
        <v>24459</v>
      </c>
      <c r="L45547" s="2"/>
      <c r="M45547" s="14">
        <f>H45547/INDEX(Installed_Capacity!$H$5:$S$11,MATCH(Source_Data!C45547,Installed_Capacity!$G$5:$G$11,0),MATCH(Source_Data!D45547,Installed_Capacity!$H$4:$S$4,0))</f>
        <v>0.69386295313522584</v>
      </c>
    </row>
    <row r="45548" spans="1:13" x14ac:dyDescent="0.3">
      <c r="A45548" s="5">
        <v>43920</v>
      </c>
      <c r="B45548" s="5">
        <v>43903</v>
      </c>
      <c r="C45548" s="3">
        <v>2020</v>
      </c>
      <c r="D45548" s="3">
        <v>3</v>
      </c>
      <c r="E45548" s="3">
        <v>30</v>
      </c>
      <c r="F45548" s="3">
        <v>15</v>
      </c>
      <c r="G45548" s="3"/>
      <c r="H45548" s="4">
        <v>8737.1897300000001</v>
      </c>
      <c r="I45548" s="4">
        <v>1107.18903</v>
      </c>
      <c r="J45548" s="4">
        <v>19304</v>
      </c>
      <c r="K45548" s="4">
        <f t="shared" si="711"/>
        <v>24459</v>
      </c>
      <c r="L45548" s="2"/>
      <c r="M45548" s="14">
        <f>H45548/INDEX(Installed_Capacity!$H$5:$S$11,MATCH(Source_Data!C45548,Installed_Capacity!$G$5:$G$11,0),MATCH(Source_Data!D45548,Installed_Capacity!$H$4:$S$4,0))</f>
        <v>0.70942587281765157</v>
      </c>
    </row>
    <row r="45549" spans="1:13" x14ac:dyDescent="0.3">
      <c r="A45549" s="5">
        <v>43920</v>
      </c>
      <c r="B45549" s="5">
        <v>43903</v>
      </c>
      <c r="C45549" s="3">
        <v>2020</v>
      </c>
      <c r="D45549" s="3">
        <v>3</v>
      </c>
      <c r="E45549" s="3">
        <v>30</v>
      </c>
      <c r="F45549" s="3">
        <v>16</v>
      </c>
      <c r="G45549" s="3"/>
      <c r="H45549" s="4">
        <v>7962.9423999999999</v>
      </c>
      <c r="I45549" s="4">
        <v>1684.80916</v>
      </c>
      <c r="J45549" s="4">
        <v>19529</v>
      </c>
      <c r="K45549" s="4">
        <f t="shared" si="711"/>
        <v>24459</v>
      </c>
      <c r="L45549" s="2"/>
      <c r="M45549" s="14">
        <f>H45549/INDEX(Installed_Capacity!$H$5:$S$11,MATCH(Source_Data!C45549,Installed_Capacity!$G$5:$G$11,0),MATCH(Source_Data!D45549,Installed_Capacity!$H$4:$S$4,0))</f>
        <v>0.64655999662224173</v>
      </c>
    </row>
    <row r="45550" spans="1:13" x14ac:dyDescent="0.3">
      <c r="A45550" s="5">
        <v>43920</v>
      </c>
      <c r="B45550" s="5">
        <v>43903</v>
      </c>
      <c r="C45550" s="3">
        <v>2020</v>
      </c>
      <c r="D45550" s="3">
        <v>3</v>
      </c>
      <c r="E45550" s="3">
        <v>30</v>
      </c>
      <c r="F45550" s="3">
        <v>17</v>
      </c>
      <c r="G45550" s="3"/>
      <c r="H45550" s="4">
        <v>6910.6147000000001</v>
      </c>
      <c r="I45550" s="4">
        <v>2252.9985000000001</v>
      </c>
      <c r="J45550" s="4">
        <v>20250</v>
      </c>
      <c r="K45550" s="4">
        <f t="shared" si="711"/>
        <v>24459</v>
      </c>
      <c r="L45550" s="2"/>
      <c r="M45550" s="14">
        <f>H45550/INDEX(Installed_Capacity!$H$5:$S$11,MATCH(Source_Data!C45550,Installed_Capacity!$G$5:$G$11,0),MATCH(Source_Data!D45550,Installed_Capacity!$H$4:$S$4,0))</f>
        <v>0.56111507438376218</v>
      </c>
    </row>
    <row r="45551" spans="1:13" x14ac:dyDescent="0.3">
      <c r="A45551" s="5">
        <v>43920</v>
      </c>
      <c r="B45551" s="5">
        <v>43903</v>
      </c>
      <c r="C45551" s="3">
        <v>2020</v>
      </c>
      <c r="D45551" s="3">
        <v>3</v>
      </c>
      <c r="E45551" s="3">
        <v>30</v>
      </c>
      <c r="F45551" s="3">
        <v>18</v>
      </c>
      <c r="G45551" s="3"/>
      <c r="H45551" s="4">
        <v>6155.3322600000001</v>
      </c>
      <c r="I45551" s="4">
        <v>2486.6376300000002</v>
      </c>
      <c r="J45551" s="4">
        <v>21634</v>
      </c>
      <c r="K45551" s="4">
        <f t="shared" si="711"/>
        <v>24459</v>
      </c>
      <c r="L45551" s="2"/>
      <c r="M45551" s="14">
        <f>H45551/INDEX(Installed_Capacity!$H$5:$S$11,MATCH(Source_Data!C45551,Installed_Capacity!$G$5:$G$11,0),MATCH(Source_Data!D45551,Installed_Capacity!$H$4:$S$4,0))</f>
        <v>0.49978907360103164</v>
      </c>
    </row>
    <row r="45552" spans="1:13" x14ac:dyDescent="0.3">
      <c r="A45552" s="5">
        <v>43920</v>
      </c>
      <c r="B45552" s="5">
        <v>43903</v>
      </c>
      <c r="C45552" s="3">
        <v>2020</v>
      </c>
      <c r="D45552" s="3">
        <v>3</v>
      </c>
      <c r="E45552" s="3">
        <v>30</v>
      </c>
      <c r="F45552" s="3">
        <v>19</v>
      </c>
      <c r="G45552" s="3"/>
      <c r="H45552" s="4">
        <v>2020.95587</v>
      </c>
      <c r="I45552" s="4">
        <v>2256.7567600000002</v>
      </c>
      <c r="J45552" s="4">
        <v>23223</v>
      </c>
      <c r="K45552" s="4">
        <f t="shared" si="711"/>
        <v>24459</v>
      </c>
      <c r="L45552" s="2"/>
      <c r="M45552" s="14">
        <f>H45552/INDEX(Installed_Capacity!$H$5:$S$11,MATCH(Source_Data!C45552,Installed_Capacity!$G$5:$G$11,0),MATCH(Source_Data!D45552,Installed_Capacity!$H$4:$S$4,0))</f>
        <v>0.16409376771090289</v>
      </c>
    </row>
    <row r="45553" spans="1:13" x14ac:dyDescent="0.3">
      <c r="A45553" s="5">
        <v>43920</v>
      </c>
      <c r="B45553" s="5">
        <v>43904</v>
      </c>
      <c r="C45553" s="3">
        <v>2020</v>
      </c>
      <c r="D45553" s="3">
        <v>3</v>
      </c>
      <c r="E45553" s="3">
        <v>30</v>
      </c>
      <c r="F45553" s="3">
        <v>20</v>
      </c>
      <c r="G45553" s="3"/>
      <c r="H45553" s="4">
        <v>81.54016</v>
      </c>
      <c r="I45553" s="4">
        <v>2287.4131699999998</v>
      </c>
      <c r="J45553" s="4">
        <v>24459</v>
      </c>
      <c r="K45553" s="4">
        <f t="shared" si="711"/>
        <v>24459</v>
      </c>
      <c r="L45553" s="2"/>
      <c r="M45553" s="14">
        <f>H45553/INDEX(Installed_Capacity!$H$5:$S$11,MATCH(Source_Data!C45553,Installed_Capacity!$G$5:$G$11,0),MATCH(Source_Data!D45553,Installed_Capacity!$H$4:$S$4,0))</f>
        <v>6.620744308558235E-3</v>
      </c>
    </row>
    <row r="45554" spans="1:13" x14ac:dyDescent="0.3">
      <c r="A45554" s="5">
        <v>43920</v>
      </c>
      <c r="B45554" s="5">
        <v>43904</v>
      </c>
      <c r="C45554" s="3">
        <v>2020</v>
      </c>
      <c r="D45554" s="3">
        <v>3</v>
      </c>
      <c r="E45554" s="3">
        <v>30</v>
      </c>
      <c r="F45554" s="3">
        <v>21</v>
      </c>
      <c r="G45554" s="3"/>
      <c r="H45554" s="4">
        <v>9.8885299999999994</v>
      </c>
      <c r="I45554" s="4">
        <v>2413.0252300000002</v>
      </c>
      <c r="J45554" s="4">
        <v>24277</v>
      </c>
      <c r="K45554" s="4">
        <f t="shared" si="711"/>
        <v>24459</v>
      </c>
      <c r="L45554" s="2"/>
      <c r="M45554" s="14">
        <f>H45554/INDEX(Installed_Capacity!$H$5:$S$11,MATCH(Source_Data!C45554,Installed_Capacity!$G$5:$G$11,0),MATCH(Source_Data!D45554,Installed_Capacity!$H$4:$S$4,0))</f>
        <v>8.0291023119782152E-4</v>
      </c>
    </row>
    <row r="45555" spans="1:13" x14ac:dyDescent="0.3">
      <c r="A45555" s="5">
        <v>43920</v>
      </c>
      <c r="B45555" s="5">
        <v>43904</v>
      </c>
      <c r="C45555" s="3">
        <v>2020</v>
      </c>
      <c r="D45555" s="3">
        <v>3</v>
      </c>
      <c r="E45555" s="3">
        <v>30</v>
      </c>
      <c r="F45555" s="3">
        <v>22</v>
      </c>
      <c r="G45555" s="3"/>
      <c r="H45555" s="4">
        <v>9.8664199999999997</v>
      </c>
      <c r="I45555" s="4">
        <v>2002.80746</v>
      </c>
      <c r="J45555" s="4">
        <v>23207</v>
      </c>
      <c r="K45555" s="4">
        <f t="shared" si="711"/>
        <v>24459</v>
      </c>
      <c r="L45555" s="2"/>
      <c r="M45555" s="14">
        <f>H45555/INDEX(Installed_Capacity!$H$5:$S$11,MATCH(Source_Data!C45555,Installed_Capacity!$G$5:$G$11,0),MATCH(Source_Data!D45555,Installed_Capacity!$H$4:$S$4,0))</f>
        <v>8.0111498506803443E-4</v>
      </c>
    </row>
    <row r="45556" spans="1:13" x14ac:dyDescent="0.3">
      <c r="A45556" s="5">
        <v>43920</v>
      </c>
      <c r="B45556" s="5">
        <v>43904</v>
      </c>
      <c r="C45556" s="3">
        <v>2020</v>
      </c>
      <c r="D45556" s="3">
        <v>3</v>
      </c>
      <c r="E45556" s="3">
        <v>30</v>
      </c>
      <c r="F45556" s="3">
        <v>23</v>
      </c>
      <c r="G45556" s="3"/>
      <c r="H45556" s="4">
        <v>6.55009</v>
      </c>
      <c r="I45556" s="4">
        <v>1896.3617099999999</v>
      </c>
      <c r="J45556" s="4">
        <v>21782</v>
      </c>
      <c r="K45556" s="4">
        <f t="shared" si="711"/>
        <v>24459</v>
      </c>
      <c r="L45556" s="2"/>
      <c r="M45556" s="14">
        <f>H45556/INDEX(Installed_Capacity!$H$5:$S$11,MATCH(Source_Data!C45556,Installed_Capacity!$G$5:$G$11,0),MATCH(Source_Data!D45556,Installed_Capacity!$H$4:$S$4,0))</f>
        <v>5.3184186893972499E-4</v>
      </c>
    </row>
    <row r="45557" spans="1:13" x14ac:dyDescent="0.3">
      <c r="A45557" s="5">
        <v>43920</v>
      </c>
      <c r="B45557" s="5">
        <v>43904</v>
      </c>
      <c r="C45557" s="3">
        <v>2020</v>
      </c>
      <c r="D45557" s="3">
        <v>3</v>
      </c>
      <c r="E45557" s="3">
        <v>30</v>
      </c>
      <c r="F45557" s="3">
        <v>24</v>
      </c>
      <c r="G45557" s="3"/>
      <c r="H45557" s="4">
        <v>4.1277600000000003</v>
      </c>
      <c r="I45557" s="4">
        <v>1827.33113</v>
      </c>
      <c r="J45557" s="4">
        <v>20520</v>
      </c>
      <c r="K45557" s="4">
        <f t="shared" si="711"/>
        <v>24459</v>
      </c>
      <c r="L45557" s="2"/>
      <c r="M45557" s="14">
        <f>H45557/INDEX(Installed_Capacity!$H$5:$S$11,MATCH(Source_Data!C45557,Installed_Capacity!$G$5:$G$11,0),MATCH(Source_Data!D45557,Installed_Capacity!$H$4:$S$4,0))</f>
        <v>3.3515808071868315E-4</v>
      </c>
    </row>
    <row r="45558" spans="1:13" x14ac:dyDescent="0.3">
      <c r="A45558" s="5">
        <v>43921</v>
      </c>
      <c r="B45558" s="5">
        <v>43904</v>
      </c>
      <c r="C45558" s="3">
        <v>2020</v>
      </c>
      <c r="D45558" s="3">
        <v>3</v>
      </c>
      <c r="E45558" s="3">
        <v>31</v>
      </c>
      <c r="F45558" s="3">
        <v>1</v>
      </c>
      <c r="G45558" s="3"/>
      <c r="H45558" s="4">
        <v>0</v>
      </c>
      <c r="I45558" s="4">
        <v>2115.0259700000001</v>
      </c>
      <c r="J45558" s="4">
        <v>19662</v>
      </c>
      <c r="K45558" s="4">
        <f t="shared" si="711"/>
        <v>24380</v>
      </c>
      <c r="L45558" s="2"/>
      <c r="M45558" s="14">
        <f>H45558/INDEX(Installed_Capacity!$H$5:$S$11,MATCH(Source_Data!C45558,Installed_Capacity!$G$5:$G$11,0),MATCH(Source_Data!D45558,Installed_Capacity!$H$4:$S$4,0))</f>
        <v>0</v>
      </c>
    </row>
    <row r="45559" spans="1:13" x14ac:dyDescent="0.3">
      <c r="A45559" s="5">
        <v>43921</v>
      </c>
      <c r="B45559" s="5">
        <v>43904</v>
      </c>
      <c r="C45559" s="3">
        <v>2020</v>
      </c>
      <c r="D45559" s="3">
        <v>3</v>
      </c>
      <c r="E45559" s="3">
        <v>31</v>
      </c>
      <c r="F45559" s="3">
        <v>2</v>
      </c>
      <c r="G45559" s="3"/>
      <c r="H45559" s="4">
        <v>0</v>
      </c>
      <c r="I45559" s="4">
        <v>2323.7946700000002</v>
      </c>
      <c r="J45559" s="4">
        <v>18999</v>
      </c>
      <c r="K45559" s="4">
        <f t="shared" si="711"/>
        <v>24380</v>
      </c>
      <c r="L45559" s="2"/>
      <c r="M45559" s="14">
        <f>H45559/INDEX(Installed_Capacity!$H$5:$S$11,MATCH(Source_Data!C45559,Installed_Capacity!$G$5:$G$11,0),MATCH(Source_Data!D45559,Installed_Capacity!$H$4:$S$4,0))</f>
        <v>0</v>
      </c>
    </row>
    <row r="45560" spans="1:13" x14ac:dyDescent="0.3">
      <c r="A45560" s="5">
        <v>43921</v>
      </c>
      <c r="B45560" s="5">
        <v>43904</v>
      </c>
      <c r="C45560" s="3">
        <v>2020</v>
      </c>
      <c r="D45560" s="3">
        <v>3</v>
      </c>
      <c r="E45560" s="3">
        <v>31</v>
      </c>
      <c r="F45560" s="3">
        <v>3</v>
      </c>
      <c r="G45560" s="3"/>
      <c r="H45560" s="4">
        <v>0</v>
      </c>
      <c r="I45560" s="4">
        <v>2242.55168</v>
      </c>
      <c r="J45560" s="4">
        <v>18673</v>
      </c>
      <c r="K45560" s="4">
        <f t="shared" si="711"/>
        <v>24380</v>
      </c>
      <c r="L45560" s="2"/>
      <c r="M45560" s="14">
        <f>H45560/INDEX(Installed_Capacity!$H$5:$S$11,MATCH(Source_Data!C45560,Installed_Capacity!$G$5:$G$11,0),MATCH(Source_Data!D45560,Installed_Capacity!$H$4:$S$4,0))</f>
        <v>0</v>
      </c>
    </row>
    <row r="45561" spans="1:13" x14ac:dyDescent="0.3">
      <c r="A45561" s="5">
        <v>43921</v>
      </c>
      <c r="B45561" s="5">
        <v>43904</v>
      </c>
      <c r="C45561" s="3">
        <v>2020</v>
      </c>
      <c r="D45561" s="3">
        <v>3</v>
      </c>
      <c r="E45561" s="3">
        <v>31</v>
      </c>
      <c r="F45561" s="3">
        <v>4</v>
      </c>
      <c r="G45561" s="3"/>
      <c r="H45561" s="4">
        <v>0</v>
      </c>
      <c r="I45561" s="4">
        <v>2122.5607</v>
      </c>
      <c r="J45561" s="4">
        <v>18626</v>
      </c>
      <c r="K45561" s="4">
        <f t="shared" si="711"/>
        <v>24380</v>
      </c>
      <c r="L45561" s="2"/>
      <c r="M45561" s="14">
        <f>H45561/INDEX(Installed_Capacity!$H$5:$S$11,MATCH(Source_Data!C45561,Installed_Capacity!$G$5:$G$11,0),MATCH(Source_Data!D45561,Installed_Capacity!$H$4:$S$4,0))</f>
        <v>0</v>
      </c>
    </row>
    <row r="45562" spans="1:13" x14ac:dyDescent="0.3">
      <c r="A45562" s="5">
        <v>43921</v>
      </c>
      <c r="B45562" s="5">
        <v>43904</v>
      </c>
      <c r="C45562" s="3">
        <v>2020</v>
      </c>
      <c r="D45562" s="3">
        <v>3</v>
      </c>
      <c r="E45562" s="3">
        <v>31</v>
      </c>
      <c r="F45562" s="3">
        <v>5</v>
      </c>
      <c r="G45562" s="3"/>
      <c r="H45562" s="4">
        <v>0</v>
      </c>
      <c r="I45562" s="4">
        <v>2132.4646200000002</v>
      </c>
      <c r="J45562" s="4">
        <v>19127</v>
      </c>
      <c r="K45562" s="4">
        <f t="shared" si="711"/>
        <v>24380</v>
      </c>
      <c r="L45562" s="2"/>
      <c r="M45562" s="14">
        <f>H45562/INDEX(Installed_Capacity!$H$5:$S$11,MATCH(Source_Data!C45562,Installed_Capacity!$G$5:$G$11,0),MATCH(Source_Data!D45562,Installed_Capacity!$H$4:$S$4,0))</f>
        <v>0</v>
      </c>
    </row>
    <row r="45563" spans="1:13" x14ac:dyDescent="0.3">
      <c r="A45563" s="5">
        <v>43921</v>
      </c>
      <c r="B45563" s="5">
        <v>43904</v>
      </c>
      <c r="C45563" s="3">
        <v>2020</v>
      </c>
      <c r="D45563" s="3">
        <v>3</v>
      </c>
      <c r="E45563" s="3">
        <v>31</v>
      </c>
      <c r="F45563" s="3">
        <v>6</v>
      </c>
      <c r="G45563" s="3"/>
      <c r="H45563" s="4">
        <v>0</v>
      </c>
      <c r="I45563" s="4">
        <v>2211.0346300000001</v>
      </c>
      <c r="J45563" s="4">
        <v>20234</v>
      </c>
      <c r="K45563" s="4">
        <f t="shared" si="711"/>
        <v>24380</v>
      </c>
      <c r="L45563" s="2"/>
      <c r="M45563" s="14">
        <f>H45563/INDEX(Installed_Capacity!$H$5:$S$11,MATCH(Source_Data!C45563,Installed_Capacity!$G$5:$G$11,0),MATCH(Source_Data!D45563,Installed_Capacity!$H$4:$S$4,0))</f>
        <v>0</v>
      </c>
    </row>
    <row r="45564" spans="1:13" x14ac:dyDescent="0.3">
      <c r="A45564" s="5">
        <v>43921</v>
      </c>
      <c r="B45564" s="5">
        <v>43904</v>
      </c>
      <c r="C45564" s="3">
        <v>2020</v>
      </c>
      <c r="D45564" s="3">
        <v>3</v>
      </c>
      <c r="E45564" s="3">
        <v>31</v>
      </c>
      <c r="F45564" s="3">
        <v>7</v>
      </c>
      <c r="G45564" s="3"/>
      <c r="H45564" s="4">
        <v>39.115160000000003</v>
      </c>
      <c r="I45564" s="4">
        <v>2406.3946500000002</v>
      </c>
      <c r="J45564" s="4">
        <v>21606</v>
      </c>
      <c r="K45564" s="4">
        <f t="shared" si="711"/>
        <v>24380</v>
      </c>
      <c r="L45564" s="2"/>
      <c r="M45564" s="14">
        <f>H45564/INDEX(Installed_Capacity!$H$5:$S$11,MATCH(Source_Data!C45564,Installed_Capacity!$G$5:$G$11,0),MATCH(Source_Data!D45564,Installed_Capacity!$H$4:$S$4,0))</f>
        <v>3.1759990776121208E-3</v>
      </c>
    </row>
    <row r="45565" spans="1:13" x14ac:dyDescent="0.3">
      <c r="A45565" s="5">
        <v>43921</v>
      </c>
      <c r="B45565" s="5">
        <v>43904</v>
      </c>
      <c r="C45565" s="3">
        <v>2020</v>
      </c>
      <c r="D45565" s="3">
        <v>3</v>
      </c>
      <c r="E45565" s="3">
        <v>31</v>
      </c>
      <c r="F45565" s="3">
        <v>8</v>
      </c>
      <c r="G45565" s="3"/>
      <c r="H45565" s="4">
        <v>1621.3971100000001</v>
      </c>
      <c r="I45565" s="4">
        <v>2238.8675400000002</v>
      </c>
      <c r="J45565" s="4">
        <v>22085</v>
      </c>
      <c r="K45565" s="4">
        <f t="shared" si="711"/>
        <v>24380</v>
      </c>
      <c r="L45565" s="2"/>
      <c r="M45565" s="14">
        <f>H45565/INDEX(Installed_Capacity!$H$5:$S$11,MATCH(Source_Data!C45565,Installed_Capacity!$G$5:$G$11,0),MATCH(Source_Data!D45565,Installed_Capacity!$H$4:$S$4,0))</f>
        <v>0.13165114819427962</v>
      </c>
    </row>
    <row r="45566" spans="1:13" x14ac:dyDescent="0.3">
      <c r="A45566" s="5">
        <v>43921</v>
      </c>
      <c r="B45566" s="5">
        <v>43904</v>
      </c>
      <c r="C45566" s="3">
        <v>2020</v>
      </c>
      <c r="D45566" s="3">
        <v>3</v>
      </c>
      <c r="E45566" s="3">
        <v>31</v>
      </c>
      <c r="F45566" s="3">
        <v>9</v>
      </c>
      <c r="G45566" s="3"/>
      <c r="H45566" s="4">
        <v>5289.9849999999997</v>
      </c>
      <c r="I45566" s="4">
        <v>1821.26521</v>
      </c>
      <c r="J45566" s="4">
        <v>22023</v>
      </c>
      <c r="K45566" s="4">
        <f t="shared" si="711"/>
        <v>24380</v>
      </c>
      <c r="L45566" s="2"/>
      <c r="M45566" s="14">
        <f>H45566/INDEX(Installed_Capacity!$H$5:$S$11,MATCH(Source_Data!C45566,Installed_Capacity!$G$5:$G$11,0),MATCH(Source_Data!D45566,Installed_Capacity!$H$4:$S$4,0))</f>
        <v>0.42952623690103664</v>
      </c>
    </row>
    <row r="45567" spans="1:13" x14ac:dyDescent="0.3">
      <c r="A45567" s="5">
        <v>43921</v>
      </c>
      <c r="B45567" s="5">
        <v>43904</v>
      </c>
      <c r="C45567" s="3">
        <v>2020</v>
      </c>
      <c r="D45567" s="3">
        <v>3</v>
      </c>
      <c r="E45567" s="3">
        <v>31</v>
      </c>
      <c r="F45567" s="3">
        <v>10</v>
      </c>
      <c r="G45567" s="3"/>
      <c r="H45567" s="4">
        <v>7443.7393599999996</v>
      </c>
      <c r="I45567" s="4">
        <v>1418.7008000000001</v>
      </c>
      <c r="J45567" s="4">
        <v>21586</v>
      </c>
      <c r="K45567" s="4">
        <f t="shared" si="711"/>
        <v>24380</v>
      </c>
      <c r="L45567" s="2"/>
      <c r="M45567" s="14">
        <f>H45567/INDEX(Installed_Capacity!$H$5:$S$11,MATCH(Source_Data!C45567,Installed_Capacity!$G$5:$G$11,0),MATCH(Source_Data!D45567,Installed_Capacity!$H$4:$S$4,0))</f>
        <v>0.6044027262407986</v>
      </c>
    </row>
    <row r="45568" spans="1:13" x14ac:dyDescent="0.3">
      <c r="A45568" s="5">
        <v>43921</v>
      </c>
      <c r="B45568" s="5">
        <v>43904</v>
      </c>
      <c r="C45568" s="3">
        <v>2020</v>
      </c>
      <c r="D45568" s="3">
        <v>3</v>
      </c>
      <c r="E45568" s="3">
        <v>31</v>
      </c>
      <c r="F45568" s="3">
        <v>11</v>
      </c>
      <c r="G45568" s="3"/>
      <c r="H45568" s="4">
        <v>8310.8698199999999</v>
      </c>
      <c r="I45568" s="4">
        <v>1255.6975199999999</v>
      </c>
      <c r="J45568" s="4">
        <v>20854</v>
      </c>
      <c r="K45568" s="4">
        <f t="shared" si="711"/>
        <v>24380</v>
      </c>
      <c r="L45568" s="2"/>
      <c r="M45568" s="14">
        <f>H45568/INDEX(Installed_Capacity!$H$5:$S$11,MATCH(Source_Data!C45568,Installed_Capacity!$G$5:$G$11,0),MATCH(Source_Data!D45568,Installed_Capacity!$H$4:$S$4,0))</f>
        <v>0.67481035185525018</v>
      </c>
    </row>
    <row r="45569" spans="1:13" x14ac:dyDescent="0.3">
      <c r="A45569" s="5">
        <v>43921</v>
      </c>
      <c r="B45569" s="5">
        <v>43904</v>
      </c>
      <c r="C45569" s="3">
        <v>2020</v>
      </c>
      <c r="D45569" s="3">
        <v>3</v>
      </c>
      <c r="E45569" s="3">
        <v>31</v>
      </c>
      <c r="F45569" s="3">
        <v>12</v>
      </c>
      <c r="G45569" s="3"/>
      <c r="H45569" s="4">
        <v>8921.1190700000006</v>
      </c>
      <c r="I45569" s="4">
        <v>1233.3238200000001</v>
      </c>
      <c r="J45569" s="4">
        <v>20224</v>
      </c>
      <c r="K45569" s="4">
        <f t="shared" si="711"/>
        <v>24380</v>
      </c>
      <c r="L45569" s="2"/>
      <c r="M45569" s="14">
        <f>H45569/INDEX(Installed_Capacity!$H$5:$S$11,MATCH(Source_Data!C45569,Installed_Capacity!$G$5:$G$11,0),MATCH(Source_Data!D45569,Installed_Capacity!$H$4:$S$4,0))</f>
        <v>0.72436022088591479</v>
      </c>
    </row>
    <row r="45570" spans="1:13" x14ac:dyDescent="0.3">
      <c r="A45570" s="5">
        <v>43921</v>
      </c>
      <c r="B45570" s="5">
        <v>43904</v>
      </c>
      <c r="C45570" s="3">
        <v>2020</v>
      </c>
      <c r="D45570" s="3">
        <v>3</v>
      </c>
      <c r="E45570" s="3">
        <v>31</v>
      </c>
      <c r="F45570" s="3">
        <v>13</v>
      </c>
      <c r="G45570" s="3"/>
      <c r="H45570" s="4">
        <v>8947.1127199999992</v>
      </c>
      <c r="I45570" s="4">
        <v>1486.03052</v>
      </c>
      <c r="J45570" s="4">
        <v>19849</v>
      </c>
      <c r="K45570" s="4">
        <f t="shared" si="711"/>
        <v>24380</v>
      </c>
      <c r="L45570" s="2"/>
      <c r="M45570" s="14">
        <f>H45570/INDEX(Installed_Capacity!$H$5:$S$11,MATCH(Source_Data!C45570,Installed_Capacity!$G$5:$G$11,0),MATCH(Source_Data!D45570,Installed_Capacity!$H$4:$S$4,0))</f>
        <v>0.72647080431248823</v>
      </c>
    </row>
    <row r="45571" spans="1:13" x14ac:dyDescent="0.3">
      <c r="A45571" s="5">
        <v>43921</v>
      </c>
      <c r="B45571" s="5">
        <v>43904</v>
      </c>
      <c r="C45571" s="3">
        <v>2020</v>
      </c>
      <c r="D45571" s="3">
        <v>3</v>
      </c>
      <c r="E45571" s="3">
        <v>31</v>
      </c>
      <c r="F45571" s="3">
        <v>14</v>
      </c>
      <c r="G45571" s="3"/>
      <c r="H45571" s="4">
        <v>8735.23344</v>
      </c>
      <c r="I45571" s="4">
        <v>1825.79763</v>
      </c>
      <c r="J45571" s="4">
        <v>19648</v>
      </c>
      <c r="K45571" s="4">
        <f t="shared" ref="K45571:K45634" si="712">_xlfn.MAXIFS($J:$J, $C:$C, C45571, $D:$D, D45571, $E:$E, E45571)</f>
        <v>24380</v>
      </c>
      <c r="L45571" s="2"/>
      <c r="M45571" s="14">
        <f>H45571/INDEX(Installed_Capacity!$H$5:$S$11,MATCH(Source_Data!C45571,Installed_Capacity!$G$5:$G$11,0),MATCH(Source_Data!D45571,Installed_Capacity!$H$4:$S$4,0))</f>
        <v>0.70926702966743715</v>
      </c>
    </row>
    <row r="45572" spans="1:13" x14ac:dyDescent="0.3">
      <c r="A45572" s="5">
        <v>43921</v>
      </c>
      <c r="B45572" s="5">
        <v>43904</v>
      </c>
      <c r="C45572" s="3">
        <v>2020</v>
      </c>
      <c r="D45572" s="3">
        <v>3</v>
      </c>
      <c r="E45572" s="3">
        <v>31</v>
      </c>
      <c r="F45572" s="3">
        <v>15</v>
      </c>
      <c r="G45572" s="3"/>
      <c r="H45572" s="4">
        <v>8498.1858300000004</v>
      </c>
      <c r="I45572" s="4">
        <v>2164.94749</v>
      </c>
      <c r="J45572" s="4">
        <v>19868</v>
      </c>
      <c r="K45572" s="4">
        <f t="shared" si="712"/>
        <v>24380</v>
      </c>
      <c r="L45572" s="2"/>
      <c r="M45572" s="14">
        <f>H45572/INDEX(Installed_Capacity!$H$5:$S$11,MATCH(Source_Data!C45572,Installed_Capacity!$G$5:$G$11,0),MATCH(Source_Data!D45572,Installed_Capacity!$H$4:$S$4,0))</f>
        <v>0.69001968437445715</v>
      </c>
    </row>
    <row r="45573" spans="1:13" x14ac:dyDescent="0.3">
      <c r="A45573" s="5">
        <v>43921</v>
      </c>
      <c r="B45573" s="5">
        <v>43904</v>
      </c>
      <c r="C45573" s="3">
        <v>2020</v>
      </c>
      <c r="D45573" s="3">
        <v>3</v>
      </c>
      <c r="E45573" s="3">
        <v>31</v>
      </c>
      <c r="F45573" s="3">
        <v>16</v>
      </c>
      <c r="G45573" s="3"/>
      <c r="H45573" s="4">
        <v>7844.4224800000002</v>
      </c>
      <c r="I45573" s="4">
        <v>2696.1810300000002</v>
      </c>
      <c r="J45573" s="4">
        <v>20122</v>
      </c>
      <c r="K45573" s="4">
        <f t="shared" si="712"/>
        <v>24380</v>
      </c>
      <c r="L45573" s="2"/>
      <c r="M45573" s="14">
        <f>H45573/INDEX(Installed_Capacity!$H$5:$S$11,MATCH(Source_Data!C45573,Installed_Capacity!$G$5:$G$11,0),MATCH(Source_Data!D45573,Installed_Capacity!$H$4:$S$4,0))</f>
        <v>0.63693663942266332</v>
      </c>
    </row>
    <row r="45574" spans="1:13" x14ac:dyDescent="0.3">
      <c r="A45574" s="5">
        <v>43921</v>
      </c>
      <c r="B45574" s="5">
        <v>43904</v>
      </c>
      <c r="C45574" s="3">
        <v>2020</v>
      </c>
      <c r="D45574" s="3">
        <v>3</v>
      </c>
      <c r="E45574" s="3">
        <v>31</v>
      </c>
      <c r="F45574" s="3">
        <v>17</v>
      </c>
      <c r="G45574" s="3"/>
      <c r="H45574" s="4">
        <v>6077.6496900000002</v>
      </c>
      <c r="I45574" s="4">
        <v>2731.0700299999999</v>
      </c>
      <c r="J45574" s="4">
        <v>21134</v>
      </c>
      <c r="K45574" s="4">
        <f t="shared" si="712"/>
        <v>24380</v>
      </c>
      <c r="L45574" s="2"/>
      <c r="M45574" s="14">
        <f>H45574/INDEX(Installed_Capacity!$H$5:$S$11,MATCH(Source_Data!C45574,Installed_Capacity!$G$5:$G$11,0),MATCH(Source_Data!D45574,Installed_Capacity!$H$4:$S$4,0))</f>
        <v>0.49348155061847093</v>
      </c>
    </row>
    <row r="45575" spans="1:13" x14ac:dyDescent="0.3">
      <c r="A45575" s="5">
        <v>43921</v>
      </c>
      <c r="B45575" s="5">
        <v>43904</v>
      </c>
      <c r="C45575" s="3">
        <v>2020</v>
      </c>
      <c r="D45575" s="3">
        <v>3</v>
      </c>
      <c r="E45575" s="3">
        <v>31</v>
      </c>
      <c r="F45575" s="3">
        <v>18</v>
      </c>
      <c r="G45575" s="3"/>
      <c r="H45575" s="4">
        <v>4598.9093499999999</v>
      </c>
      <c r="I45575" s="4">
        <v>2690.2421899999999</v>
      </c>
      <c r="J45575" s="4">
        <v>21954</v>
      </c>
      <c r="K45575" s="4">
        <f t="shared" si="712"/>
        <v>24380</v>
      </c>
      <c r="L45575" s="2"/>
      <c r="M45575" s="14">
        <f>H45575/INDEX(Installed_Capacity!$H$5:$S$11,MATCH(Source_Data!C45575,Installed_Capacity!$G$5:$G$11,0),MATCH(Source_Data!D45575,Installed_Capacity!$H$4:$S$4,0))</f>
        <v>0.37341357810173231</v>
      </c>
    </row>
    <row r="45576" spans="1:13" x14ac:dyDescent="0.3">
      <c r="A45576" s="5">
        <v>43921</v>
      </c>
      <c r="B45576" s="5">
        <v>43904</v>
      </c>
      <c r="C45576" s="3">
        <v>2020</v>
      </c>
      <c r="D45576" s="3">
        <v>3</v>
      </c>
      <c r="E45576" s="3">
        <v>31</v>
      </c>
      <c r="F45576" s="3">
        <v>19</v>
      </c>
      <c r="G45576" s="3"/>
      <c r="H45576" s="4">
        <v>1508.2343599999999</v>
      </c>
      <c r="I45576" s="4">
        <v>2859.6033200000002</v>
      </c>
      <c r="J45576" s="4">
        <v>23261</v>
      </c>
      <c r="K45576" s="4">
        <f t="shared" si="712"/>
        <v>24380</v>
      </c>
      <c r="L45576" s="2"/>
      <c r="M45576" s="14">
        <f>H45576/INDEX(Installed_Capacity!$H$5:$S$11,MATCH(Source_Data!C45576,Installed_Capacity!$G$5:$G$11,0),MATCH(Source_Data!D45576,Installed_Capacity!$H$4:$S$4,0))</f>
        <v>0.12246277239267093</v>
      </c>
    </row>
    <row r="45577" spans="1:13" x14ac:dyDescent="0.3">
      <c r="A45577" s="5">
        <v>43921</v>
      </c>
      <c r="B45577" s="5">
        <v>43905</v>
      </c>
      <c r="C45577" s="3">
        <v>2020</v>
      </c>
      <c r="D45577" s="3">
        <v>3</v>
      </c>
      <c r="E45577" s="3">
        <v>31</v>
      </c>
      <c r="F45577" s="3">
        <v>20</v>
      </c>
      <c r="G45577" s="3"/>
      <c r="H45577" s="4">
        <v>4.8688700000000003</v>
      </c>
      <c r="I45577" s="4">
        <v>2895.9549099999999</v>
      </c>
      <c r="J45577" s="4">
        <v>24380</v>
      </c>
      <c r="K45577" s="4">
        <f t="shared" si="712"/>
        <v>24380</v>
      </c>
      <c r="L45577" s="2"/>
      <c r="M45577" s="14">
        <f>H45577/INDEX(Installed_Capacity!$H$5:$S$11,MATCH(Source_Data!C45577,Installed_Capacity!$G$5:$G$11,0),MATCH(Source_Data!D45577,Installed_Capacity!$H$4:$S$4,0))</f>
        <v>3.9533333441594832E-4</v>
      </c>
    </row>
    <row r="45578" spans="1:13" x14ac:dyDescent="0.3">
      <c r="A45578" s="5">
        <v>43921</v>
      </c>
      <c r="B45578" s="5">
        <v>43905</v>
      </c>
      <c r="C45578" s="3">
        <v>2020</v>
      </c>
      <c r="D45578" s="3">
        <v>3</v>
      </c>
      <c r="E45578" s="3">
        <v>31</v>
      </c>
      <c r="F45578" s="3">
        <v>21</v>
      </c>
      <c r="G45578" s="3"/>
      <c r="H45578" s="4">
        <v>0</v>
      </c>
      <c r="I45578" s="4">
        <v>2936.5266200000001</v>
      </c>
      <c r="J45578" s="4">
        <v>24203</v>
      </c>
      <c r="K45578" s="4">
        <f t="shared" si="712"/>
        <v>24380</v>
      </c>
      <c r="L45578" s="2"/>
      <c r="M45578" s="14">
        <f>H45578/INDEX(Installed_Capacity!$H$5:$S$11,MATCH(Source_Data!C45578,Installed_Capacity!$G$5:$G$11,0),MATCH(Source_Data!D45578,Installed_Capacity!$H$4:$S$4,0))</f>
        <v>0</v>
      </c>
    </row>
    <row r="45579" spans="1:13" x14ac:dyDescent="0.3">
      <c r="A45579" s="5">
        <v>43921</v>
      </c>
      <c r="B45579" s="5">
        <v>43905</v>
      </c>
      <c r="C45579" s="3">
        <v>2020</v>
      </c>
      <c r="D45579" s="3">
        <v>3</v>
      </c>
      <c r="E45579" s="3">
        <v>31</v>
      </c>
      <c r="F45579" s="3">
        <v>22</v>
      </c>
      <c r="G45579" s="3"/>
      <c r="H45579" s="4">
        <v>0</v>
      </c>
      <c r="I45579" s="4">
        <v>2915.0202399999998</v>
      </c>
      <c r="J45579" s="4">
        <v>23097</v>
      </c>
      <c r="K45579" s="4">
        <f t="shared" si="712"/>
        <v>24380</v>
      </c>
      <c r="L45579" s="2"/>
      <c r="M45579" s="14">
        <f>H45579/INDEX(Installed_Capacity!$H$5:$S$11,MATCH(Source_Data!C45579,Installed_Capacity!$G$5:$G$11,0),MATCH(Source_Data!D45579,Installed_Capacity!$H$4:$S$4,0))</f>
        <v>0</v>
      </c>
    </row>
    <row r="45580" spans="1:13" x14ac:dyDescent="0.3">
      <c r="A45580" s="5">
        <v>43921</v>
      </c>
      <c r="B45580" s="5">
        <v>43905</v>
      </c>
      <c r="C45580" s="3">
        <v>2020</v>
      </c>
      <c r="D45580" s="3">
        <v>3</v>
      </c>
      <c r="E45580" s="3">
        <v>31</v>
      </c>
      <c r="F45580" s="3">
        <v>23</v>
      </c>
      <c r="G45580" s="3"/>
      <c r="H45580" s="4">
        <v>0</v>
      </c>
      <c r="I45580" s="4">
        <v>2910.48236</v>
      </c>
      <c r="J45580" s="4">
        <v>21737</v>
      </c>
      <c r="K45580" s="4">
        <f t="shared" si="712"/>
        <v>24380</v>
      </c>
      <c r="L45580" s="2"/>
      <c r="M45580" s="14">
        <f>H45580/INDEX(Installed_Capacity!$H$5:$S$11,MATCH(Source_Data!C45580,Installed_Capacity!$G$5:$G$11,0),MATCH(Source_Data!D45580,Installed_Capacity!$H$4:$S$4,0))</f>
        <v>0</v>
      </c>
    </row>
    <row r="45581" spans="1:13" x14ac:dyDescent="0.3">
      <c r="A45581" s="5">
        <v>43921</v>
      </c>
      <c r="B45581" s="5">
        <v>43905</v>
      </c>
      <c r="C45581" s="3">
        <v>2020</v>
      </c>
      <c r="D45581" s="3">
        <v>3</v>
      </c>
      <c r="E45581" s="3">
        <v>31</v>
      </c>
      <c r="F45581" s="3">
        <v>24</v>
      </c>
      <c r="G45581" s="3"/>
      <c r="H45581" s="4">
        <v>0</v>
      </c>
      <c r="I45581" s="4">
        <v>2895.49656</v>
      </c>
      <c r="J45581" s="4">
        <v>20610</v>
      </c>
      <c r="K45581" s="4">
        <f t="shared" si="712"/>
        <v>24380</v>
      </c>
      <c r="L45581" s="2"/>
      <c r="M45581" s="14">
        <f>H45581/INDEX(Installed_Capacity!$H$5:$S$11,MATCH(Source_Data!C45581,Installed_Capacity!$G$5:$G$11,0),MATCH(Source_Data!D45581,Installed_Capacity!$H$4:$S$4,0))</f>
        <v>0</v>
      </c>
    </row>
    <row r="45582" spans="1:13" x14ac:dyDescent="0.3">
      <c r="A45582" s="5">
        <v>43922</v>
      </c>
      <c r="B45582" s="5">
        <v>43905</v>
      </c>
      <c r="C45582" s="3">
        <v>2020</v>
      </c>
      <c r="D45582" s="3">
        <v>4</v>
      </c>
      <c r="E45582" s="3">
        <v>1</v>
      </c>
      <c r="F45582" s="3">
        <v>1</v>
      </c>
      <c r="G45582" s="3"/>
      <c r="H45582" s="4">
        <v>0</v>
      </c>
      <c r="I45582" s="4">
        <v>3003.0182599999998</v>
      </c>
      <c r="J45582" s="4">
        <v>19809</v>
      </c>
      <c r="K45582" s="4">
        <f t="shared" si="712"/>
        <v>24459</v>
      </c>
      <c r="L45582" s="2"/>
      <c r="M45582" s="14">
        <f>H45582/INDEX(Installed_Capacity!$H$5:$S$11,MATCH(Source_Data!C45582,Installed_Capacity!$G$5:$G$11,0),MATCH(Source_Data!D45582,Installed_Capacity!$H$4:$S$4,0))</f>
        <v>0</v>
      </c>
    </row>
    <row r="45583" spans="1:13" x14ac:dyDescent="0.3">
      <c r="A45583" s="5">
        <v>43922</v>
      </c>
      <c r="B45583" s="5">
        <v>43905</v>
      </c>
      <c r="C45583" s="3">
        <v>2020</v>
      </c>
      <c r="D45583" s="3">
        <v>4</v>
      </c>
      <c r="E45583" s="3">
        <v>1</v>
      </c>
      <c r="F45583" s="3">
        <v>2</v>
      </c>
      <c r="G45583" s="3"/>
      <c r="H45583" s="4">
        <v>0</v>
      </c>
      <c r="I45583" s="4">
        <v>2982.3904400000001</v>
      </c>
      <c r="J45583" s="4">
        <v>19105</v>
      </c>
      <c r="K45583" s="4">
        <f t="shared" si="712"/>
        <v>24459</v>
      </c>
      <c r="L45583" s="2"/>
      <c r="M45583" s="14">
        <f>H45583/INDEX(Installed_Capacity!$H$5:$S$11,MATCH(Source_Data!C45583,Installed_Capacity!$G$5:$G$11,0),MATCH(Source_Data!D45583,Installed_Capacity!$H$4:$S$4,0))</f>
        <v>0</v>
      </c>
    </row>
    <row r="45584" spans="1:13" x14ac:dyDescent="0.3">
      <c r="A45584" s="5">
        <v>43922</v>
      </c>
      <c r="B45584" s="5">
        <v>43905</v>
      </c>
      <c r="C45584" s="3">
        <v>2020</v>
      </c>
      <c r="D45584" s="3">
        <v>4</v>
      </c>
      <c r="E45584" s="3">
        <v>1</v>
      </c>
      <c r="F45584" s="3">
        <v>3</v>
      </c>
      <c r="G45584" s="3"/>
      <c r="H45584" s="4">
        <v>0</v>
      </c>
      <c r="I45584" s="4">
        <v>2892.16498</v>
      </c>
      <c r="J45584" s="4">
        <v>18747</v>
      </c>
      <c r="K45584" s="4">
        <f t="shared" si="712"/>
        <v>24459</v>
      </c>
      <c r="L45584" s="2"/>
      <c r="M45584" s="14">
        <f>H45584/INDEX(Installed_Capacity!$H$5:$S$11,MATCH(Source_Data!C45584,Installed_Capacity!$G$5:$G$11,0),MATCH(Source_Data!D45584,Installed_Capacity!$H$4:$S$4,0))</f>
        <v>0</v>
      </c>
    </row>
    <row r="45585" spans="1:13" x14ac:dyDescent="0.3">
      <c r="A45585" s="5">
        <v>43922</v>
      </c>
      <c r="B45585" s="5">
        <v>43905</v>
      </c>
      <c r="C45585" s="3">
        <v>2020</v>
      </c>
      <c r="D45585" s="3">
        <v>4</v>
      </c>
      <c r="E45585" s="3">
        <v>1</v>
      </c>
      <c r="F45585" s="3">
        <v>4</v>
      </c>
      <c r="G45585" s="3"/>
      <c r="H45585" s="4">
        <v>0</v>
      </c>
      <c r="I45585" s="4">
        <v>2941.7433799999999</v>
      </c>
      <c r="J45585" s="4">
        <v>18702</v>
      </c>
      <c r="K45585" s="4">
        <f t="shared" si="712"/>
        <v>24459</v>
      </c>
      <c r="L45585" s="2"/>
      <c r="M45585" s="14">
        <f>H45585/INDEX(Installed_Capacity!$H$5:$S$11,MATCH(Source_Data!C45585,Installed_Capacity!$G$5:$G$11,0),MATCH(Source_Data!D45585,Installed_Capacity!$H$4:$S$4,0))</f>
        <v>0</v>
      </c>
    </row>
    <row r="45586" spans="1:13" x14ac:dyDescent="0.3">
      <c r="A45586" s="5">
        <v>43922</v>
      </c>
      <c r="B45586" s="5">
        <v>43905</v>
      </c>
      <c r="C45586" s="3">
        <v>2020</v>
      </c>
      <c r="D45586" s="3">
        <v>4</v>
      </c>
      <c r="E45586" s="3">
        <v>1</v>
      </c>
      <c r="F45586" s="3">
        <v>5</v>
      </c>
      <c r="G45586" s="3"/>
      <c r="H45586" s="4">
        <v>0</v>
      </c>
      <c r="I45586" s="4">
        <v>2881.9885100000001</v>
      </c>
      <c r="J45586" s="4">
        <v>19208</v>
      </c>
      <c r="K45586" s="4">
        <f t="shared" si="712"/>
        <v>24459</v>
      </c>
      <c r="L45586" s="2"/>
      <c r="M45586" s="14">
        <f>H45586/INDEX(Installed_Capacity!$H$5:$S$11,MATCH(Source_Data!C45586,Installed_Capacity!$G$5:$G$11,0),MATCH(Source_Data!D45586,Installed_Capacity!$H$4:$S$4,0))</f>
        <v>0</v>
      </c>
    </row>
    <row r="45587" spans="1:13" x14ac:dyDescent="0.3">
      <c r="A45587" s="5">
        <v>43922</v>
      </c>
      <c r="B45587" s="5">
        <v>43905</v>
      </c>
      <c r="C45587" s="3">
        <v>2020</v>
      </c>
      <c r="D45587" s="3">
        <v>4</v>
      </c>
      <c r="E45587" s="3">
        <v>1</v>
      </c>
      <c r="F45587" s="3">
        <v>6</v>
      </c>
      <c r="G45587" s="3"/>
      <c r="H45587" s="4">
        <v>0</v>
      </c>
      <c r="I45587" s="4">
        <v>2692.1067699999999</v>
      </c>
      <c r="J45587" s="4">
        <v>20281</v>
      </c>
      <c r="K45587" s="4">
        <f t="shared" si="712"/>
        <v>24459</v>
      </c>
      <c r="L45587" s="2"/>
      <c r="M45587" s="14">
        <f>H45587/INDEX(Installed_Capacity!$H$5:$S$11,MATCH(Source_Data!C45587,Installed_Capacity!$G$5:$G$11,0),MATCH(Source_Data!D45587,Installed_Capacity!$H$4:$S$4,0))</f>
        <v>0</v>
      </c>
    </row>
    <row r="45588" spans="1:13" x14ac:dyDescent="0.3">
      <c r="A45588" s="5">
        <v>43922</v>
      </c>
      <c r="B45588" s="5">
        <v>43905</v>
      </c>
      <c r="C45588" s="3">
        <v>2020</v>
      </c>
      <c r="D45588" s="3">
        <v>4</v>
      </c>
      <c r="E45588" s="3">
        <v>1</v>
      </c>
      <c r="F45588" s="3">
        <v>7</v>
      </c>
      <c r="G45588" s="3"/>
      <c r="H45588" s="4">
        <v>38.822609999999997</v>
      </c>
      <c r="I45588" s="4">
        <v>2542.9504299999999</v>
      </c>
      <c r="J45588" s="4">
        <v>21321</v>
      </c>
      <c r="K45588" s="4">
        <f t="shared" si="712"/>
        <v>24459</v>
      </c>
      <c r="L45588" s="2"/>
      <c r="M45588" s="14">
        <f>H45588/INDEX(Installed_Capacity!$H$5:$S$11,MATCH(Source_Data!C45588,Installed_Capacity!$G$5:$G$11,0),MATCH(Source_Data!D45588,Installed_Capacity!$H$4:$S$4,0))</f>
        <v>3.1522451538098036E-3</v>
      </c>
    </row>
    <row r="45589" spans="1:13" x14ac:dyDescent="0.3">
      <c r="A45589" s="5">
        <v>43922</v>
      </c>
      <c r="B45589" s="5">
        <v>43905</v>
      </c>
      <c r="C45589" s="3">
        <v>2020</v>
      </c>
      <c r="D45589" s="3">
        <v>4</v>
      </c>
      <c r="E45589" s="3">
        <v>1</v>
      </c>
      <c r="F45589" s="3">
        <v>8</v>
      </c>
      <c r="G45589" s="3"/>
      <c r="H45589" s="4">
        <v>2222.6374700000001</v>
      </c>
      <c r="I45589" s="4">
        <v>2542.5399400000001</v>
      </c>
      <c r="J45589" s="4">
        <v>21709</v>
      </c>
      <c r="K45589" s="4">
        <f t="shared" si="712"/>
        <v>24459</v>
      </c>
      <c r="L45589" s="2"/>
      <c r="M45589" s="14">
        <f>H45589/INDEX(Installed_Capacity!$H$5:$S$11,MATCH(Source_Data!C45589,Installed_Capacity!$G$5:$G$11,0),MATCH(Source_Data!D45589,Installed_Capacity!$H$4:$S$4,0))</f>
        <v>0.18046953034542457</v>
      </c>
    </row>
    <row r="45590" spans="1:13" x14ac:dyDescent="0.3">
      <c r="A45590" s="5">
        <v>43922</v>
      </c>
      <c r="B45590" s="5">
        <v>43905</v>
      </c>
      <c r="C45590" s="3">
        <v>2020</v>
      </c>
      <c r="D45590" s="3">
        <v>4</v>
      </c>
      <c r="E45590" s="3">
        <v>1</v>
      </c>
      <c r="F45590" s="3">
        <v>9</v>
      </c>
      <c r="G45590" s="3"/>
      <c r="H45590" s="4">
        <v>6847.9055799999996</v>
      </c>
      <c r="I45590" s="4">
        <v>2464.3998999999999</v>
      </c>
      <c r="J45590" s="4">
        <v>21379</v>
      </c>
      <c r="K45590" s="4">
        <f t="shared" si="712"/>
        <v>24459</v>
      </c>
      <c r="L45590" s="2"/>
      <c r="M45590" s="14">
        <f>H45590/INDEX(Installed_Capacity!$H$5:$S$11,MATCH(Source_Data!C45590,Installed_Capacity!$G$5:$G$11,0),MATCH(Source_Data!D45590,Installed_Capacity!$H$4:$S$4,0))</f>
        <v>0.55602333738772614</v>
      </c>
    </row>
    <row r="45591" spans="1:13" x14ac:dyDescent="0.3">
      <c r="A45591" s="5">
        <v>43922</v>
      </c>
      <c r="B45591" s="5">
        <v>43905</v>
      </c>
      <c r="C45591" s="3">
        <v>2020</v>
      </c>
      <c r="D45591" s="3">
        <v>4</v>
      </c>
      <c r="E45591" s="3">
        <v>1</v>
      </c>
      <c r="F45591" s="3">
        <v>10</v>
      </c>
      <c r="G45591" s="3"/>
      <c r="H45591" s="4">
        <v>8494.9920199999997</v>
      </c>
      <c r="I45591" s="4">
        <v>2390.80719</v>
      </c>
      <c r="J45591" s="4">
        <v>20588</v>
      </c>
      <c r="K45591" s="4">
        <f t="shared" si="712"/>
        <v>24459</v>
      </c>
      <c r="L45591" s="2"/>
      <c r="M45591" s="14">
        <f>H45591/INDEX(Installed_Capacity!$H$5:$S$11,MATCH(Source_Data!C45591,Installed_Capacity!$G$5:$G$11,0),MATCH(Source_Data!D45591,Installed_Capacity!$H$4:$S$4,0))</f>
        <v>0.68976035940648905</v>
      </c>
    </row>
    <row r="45592" spans="1:13" x14ac:dyDescent="0.3">
      <c r="A45592" s="5">
        <v>43922</v>
      </c>
      <c r="B45592" s="5">
        <v>43905</v>
      </c>
      <c r="C45592" s="3">
        <v>2020</v>
      </c>
      <c r="D45592" s="3">
        <v>4</v>
      </c>
      <c r="E45592" s="3">
        <v>1</v>
      </c>
      <c r="F45592" s="3">
        <v>11</v>
      </c>
      <c r="G45592" s="3"/>
      <c r="H45592" s="4">
        <v>8172.2345699999996</v>
      </c>
      <c r="I45592" s="4">
        <v>2397.3478300000002</v>
      </c>
      <c r="J45592" s="4">
        <v>19518</v>
      </c>
      <c r="K45592" s="4">
        <f t="shared" si="712"/>
        <v>24459</v>
      </c>
      <c r="L45592" s="2"/>
      <c r="M45592" s="14">
        <f>H45592/INDEX(Installed_Capacity!$H$5:$S$11,MATCH(Source_Data!C45592,Installed_Capacity!$G$5:$G$11,0),MATCH(Source_Data!D45592,Installed_Capacity!$H$4:$S$4,0))</f>
        <v>0.66355370798303992</v>
      </c>
    </row>
    <row r="45593" spans="1:13" x14ac:dyDescent="0.3">
      <c r="A45593" s="5">
        <v>43922</v>
      </c>
      <c r="B45593" s="5">
        <v>43905</v>
      </c>
      <c r="C45593" s="3">
        <v>2020</v>
      </c>
      <c r="D45593" s="3">
        <v>4</v>
      </c>
      <c r="E45593" s="3">
        <v>1</v>
      </c>
      <c r="F45593" s="3">
        <v>12</v>
      </c>
      <c r="G45593" s="3"/>
      <c r="H45593" s="4">
        <v>7281.0938200000001</v>
      </c>
      <c r="I45593" s="4">
        <v>2606.6977000000002</v>
      </c>
      <c r="J45593" s="4">
        <v>18887</v>
      </c>
      <c r="K45593" s="4">
        <f t="shared" si="712"/>
        <v>24459</v>
      </c>
      <c r="L45593" s="2"/>
      <c r="M45593" s="14">
        <f>H45593/INDEX(Installed_Capacity!$H$5:$S$11,MATCH(Source_Data!C45593,Installed_Capacity!$G$5:$G$11,0),MATCH(Source_Data!D45593,Installed_Capacity!$H$4:$S$4,0))</f>
        <v>0.59119654007109546</v>
      </c>
    </row>
    <row r="45594" spans="1:13" x14ac:dyDescent="0.3">
      <c r="A45594" s="5">
        <v>43922</v>
      </c>
      <c r="B45594" s="5">
        <v>43905</v>
      </c>
      <c r="C45594" s="3">
        <v>2020</v>
      </c>
      <c r="D45594" s="3">
        <v>4</v>
      </c>
      <c r="E45594" s="3">
        <v>1</v>
      </c>
      <c r="F45594" s="3">
        <v>13</v>
      </c>
      <c r="G45594" s="3"/>
      <c r="H45594" s="4">
        <v>6905.1919699999999</v>
      </c>
      <c r="I45594" s="4">
        <v>2771.7937700000002</v>
      </c>
      <c r="J45594" s="4">
        <v>18459</v>
      </c>
      <c r="K45594" s="4">
        <f t="shared" si="712"/>
        <v>24459</v>
      </c>
      <c r="L45594" s="2"/>
      <c r="M45594" s="14">
        <f>H45594/INDEX(Installed_Capacity!$H$5:$S$11,MATCH(Source_Data!C45594,Installed_Capacity!$G$5:$G$11,0),MATCH(Source_Data!D45594,Installed_Capacity!$H$4:$S$4,0))</f>
        <v>0.56067476976841257</v>
      </c>
    </row>
    <row r="45595" spans="1:13" x14ac:dyDescent="0.3">
      <c r="A45595" s="5">
        <v>43922</v>
      </c>
      <c r="B45595" s="5">
        <v>43905</v>
      </c>
      <c r="C45595" s="3">
        <v>2020</v>
      </c>
      <c r="D45595" s="3">
        <v>4</v>
      </c>
      <c r="E45595" s="3">
        <v>1</v>
      </c>
      <c r="F45595" s="3">
        <v>14</v>
      </c>
      <c r="G45595" s="3"/>
      <c r="H45595" s="4">
        <v>6730.85448</v>
      </c>
      <c r="I45595" s="4">
        <v>2861.69112</v>
      </c>
      <c r="J45595" s="4">
        <v>18117</v>
      </c>
      <c r="K45595" s="4">
        <f t="shared" si="712"/>
        <v>24459</v>
      </c>
      <c r="L45595" s="2"/>
      <c r="M45595" s="14">
        <f>H45595/INDEX(Installed_Capacity!$H$5:$S$11,MATCH(Source_Data!C45595,Installed_Capacity!$G$5:$G$11,0),MATCH(Source_Data!D45595,Installed_Capacity!$H$4:$S$4,0))</f>
        <v>0.54651924266758489</v>
      </c>
    </row>
    <row r="45596" spans="1:13" x14ac:dyDescent="0.3">
      <c r="A45596" s="5">
        <v>43922</v>
      </c>
      <c r="B45596" s="5">
        <v>43905</v>
      </c>
      <c r="C45596" s="3">
        <v>2020</v>
      </c>
      <c r="D45596" s="3">
        <v>4</v>
      </c>
      <c r="E45596" s="3">
        <v>1</v>
      </c>
      <c r="F45596" s="3">
        <v>15</v>
      </c>
      <c r="G45596" s="3"/>
      <c r="H45596" s="4">
        <v>6733.77315</v>
      </c>
      <c r="I45596" s="4">
        <v>2679.0603799999999</v>
      </c>
      <c r="J45596" s="4">
        <v>18184</v>
      </c>
      <c r="K45596" s="4">
        <f t="shared" si="712"/>
        <v>24459</v>
      </c>
      <c r="L45596" s="2"/>
      <c r="M45596" s="14">
        <f>H45596/INDEX(Installed_Capacity!$H$5:$S$11,MATCH(Source_Data!C45596,Installed_Capacity!$G$5:$G$11,0),MATCH(Source_Data!D45596,Installed_Capacity!$H$4:$S$4,0))</f>
        <v>0.54675622733613416</v>
      </c>
    </row>
    <row r="45597" spans="1:13" x14ac:dyDescent="0.3">
      <c r="A45597" s="5">
        <v>43922</v>
      </c>
      <c r="B45597" s="5">
        <v>43905</v>
      </c>
      <c r="C45597" s="3">
        <v>2020</v>
      </c>
      <c r="D45597" s="3">
        <v>4</v>
      </c>
      <c r="E45597" s="3">
        <v>1</v>
      </c>
      <c r="F45597" s="3">
        <v>16</v>
      </c>
      <c r="G45597" s="3"/>
      <c r="H45597" s="4">
        <v>6640.3458600000004</v>
      </c>
      <c r="I45597" s="4">
        <v>2795.9807799999999</v>
      </c>
      <c r="J45597" s="4">
        <v>18672</v>
      </c>
      <c r="K45597" s="4">
        <f t="shared" si="712"/>
        <v>24459</v>
      </c>
      <c r="L45597" s="2"/>
      <c r="M45597" s="14">
        <f>H45597/INDEX(Installed_Capacity!$H$5:$S$11,MATCH(Source_Data!C45597,Installed_Capacity!$G$5:$G$11,0),MATCH(Source_Data!D45597,Installed_Capacity!$H$4:$S$4,0))</f>
        <v>0.53917029423848617</v>
      </c>
    </row>
    <row r="45598" spans="1:13" x14ac:dyDescent="0.3">
      <c r="A45598" s="5">
        <v>43922</v>
      </c>
      <c r="B45598" s="5">
        <v>43905</v>
      </c>
      <c r="C45598" s="3">
        <v>2020</v>
      </c>
      <c r="D45598" s="3">
        <v>4</v>
      </c>
      <c r="E45598" s="3">
        <v>1</v>
      </c>
      <c r="F45598" s="3">
        <v>17</v>
      </c>
      <c r="G45598" s="3"/>
      <c r="H45598" s="4">
        <v>6412.8359499999997</v>
      </c>
      <c r="I45598" s="4">
        <v>2919.96506</v>
      </c>
      <c r="J45598" s="4">
        <v>19691</v>
      </c>
      <c r="K45598" s="4">
        <f t="shared" si="712"/>
        <v>24459</v>
      </c>
      <c r="L45598" s="2"/>
      <c r="M45598" s="14">
        <f>H45598/INDEX(Installed_Capacity!$H$5:$S$11,MATCH(Source_Data!C45598,Installed_Capacity!$G$5:$G$11,0),MATCH(Source_Data!D45598,Installed_Capacity!$H$4:$S$4,0))</f>
        <v>0.52069737314324793</v>
      </c>
    </row>
    <row r="45599" spans="1:13" x14ac:dyDescent="0.3">
      <c r="A45599" s="5">
        <v>43922</v>
      </c>
      <c r="B45599" s="5">
        <v>43905</v>
      </c>
      <c r="C45599" s="3">
        <v>2020</v>
      </c>
      <c r="D45599" s="3">
        <v>4</v>
      </c>
      <c r="E45599" s="3">
        <v>1</v>
      </c>
      <c r="F45599" s="3">
        <v>18</v>
      </c>
      <c r="G45599" s="3"/>
      <c r="H45599" s="4">
        <v>5617.1020900000003</v>
      </c>
      <c r="I45599" s="4">
        <v>2823.1035400000001</v>
      </c>
      <c r="J45599" s="4">
        <v>21224</v>
      </c>
      <c r="K45599" s="4">
        <f t="shared" si="712"/>
        <v>24459</v>
      </c>
      <c r="L45599" s="2"/>
      <c r="M45599" s="14">
        <f>H45599/INDEX(Installed_Capacity!$H$5:$S$11,MATCH(Source_Data!C45599,Installed_Capacity!$G$5:$G$11,0),MATCH(Source_Data!D45599,Installed_Capacity!$H$4:$S$4,0))</f>
        <v>0.45608687416063531</v>
      </c>
    </row>
    <row r="45600" spans="1:13" x14ac:dyDescent="0.3">
      <c r="A45600" s="5">
        <v>43922</v>
      </c>
      <c r="B45600" s="5">
        <v>43905</v>
      </c>
      <c r="C45600" s="3">
        <v>2020</v>
      </c>
      <c r="D45600" s="3">
        <v>4</v>
      </c>
      <c r="E45600" s="3">
        <v>1</v>
      </c>
      <c r="F45600" s="3">
        <v>19</v>
      </c>
      <c r="G45600" s="3"/>
      <c r="H45600" s="4">
        <v>1953.4721</v>
      </c>
      <c r="I45600" s="4">
        <v>2646.8260399999999</v>
      </c>
      <c r="J45600" s="4">
        <v>23076</v>
      </c>
      <c r="K45600" s="4">
        <f t="shared" si="712"/>
        <v>24459</v>
      </c>
      <c r="L45600" s="2"/>
      <c r="M45600" s="14">
        <f>H45600/INDEX(Installed_Capacity!$H$5:$S$11,MATCH(Source_Data!C45600,Installed_Capacity!$G$5:$G$11,0),MATCH(Source_Data!D45600,Installed_Capacity!$H$4:$S$4,0))</f>
        <v>0.15861434767852187</v>
      </c>
    </row>
    <row r="45601" spans="1:13" x14ac:dyDescent="0.3">
      <c r="A45601" s="5">
        <v>43922</v>
      </c>
      <c r="B45601" s="5">
        <v>43906</v>
      </c>
      <c r="C45601" s="3">
        <v>2020</v>
      </c>
      <c r="D45601" s="3">
        <v>4</v>
      </c>
      <c r="E45601" s="3">
        <v>1</v>
      </c>
      <c r="F45601" s="3">
        <v>20</v>
      </c>
      <c r="G45601" s="3"/>
      <c r="H45601" s="4">
        <v>45.571680000000001</v>
      </c>
      <c r="I45601" s="4">
        <v>2438.0968899999998</v>
      </c>
      <c r="J45601" s="4">
        <v>24459</v>
      </c>
      <c r="K45601" s="4">
        <f t="shared" si="712"/>
        <v>24459</v>
      </c>
      <c r="L45601" s="2"/>
      <c r="M45601" s="14">
        <f>H45601/INDEX(Installed_Capacity!$H$5:$S$11,MATCH(Source_Data!C45601,Installed_Capacity!$G$5:$G$11,0),MATCH(Source_Data!D45601,Installed_Capacity!$H$4:$S$4,0))</f>
        <v>3.7002434259564504E-3</v>
      </c>
    </row>
    <row r="45602" spans="1:13" x14ac:dyDescent="0.3">
      <c r="A45602" s="5">
        <v>43922</v>
      </c>
      <c r="B45602" s="5">
        <v>43906</v>
      </c>
      <c r="C45602" s="3">
        <v>2020</v>
      </c>
      <c r="D45602" s="3">
        <v>4</v>
      </c>
      <c r="E45602" s="3">
        <v>1</v>
      </c>
      <c r="F45602" s="3">
        <v>21</v>
      </c>
      <c r="G45602" s="3"/>
      <c r="H45602" s="4">
        <v>0</v>
      </c>
      <c r="I45602" s="4">
        <v>2323.50864</v>
      </c>
      <c r="J45602" s="4">
        <v>24437</v>
      </c>
      <c r="K45602" s="4">
        <f t="shared" si="712"/>
        <v>24459</v>
      </c>
      <c r="L45602" s="2"/>
      <c r="M45602" s="14">
        <f>H45602/INDEX(Installed_Capacity!$H$5:$S$11,MATCH(Source_Data!C45602,Installed_Capacity!$G$5:$G$11,0),MATCH(Source_Data!D45602,Installed_Capacity!$H$4:$S$4,0))</f>
        <v>0</v>
      </c>
    </row>
    <row r="45603" spans="1:13" x14ac:dyDescent="0.3">
      <c r="A45603" s="5">
        <v>43922</v>
      </c>
      <c r="B45603" s="5">
        <v>43906</v>
      </c>
      <c r="C45603" s="3">
        <v>2020</v>
      </c>
      <c r="D45603" s="3">
        <v>4</v>
      </c>
      <c r="E45603" s="3">
        <v>1</v>
      </c>
      <c r="F45603" s="3">
        <v>22</v>
      </c>
      <c r="G45603" s="3"/>
      <c r="H45603" s="4">
        <v>0</v>
      </c>
      <c r="I45603" s="4">
        <v>2149.5780800000002</v>
      </c>
      <c r="J45603" s="4">
        <v>23371</v>
      </c>
      <c r="K45603" s="4">
        <f t="shared" si="712"/>
        <v>24459</v>
      </c>
      <c r="L45603" s="2"/>
      <c r="M45603" s="14">
        <f>H45603/INDEX(Installed_Capacity!$H$5:$S$11,MATCH(Source_Data!C45603,Installed_Capacity!$G$5:$G$11,0),MATCH(Source_Data!D45603,Installed_Capacity!$H$4:$S$4,0))</f>
        <v>0</v>
      </c>
    </row>
    <row r="45604" spans="1:13" x14ac:dyDescent="0.3">
      <c r="A45604" s="5">
        <v>43922</v>
      </c>
      <c r="B45604" s="5">
        <v>43906</v>
      </c>
      <c r="C45604" s="3">
        <v>2020</v>
      </c>
      <c r="D45604" s="3">
        <v>4</v>
      </c>
      <c r="E45604" s="3">
        <v>1</v>
      </c>
      <c r="F45604" s="3">
        <v>23</v>
      </c>
      <c r="G45604" s="3"/>
      <c r="H45604" s="4">
        <v>0</v>
      </c>
      <c r="I45604" s="4">
        <v>1969.6577400000001</v>
      </c>
      <c r="J45604" s="4">
        <v>21964</v>
      </c>
      <c r="K45604" s="4">
        <f t="shared" si="712"/>
        <v>24459</v>
      </c>
      <c r="L45604" s="2"/>
      <c r="M45604" s="14">
        <f>H45604/INDEX(Installed_Capacity!$H$5:$S$11,MATCH(Source_Data!C45604,Installed_Capacity!$G$5:$G$11,0),MATCH(Source_Data!D45604,Installed_Capacity!$H$4:$S$4,0))</f>
        <v>0</v>
      </c>
    </row>
    <row r="45605" spans="1:13" x14ac:dyDescent="0.3">
      <c r="A45605" s="5">
        <v>43922</v>
      </c>
      <c r="B45605" s="5">
        <v>43906</v>
      </c>
      <c r="C45605" s="3">
        <v>2020</v>
      </c>
      <c r="D45605" s="3">
        <v>4</v>
      </c>
      <c r="E45605" s="3">
        <v>1</v>
      </c>
      <c r="F45605" s="3">
        <v>24</v>
      </c>
      <c r="G45605" s="3"/>
      <c r="H45605" s="4">
        <v>0</v>
      </c>
      <c r="I45605" s="4">
        <v>1992.3632700000001</v>
      </c>
      <c r="J45605" s="4">
        <v>20644</v>
      </c>
      <c r="K45605" s="4">
        <f t="shared" si="712"/>
        <v>24459</v>
      </c>
      <c r="L45605" s="2"/>
      <c r="M45605" s="14">
        <f>H45605/INDEX(Installed_Capacity!$H$5:$S$11,MATCH(Source_Data!C45605,Installed_Capacity!$G$5:$G$11,0),MATCH(Source_Data!D45605,Installed_Capacity!$H$4:$S$4,0))</f>
        <v>0</v>
      </c>
    </row>
    <row r="45606" spans="1:13" x14ac:dyDescent="0.3">
      <c r="A45606" s="5">
        <v>43923</v>
      </c>
      <c r="B45606" s="5">
        <v>43906</v>
      </c>
      <c r="C45606" s="3">
        <v>2020</v>
      </c>
      <c r="D45606" s="3">
        <v>4</v>
      </c>
      <c r="E45606" s="3">
        <v>2</v>
      </c>
      <c r="F45606" s="3">
        <v>1</v>
      </c>
      <c r="G45606" s="3"/>
      <c r="H45606" s="4">
        <v>0</v>
      </c>
      <c r="I45606" s="4">
        <v>2091.9734199999998</v>
      </c>
      <c r="J45606" s="4">
        <v>19859</v>
      </c>
      <c r="K45606" s="4">
        <f t="shared" si="712"/>
        <v>24104</v>
      </c>
      <c r="L45606" s="2"/>
      <c r="M45606" s="14">
        <f>H45606/INDEX(Installed_Capacity!$H$5:$S$11,MATCH(Source_Data!C45606,Installed_Capacity!$G$5:$G$11,0),MATCH(Source_Data!D45606,Installed_Capacity!$H$4:$S$4,0))</f>
        <v>0</v>
      </c>
    </row>
    <row r="45607" spans="1:13" x14ac:dyDescent="0.3">
      <c r="A45607" s="5">
        <v>43923</v>
      </c>
      <c r="B45607" s="5">
        <v>43906</v>
      </c>
      <c r="C45607" s="3">
        <v>2020</v>
      </c>
      <c r="D45607" s="3">
        <v>4</v>
      </c>
      <c r="E45607" s="3">
        <v>2</v>
      </c>
      <c r="F45607" s="3">
        <v>2</v>
      </c>
      <c r="G45607" s="3"/>
      <c r="H45607" s="4">
        <v>0</v>
      </c>
      <c r="I45607" s="4">
        <v>2290.9335799999999</v>
      </c>
      <c r="J45607" s="4">
        <v>19292</v>
      </c>
      <c r="K45607" s="4">
        <f t="shared" si="712"/>
        <v>24104</v>
      </c>
      <c r="L45607" s="2"/>
      <c r="M45607" s="14">
        <f>H45607/INDEX(Installed_Capacity!$H$5:$S$11,MATCH(Source_Data!C45607,Installed_Capacity!$G$5:$G$11,0),MATCH(Source_Data!D45607,Installed_Capacity!$H$4:$S$4,0))</f>
        <v>0</v>
      </c>
    </row>
    <row r="45608" spans="1:13" x14ac:dyDescent="0.3">
      <c r="A45608" s="5">
        <v>43923</v>
      </c>
      <c r="B45608" s="5">
        <v>43906</v>
      </c>
      <c r="C45608" s="3">
        <v>2020</v>
      </c>
      <c r="D45608" s="3">
        <v>4</v>
      </c>
      <c r="E45608" s="3">
        <v>2</v>
      </c>
      <c r="F45608" s="3">
        <v>3</v>
      </c>
      <c r="G45608" s="3"/>
      <c r="H45608" s="4">
        <v>0</v>
      </c>
      <c r="I45608" s="4">
        <v>2813.7453300000002</v>
      </c>
      <c r="J45608" s="4">
        <v>18925</v>
      </c>
      <c r="K45608" s="4">
        <f t="shared" si="712"/>
        <v>24104</v>
      </c>
      <c r="L45608" s="2"/>
      <c r="M45608" s="14">
        <f>H45608/INDEX(Installed_Capacity!$H$5:$S$11,MATCH(Source_Data!C45608,Installed_Capacity!$G$5:$G$11,0),MATCH(Source_Data!D45608,Installed_Capacity!$H$4:$S$4,0))</f>
        <v>0</v>
      </c>
    </row>
    <row r="45609" spans="1:13" x14ac:dyDescent="0.3">
      <c r="A45609" s="5">
        <v>43923</v>
      </c>
      <c r="B45609" s="5">
        <v>43906</v>
      </c>
      <c r="C45609" s="3">
        <v>2020</v>
      </c>
      <c r="D45609" s="3">
        <v>4</v>
      </c>
      <c r="E45609" s="3">
        <v>2</v>
      </c>
      <c r="F45609" s="3">
        <v>4</v>
      </c>
      <c r="G45609" s="3"/>
      <c r="H45609" s="4">
        <v>0</v>
      </c>
      <c r="I45609" s="4">
        <v>3073.0171399999999</v>
      </c>
      <c r="J45609" s="4">
        <v>18923</v>
      </c>
      <c r="K45609" s="4">
        <f t="shared" si="712"/>
        <v>24104</v>
      </c>
      <c r="L45609" s="2"/>
      <c r="M45609" s="14">
        <f>H45609/INDEX(Installed_Capacity!$H$5:$S$11,MATCH(Source_Data!C45609,Installed_Capacity!$G$5:$G$11,0),MATCH(Source_Data!D45609,Installed_Capacity!$H$4:$S$4,0))</f>
        <v>0</v>
      </c>
    </row>
    <row r="45610" spans="1:13" x14ac:dyDescent="0.3">
      <c r="A45610" s="5">
        <v>43923</v>
      </c>
      <c r="B45610" s="5">
        <v>43906</v>
      </c>
      <c r="C45610" s="3">
        <v>2020</v>
      </c>
      <c r="D45610" s="3">
        <v>4</v>
      </c>
      <c r="E45610" s="3">
        <v>2</v>
      </c>
      <c r="F45610" s="3">
        <v>5</v>
      </c>
      <c r="G45610" s="3"/>
      <c r="H45610" s="4">
        <v>0</v>
      </c>
      <c r="I45610" s="4">
        <v>3164.6377000000002</v>
      </c>
      <c r="J45610" s="4">
        <v>19428</v>
      </c>
      <c r="K45610" s="4">
        <f t="shared" si="712"/>
        <v>24104</v>
      </c>
      <c r="L45610" s="2"/>
      <c r="M45610" s="14">
        <f>H45610/INDEX(Installed_Capacity!$H$5:$S$11,MATCH(Source_Data!C45610,Installed_Capacity!$G$5:$G$11,0),MATCH(Source_Data!D45610,Installed_Capacity!$H$4:$S$4,0))</f>
        <v>0</v>
      </c>
    </row>
    <row r="45611" spans="1:13" x14ac:dyDescent="0.3">
      <c r="A45611" s="5">
        <v>43923</v>
      </c>
      <c r="B45611" s="5">
        <v>43906</v>
      </c>
      <c r="C45611" s="3">
        <v>2020</v>
      </c>
      <c r="D45611" s="3">
        <v>4</v>
      </c>
      <c r="E45611" s="3">
        <v>2</v>
      </c>
      <c r="F45611" s="3">
        <v>6</v>
      </c>
      <c r="G45611" s="3"/>
      <c r="H45611" s="4">
        <v>0</v>
      </c>
      <c r="I45611" s="4">
        <v>3147.1668800000002</v>
      </c>
      <c r="J45611" s="4">
        <v>20515</v>
      </c>
      <c r="K45611" s="4">
        <f t="shared" si="712"/>
        <v>24104</v>
      </c>
      <c r="L45611" s="2"/>
      <c r="M45611" s="14">
        <f>H45611/INDEX(Installed_Capacity!$H$5:$S$11,MATCH(Source_Data!C45611,Installed_Capacity!$G$5:$G$11,0),MATCH(Source_Data!D45611,Installed_Capacity!$H$4:$S$4,0))</f>
        <v>0</v>
      </c>
    </row>
    <row r="45612" spans="1:13" x14ac:dyDescent="0.3">
      <c r="A45612" s="5">
        <v>43923</v>
      </c>
      <c r="B45612" s="5">
        <v>43906</v>
      </c>
      <c r="C45612" s="3">
        <v>2020</v>
      </c>
      <c r="D45612" s="3">
        <v>4</v>
      </c>
      <c r="E45612" s="3">
        <v>2</v>
      </c>
      <c r="F45612" s="3">
        <v>7</v>
      </c>
      <c r="G45612" s="3"/>
      <c r="H45612" s="4">
        <v>82.366510000000005</v>
      </c>
      <c r="I45612" s="4">
        <v>3281.8625900000002</v>
      </c>
      <c r="J45612" s="4">
        <v>21601</v>
      </c>
      <c r="K45612" s="4">
        <f t="shared" si="712"/>
        <v>24104</v>
      </c>
      <c r="L45612" s="2"/>
      <c r="M45612" s="14">
        <f>H45612/INDEX(Installed_Capacity!$H$5:$S$11,MATCH(Source_Data!C45612,Installed_Capacity!$G$5:$G$11,0),MATCH(Source_Data!D45612,Installed_Capacity!$H$4:$S$4,0))</f>
        <v>6.6878407192027213E-3</v>
      </c>
    </row>
    <row r="45613" spans="1:13" x14ac:dyDescent="0.3">
      <c r="A45613" s="5">
        <v>43923</v>
      </c>
      <c r="B45613" s="5">
        <v>43906</v>
      </c>
      <c r="C45613" s="3">
        <v>2020</v>
      </c>
      <c r="D45613" s="3">
        <v>4</v>
      </c>
      <c r="E45613" s="3">
        <v>2</v>
      </c>
      <c r="F45613" s="3">
        <v>8</v>
      </c>
      <c r="G45613" s="3"/>
      <c r="H45613" s="4">
        <v>2813.3385800000001</v>
      </c>
      <c r="I45613" s="4">
        <v>3543.39768</v>
      </c>
      <c r="J45613" s="4">
        <v>22084</v>
      </c>
      <c r="K45613" s="4">
        <f t="shared" si="712"/>
        <v>24104</v>
      </c>
      <c r="L45613" s="2"/>
      <c r="M45613" s="14">
        <f>H45613/INDEX(Installed_Capacity!$H$5:$S$11,MATCH(Source_Data!C45613,Installed_Capacity!$G$5:$G$11,0),MATCH(Source_Data!D45613,Installed_Capacity!$H$4:$S$4,0))</f>
        <v>0.22843216632862023</v>
      </c>
    </row>
    <row r="45614" spans="1:13" x14ac:dyDescent="0.3">
      <c r="A45614" s="5">
        <v>43923</v>
      </c>
      <c r="B45614" s="5">
        <v>43906</v>
      </c>
      <c r="C45614" s="3">
        <v>2020</v>
      </c>
      <c r="D45614" s="3">
        <v>4</v>
      </c>
      <c r="E45614" s="3">
        <v>2</v>
      </c>
      <c r="F45614" s="3">
        <v>9</v>
      </c>
      <c r="G45614" s="3"/>
      <c r="H45614" s="4">
        <v>6673.8069100000002</v>
      </c>
      <c r="I45614" s="4">
        <v>3812.8377999999998</v>
      </c>
      <c r="J45614" s="4">
        <v>21877</v>
      </c>
      <c r="K45614" s="4">
        <f t="shared" si="712"/>
        <v>24104</v>
      </c>
      <c r="L45614" s="2"/>
      <c r="M45614" s="14">
        <f>H45614/INDEX(Installed_Capacity!$H$5:$S$11,MATCH(Source_Data!C45614,Installed_Capacity!$G$5:$G$11,0),MATCH(Source_Data!D45614,Installed_Capacity!$H$4:$S$4,0))</f>
        <v>0.54188720154337588</v>
      </c>
    </row>
    <row r="45615" spans="1:13" x14ac:dyDescent="0.3">
      <c r="A45615" s="5">
        <v>43923</v>
      </c>
      <c r="B45615" s="5">
        <v>43906</v>
      </c>
      <c r="C45615" s="3">
        <v>2020</v>
      </c>
      <c r="D45615" s="3">
        <v>4</v>
      </c>
      <c r="E45615" s="3">
        <v>2</v>
      </c>
      <c r="F45615" s="3">
        <v>10</v>
      </c>
      <c r="G45615" s="3"/>
      <c r="H45615" s="4">
        <v>7518.1166400000002</v>
      </c>
      <c r="I45615" s="4">
        <v>3811.8026399999999</v>
      </c>
      <c r="J45615" s="4">
        <v>20799</v>
      </c>
      <c r="K45615" s="4">
        <f t="shared" si="712"/>
        <v>24104</v>
      </c>
      <c r="L45615" s="2"/>
      <c r="M45615" s="14">
        <f>H45615/INDEX(Installed_Capacity!$H$5:$S$11,MATCH(Source_Data!C45615,Installed_Capacity!$G$5:$G$11,0),MATCH(Source_Data!D45615,Installed_Capacity!$H$4:$S$4,0))</f>
        <v>0.61044187251235416</v>
      </c>
    </row>
    <row r="45616" spans="1:13" x14ac:dyDescent="0.3">
      <c r="A45616" s="5">
        <v>43923</v>
      </c>
      <c r="B45616" s="5">
        <v>43906</v>
      </c>
      <c r="C45616" s="3">
        <v>2020</v>
      </c>
      <c r="D45616" s="3">
        <v>4</v>
      </c>
      <c r="E45616" s="3">
        <v>2</v>
      </c>
      <c r="F45616" s="3">
        <v>11</v>
      </c>
      <c r="G45616" s="3"/>
      <c r="H45616" s="4">
        <v>7360.2874899999997</v>
      </c>
      <c r="I45616" s="4">
        <v>3147.3372300000001</v>
      </c>
      <c r="J45616" s="4">
        <v>19805</v>
      </c>
      <c r="K45616" s="4">
        <f t="shared" si="712"/>
        <v>24104</v>
      </c>
      <c r="L45616" s="2"/>
      <c r="M45616" s="14">
        <f>H45616/INDEX(Installed_Capacity!$H$5:$S$11,MATCH(Source_Data!C45616,Installed_Capacity!$G$5:$G$11,0),MATCH(Source_Data!D45616,Installed_Capacity!$H$4:$S$4,0))</f>
        <v>0.59762675850488733</v>
      </c>
    </row>
    <row r="45617" spans="1:13" x14ac:dyDescent="0.3">
      <c r="A45617" s="5">
        <v>43923</v>
      </c>
      <c r="B45617" s="5">
        <v>43906</v>
      </c>
      <c r="C45617" s="3">
        <v>2020</v>
      </c>
      <c r="D45617" s="3">
        <v>4</v>
      </c>
      <c r="E45617" s="3">
        <v>2</v>
      </c>
      <c r="F45617" s="3">
        <v>12</v>
      </c>
      <c r="G45617" s="3"/>
      <c r="H45617" s="4">
        <v>7943.2512200000001</v>
      </c>
      <c r="I45617" s="4">
        <v>2512.7850199999998</v>
      </c>
      <c r="J45617" s="4">
        <v>19170</v>
      </c>
      <c r="K45617" s="4">
        <f t="shared" si="712"/>
        <v>24104</v>
      </c>
      <c r="L45617" s="2"/>
      <c r="M45617" s="14">
        <f>H45617/INDEX(Installed_Capacity!$H$5:$S$11,MATCH(Source_Data!C45617,Installed_Capacity!$G$5:$G$11,0),MATCH(Source_Data!D45617,Installed_Capacity!$H$4:$S$4,0))</f>
        <v>0.64496114928230774</v>
      </c>
    </row>
    <row r="45618" spans="1:13" x14ac:dyDescent="0.3">
      <c r="A45618" s="5">
        <v>43923</v>
      </c>
      <c r="B45618" s="5">
        <v>43906</v>
      </c>
      <c r="C45618" s="3">
        <v>2020</v>
      </c>
      <c r="D45618" s="3">
        <v>4</v>
      </c>
      <c r="E45618" s="3">
        <v>2</v>
      </c>
      <c r="F45618" s="3">
        <v>13</v>
      </c>
      <c r="G45618" s="3"/>
      <c r="H45618" s="4">
        <v>8169.9583599999996</v>
      </c>
      <c r="I45618" s="4">
        <v>2385.3444300000001</v>
      </c>
      <c r="J45618" s="4">
        <v>18726</v>
      </c>
      <c r="K45618" s="4">
        <f t="shared" si="712"/>
        <v>24104</v>
      </c>
      <c r="L45618" s="2"/>
      <c r="M45618" s="14">
        <f>H45618/INDEX(Installed_Capacity!$H$5:$S$11,MATCH(Source_Data!C45618,Installed_Capacity!$G$5:$G$11,0),MATCH(Source_Data!D45618,Installed_Capacity!$H$4:$S$4,0))</f>
        <v>0.66336888857132204</v>
      </c>
    </row>
    <row r="45619" spans="1:13" x14ac:dyDescent="0.3">
      <c r="A45619" s="5">
        <v>43923</v>
      </c>
      <c r="B45619" s="5">
        <v>43906</v>
      </c>
      <c r="C45619" s="3">
        <v>2020</v>
      </c>
      <c r="D45619" s="3">
        <v>4</v>
      </c>
      <c r="E45619" s="3">
        <v>2</v>
      </c>
      <c r="F45619" s="3">
        <v>14</v>
      </c>
      <c r="G45619" s="3"/>
      <c r="H45619" s="4">
        <v>7956.8157000000001</v>
      </c>
      <c r="I45619" s="4">
        <v>2487.1055000000001</v>
      </c>
      <c r="J45619" s="4">
        <v>18332</v>
      </c>
      <c r="K45619" s="4">
        <f t="shared" si="712"/>
        <v>24104</v>
      </c>
      <c r="L45619" s="2"/>
      <c r="M45619" s="14">
        <f>H45619/INDEX(Installed_Capacity!$H$5:$S$11,MATCH(Source_Data!C45619,Installed_Capacity!$G$5:$G$11,0),MATCH(Source_Data!D45619,Installed_Capacity!$H$4:$S$4,0))</f>
        <v>0.64606253237695155</v>
      </c>
    </row>
    <row r="45620" spans="1:13" x14ac:dyDescent="0.3">
      <c r="A45620" s="5">
        <v>43923</v>
      </c>
      <c r="B45620" s="5">
        <v>43906</v>
      </c>
      <c r="C45620" s="3">
        <v>2020</v>
      </c>
      <c r="D45620" s="3">
        <v>4</v>
      </c>
      <c r="E45620" s="3">
        <v>2</v>
      </c>
      <c r="F45620" s="3">
        <v>15</v>
      </c>
      <c r="G45620" s="3"/>
      <c r="H45620" s="4">
        <v>8148.3009700000002</v>
      </c>
      <c r="I45620" s="4">
        <v>2442.9342900000001</v>
      </c>
      <c r="J45620" s="4">
        <v>18194</v>
      </c>
      <c r="K45620" s="4">
        <f t="shared" si="712"/>
        <v>24104</v>
      </c>
      <c r="L45620" s="2"/>
      <c r="M45620" s="14">
        <f>H45620/INDEX(Installed_Capacity!$H$5:$S$11,MATCH(Source_Data!C45620,Installed_Capacity!$G$5:$G$11,0),MATCH(Source_Data!D45620,Installed_Capacity!$H$4:$S$4,0))</f>
        <v>0.66161039261570054</v>
      </c>
    </row>
    <row r="45621" spans="1:13" x14ac:dyDescent="0.3">
      <c r="A45621" s="5">
        <v>43923</v>
      </c>
      <c r="B45621" s="5">
        <v>43906</v>
      </c>
      <c r="C45621" s="3">
        <v>2020</v>
      </c>
      <c r="D45621" s="3">
        <v>4</v>
      </c>
      <c r="E45621" s="3">
        <v>2</v>
      </c>
      <c r="F45621" s="3">
        <v>16</v>
      </c>
      <c r="G45621" s="3"/>
      <c r="H45621" s="4">
        <v>7791.4360100000004</v>
      </c>
      <c r="I45621" s="4">
        <v>2807.8563800000002</v>
      </c>
      <c r="J45621" s="4">
        <v>18640</v>
      </c>
      <c r="K45621" s="4">
        <f t="shared" si="712"/>
        <v>24104</v>
      </c>
      <c r="L45621" s="2"/>
      <c r="M45621" s="14">
        <f>H45621/INDEX(Installed_Capacity!$H$5:$S$11,MATCH(Source_Data!C45621,Installed_Capacity!$G$5:$G$11,0),MATCH(Source_Data!D45621,Installed_Capacity!$H$4:$S$4,0))</f>
        <v>0.63263434384606532</v>
      </c>
    </row>
    <row r="45622" spans="1:13" x14ac:dyDescent="0.3">
      <c r="A45622" s="5">
        <v>43923</v>
      </c>
      <c r="B45622" s="5">
        <v>43906</v>
      </c>
      <c r="C45622" s="3">
        <v>2020</v>
      </c>
      <c r="D45622" s="3">
        <v>4</v>
      </c>
      <c r="E45622" s="3">
        <v>2</v>
      </c>
      <c r="F45622" s="3">
        <v>17</v>
      </c>
      <c r="G45622" s="3"/>
      <c r="H45622" s="4">
        <v>7054.11499</v>
      </c>
      <c r="I45622" s="4">
        <v>3238.8130799999999</v>
      </c>
      <c r="J45622" s="4">
        <v>19720</v>
      </c>
      <c r="K45622" s="4">
        <f t="shared" si="712"/>
        <v>24104</v>
      </c>
      <c r="L45622" s="2"/>
      <c r="M45622" s="14">
        <f>H45622/INDEX(Installed_Capacity!$H$5:$S$11,MATCH(Source_Data!C45622,Installed_Capacity!$G$5:$G$11,0),MATCH(Source_Data!D45622,Installed_Capacity!$H$4:$S$4,0))</f>
        <v>0.57276674060926336</v>
      </c>
    </row>
    <row r="45623" spans="1:13" x14ac:dyDescent="0.3">
      <c r="A45623" s="5">
        <v>43923</v>
      </c>
      <c r="B45623" s="5">
        <v>43906</v>
      </c>
      <c r="C45623" s="3">
        <v>2020</v>
      </c>
      <c r="D45623" s="3">
        <v>4</v>
      </c>
      <c r="E45623" s="3">
        <v>2</v>
      </c>
      <c r="F45623" s="3">
        <v>18</v>
      </c>
      <c r="G45623" s="3"/>
      <c r="H45623" s="4">
        <v>5878.1232099999997</v>
      </c>
      <c r="I45623" s="4">
        <v>3489.66212</v>
      </c>
      <c r="J45623" s="4">
        <v>21407</v>
      </c>
      <c r="K45623" s="4">
        <f t="shared" si="712"/>
        <v>24104</v>
      </c>
      <c r="L45623" s="2"/>
      <c r="M45623" s="14">
        <f>H45623/INDEX(Installed_Capacity!$H$5:$S$11,MATCH(Source_Data!C45623,Installed_Capacity!$G$5:$G$11,0),MATCH(Source_Data!D45623,Installed_Capacity!$H$4:$S$4,0))</f>
        <v>0.47728077535795316</v>
      </c>
    </row>
    <row r="45624" spans="1:13" x14ac:dyDescent="0.3">
      <c r="A45624" s="5">
        <v>43923</v>
      </c>
      <c r="B45624" s="5">
        <v>43906</v>
      </c>
      <c r="C45624" s="3">
        <v>2020</v>
      </c>
      <c r="D45624" s="3">
        <v>4</v>
      </c>
      <c r="E45624" s="3">
        <v>2</v>
      </c>
      <c r="F45624" s="3">
        <v>19</v>
      </c>
      <c r="G45624" s="3"/>
      <c r="H45624" s="4">
        <v>2228.8152500000001</v>
      </c>
      <c r="I45624" s="4">
        <v>3494.4862199999998</v>
      </c>
      <c r="J45624" s="4">
        <v>22916</v>
      </c>
      <c r="K45624" s="4">
        <f t="shared" si="712"/>
        <v>24104</v>
      </c>
      <c r="L45624" s="2"/>
      <c r="M45624" s="14">
        <f>H45624/INDEX(Installed_Capacity!$H$5:$S$11,MATCH(Source_Data!C45624,Installed_Capacity!$G$5:$G$11,0),MATCH(Source_Data!D45624,Installed_Capacity!$H$4:$S$4,0))</f>
        <v>0.18097114208833168</v>
      </c>
    </row>
    <row r="45625" spans="1:13" x14ac:dyDescent="0.3">
      <c r="A45625" s="5">
        <v>43923</v>
      </c>
      <c r="B45625" s="5">
        <v>43907</v>
      </c>
      <c r="C45625" s="3">
        <v>2020</v>
      </c>
      <c r="D45625" s="3">
        <v>4</v>
      </c>
      <c r="E45625" s="3">
        <v>2</v>
      </c>
      <c r="F45625" s="3">
        <v>20</v>
      </c>
      <c r="G45625" s="3"/>
      <c r="H45625" s="4">
        <v>41.666930000000001</v>
      </c>
      <c r="I45625" s="4">
        <v>3602.3185899999999</v>
      </c>
      <c r="J45625" s="4">
        <v>24104</v>
      </c>
      <c r="K45625" s="4">
        <f t="shared" si="712"/>
        <v>24104</v>
      </c>
      <c r="L45625" s="2"/>
      <c r="M45625" s="14">
        <f>H45625/INDEX(Installed_Capacity!$H$5:$S$11,MATCH(Source_Data!C45625,Installed_Capacity!$G$5:$G$11,0),MATCH(Source_Data!D45625,Installed_Capacity!$H$4:$S$4,0))</f>
        <v>3.383192891117633E-3</v>
      </c>
    </row>
    <row r="45626" spans="1:13" x14ac:dyDescent="0.3">
      <c r="A45626" s="5">
        <v>43923</v>
      </c>
      <c r="B45626" s="5">
        <v>43907</v>
      </c>
      <c r="C45626" s="3">
        <v>2020</v>
      </c>
      <c r="D45626" s="3">
        <v>4</v>
      </c>
      <c r="E45626" s="3">
        <v>2</v>
      </c>
      <c r="F45626" s="3">
        <v>21</v>
      </c>
      <c r="G45626" s="3"/>
      <c r="H45626" s="4">
        <v>0</v>
      </c>
      <c r="I45626" s="4">
        <v>3505.5502900000001</v>
      </c>
      <c r="J45626" s="4">
        <v>24079</v>
      </c>
      <c r="K45626" s="4">
        <f t="shared" si="712"/>
        <v>24104</v>
      </c>
      <c r="L45626" s="2"/>
      <c r="M45626" s="14">
        <f>H45626/INDEX(Installed_Capacity!$H$5:$S$11,MATCH(Source_Data!C45626,Installed_Capacity!$G$5:$G$11,0),MATCH(Source_Data!D45626,Installed_Capacity!$H$4:$S$4,0))</f>
        <v>0</v>
      </c>
    </row>
    <row r="45627" spans="1:13" x14ac:dyDescent="0.3">
      <c r="A45627" s="5">
        <v>43923</v>
      </c>
      <c r="B45627" s="5">
        <v>43907</v>
      </c>
      <c r="C45627" s="3">
        <v>2020</v>
      </c>
      <c r="D45627" s="3">
        <v>4</v>
      </c>
      <c r="E45627" s="3">
        <v>2</v>
      </c>
      <c r="F45627" s="3">
        <v>22</v>
      </c>
      <c r="G45627" s="3"/>
      <c r="H45627" s="4">
        <v>0</v>
      </c>
      <c r="I45627" s="4">
        <v>3590.8843200000001</v>
      </c>
      <c r="J45627" s="4">
        <v>23072</v>
      </c>
      <c r="K45627" s="4">
        <f t="shared" si="712"/>
        <v>24104</v>
      </c>
      <c r="L45627" s="2"/>
      <c r="M45627" s="14">
        <f>H45627/INDEX(Installed_Capacity!$H$5:$S$11,MATCH(Source_Data!C45627,Installed_Capacity!$G$5:$G$11,0),MATCH(Source_Data!D45627,Installed_Capacity!$H$4:$S$4,0))</f>
        <v>0</v>
      </c>
    </row>
    <row r="45628" spans="1:13" x14ac:dyDescent="0.3">
      <c r="A45628" s="5">
        <v>43923</v>
      </c>
      <c r="B45628" s="5">
        <v>43907</v>
      </c>
      <c r="C45628" s="3">
        <v>2020</v>
      </c>
      <c r="D45628" s="3">
        <v>4</v>
      </c>
      <c r="E45628" s="3">
        <v>2</v>
      </c>
      <c r="F45628" s="3">
        <v>23</v>
      </c>
      <c r="G45628" s="3"/>
      <c r="H45628" s="4">
        <v>0</v>
      </c>
      <c r="I45628" s="4">
        <v>3464.4830400000001</v>
      </c>
      <c r="J45628" s="4">
        <v>21776</v>
      </c>
      <c r="K45628" s="4">
        <f t="shared" si="712"/>
        <v>24104</v>
      </c>
      <c r="L45628" s="2"/>
      <c r="M45628" s="14">
        <f>H45628/INDEX(Installed_Capacity!$H$5:$S$11,MATCH(Source_Data!C45628,Installed_Capacity!$G$5:$G$11,0),MATCH(Source_Data!D45628,Installed_Capacity!$H$4:$S$4,0))</f>
        <v>0</v>
      </c>
    </row>
    <row r="45629" spans="1:13" x14ac:dyDescent="0.3">
      <c r="A45629" s="5">
        <v>43923</v>
      </c>
      <c r="B45629" s="5">
        <v>43907</v>
      </c>
      <c r="C45629" s="3">
        <v>2020</v>
      </c>
      <c r="D45629" s="3">
        <v>4</v>
      </c>
      <c r="E45629" s="3">
        <v>2</v>
      </c>
      <c r="F45629" s="3">
        <v>24</v>
      </c>
      <c r="G45629" s="3"/>
      <c r="H45629" s="4">
        <v>0</v>
      </c>
      <c r="I45629" s="4">
        <v>3034.3384700000001</v>
      </c>
      <c r="J45629" s="4">
        <v>20451</v>
      </c>
      <c r="K45629" s="4">
        <f t="shared" si="712"/>
        <v>24104</v>
      </c>
      <c r="L45629" s="2"/>
      <c r="M45629" s="14">
        <f>H45629/INDEX(Installed_Capacity!$H$5:$S$11,MATCH(Source_Data!C45629,Installed_Capacity!$G$5:$G$11,0),MATCH(Source_Data!D45629,Installed_Capacity!$H$4:$S$4,0))</f>
        <v>0</v>
      </c>
    </row>
    <row r="45630" spans="1:13" x14ac:dyDescent="0.3">
      <c r="A45630" s="5">
        <v>43924</v>
      </c>
      <c r="B45630" s="5">
        <v>43907</v>
      </c>
      <c r="C45630" s="3">
        <v>2020</v>
      </c>
      <c r="D45630" s="3">
        <v>4</v>
      </c>
      <c r="E45630" s="3">
        <v>3</v>
      </c>
      <c r="F45630" s="3">
        <v>1</v>
      </c>
      <c r="G45630" s="3"/>
      <c r="H45630" s="4">
        <v>0</v>
      </c>
      <c r="I45630" s="4">
        <v>3004.15508</v>
      </c>
      <c r="J45630" s="4">
        <v>19404</v>
      </c>
      <c r="K45630" s="4">
        <f t="shared" si="712"/>
        <v>23876</v>
      </c>
      <c r="L45630" s="2"/>
      <c r="M45630" s="14">
        <f>H45630/INDEX(Installed_Capacity!$H$5:$S$11,MATCH(Source_Data!C45630,Installed_Capacity!$G$5:$G$11,0),MATCH(Source_Data!D45630,Installed_Capacity!$H$4:$S$4,0))</f>
        <v>0</v>
      </c>
    </row>
    <row r="45631" spans="1:13" x14ac:dyDescent="0.3">
      <c r="A45631" s="5">
        <v>43924</v>
      </c>
      <c r="B45631" s="5">
        <v>43907</v>
      </c>
      <c r="C45631" s="3">
        <v>2020</v>
      </c>
      <c r="D45631" s="3">
        <v>4</v>
      </c>
      <c r="E45631" s="3">
        <v>3</v>
      </c>
      <c r="F45631" s="3">
        <v>2</v>
      </c>
      <c r="G45631" s="3"/>
      <c r="H45631" s="4">
        <v>0</v>
      </c>
      <c r="I45631" s="4">
        <v>3151.35313</v>
      </c>
      <c r="J45631" s="4">
        <v>18673</v>
      </c>
      <c r="K45631" s="4">
        <f t="shared" si="712"/>
        <v>23876</v>
      </c>
      <c r="L45631" s="2"/>
      <c r="M45631" s="14">
        <f>H45631/INDEX(Installed_Capacity!$H$5:$S$11,MATCH(Source_Data!C45631,Installed_Capacity!$G$5:$G$11,0),MATCH(Source_Data!D45631,Installed_Capacity!$H$4:$S$4,0))</f>
        <v>0</v>
      </c>
    </row>
    <row r="45632" spans="1:13" x14ac:dyDescent="0.3">
      <c r="A45632" s="5">
        <v>43924</v>
      </c>
      <c r="B45632" s="5">
        <v>43907</v>
      </c>
      <c r="C45632" s="3">
        <v>2020</v>
      </c>
      <c r="D45632" s="3">
        <v>4</v>
      </c>
      <c r="E45632" s="3">
        <v>3</v>
      </c>
      <c r="F45632" s="3">
        <v>3</v>
      </c>
      <c r="G45632" s="3"/>
      <c r="H45632" s="4">
        <v>0</v>
      </c>
      <c r="I45632" s="4">
        <v>3105.3923100000002</v>
      </c>
      <c r="J45632" s="4">
        <v>18367</v>
      </c>
      <c r="K45632" s="4">
        <f t="shared" si="712"/>
        <v>23876</v>
      </c>
      <c r="L45632" s="2"/>
      <c r="M45632" s="14">
        <f>H45632/INDEX(Installed_Capacity!$H$5:$S$11,MATCH(Source_Data!C45632,Installed_Capacity!$G$5:$G$11,0),MATCH(Source_Data!D45632,Installed_Capacity!$H$4:$S$4,0))</f>
        <v>0</v>
      </c>
    </row>
    <row r="45633" spans="1:13" x14ac:dyDescent="0.3">
      <c r="A45633" s="5">
        <v>43924</v>
      </c>
      <c r="B45633" s="5">
        <v>43907</v>
      </c>
      <c r="C45633" s="3">
        <v>2020</v>
      </c>
      <c r="D45633" s="3">
        <v>4</v>
      </c>
      <c r="E45633" s="3">
        <v>3</v>
      </c>
      <c r="F45633" s="3">
        <v>4</v>
      </c>
      <c r="G45633" s="3"/>
      <c r="H45633" s="4">
        <v>0</v>
      </c>
      <c r="I45633" s="4">
        <v>3359.1232199999999</v>
      </c>
      <c r="J45633" s="4">
        <v>18367</v>
      </c>
      <c r="K45633" s="4">
        <f t="shared" si="712"/>
        <v>23876</v>
      </c>
      <c r="L45633" s="2"/>
      <c r="M45633" s="14">
        <f>H45633/INDEX(Installed_Capacity!$H$5:$S$11,MATCH(Source_Data!C45633,Installed_Capacity!$G$5:$G$11,0),MATCH(Source_Data!D45633,Installed_Capacity!$H$4:$S$4,0))</f>
        <v>0</v>
      </c>
    </row>
    <row r="45634" spans="1:13" x14ac:dyDescent="0.3">
      <c r="A45634" s="5">
        <v>43924</v>
      </c>
      <c r="B45634" s="5">
        <v>43907</v>
      </c>
      <c r="C45634" s="3">
        <v>2020</v>
      </c>
      <c r="D45634" s="3">
        <v>4</v>
      </c>
      <c r="E45634" s="3">
        <v>3</v>
      </c>
      <c r="F45634" s="3">
        <v>5</v>
      </c>
      <c r="G45634" s="3"/>
      <c r="H45634" s="4">
        <v>0</v>
      </c>
      <c r="I45634" s="4">
        <v>3458.0703199999998</v>
      </c>
      <c r="J45634" s="4">
        <v>18855</v>
      </c>
      <c r="K45634" s="4">
        <f t="shared" si="712"/>
        <v>23876</v>
      </c>
      <c r="L45634" s="2"/>
      <c r="M45634" s="14">
        <f>H45634/INDEX(Installed_Capacity!$H$5:$S$11,MATCH(Source_Data!C45634,Installed_Capacity!$G$5:$G$11,0),MATCH(Source_Data!D45634,Installed_Capacity!$H$4:$S$4,0))</f>
        <v>0</v>
      </c>
    </row>
    <row r="45635" spans="1:13" x14ac:dyDescent="0.3">
      <c r="A45635" s="5">
        <v>43924</v>
      </c>
      <c r="B45635" s="5">
        <v>43907</v>
      </c>
      <c r="C45635" s="3">
        <v>2020</v>
      </c>
      <c r="D45635" s="3">
        <v>4</v>
      </c>
      <c r="E45635" s="3">
        <v>3</v>
      </c>
      <c r="F45635" s="3">
        <v>6</v>
      </c>
      <c r="G45635" s="3"/>
      <c r="H45635" s="4">
        <v>0</v>
      </c>
      <c r="I45635" s="4">
        <v>3031.5488</v>
      </c>
      <c r="J45635" s="4">
        <v>19993</v>
      </c>
      <c r="K45635" s="4">
        <f t="shared" ref="K45635:K45698" si="713">_xlfn.MAXIFS($J:$J, $C:$C, C45635, $D:$D, D45635, $E:$E, E45635)</f>
        <v>23876</v>
      </c>
      <c r="L45635" s="2"/>
      <c r="M45635" s="14">
        <f>H45635/INDEX(Installed_Capacity!$H$5:$S$11,MATCH(Source_Data!C45635,Installed_Capacity!$G$5:$G$11,0),MATCH(Source_Data!D45635,Installed_Capacity!$H$4:$S$4,0))</f>
        <v>0</v>
      </c>
    </row>
    <row r="45636" spans="1:13" x14ac:dyDescent="0.3">
      <c r="A45636" s="5">
        <v>43924</v>
      </c>
      <c r="B45636" s="5">
        <v>43907</v>
      </c>
      <c r="C45636" s="3">
        <v>2020</v>
      </c>
      <c r="D45636" s="3">
        <v>4</v>
      </c>
      <c r="E45636" s="3">
        <v>3</v>
      </c>
      <c r="F45636" s="3">
        <v>7</v>
      </c>
      <c r="G45636" s="3"/>
      <c r="H45636" s="4">
        <v>91.910769999999999</v>
      </c>
      <c r="I45636" s="4">
        <v>2788.3595500000001</v>
      </c>
      <c r="J45636" s="4">
        <v>21197</v>
      </c>
      <c r="K45636" s="4">
        <f t="shared" si="713"/>
        <v>23876</v>
      </c>
      <c r="L45636" s="2"/>
      <c r="M45636" s="14">
        <f>H45636/INDEX(Installed_Capacity!$H$5:$S$11,MATCH(Source_Data!C45636,Installed_Capacity!$G$5:$G$11,0),MATCH(Source_Data!D45636,Installed_Capacity!$H$4:$S$4,0))</f>
        <v>7.462797563466946E-3</v>
      </c>
    </row>
    <row r="45637" spans="1:13" x14ac:dyDescent="0.3">
      <c r="A45637" s="5">
        <v>43924</v>
      </c>
      <c r="B45637" s="5">
        <v>43907</v>
      </c>
      <c r="C45637" s="3">
        <v>2020</v>
      </c>
      <c r="D45637" s="3">
        <v>4</v>
      </c>
      <c r="E45637" s="3">
        <v>3</v>
      </c>
      <c r="F45637" s="3">
        <v>8</v>
      </c>
      <c r="G45637" s="3"/>
      <c r="H45637" s="4">
        <v>2813.0615899999998</v>
      </c>
      <c r="I45637" s="4">
        <v>2416.93111</v>
      </c>
      <c r="J45637" s="4">
        <v>21621</v>
      </c>
      <c r="K45637" s="4">
        <f t="shared" si="713"/>
        <v>23876</v>
      </c>
      <c r="L45637" s="2"/>
      <c r="M45637" s="14">
        <f>H45637/INDEX(Installed_Capacity!$H$5:$S$11,MATCH(Source_Data!C45637,Installed_Capacity!$G$5:$G$11,0),MATCH(Source_Data!D45637,Installed_Capacity!$H$4:$S$4,0))</f>
        <v>0.22840967581638638</v>
      </c>
    </row>
    <row r="45638" spans="1:13" x14ac:dyDescent="0.3">
      <c r="A45638" s="5">
        <v>43924</v>
      </c>
      <c r="B45638" s="5">
        <v>43907</v>
      </c>
      <c r="C45638" s="3">
        <v>2020</v>
      </c>
      <c r="D45638" s="3">
        <v>4</v>
      </c>
      <c r="E45638" s="3">
        <v>3</v>
      </c>
      <c r="F45638" s="3">
        <v>9</v>
      </c>
      <c r="G45638" s="3"/>
      <c r="H45638" s="4">
        <v>7363.8150699999997</v>
      </c>
      <c r="I45638" s="4">
        <v>2116.0133000000001</v>
      </c>
      <c r="J45638" s="4">
        <v>21337</v>
      </c>
      <c r="K45638" s="4">
        <f t="shared" si="713"/>
        <v>23876</v>
      </c>
      <c r="L45638" s="2"/>
      <c r="M45638" s="14">
        <f>H45638/INDEX(Installed_Capacity!$H$5:$S$11,MATCH(Source_Data!C45638,Installed_Capacity!$G$5:$G$11,0),MATCH(Source_Data!D45638,Installed_Capacity!$H$4:$S$4,0))</f>
        <v>0.59791318430056861</v>
      </c>
    </row>
    <row r="45639" spans="1:13" x14ac:dyDescent="0.3">
      <c r="A45639" s="5">
        <v>43924</v>
      </c>
      <c r="B45639" s="5">
        <v>43907</v>
      </c>
      <c r="C45639" s="3">
        <v>2020</v>
      </c>
      <c r="D45639" s="3">
        <v>4</v>
      </c>
      <c r="E45639" s="3">
        <v>3</v>
      </c>
      <c r="F45639" s="3">
        <v>10</v>
      </c>
      <c r="G45639" s="3"/>
      <c r="H45639" s="4">
        <v>8558.1606900000006</v>
      </c>
      <c r="I45639" s="4">
        <v>2028.8119099999999</v>
      </c>
      <c r="J45639" s="4">
        <v>20322</v>
      </c>
      <c r="K45639" s="4">
        <f t="shared" si="713"/>
        <v>23876</v>
      </c>
      <c r="L45639" s="2"/>
      <c r="M45639" s="14">
        <f>H45639/INDEX(Installed_Capacity!$H$5:$S$11,MATCH(Source_Data!C45639,Installed_Capacity!$G$5:$G$11,0),MATCH(Source_Data!D45639,Installed_Capacity!$H$4:$S$4,0))</f>
        <v>0.69488941007773741</v>
      </c>
    </row>
    <row r="45640" spans="1:13" x14ac:dyDescent="0.3">
      <c r="A45640" s="5">
        <v>43924</v>
      </c>
      <c r="B45640" s="5">
        <v>43907</v>
      </c>
      <c r="C45640" s="3">
        <v>2020</v>
      </c>
      <c r="D45640" s="3">
        <v>4</v>
      </c>
      <c r="E45640" s="3">
        <v>3</v>
      </c>
      <c r="F45640" s="3">
        <v>11</v>
      </c>
      <c r="G45640" s="3"/>
      <c r="H45640" s="4">
        <v>8941.8152800000007</v>
      </c>
      <c r="I45640" s="4">
        <v>1803.4242099999999</v>
      </c>
      <c r="J45640" s="4">
        <v>19242</v>
      </c>
      <c r="K45640" s="4">
        <f t="shared" si="713"/>
        <v>23876</v>
      </c>
      <c r="L45640" s="2"/>
      <c r="M45640" s="14">
        <f>H45640/INDEX(Installed_Capacity!$H$5:$S$11,MATCH(Source_Data!C45640,Installed_Capacity!$G$5:$G$11,0),MATCH(Source_Data!D45640,Installed_Capacity!$H$4:$S$4,0))</f>
        <v>0.72604067275854089</v>
      </c>
    </row>
    <row r="45641" spans="1:13" x14ac:dyDescent="0.3">
      <c r="A45641" s="5">
        <v>43924</v>
      </c>
      <c r="B45641" s="5">
        <v>43907</v>
      </c>
      <c r="C45641" s="3">
        <v>2020</v>
      </c>
      <c r="D45641" s="3">
        <v>4</v>
      </c>
      <c r="E45641" s="3">
        <v>3</v>
      </c>
      <c r="F45641" s="3">
        <v>12</v>
      </c>
      <c r="G45641" s="3"/>
      <c r="H45641" s="4">
        <v>8643.0781599999991</v>
      </c>
      <c r="I45641" s="4">
        <v>1857.8822700000001</v>
      </c>
      <c r="J45641" s="4">
        <v>18497</v>
      </c>
      <c r="K45641" s="4">
        <f t="shared" si="713"/>
        <v>23876</v>
      </c>
      <c r="L45641" s="2"/>
      <c r="M45641" s="14">
        <f>H45641/INDEX(Installed_Capacity!$H$5:$S$11,MATCH(Source_Data!C45641,Installed_Capacity!$G$5:$G$11,0),MATCH(Source_Data!D45641,Installed_Capacity!$H$4:$S$4,0))</f>
        <v>0.70178437884159139</v>
      </c>
    </row>
    <row r="45642" spans="1:13" x14ac:dyDescent="0.3">
      <c r="A45642" s="5">
        <v>43924</v>
      </c>
      <c r="B45642" s="5">
        <v>43907</v>
      </c>
      <c r="C45642" s="3">
        <v>2020</v>
      </c>
      <c r="D45642" s="3">
        <v>4</v>
      </c>
      <c r="E45642" s="3">
        <v>3</v>
      </c>
      <c r="F45642" s="3">
        <v>13</v>
      </c>
      <c r="G45642" s="3"/>
      <c r="H45642" s="4">
        <v>8258.0259700000006</v>
      </c>
      <c r="I45642" s="4">
        <v>1955.6921500000001</v>
      </c>
      <c r="J45642" s="4">
        <v>18085</v>
      </c>
      <c r="K45642" s="4">
        <f t="shared" si="713"/>
        <v>23876</v>
      </c>
      <c r="L45642" s="2"/>
      <c r="M45642" s="14">
        <f>H45642/INDEX(Installed_Capacity!$H$5:$S$11,MATCH(Source_Data!C45642,Installed_Capacity!$G$5:$G$11,0),MATCH(Source_Data!D45642,Installed_Capacity!$H$4:$S$4,0))</f>
        <v>0.67051963646874868</v>
      </c>
    </row>
    <row r="45643" spans="1:13" x14ac:dyDescent="0.3">
      <c r="A45643" s="5">
        <v>43924</v>
      </c>
      <c r="B45643" s="5">
        <v>43907</v>
      </c>
      <c r="C45643" s="3">
        <v>2020</v>
      </c>
      <c r="D45643" s="3">
        <v>4</v>
      </c>
      <c r="E45643" s="3">
        <v>3</v>
      </c>
      <c r="F45643" s="3">
        <v>14</v>
      </c>
      <c r="G45643" s="3"/>
      <c r="H45643" s="4">
        <v>7709.9142899999997</v>
      </c>
      <c r="I45643" s="4">
        <v>2417.1592300000002</v>
      </c>
      <c r="J45643" s="4">
        <v>17852</v>
      </c>
      <c r="K45643" s="4">
        <f t="shared" si="713"/>
        <v>23876</v>
      </c>
      <c r="L45643" s="2"/>
      <c r="M45643" s="14">
        <f>H45643/INDEX(Installed_Capacity!$H$5:$S$11,MATCH(Source_Data!C45643,Installed_Capacity!$G$5:$G$11,0),MATCH(Source_Data!D45643,Installed_Capacity!$H$4:$S$4,0))</f>
        <v>0.62601509679389034</v>
      </c>
    </row>
    <row r="45644" spans="1:13" x14ac:dyDescent="0.3">
      <c r="A45644" s="5">
        <v>43924</v>
      </c>
      <c r="B45644" s="5">
        <v>43907</v>
      </c>
      <c r="C45644" s="3">
        <v>2020</v>
      </c>
      <c r="D45644" s="3">
        <v>4</v>
      </c>
      <c r="E45644" s="3">
        <v>3</v>
      </c>
      <c r="F45644" s="3">
        <v>15</v>
      </c>
      <c r="G45644" s="3"/>
      <c r="H45644" s="4">
        <v>7419.4990100000005</v>
      </c>
      <c r="I45644" s="4">
        <v>2942.0574000000001</v>
      </c>
      <c r="J45644" s="4">
        <v>17884</v>
      </c>
      <c r="K45644" s="4">
        <f t="shared" si="713"/>
        <v>23876</v>
      </c>
      <c r="L45644" s="2"/>
      <c r="M45644" s="14">
        <f>H45644/INDEX(Installed_Capacity!$H$5:$S$11,MATCH(Source_Data!C45644,Installed_Capacity!$G$5:$G$11,0),MATCH(Source_Data!D45644,Installed_Capacity!$H$4:$S$4,0))</f>
        <v>0.60243450396480658</v>
      </c>
    </row>
    <row r="45645" spans="1:13" x14ac:dyDescent="0.3">
      <c r="A45645" s="5">
        <v>43924</v>
      </c>
      <c r="B45645" s="5">
        <v>43907</v>
      </c>
      <c r="C45645" s="3">
        <v>2020</v>
      </c>
      <c r="D45645" s="3">
        <v>4</v>
      </c>
      <c r="E45645" s="3">
        <v>3</v>
      </c>
      <c r="F45645" s="3">
        <v>16</v>
      </c>
      <c r="G45645" s="3"/>
      <c r="H45645" s="4">
        <v>7399.85689</v>
      </c>
      <c r="I45645" s="4">
        <v>2965.3391999999999</v>
      </c>
      <c r="J45645" s="4">
        <v>18388</v>
      </c>
      <c r="K45645" s="4">
        <f t="shared" si="713"/>
        <v>23876</v>
      </c>
      <c r="L45645" s="2"/>
      <c r="M45645" s="14">
        <f>H45645/INDEX(Installed_Capacity!$H$5:$S$11,MATCH(Source_Data!C45645,Installed_Capacity!$G$5:$G$11,0),MATCH(Source_Data!D45645,Installed_Capacity!$H$4:$S$4,0))</f>
        <v>0.60083964010633462</v>
      </c>
    </row>
    <row r="45646" spans="1:13" x14ac:dyDescent="0.3">
      <c r="A45646" s="5">
        <v>43924</v>
      </c>
      <c r="B45646" s="5">
        <v>43907</v>
      </c>
      <c r="C45646" s="3">
        <v>2020</v>
      </c>
      <c r="D45646" s="3">
        <v>4</v>
      </c>
      <c r="E45646" s="3">
        <v>3</v>
      </c>
      <c r="F45646" s="3">
        <v>17</v>
      </c>
      <c r="G45646" s="3"/>
      <c r="H45646" s="4">
        <v>7425.0932499999999</v>
      </c>
      <c r="I45646" s="4">
        <v>2764.6925000000001</v>
      </c>
      <c r="J45646" s="4">
        <v>19388</v>
      </c>
      <c r="K45646" s="4">
        <f t="shared" si="713"/>
        <v>23876</v>
      </c>
      <c r="L45646" s="2"/>
      <c r="M45646" s="14">
        <f>H45646/INDEX(Installed_Capacity!$H$5:$S$11,MATCH(Source_Data!C45646,Installed_Capacity!$G$5:$G$11,0),MATCH(Source_Data!D45646,Installed_Capacity!$H$4:$S$4,0))</f>
        <v>0.6028887345260503</v>
      </c>
    </row>
    <row r="45647" spans="1:13" x14ac:dyDescent="0.3">
      <c r="A45647" s="5">
        <v>43924</v>
      </c>
      <c r="B45647" s="5">
        <v>43907</v>
      </c>
      <c r="C45647" s="3">
        <v>2020</v>
      </c>
      <c r="D45647" s="3">
        <v>4</v>
      </c>
      <c r="E45647" s="3">
        <v>3</v>
      </c>
      <c r="F45647" s="3">
        <v>18</v>
      </c>
      <c r="G45647" s="3"/>
      <c r="H45647" s="4">
        <v>6466.5409099999997</v>
      </c>
      <c r="I45647" s="4">
        <v>3128.3278399999999</v>
      </c>
      <c r="J45647" s="4">
        <v>20924</v>
      </c>
      <c r="K45647" s="4">
        <f t="shared" si="713"/>
        <v>23876</v>
      </c>
      <c r="L45647" s="2"/>
      <c r="M45647" s="14">
        <f>H45647/INDEX(Installed_Capacity!$H$5:$S$11,MATCH(Source_Data!C45647,Installed_Capacity!$G$5:$G$11,0),MATCH(Source_Data!D45647,Installed_Capacity!$H$4:$S$4,0))</f>
        <v>0.52505800731739405</v>
      </c>
    </row>
    <row r="45648" spans="1:13" x14ac:dyDescent="0.3">
      <c r="A45648" s="5">
        <v>43924</v>
      </c>
      <c r="B45648" s="5">
        <v>43907</v>
      </c>
      <c r="C45648" s="3">
        <v>2020</v>
      </c>
      <c r="D45648" s="3">
        <v>4</v>
      </c>
      <c r="E45648" s="3">
        <v>3</v>
      </c>
      <c r="F45648" s="3">
        <v>19</v>
      </c>
      <c r="G45648" s="3"/>
      <c r="H45648" s="4">
        <v>2176.2204099999999</v>
      </c>
      <c r="I45648" s="4">
        <v>3379.0756000000001</v>
      </c>
      <c r="J45648" s="4">
        <v>22453</v>
      </c>
      <c r="K45648" s="4">
        <f t="shared" si="713"/>
        <v>23876</v>
      </c>
      <c r="L45648" s="2"/>
      <c r="M45648" s="14">
        <f>H45648/INDEX(Installed_Capacity!$H$5:$S$11,MATCH(Source_Data!C45648,Installed_Capacity!$G$5:$G$11,0),MATCH(Source_Data!D45648,Installed_Capacity!$H$4:$S$4,0))</f>
        <v>0.1767006453467318</v>
      </c>
    </row>
    <row r="45649" spans="1:13" x14ac:dyDescent="0.3">
      <c r="A45649" s="5">
        <v>43924</v>
      </c>
      <c r="B45649" s="5">
        <v>43908</v>
      </c>
      <c r="C45649" s="3">
        <v>2020</v>
      </c>
      <c r="D45649" s="3">
        <v>4</v>
      </c>
      <c r="E45649" s="3">
        <v>3</v>
      </c>
      <c r="F45649" s="3">
        <v>20</v>
      </c>
      <c r="G45649" s="3"/>
      <c r="H45649" s="4">
        <v>37.901029999999999</v>
      </c>
      <c r="I45649" s="4">
        <v>3463.0723600000001</v>
      </c>
      <c r="J45649" s="4">
        <v>23876</v>
      </c>
      <c r="K45649" s="4">
        <f t="shared" si="713"/>
        <v>23876</v>
      </c>
      <c r="L45649" s="2"/>
      <c r="M45649" s="14">
        <f>H45649/INDEX(Installed_Capacity!$H$5:$S$11,MATCH(Source_Data!C45649,Installed_Capacity!$G$5:$G$11,0),MATCH(Source_Data!D45649,Installed_Capacity!$H$4:$S$4,0))</f>
        <v>3.0774164370169855E-3</v>
      </c>
    </row>
    <row r="45650" spans="1:13" x14ac:dyDescent="0.3">
      <c r="A45650" s="5">
        <v>43924</v>
      </c>
      <c r="B45650" s="5">
        <v>43908</v>
      </c>
      <c r="C45650" s="3">
        <v>2020</v>
      </c>
      <c r="D45650" s="3">
        <v>4</v>
      </c>
      <c r="E45650" s="3">
        <v>3</v>
      </c>
      <c r="F45650" s="3">
        <v>21</v>
      </c>
      <c r="G45650" s="3"/>
      <c r="H45650" s="4">
        <v>0</v>
      </c>
      <c r="I45650" s="4">
        <v>3441.8790600000002</v>
      </c>
      <c r="J45650" s="4">
        <v>23842</v>
      </c>
      <c r="K45650" s="4">
        <f t="shared" si="713"/>
        <v>23876</v>
      </c>
      <c r="L45650" s="2"/>
      <c r="M45650" s="14">
        <f>H45650/INDEX(Installed_Capacity!$H$5:$S$11,MATCH(Source_Data!C45650,Installed_Capacity!$G$5:$G$11,0),MATCH(Source_Data!D45650,Installed_Capacity!$H$4:$S$4,0))</f>
        <v>0</v>
      </c>
    </row>
    <row r="45651" spans="1:13" x14ac:dyDescent="0.3">
      <c r="A45651" s="5">
        <v>43924</v>
      </c>
      <c r="B45651" s="5">
        <v>43908</v>
      </c>
      <c r="C45651" s="3">
        <v>2020</v>
      </c>
      <c r="D45651" s="3">
        <v>4</v>
      </c>
      <c r="E45651" s="3">
        <v>3</v>
      </c>
      <c r="F45651" s="3">
        <v>22</v>
      </c>
      <c r="G45651" s="3"/>
      <c r="H45651" s="4">
        <v>0</v>
      </c>
      <c r="I45651" s="4">
        <v>3666.5615400000002</v>
      </c>
      <c r="J45651" s="4">
        <v>22864</v>
      </c>
      <c r="K45651" s="4">
        <f t="shared" si="713"/>
        <v>23876</v>
      </c>
      <c r="L45651" s="2"/>
      <c r="M45651" s="14">
        <f>H45651/INDEX(Installed_Capacity!$H$5:$S$11,MATCH(Source_Data!C45651,Installed_Capacity!$G$5:$G$11,0),MATCH(Source_Data!D45651,Installed_Capacity!$H$4:$S$4,0))</f>
        <v>0</v>
      </c>
    </row>
    <row r="45652" spans="1:13" x14ac:dyDescent="0.3">
      <c r="A45652" s="5">
        <v>43924</v>
      </c>
      <c r="B45652" s="5">
        <v>43908</v>
      </c>
      <c r="C45652" s="3">
        <v>2020</v>
      </c>
      <c r="D45652" s="3">
        <v>4</v>
      </c>
      <c r="E45652" s="3">
        <v>3</v>
      </c>
      <c r="F45652" s="3">
        <v>23</v>
      </c>
      <c r="G45652" s="3"/>
      <c r="H45652" s="4">
        <v>0</v>
      </c>
      <c r="I45652" s="4">
        <v>3579.7011499999999</v>
      </c>
      <c r="J45652" s="4">
        <v>21573</v>
      </c>
      <c r="K45652" s="4">
        <f t="shared" si="713"/>
        <v>23876</v>
      </c>
      <c r="L45652" s="2"/>
      <c r="M45652" s="14">
        <f>H45652/INDEX(Installed_Capacity!$H$5:$S$11,MATCH(Source_Data!C45652,Installed_Capacity!$G$5:$G$11,0),MATCH(Source_Data!D45652,Installed_Capacity!$H$4:$S$4,0))</f>
        <v>0</v>
      </c>
    </row>
    <row r="45653" spans="1:13" x14ac:dyDescent="0.3">
      <c r="A45653" s="5">
        <v>43924</v>
      </c>
      <c r="B45653" s="5">
        <v>43908</v>
      </c>
      <c r="C45653" s="3">
        <v>2020</v>
      </c>
      <c r="D45653" s="3">
        <v>4</v>
      </c>
      <c r="E45653" s="3">
        <v>3</v>
      </c>
      <c r="F45653" s="3">
        <v>24</v>
      </c>
      <c r="G45653" s="3"/>
      <c r="H45653" s="4">
        <v>0</v>
      </c>
      <c r="I45653" s="4">
        <v>3480.5290799999998</v>
      </c>
      <c r="J45653" s="4">
        <v>20374</v>
      </c>
      <c r="K45653" s="4">
        <f t="shared" si="713"/>
        <v>23876</v>
      </c>
      <c r="L45653" s="2"/>
      <c r="M45653" s="14">
        <f>H45653/INDEX(Installed_Capacity!$H$5:$S$11,MATCH(Source_Data!C45653,Installed_Capacity!$G$5:$G$11,0),MATCH(Source_Data!D45653,Installed_Capacity!$H$4:$S$4,0))</f>
        <v>0</v>
      </c>
    </row>
    <row r="45654" spans="1:13" x14ac:dyDescent="0.3">
      <c r="A45654" s="5">
        <v>43925</v>
      </c>
      <c r="B45654" s="5">
        <v>43908</v>
      </c>
      <c r="C45654" s="3">
        <v>2020</v>
      </c>
      <c r="D45654" s="3">
        <v>4</v>
      </c>
      <c r="E45654" s="3">
        <v>4</v>
      </c>
      <c r="F45654" s="3">
        <v>1</v>
      </c>
      <c r="G45654" s="3"/>
      <c r="H45654" s="4">
        <v>0</v>
      </c>
      <c r="I45654" s="4">
        <v>3604.0454300000001</v>
      </c>
      <c r="J45654" s="4">
        <v>19347</v>
      </c>
      <c r="K45654" s="4">
        <f t="shared" si="713"/>
        <v>23399</v>
      </c>
      <c r="L45654" s="2"/>
      <c r="M45654" s="14">
        <f>H45654/INDEX(Installed_Capacity!$H$5:$S$11,MATCH(Source_Data!C45654,Installed_Capacity!$G$5:$G$11,0),MATCH(Source_Data!D45654,Installed_Capacity!$H$4:$S$4,0))</f>
        <v>0</v>
      </c>
    </row>
    <row r="45655" spans="1:13" x14ac:dyDescent="0.3">
      <c r="A45655" s="5">
        <v>43925</v>
      </c>
      <c r="B45655" s="5">
        <v>43908</v>
      </c>
      <c r="C45655" s="3">
        <v>2020</v>
      </c>
      <c r="D45655" s="3">
        <v>4</v>
      </c>
      <c r="E45655" s="3">
        <v>4</v>
      </c>
      <c r="F45655" s="3">
        <v>2</v>
      </c>
      <c r="G45655" s="3"/>
      <c r="H45655" s="4">
        <v>0</v>
      </c>
      <c r="I45655" s="4">
        <v>3604.0964899999999</v>
      </c>
      <c r="J45655" s="4">
        <v>18660</v>
      </c>
      <c r="K45655" s="4">
        <f t="shared" si="713"/>
        <v>23399</v>
      </c>
      <c r="L45655" s="2"/>
      <c r="M45655" s="14">
        <f>H45655/INDEX(Installed_Capacity!$H$5:$S$11,MATCH(Source_Data!C45655,Installed_Capacity!$G$5:$G$11,0),MATCH(Source_Data!D45655,Installed_Capacity!$H$4:$S$4,0))</f>
        <v>0</v>
      </c>
    </row>
    <row r="45656" spans="1:13" x14ac:dyDescent="0.3">
      <c r="A45656" s="5">
        <v>43925</v>
      </c>
      <c r="B45656" s="5">
        <v>43908</v>
      </c>
      <c r="C45656" s="3">
        <v>2020</v>
      </c>
      <c r="D45656" s="3">
        <v>4</v>
      </c>
      <c r="E45656" s="3">
        <v>4</v>
      </c>
      <c r="F45656" s="3">
        <v>3</v>
      </c>
      <c r="G45656" s="3"/>
      <c r="H45656" s="4">
        <v>0</v>
      </c>
      <c r="I45656" s="4">
        <v>3612.13672</v>
      </c>
      <c r="J45656" s="4">
        <v>18387</v>
      </c>
      <c r="K45656" s="4">
        <f t="shared" si="713"/>
        <v>23399</v>
      </c>
      <c r="L45656" s="2"/>
      <c r="M45656" s="14">
        <f>H45656/INDEX(Installed_Capacity!$H$5:$S$11,MATCH(Source_Data!C45656,Installed_Capacity!$G$5:$G$11,0),MATCH(Source_Data!D45656,Installed_Capacity!$H$4:$S$4,0))</f>
        <v>0</v>
      </c>
    </row>
    <row r="45657" spans="1:13" x14ac:dyDescent="0.3">
      <c r="A45657" s="5">
        <v>43925</v>
      </c>
      <c r="B45657" s="5">
        <v>43908</v>
      </c>
      <c r="C45657" s="3">
        <v>2020</v>
      </c>
      <c r="D45657" s="3">
        <v>4</v>
      </c>
      <c r="E45657" s="3">
        <v>4</v>
      </c>
      <c r="F45657" s="3">
        <v>4</v>
      </c>
      <c r="G45657" s="3"/>
      <c r="H45657" s="4">
        <v>0</v>
      </c>
      <c r="I45657" s="4">
        <v>3610.62417</v>
      </c>
      <c r="J45657" s="4">
        <v>18130</v>
      </c>
      <c r="K45657" s="4">
        <f t="shared" si="713"/>
        <v>23399</v>
      </c>
      <c r="L45657" s="2"/>
      <c r="M45657" s="14">
        <f>H45657/INDEX(Installed_Capacity!$H$5:$S$11,MATCH(Source_Data!C45657,Installed_Capacity!$G$5:$G$11,0),MATCH(Source_Data!D45657,Installed_Capacity!$H$4:$S$4,0))</f>
        <v>0</v>
      </c>
    </row>
    <row r="45658" spans="1:13" x14ac:dyDescent="0.3">
      <c r="A45658" s="5">
        <v>43925</v>
      </c>
      <c r="B45658" s="5">
        <v>43908</v>
      </c>
      <c r="C45658" s="3">
        <v>2020</v>
      </c>
      <c r="D45658" s="3">
        <v>4</v>
      </c>
      <c r="E45658" s="3">
        <v>4</v>
      </c>
      <c r="F45658" s="3">
        <v>5</v>
      </c>
      <c r="G45658" s="3"/>
      <c r="H45658" s="4">
        <v>0</v>
      </c>
      <c r="I45658" s="4">
        <v>3468.12691</v>
      </c>
      <c r="J45658" s="4">
        <v>18043</v>
      </c>
      <c r="K45658" s="4">
        <f t="shared" si="713"/>
        <v>23399</v>
      </c>
      <c r="L45658" s="2"/>
      <c r="M45658" s="14">
        <f>H45658/INDEX(Installed_Capacity!$H$5:$S$11,MATCH(Source_Data!C45658,Installed_Capacity!$G$5:$G$11,0),MATCH(Source_Data!D45658,Installed_Capacity!$H$4:$S$4,0))</f>
        <v>0</v>
      </c>
    </row>
    <row r="45659" spans="1:13" x14ac:dyDescent="0.3">
      <c r="A45659" s="5">
        <v>43925</v>
      </c>
      <c r="B45659" s="5">
        <v>43908</v>
      </c>
      <c r="C45659" s="3">
        <v>2020</v>
      </c>
      <c r="D45659" s="3">
        <v>4</v>
      </c>
      <c r="E45659" s="3">
        <v>4</v>
      </c>
      <c r="F45659" s="3">
        <v>6</v>
      </c>
      <c r="G45659" s="3"/>
      <c r="H45659" s="4">
        <v>0</v>
      </c>
      <c r="I45659" s="4">
        <v>3187.8311699999999</v>
      </c>
      <c r="J45659" s="4">
        <v>18512</v>
      </c>
      <c r="K45659" s="4">
        <f t="shared" si="713"/>
        <v>23399</v>
      </c>
      <c r="L45659" s="2"/>
      <c r="M45659" s="14">
        <f>H45659/INDEX(Installed_Capacity!$H$5:$S$11,MATCH(Source_Data!C45659,Installed_Capacity!$G$5:$G$11,0),MATCH(Source_Data!D45659,Installed_Capacity!$H$4:$S$4,0))</f>
        <v>0</v>
      </c>
    </row>
    <row r="45660" spans="1:13" x14ac:dyDescent="0.3">
      <c r="A45660" s="5">
        <v>43925</v>
      </c>
      <c r="B45660" s="5">
        <v>43908</v>
      </c>
      <c r="C45660" s="3">
        <v>2020</v>
      </c>
      <c r="D45660" s="3">
        <v>4</v>
      </c>
      <c r="E45660" s="3">
        <v>4</v>
      </c>
      <c r="F45660" s="3">
        <v>7</v>
      </c>
      <c r="G45660" s="3"/>
      <c r="H45660" s="4">
        <v>101.40461000000001</v>
      </c>
      <c r="I45660" s="4">
        <v>3013.78269</v>
      </c>
      <c r="J45660" s="4">
        <v>18985</v>
      </c>
      <c r="K45660" s="4">
        <f t="shared" si="713"/>
        <v>23399</v>
      </c>
      <c r="L45660" s="2"/>
      <c r="M45660" s="14">
        <f>H45660/INDEX(Installed_Capacity!$H$5:$S$11,MATCH(Source_Data!C45660,Installed_Capacity!$G$5:$G$11,0),MATCH(Source_Data!D45660,Installed_Capacity!$H$4:$S$4,0))</f>
        <v>8.2336604995509877E-3</v>
      </c>
    </row>
    <row r="45661" spans="1:13" x14ac:dyDescent="0.3">
      <c r="A45661" s="5">
        <v>43925</v>
      </c>
      <c r="B45661" s="5">
        <v>43908</v>
      </c>
      <c r="C45661" s="3">
        <v>2020</v>
      </c>
      <c r="D45661" s="3">
        <v>4</v>
      </c>
      <c r="E45661" s="3">
        <v>4</v>
      </c>
      <c r="F45661" s="3">
        <v>8</v>
      </c>
      <c r="G45661" s="3"/>
      <c r="H45661" s="4">
        <v>3020.0113299999998</v>
      </c>
      <c r="I45661" s="4">
        <v>2728.8240300000002</v>
      </c>
      <c r="J45661" s="4">
        <v>19168</v>
      </c>
      <c r="K45661" s="4">
        <f t="shared" si="713"/>
        <v>23399</v>
      </c>
      <c r="L45661" s="2"/>
      <c r="M45661" s="14">
        <f>H45661/INDEX(Installed_Capacity!$H$5:$S$11,MATCH(Source_Data!C45661,Installed_Capacity!$G$5:$G$11,0),MATCH(Source_Data!D45661,Installed_Capacity!$H$4:$S$4,0))</f>
        <v>0.2452131909586501</v>
      </c>
    </row>
    <row r="45662" spans="1:13" x14ac:dyDescent="0.3">
      <c r="A45662" s="5">
        <v>43925</v>
      </c>
      <c r="B45662" s="5">
        <v>43908</v>
      </c>
      <c r="C45662" s="3">
        <v>2020</v>
      </c>
      <c r="D45662" s="3">
        <v>4</v>
      </c>
      <c r="E45662" s="3">
        <v>4</v>
      </c>
      <c r="F45662" s="3">
        <v>9</v>
      </c>
      <c r="G45662" s="3"/>
      <c r="H45662" s="4">
        <v>7680.2007999999996</v>
      </c>
      <c r="I45662" s="4">
        <v>2541.7871599999999</v>
      </c>
      <c r="J45662" s="4">
        <v>19589</v>
      </c>
      <c r="K45662" s="4">
        <f t="shared" si="713"/>
        <v>23399</v>
      </c>
      <c r="L45662" s="2"/>
      <c r="M45662" s="14">
        <f>H45662/INDEX(Installed_Capacity!$H$5:$S$11,MATCH(Source_Data!C45662,Installed_Capacity!$G$5:$G$11,0),MATCH(Source_Data!D45662,Installed_Capacity!$H$4:$S$4,0))</f>
        <v>0.62360247680632952</v>
      </c>
    </row>
    <row r="45663" spans="1:13" x14ac:dyDescent="0.3">
      <c r="A45663" s="5">
        <v>43925</v>
      </c>
      <c r="B45663" s="5">
        <v>43908</v>
      </c>
      <c r="C45663" s="3">
        <v>2020</v>
      </c>
      <c r="D45663" s="3">
        <v>4</v>
      </c>
      <c r="E45663" s="3">
        <v>4</v>
      </c>
      <c r="F45663" s="3">
        <v>10</v>
      </c>
      <c r="G45663" s="3"/>
      <c r="H45663" s="4">
        <v>9146.1560300000001</v>
      </c>
      <c r="I45663" s="4">
        <v>2256.6689500000002</v>
      </c>
      <c r="J45663" s="4">
        <v>19703</v>
      </c>
      <c r="K45663" s="4">
        <f t="shared" si="713"/>
        <v>23399</v>
      </c>
      <c r="L45663" s="2"/>
      <c r="M45663" s="14">
        <f>H45663/INDEX(Installed_Capacity!$H$5:$S$11,MATCH(Source_Data!C45663,Installed_Capacity!$G$5:$G$11,0),MATCH(Source_Data!D45663,Installed_Capacity!$H$4:$S$4,0))</f>
        <v>0.74263234804552847</v>
      </c>
    </row>
    <row r="45664" spans="1:13" x14ac:dyDescent="0.3">
      <c r="A45664" s="5">
        <v>43925</v>
      </c>
      <c r="B45664" s="5">
        <v>43908</v>
      </c>
      <c r="C45664" s="3">
        <v>2020</v>
      </c>
      <c r="D45664" s="3">
        <v>4</v>
      </c>
      <c r="E45664" s="3">
        <v>4</v>
      </c>
      <c r="F45664" s="3">
        <v>11</v>
      </c>
      <c r="G45664" s="3"/>
      <c r="H45664" s="4">
        <v>9315.4979600000006</v>
      </c>
      <c r="I45664" s="4">
        <v>2209.9060199999999</v>
      </c>
      <c r="J45664" s="4">
        <v>19419</v>
      </c>
      <c r="K45664" s="4">
        <f t="shared" si="713"/>
        <v>23399</v>
      </c>
      <c r="L45664" s="2"/>
      <c r="M45664" s="14">
        <f>H45664/INDEX(Installed_Capacity!$H$5:$S$11,MATCH(Source_Data!C45664,Installed_Capacity!$G$5:$G$11,0),MATCH(Source_Data!D45664,Installed_Capacity!$H$4:$S$4,0))</f>
        <v>0.75638225507597545</v>
      </c>
    </row>
    <row r="45665" spans="1:13" x14ac:dyDescent="0.3">
      <c r="A45665" s="5">
        <v>43925</v>
      </c>
      <c r="B45665" s="5">
        <v>43908</v>
      </c>
      <c r="C45665" s="3">
        <v>2020</v>
      </c>
      <c r="D45665" s="3">
        <v>4</v>
      </c>
      <c r="E45665" s="3">
        <v>4</v>
      </c>
      <c r="F45665" s="3">
        <v>12</v>
      </c>
      <c r="G45665" s="3"/>
      <c r="H45665" s="4">
        <v>8757.70262</v>
      </c>
      <c r="I45665" s="4">
        <v>2266.2681499999999</v>
      </c>
      <c r="J45665" s="4">
        <v>18929</v>
      </c>
      <c r="K45665" s="4">
        <f t="shared" si="713"/>
        <v>23399</v>
      </c>
      <c r="L45665" s="2"/>
      <c r="M45665" s="14">
        <f>H45665/INDEX(Installed_Capacity!$H$5:$S$11,MATCH(Source_Data!C45665,Installed_Capacity!$G$5:$G$11,0),MATCH(Source_Data!D45665,Installed_Capacity!$H$4:$S$4,0))</f>
        <v>0.71109143981825074</v>
      </c>
    </row>
    <row r="45666" spans="1:13" x14ac:dyDescent="0.3">
      <c r="A45666" s="5">
        <v>43925</v>
      </c>
      <c r="B45666" s="5">
        <v>43908</v>
      </c>
      <c r="C45666" s="3">
        <v>2020</v>
      </c>
      <c r="D45666" s="3">
        <v>4</v>
      </c>
      <c r="E45666" s="3">
        <v>4</v>
      </c>
      <c r="F45666" s="3">
        <v>13</v>
      </c>
      <c r="G45666" s="3"/>
      <c r="H45666" s="4">
        <v>8197.8175800000008</v>
      </c>
      <c r="I45666" s="4">
        <v>2294.1503200000002</v>
      </c>
      <c r="J45666" s="4">
        <v>18577</v>
      </c>
      <c r="K45666" s="4">
        <f t="shared" si="713"/>
        <v>23399</v>
      </c>
      <c r="L45666" s="2"/>
      <c r="M45666" s="14">
        <f>H45666/INDEX(Installed_Capacity!$H$5:$S$11,MATCH(Source_Data!C45666,Installed_Capacity!$G$5:$G$11,0),MATCH(Source_Data!D45666,Installed_Capacity!$H$4:$S$4,0))</f>
        <v>0.66563094903644593</v>
      </c>
    </row>
    <row r="45667" spans="1:13" x14ac:dyDescent="0.3">
      <c r="A45667" s="5">
        <v>43925</v>
      </c>
      <c r="B45667" s="5">
        <v>43908</v>
      </c>
      <c r="C45667" s="3">
        <v>2020</v>
      </c>
      <c r="D45667" s="3">
        <v>4</v>
      </c>
      <c r="E45667" s="3">
        <v>4</v>
      </c>
      <c r="F45667" s="3">
        <v>14</v>
      </c>
      <c r="G45667" s="3"/>
      <c r="H45667" s="4">
        <v>7462.1636799999997</v>
      </c>
      <c r="I45667" s="4">
        <v>2838.3925300000001</v>
      </c>
      <c r="J45667" s="4">
        <v>18343</v>
      </c>
      <c r="K45667" s="4">
        <f t="shared" si="713"/>
        <v>23399</v>
      </c>
      <c r="L45667" s="2"/>
      <c r="M45667" s="14">
        <f>H45667/INDEX(Installed_Capacity!$H$5:$S$11,MATCH(Source_Data!C45667,Installed_Capacity!$G$5:$G$11,0),MATCH(Source_Data!D45667,Installed_Capacity!$H$4:$S$4,0))</f>
        <v>0.60589870946892876</v>
      </c>
    </row>
    <row r="45668" spans="1:13" x14ac:dyDescent="0.3">
      <c r="A45668" s="5">
        <v>43925</v>
      </c>
      <c r="B45668" s="5">
        <v>43908</v>
      </c>
      <c r="C45668" s="3">
        <v>2020</v>
      </c>
      <c r="D45668" s="3">
        <v>4</v>
      </c>
      <c r="E45668" s="3">
        <v>4</v>
      </c>
      <c r="F45668" s="3">
        <v>15</v>
      </c>
      <c r="G45668" s="3"/>
      <c r="H45668" s="4">
        <v>7050.9472900000001</v>
      </c>
      <c r="I45668" s="4">
        <v>3563.1327299999998</v>
      </c>
      <c r="J45668" s="4">
        <v>18313</v>
      </c>
      <c r="K45668" s="4">
        <f t="shared" si="713"/>
        <v>23399</v>
      </c>
      <c r="L45668" s="2"/>
      <c r="M45668" s="14">
        <f>H45668/INDEX(Installed_Capacity!$H$5:$S$11,MATCH(Source_Data!C45668,Installed_Capacity!$G$5:$G$11,0),MATCH(Source_Data!D45668,Installed_Capacity!$H$4:$S$4,0))</f>
        <v>0.57250953567188989</v>
      </c>
    </row>
    <row r="45669" spans="1:13" x14ac:dyDescent="0.3">
      <c r="A45669" s="5">
        <v>43925</v>
      </c>
      <c r="B45669" s="5">
        <v>43908</v>
      </c>
      <c r="C45669" s="3">
        <v>2020</v>
      </c>
      <c r="D45669" s="3">
        <v>4</v>
      </c>
      <c r="E45669" s="3">
        <v>4</v>
      </c>
      <c r="F45669" s="3">
        <v>16</v>
      </c>
      <c r="G45669" s="3"/>
      <c r="H45669" s="4">
        <v>7282.0291399999996</v>
      </c>
      <c r="I45669" s="4">
        <v>3671.8012199999998</v>
      </c>
      <c r="J45669" s="4">
        <v>18715</v>
      </c>
      <c r="K45669" s="4">
        <f t="shared" si="713"/>
        <v>23399</v>
      </c>
      <c r="L45669" s="2"/>
      <c r="M45669" s="14">
        <f>H45669/INDEX(Installed_Capacity!$H$5:$S$11,MATCH(Source_Data!C45669,Installed_Capacity!$G$5:$G$11,0),MATCH(Source_Data!D45669,Installed_Capacity!$H$4:$S$4,0))</f>
        <v>0.59127248442252522</v>
      </c>
    </row>
    <row r="45670" spans="1:13" x14ac:dyDescent="0.3">
      <c r="A45670" s="5">
        <v>43925</v>
      </c>
      <c r="B45670" s="5">
        <v>43908</v>
      </c>
      <c r="C45670" s="3">
        <v>2020</v>
      </c>
      <c r="D45670" s="3">
        <v>4</v>
      </c>
      <c r="E45670" s="3">
        <v>4</v>
      </c>
      <c r="F45670" s="3">
        <v>17</v>
      </c>
      <c r="G45670" s="3"/>
      <c r="H45670" s="4">
        <v>7472.8678799999998</v>
      </c>
      <c r="I45670" s="4">
        <v>3469.1732000000002</v>
      </c>
      <c r="J45670" s="4">
        <v>19674</v>
      </c>
      <c r="K45670" s="4">
        <f t="shared" si="713"/>
        <v>23399</v>
      </c>
      <c r="L45670" s="2"/>
      <c r="M45670" s="14">
        <f>H45670/INDEX(Installed_Capacity!$H$5:$S$11,MATCH(Source_Data!C45670,Installed_Capacity!$G$5:$G$11,0),MATCH(Source_Data!D45670,Installed_Capacity!$H$4:$S$4,0))</f>
        <v>0.6067678489362498</v>
      </c>
    </row>
    <row r="45671" spans="1:13" x14ac:dyDescent="0.3">
      <c r="A45671" s="5">
        <v>43925</v>
      </c>
      <c r="B45671" s="5">
        <v>43908</v>
      </c>
      <c r="C45671" s="3">
        <v>2020</v>
      </c>
      <c r="D45671" s="3">
        <v>4</v>
      </c>
      <c r="E45671" s="3">
        <v>4</v>
      </c>
      <c r="F45671" s="3">
        <v>18</v>
      </c>
      <c r="G45671" s="3"/>
      <c r="H45671" s="4">
        <v>5565.1936800000003</v>
      </c>
      <c r="I45671" s="4">
        <v>3349.6686100000002</v>
      </c>
      <c r="J45671" s="4">
        <v>20905</v>
      </c>
      <c r="K45671" s="4">
        <f t="shared" si="713"/>
        <v>23399</v>
      </c>
      <c r="L45671" s="2"/>
      <c r="M45671" s="14">
        <f>H45671/INDEX(Installed_Capacity!$H$5:$S$11,MATCH(Source_Data!C45671,Installed_Capacity!$G$5:$G$11,0),MATCH(Source_Data!D45671,Installed_Capacity!$H$4:$S$4,0))</f>
        <v>0.4518721128690974</v>
      </c>
    </row>
    <row r="45672" spans="1:13" x14ac:dyDescent="0.3">
      <c r="A45672" s="5">
        <v>43925</v>
      </c>
      <c r="B45672" s="5">
        <v>43908</v>
      </c>
      <c r="C45672" s="3">
        <v>2020</v>
      </c>
      <c r="D45672" s="3">
        <v>4</v>
      </c>
      <c r="E45672" s="3">
        <v>4</v>
      </c>
      <c r="F45672" s="3">
        <v>19</v>
      </c>
      <c r="G45672" s="3"/>
      <c r="H45672" s="4">
        <v>1891.4695400000001</v>
      </c>
      <c r="I45672" s="4">
        <v>2867.08203</v>
      </c>
      <c r="J45672" s="4">
        <v>22246</v>
      </c>
      <c r="K45672" s="4">
        <f t="shared" si="713"/>
        <v>23399</v>
      </c>
      <c r="L45672" s="2"/>
      <c r="M45672" s="14">
        <f>H45672/INDEX(Installed_Capacity!$H$5:$S$11,MATCH(Source_Data!C45672,Installed_Capacity!$G$5:$G$11,0),MATCH(Source_Data!D45672,Installed_Capacity!$H$4:$S$4,0))</f>
        <v>0.15357998061036748</v>
      </c>
    </row>
    <row r="45673" spans="1:13" x14ac:dyDescent="0.3">
      <c r="A45673" s="5">
        <v>43925</v>
      </c>
      <c r="B45673" s="5">
        <v>43909</v>
      </c>
      <c r="C45673" s="3">
        <v>2020</v>
      </c>
      <c r="D45673" s="3">
        <v>4</v>
      </c>
      <c r="E45673" s="3">
        <v>4</v>
      </c>
      <c r="F45673" s="3">
        <v>20</v>
      </c>
      <c r="G45673" s="3"/>
      <c r="H45673" s="4">
        <v>26.274380000000001</v>
      </c>
      <c r="I45673" s="4">
        <v>2018.8770300000001</v>
      </c>
      <c r="J45673" s="4">
        <v>23399</v>
      </c>
      <c r="K45673" s="4">
        <f t="shared" si="713"/>
        <v>23399</v>
      </c>
      <c r="L45673" s="2"/>
      <c r="M45673" s="14">
        <f>H45673/INDEX(Installed_Capacity!$H$5:$S$11,MATCH(Source_Data!C45673,Installed_Capacity!$G$5:$G$11,0),MATCH(Source_Data!D45673,Installed_Capacity!$H$4:$S$4,0))</f>
        <v>2.1333776122820498E-3</v>
      </c>
    </row>
    <row r="45674" spans="1:13" x14ac:dyDescent="0.3">
      <c r="A45674" s="5">
        <v>43925</v>
      </c>
      <c r="B45674" s="5">
        <v>43909</v>
      </c>
      <c r="C45674" s="3">
        <v>2020</v>
      </c>
      <c r="D45674" s="3">
        <v>4</v>
      </c>
      <c r="E45674" s="3">
        <v>4</v>
      </c>
      <c r="F45674" s="3">
        <v>21</v>
      </c>
      <c r="G45674" s="3"/>
      <c r="H45674" s="4">
        <v>0</v>
      </c>
      <c r="I45674" s="4">
        <v>1600.32123</v>
      </c>
      <c r="J45674" s="4">
        <v>23203</v>
      </c>
      <c r="K45674" s="4">
        <f t="shared" si="713"/>
        <v>23399</v>
      </c>
      <c r="L45674" s="2"/>
      <c r="M45674" s="14">
        <f>H45674/INDEX(Installed_Capacity!$H$5:$S$11,MATCH(Source_Data!C45674,Installed_Capacity!$G$5:$G$11,0),MATCH(Source_Data!D45674,Installed_Capacity!$H$4:$S$4,0))</f>
        <v>0</v>
      </c>
    </row>
    <row r="45675" spans="1:13" x14ac:dyDescent="0.3">
      <c r="A45675" s="5">
        <v>43925</v>
      </c>
      <c r="B45675" s="5">
        <v>43909</v>
      </c>
      <c r="C45675" s="3">
        <v>2020</v>
      </c>
      <c r="D45675" s="3">
        <v>4</v>
      </c>
      <c r="E45675" s="3">
        <v>4</v>
      </c>
      <c r="F45675" s="3">
        <v>22</v>
      </c>
      <c r="G45675" s="3"/>
      <c r="H45675" s="4">
        <v>0</v>
      </c>
      <c r="I45675" s="4">
        <v>1375.4948999999999</v>
      </c>
      <c r="J45675" s="4">
        <v>22259</v>
      </c>
      <c r="K45675" s="4">
        <f t="shared" si="713"/>
        <v>23399</v>
      </c>
      <c r="L45675" s="2"/>
      <c r="M45675" s="14">
        <f>H45675/INDEX(Installed_Capacity!$H$5:$S$11,MATCH(Source_Data!C45675,Installed_Capacity!$G$5:$G$11,0),MATCH(Source_Data!D45675,Installed_Capacity!$H$4:$S$4,0))</f>
        <v>0</v>
      </c>
    </row>
    <row r="45676" spans="1:13" x14ac:dyDescent="0.3">
      <c r="A45676" s="5">
        <v>43925</v>
      </c>
      <c r="B45676" s="5">
        <v>43909</v>
      </c>
      <c r="C45676" s="3">
        <v>2020</v>
      </c>
      <c r="D45676" s="3">
        <v>4</v>
      </c>
      <c r="E45676" s="3">
        <v>4</v>
      </c>
      <c r="F45676" s="3">
        <v>23</v>
      </c>
      <c r="G45676" s="3"/>
      <c r="H45676" s="4">
        <v>0</v>
      </c>
      <c r="I45676" s="4">
        <v>1404.5654999999999</v>
      </c>
      <c r="J45676" s="4">
        <v>21060</v>
      </c>
      <c r="K45676" s="4">
        <f t="shared" si="713"/>
        <v>23399</v>
      </c>
      <c r="L45676" s="2"/>
      <c r="M45676" s="14">
        <f>H45676/INDEX(Installed_Capacity!$H$5:$S$11,MATCH(Source_Data!C45676,Installed_Capacity!$G$5:$G$11,0),MATCH(Source_Data!D45676,Installed_Capacity!$H$4:$S$4,0))</f>
        <v>0</v>
      </c>
    </row>
    <row r="45677" spans="1:13" x14ac:dyDescent="0.3">
      <c r="A45677" s="5">
        <v>43925</v>
      </c>
      <c r="B45677" s="5">
        <v>43909</v>
      </c>
      <c r="C45677" s="3">
        <v>2020</v>
      </c>
      <c r="D45677" s="3">
        <v>4</v>
      </c>
      <c r="E45677" s="3">
        <v>4</v>
      </c>
      <c r="F45677" s="3">
        <v>24</v>
      </c>
      <c r="G45677" s="3"/>
      <c r="H45677" s="4">
        <v>0</v>
      </c>
      <c r="I45677" s="4">
        <v>1305.5364400000001</v>
      </c>
      <c r="J45677" s="4">
        <v>19901</v>
      </c>
      <c r="K45677" s="4">
        <f t="shared" si="713"/>
        <v>23399</v>
      </c>
      <c r="L45677" s="2"/>
      <c r="M45677" s="14">
        <f>H45677/INDEX(Installed_Capacity!$H$5:$S$11,MATCH(Source_Data!C45677,Installed_Capacity!$G$5:$G$11,0),MATCH(Source_Data!D45677,Installed_Capacity!$H$4:$S$4,0))</f>
        <v>0</v>
      </c>
    </row>
    <row r="45678" spans="1:13" x14ac:dyDescent="0.3">
      <c r="A45678" s="5">
        <v>43926</v>
      </c>
      <c r="B45678" s="5">
        <v>43909</v>
      </c>
      <c r="C45678" s="3">
        <v>2020</v>
      </c>
      <c r="D45678" s="3">
        <v>4</v>
      </c>
      <c r="E45678" s="3">
        <v>5</v>
      </c>
      <c r="F45678" s="3">
        <v>1</v>
      </c>
      <c r="G45678" s="3"/>
      <c r="H45678" s="4">
        <v>0</v>
      </c>
      <c r="I45678" s="4">
        <v>1250.00154</v>
      </c>
      <c r="J45678" s="4">
        <v>18992</v>
      </c>
      <c r="K45678" s="4">
        <f t="shared" si="713"/>
        <v>23408</v>
      </c>
      <c r="L45678" s="2"/>
      <c r="M45678" s="14">
        <f>H45678/INDEX(Installed_Capacity!$H$5:$S$11,MATCH(Source_Data!C45678,Installed_Capacity!$G$5:$G$11,0),MATCH(Source_Data!D45678,Installed_Capacity!$H$4:$S$4,0))</f>
        <v>0</v>
      </c>
    </row>
    <row r="45679" spans="1:13" x14ac:dyDescent="0.3">
      <c r="A45679" s="5">
        <v>43926</v>
      </c>
      <c r="B45679" s="5">
        <v>43909</v>
      </c>
      <c r="C45679" s="3">
        <v>2020</v>
      </c>
      <c r="D45679" s="3">
        <v>4</v>
      </c>
      <c r="E45679" s="3">
        <v>5</v>
      </c>
      <c r="F45679" s="3">
        <v>2</v>
      </c>
      <c r="G45679" s="3"/>
      <c r="H45679" s="4">
        <v>0</v>
      </c>
      <c r="I45679" s="4">
        <v>1285.8046999999999</v>
      </c>
      <c r="J45679" s="4">
        <v>18397</v>
      </c>
      <c r="K45679" s="4">
        <f t="shared" si="713"/>
        <v>23408</v>
      </c>
      <c r="L45679" s="2"/>
      <c r="M45679" s="14">
        <f>H45679/INDEX(Installed_Capacity!$H$5:$S$11,MATCH(Source_Data!C45679,Installed_Capacity!$G$5:$G$11,0),MATCH(Source_Data!D45679,Installed_Capacity!$H$4:$S$4,0))</f>
        <v>0</v>
      </c>
    </row>
    <row r="45680" spans="1:13" x14ac:dyDescent="0.3">
      <c r="A45680" s="5">
        <v>43926</v>
      </c>
      <c r="B45680" s="5">
        <v>43909</v>
      </c>
      <c r="C45680" s="3">
        <v>2020</v>
      </c>
      <c r="D45680" s="3">
        <v>4</v>
      </c>
      <c r="E45680" s="3">
        <v>5</v>
      </c>
      <c r="F45680" s="3">
        <v>3</v>
      </c>
      <c r="G45680" s="3"/>
      <c r="H45680" s="4">
        <v>0</v>
      </c>
      <c r="I45680" s="4">
        <v>1408.8869099999999</v>
      </c>
      <c r="J45680" s="4">
        <v>17991</v>
      </c>
      <c r="K45680" s="4">
        <f t="shared" si="713"/>
        <v>23408</v>
      </c>
      <c r="L45680" s="2"/>
      <c r="M45680" s="14">
        <f>H45680/INDEX(Installed_Capacity!$H$5:$S$11,MATCH(Source_Data!C45680,Installed_Capacity!$G$5:$G$11,0),MATCH(Source_Data!D45680,Installed_Capacity!$H$4:$S$4,0))</f>
        <v>0</v>
      </c>
    </row>
    <row r="45681" spans="1:13" x14ac:dyDescent="0.3">
      <c r="A45681" s="5">
        <v>43926</v>
      </c>
      <c r="B45681" s="5">
        <v>43909</v>
      </c>
      <c r="C45681" s="3">
        <v>2020</v>
      </c>
      <c r="D45681" s="3">
        <v>4</v>
      </c>
      <c r="E45681" s="3">
        <v>5</v>
      </c>
      <c r="F45681" s="3">
        <v>4</v>
      </c>
      <c r="G45681" s="3"/>
      <c r="H45681" s="4">
        <v>0</v>
      </c>
      <c r="I45681" s="4">
        <v>1509.4819</v>
      </c>
      <c r="J45681" s="4">
        <v>17748</v>
      </c>
      <c r="K45681" s="4">
        <f t="shared" si="713"/>
        <v>23408</v>
      </c>
      <c r="L45681" s="2"/>
      <c r="M45681" s="14">
        <f>H45681/INDEX(Installed_Capacity!$H$5:$S$11,MATCH(Source_Data!C45681,Installed_Capacity!$G$5:$G$11,0),MATCH(Source_Data!D45681,Installed_Capacity!$H$4:$S$4,0))</f>
        <v>0</v>
      </c>
    </row>
    <row r="45682" spans="1:13" x14ac:dyDescent="0.3">
      <c r="A45682" s="5">
        <v>43926</v>
      </c>
      <c r="B45682" s="5">
        <v>43909</v>
      </c>
      <c r="C45682" s="3">
        <v>2020</v>
      </c>
      <c r="D45682" s="3">
        <v>4</v>
      </c>
      <c r="E45682" s="3">
        <v>5</v>
      </c>
      <c r="F45682" s="3">
        <v>5</v>
      </c>
      <c r="G45682" s="3"/>
      <c r="H45682" s="4">
        <v>0</v>
      </c>
      <c r="I45682" s="4">
        <v>1601.1856399999999</v>
      </c>
      <c r="J45682" s="4">
        <v>17760</v>
      </c>
      <c r="K45682" s="4">
        <f t="shared" si="713"/>
        <v>23408</v>
      </c>
      <c r="L45682" s="2"/>
      <c r="M45682" s="14">
        <f>H45682/INDEX(Installed_Capacity!$H$5:$S$11,MATCH(Source_Data!C45682,Installed_Capacity!$G$5:$G$11,0),MATCH(Source_Data!D45682,Installed_Capacity!$H$4:$S$4,0))</f>
        <v>0</v>
      </c>
    </row>
    <row r="45683" spans="1:13" x14ac:dyDescent="0.3">
      <c r="A45683" s="5">
        <v>43926</v>
      </c>
      <c r="B45683" s="5">
        <v>43909</v>
      </c>
      <c r="C45683" s="3">
        <v>2020</v>
      </c>
      <c r="D45683" s="3">
        <v>4</v>
      </c>
      <c r="E45683" s="3">
        <v>5</v>
      </c>
      <c r="F45683" s="3">
        <v>6</v>
      </c>
      <c r="G45683" s="3"/>
      <c r="H45683" s="4">
        <v>0</v>
      </c>
      <c r="I45683" s="4">
        <v>1429.1896200000001</v>
      </c>
      <c r="J45683" s="4">
        <v>18033</v>
      </c>
      <c r="K45683" s="4">
        <f t="shared" si="713"/>
        <v>23408</v>
      </c>
      <c r="L45683" s="2"/>
      <c r="M45683" s="14">
        <f>H45683/INDEX(Installed_Capacity!$H$5:$S$11,MATCH(Source_Data!C45683,Installed_Capacity!$G$5:$G$11,0),MATCH(Source_Data!D45683,Installed_Capacity!$H$4:$S$4,0))</f>
        <v>0</v>
      </c>
    </row>
    <row r="45684" spans="1:13" x14ac:dyDescent="0.3">
      <c r="A45684" s="5">
        <v>43926</v>
      </c>
      <c r="B45684" s="5">
        <v>43909</v>
      </c>
      <c r="C45684" s="3">
        <v>2020</v>
      </c>
      <c r="D45684" s="3">
        <v>4</v>
      </c>
      <c r="E45684" s="3">
        <v>5</v>
      </c>
      <c r="F45684" s="3">
        <v>7</v>
      </c>
      <c r="G45684" s="3"/>
      <c r="H45684" s="4">
        <v>91.08005</v>
      </c>
      <c r="I45684" s="4">
        <v>1559.4407100000001</v>
      </c>
      <c r="J45684" s="4">
        <v>18379</v>
      </c>
      <c r="K45684" s="4">
        <f t="shared" si="713"/>
        <v>23408</v>
      </c>
      <c r="L45684" s="2"/>
      <c r="M45684" s="14">
        <f>H45684/INDEX(Installed_Capacity!$H$5:$S$11,MATCH(Source_Data!C45684,Installed_Capacity!$G$5:$G$11,0),MATCH(Source_Data!D45684,Installed_Capacity!$H$4:$S$4,0))</f>
        <v>7.3953463257945464E-3</v>
      </c>
    </row>
    <row r="45685" spans="1:13" x14ac:dyDescent="0.3">
      <c r="A45685" s="5">
        <v>43926</v>
      </c>
      <c r="B45685" s="5">
        <v>43909</v>
      </c>
      <c r="C45685" s="3">
        <v>2020</v>
      </c>
      <c r="D45685" s="3">
        <v>4</v>
      </c>
      <c r="E45685" s="3">
        <v>5</v>
      </c>
      <c r="F45685" s="3">
        <v>8</v>
      </c>
      <c r="G45685" s="3"/>
      <c r="H45685" s="4">
        <v>1643.05366</v>
      </c>
      <c r="I45685" s="4">
        <v>1467.99647</v>
      </c>
      <c r="J45685" s="4">
        <v>18641</v>
      </c>
      <c r="K45685" s="4">
        <f t="shared" si="713"/>
        <v>23408</v>
      </c>
      <c r="L45685" s="2"/>
      <c r="M45685" s="14">
        <f>H45685/INDEX(Installed_Capacity!$H$5:$S$11,MATCH(Source_Data!C45685,Installed_Capacity!$G$5:$G$11,0),MATCH(Source_Data!D45685,Installed_Capacity!$H$4:$S$4,0))</f>
        <v>0.13340957594516342</v>
      </c>
    </row>
    <row r="45686" spans="1:13" x14ac:dyDescent="0.3">
      <c r="A45686" s="5">
        <v>43926</v>
      </c>
      <c r="B45686" s="5">
        <v>43909</v>
      </c>
      <c r="C45686" s="3">
        <v>2020</v>
      </c>
      <c r="D45686" s="3">
        <v>4</v>
      </c>
      <c r="E45686" s="3">
        <v>5</v>
      </c>
      <c r="F45686" s="3">
        <v>9</v>
      </c>
      <c r="G45686" s="3"/>
      <c r="H45686" s="4">
        <v>4064.8354399999998</v>
      </c>
      <c r="I45686" s="4">
        <v>1496.5755300000001</v>
      </c>
      <c r="J45686" s="4">
        <v>19108</v>
      </c>
      <c r="K45686" s="4">
        <f t="shared" si="713"/>
        <v>23408</v>
      </c>
      <c r="L45686" s="2"/>
      <c r="M45686" s="14">
        <f>H45686/INDEX(Installed_Capacity!$H$5:$S$11,MATCH(Source_Data!C45686,Installed_Capacity!$G$5:$G$11,0),MATCH(Source_Data!D45686,Installed_Capacity!$H$4:$S$4,0))</f>
        <v>0.33004885083136709</v>
      </c>
    </row>
    <row r="45687" spans="1:13" x14ac:dyDescent="0.3">
      <c r="A45687" s="5">
        <v>43926</v>
      </c>
      <c r="B45687" s="5">
        <v>43909</v>
      </c>
      <c r="C45687" s="3">
        <v>2020</v>
      </c>
      <c r="D45687" s="3">
        <v>4</v>
      </c>
      <c r="E45687" s="3">
        <v>5</v>
      </c>
      <c r="F45687" s="3">
        <v>10</v>
      </c>
      <c r="G45687" s="3"/>
      <c r="H45687" s="4">
        <v>4878.8539300000002</v>
      </c>
      <c r="I45687" s="4">
        <v>1627.90176</v>
      </c>
      <c r="J45687" s="4">
        <v>19538</v>
      </c>
      <c r="K45687" s="4">
        <f t="shared" si="713"/>
        <v>23408</v>
      </c>
      <c r="L45687" s="2"/>
      <c r="M45687" s="14">
        <f>H45687/INDEX(Installed_Capacity!$H$5:$S$11,MATCH(Source_Data!C45687,Installed_Capacity!$G$5:$G$11,0),MATCH(Source_Data!D45687,Installed_Capacity!$H$4:$S$4,0))</f>
        <v>0.39614399075663426</v>
      </c>
    </row>
    <row r="45688" spans="1:13" x14ac:dyDescent="0.3">
      <c r="A45688" s="5">
        <v>43926</v>
      </c>
      <c r="B45688" s="5">
        <v>43909</v>
      </c>
      <c r="C45688" s="3">
        <v>2020</v>
      </c>
      <c r="D45688" s="3">
        <v>4</v>
      </c>
      <c r="E45688" s="3">
        <v>5</v>
      </c>
      <c r="F45688" s="3">
        <v>11</v>
      </c>
      <c r="G45688" s="3"/>
      <c r="H45688" s="4">
        <v>5319.1736099999998</v>
      </c>
      <c r="I45688" s="4">
        <v>1560.72082</v>
      </c>
      <c r="J45688" s="4">
        <v>19933</v>
      </c>
      <c r="K45688" s="4">
        <f t="shared" si="713"/>
        <v>23408</v>
      </c>
      <c r="L45688" s="2"/>
      <c r="M45688" s="14">
        <f>H45688/INDEX(Installed_Capacity!$H$5:$S$11,MATCH(Source_Data!C45688,Installed_Capacity!$G$5:$G$11,0),MATCH(Source_Data!D45688,Installed_Capacity!$H$4:$S$4,0))</f>
        <v>0.43189623867111199</v>
      </c>
    </row>
    <row r="45689" spans="1:13" x14ac:dyDescent="0.3">
      <c r="A45689" s="5">
        <v>43926</v>
      </c>
      <c r="B45689" s="5">
        <v>43909</v>
      </c>
      <c r="C45689" s="3">
        <v>2020</v>
      </c>
      <c r="D45689" s="3">
        <v>4</v>
      </c>
      <c r="E45689" s="3">
        <v>5</v>
      </c>
      <c r="F45689" s="3">
        <v>12</v>
      </c>
      <c r="G45689" s="3"/>
      <c r="H45689" s="4">
        <v>5883.1108400000003</v>
      </c>
      <c r="I45689" s="4">
        <v>1118.11095</v>
      </c>
      <c r="J45689" s="4">
        <v>19949</v>
      </c>
      <c r="K45689" s="4">
        <f t="shared" si="713"/>
        <v>23408</v>
      </c>
      <c r="L45689" s="2"/>
      <c r="M45689" s="14">
        <f>H45689/INDEX(Installed_Capacity!$H$5:$S$11,MATCH(Source_Data!C45689,Installed_Capacity!$G$5:$G$11,0),MATCH(Source_Data!D45689,Installed_Capacity!$H$4:$S$4,0))</f>
        <v>0.47768575154313231</v>
      </c>
    </row>
    <row r="45690" spans="1:13" x14ac:dyDescent="0.3">
      <c r="A45690" s="5">
        <v>43926</v>
      </c>
      <c r="B45690" s="5">
        <v>43909</v>
      </c>
      <c r="C45690" s="3">
        <v>2020</v>
      </c>
      <c r="D45690" s="3">
        <v>4</v>
      </c>
      <c r="E45690" s="3">
        <v>5</v>
      </c>
      <c r="F45690" s="3">
        <v>13</v>
      </c>
      <c r="G45690" s="3"/>
      <c r="H45690" s="4">
        <v>5812.0768900000003</v>
      </c>
      <c r="I45690" s="4">
        <v>1245.0193200000001</v>
      </c>
      <c r="J45690" s="4">
        <v>19971</v>
      </c>
      <c r="K45690" s="4">
        <f t="shared" si="713"/>
        <v>23408</v>
      </c>
      <c r="L45690" s="2"/>
      <c r="M45690" s="14">
        <f>H45690/INDEX(Installed_Capacity!$H$5:$S$11,MATCH(Source_Data!C45690,Installed_Capacity!$G$5:$G$11,0),MATCH(Source_Data!D45690,Installed_Capacity!$H$4:$S$4,0))</f>
        <v>0.47191807068284325</v>
      </c>
    </row>
    <row r="45691" spans="1:13" x14ac:dyDescent="0.3">
      <c r="A45691" s="5">
        <v>43926</v>
      </c>
      <c r="B45691" s="5">
        <v>43909</v>
      </c>
      <c r="C45691" s="3">
        <v>2020</v>
      </c>
      <c r="D45691" s="3">
        <v>4</v>
      </c>
      <c r="E45691" s="3">
        <v>5</v>
      </c>
      <c r="F45691" s="3">
        <v>14</v>
      </c>
      <c r="G45691" s="3"/>
      <c r="H45691" s="4">
        <v>6191.0836900000004</v>
      </c>
      <c r="I45691" s="4">
        <v>1542.7019600000001</v>
      </c>
      <c r="J45691" s="4">
        <v>19920</v>
      </c>
      <c r="K45691" s="4">
        <f t="shared" si="713"/>
        <v>23408</v>
      </c>
      <c r="L45691" s="2"/>
      <c r="M45691" s="14">
        <f>H45691/INDEX(Installed_Capacity!$H$5:$S$11,MATCH(Source_Data!C45691,Installed_Capacity!$G$5:$G$11,0),MATCH(Source_Data!D45691,Installed_Capacity!$H$4:$S$4,0))</f>
        <v>0.50269195086660634</v>
      </c>
    </row>
    <row r="45692" spans="1:13" x14ac:dyDescent="0.3">
      <c r="A45692" s="5">
        <v>43926</v>
      </c>
      <c r="B45692" s="5">
        <v>43909</v>
      </c>
      <c r="C45692" s="3">
        <v>2020</v>
      </c>
      <c r="D45692" s="3">
        <v>4</v>
      </c>
      <c r="E45692" s="3">
        <v>5</v>
      </c>
      <c r="F45692" s="3">
        <v>15</v>
      </c>
      <c r="G45692" s="3"/>
      <c r="H45692" s="4">
        <v>5620.4341400000003</v>
      </c>
      <c r="I45692" s="4">
        <v>1446.48272</v>
      </c>
      <c r="J45692" s="4">
        <v>20062</v>
      </c>
      <c r="K45692" s="4">
        <f t="shared" si="713"/>
        <v>23408</v>
      </c>
      <c r="L45692" s="2"/>
      <c r="M45692" s="14">
        <f>H45692/INDEX(Installed_Capacity!$H$5:$S$11,MATCH(Source_Data!C45692,Installed_Capacity!$G$5:$G$11,0),MATCH(Source_Data!D45692,Installed_Capacity!$H$4:$S$4,0))</f>
        <v>0.45635742367971072</v>
      </c>
    </row>
    <row r="45693" spans="1:13" x14ac:dyDescent="0.3">
      <c r="A45693" s="5">
        <v>43926</v>
      </c>
      <c r="B45693" s="5">
        <v>43909</v>
      </c>
      <c r="C45693" s="3">
        <v>2020</v>
      </c>
      <c r="D45693" s="3">
        <v>4</v>
      </c>
      <c r="E45693" s="3">
        <v>5</v>
      </c>
      <c r="F45693" s="3">
        <v>16</v>
      </c>
      <c r="G45693" s="3"/>
      <c r="H45693" s="4">
        <v>5246.4885899999999</v>
      </c>
      <c r="I45693" s="4">
        <v>1723.01233</v>
      </c>
      <c r="J45693" s="4">
        <v>20364</v>
      </c>
      <c r="K45693" s="4">
        <f t="shared" si="713"/>
        <v>23408</v>
      </c>
      <c r="L45693" s="2"/>
      <c r="M45693" s="14">
        <f>H45693/INDEX(Installed_Capacity!$H$5:$S$11,MATCH(Source_Data!C45693,Installed_Capacity!$G$5:$G$11,0),MATCH(Source_Data!D45693,Installed_Capacity!$H$4:$S$4,0))</f>
        <v>0.42599449733920336</v>
      </c>
    </row>
    <row r="45694" spans="1:13" x14ac:dyDescent="0.3">
      <c r="A45694" s="5">
        <v>43926</v>
      </c>
      <c r="B45694" s="5">
        <v>43909</v>
      </c>
      <c r="C45694" s="3">
        <v>2020</v>
      </c>
      <c r="D45694" s="3">
        <v>4</v>
      </c>
      <c r="E45694" s="3">
        <v>5</v>
      </c>
      <c r="F45694" s="3">
        <v>17</v>
      </c>
      <c r="G45694" s="3"/>
      <c r="H45694" s="4">
        <v>4405.3367600000001</v>
      </c>
      <c r="I45694" s="4">
        <v>1885.06113</v>
      </c>
      <c r="J45694" s="4">
        <v>20725</v>
      </c>
      <c r="K45694" s="4">
        <f t="shared" si="713"/>
        <v>23408</v>
      </c>
      <c r="L45694" s="2"/>
      <c r="M45694" s="14">
        <f>H45694/INDEX(Installed_Capacity!$H$5:$S$11,MATCH(Source_Data!C45694,Installed_Capacity!$G$5:$G$11,0),MATCH(Source_Data!D45694,Installed_Capacity!$H$4:$S$4,0))</f>
        <v>0.35769623558565955</v>
      </c>
    </row>
    <row r="45695" spans="1:13" x14ac:dyDescent="0.3">
      <c r="A45695" s="5">
        <v>43926</v>
      </c>
      <c r="B45695" s="5">
        <v>43909</v>
      </c>
      <c r="C45695" s="3">
        <v>2020</v>
      </c>
      <c r="D45695" s="3">
        <v>4</v>
      </c>
      <c r="E45695" s="3">
        <v>5</v>
      </c>
      <c r="F45695" s="3">
        <v>18</v>
      </c>
      <c r="G45695" s="3"/>
      <c r="H45695" s="4">
        <v>2363.1540599999998</v>
      </c>
      <c r="I45695" s="4">
        <v>1796.4666999999999</v>
      </c>
      <c r="J45695" s="4">
        <v>21492</v>
      </c>
      <c r="K45695" s="4">
        <f t="shared" si="713"/>
        <v>23408</v>
      </c>
      <c r="L45695" s="2"/>
      <c r="M45695" s="14">
        <f>H45695/INDEX(Installed_Capacity!$H$5:$S$11,MATCH(Source_Data!C45695,Installed_Capacity!$G$5:$G$11,0),MATCH(Source_Data!D45695,Installed_Capacity!$H$4:$S$4,0))</f>
        <v>0.19187893171893805</v>
      </c>
    </row>
    <row r="45696" spans="1:13" x14ac:dyDescent="0.3">
      <c r="A45696" s="5">
        <v>43926</v>
      </c>
      <c r="B45696" s="5">
        <v>43909</v>
      </c>
      <c r="C45696" s="3">
        <v>2020</v>
      </c>
      <c r="D45696" s="3">
        <v>4</v>
      </c>
      <c r="E45696" s="3">
        <v>5</v>
      </c>
      <c r="F45696" s="3">
        <v>19</v>
      </c>
      <c r="G45696" s="3"/>
      <c r="H45696" s="4">
        <v>607.57249999999999</v>
      </c>
      <c r="I45696" s="4">
        <v>1630.86212</v>
      </c>
      <c r="J45696" s="4">
        <v>22531</v>
      </c>
      <c r="K45696" s="4">
        <f t="shared" si="713"/>
        <v>23408</v>
      </c>
      <c r="L45696" s="2"/>
      <c r="M45696" s="14">
        <f>H45696/INDEX(Installed_Capacity!$H$5:$S$11,MATCH(Source_Data!C45696,Installed_Capacity!$G$5:$G$11,0),MATCH(Source_Data!D45696,Installed_Capacity!$H$4:$S$4,0))</f>
        <v>4.9332527326552925E-2</v>
      </c>
    </row>
    <row r="45697" spans="1:13" x14ac:dyDescent="0.3">
      <c r="A45697" s="5">
        <v>43926</v>
      </c>
      <c r="B45697" s="5">
        <v>43910</v>
      </c>
      <c r="C45697" s="3">
        <v>2020</v>
      </c>
      <c r="D45697" s="3">
        <v>4</v>
      </c>
      <c r="E45697" s="3">
        <v>5</v>
      </c>
      <c r="F45697" s="3">
        <v>20</v>
      </c>
      <c r="G45697" s="3"/>
      <c r="H45697" s="4">
        <v>30.02045</v>
      </c>
      <c r="I45697" s="4">
        <v>1799.4939899999999</v>
      </c>
      <c r="J45697" s="4">
        <v>23408</v>
      </c>
      <c r="K45697" s="4">
        <f t="shared" si="713"/>
        <v>23408</v>
      </c>
      <c r="L45697" s="2"/>
      <c r="M45697" s="14">
        <f>H45697/INDEX(Installed_Capacity!$H$5:$S$11,MATCH(Source_Data!C45697,Installed_Capacity!$G$5:$G$11,0),MATCH(Source_Data!D45697,Installed_Capacity!$H$4:$S$4,0))</f>
        <v>2.4375439473979087E-3</v>
      </c>
    </row>
    <row r="45698" spans="1:13" x14ac:dyDescent="0.3">
      <c r="A45698" s="5">
        <v>43926</v>
      </c>
      <c r="B45698" s="5">
        <v>43910</v>
      </c>
      <c r="C45698" s="3">
        <v>2020</v>
      </c>
      <c r="D45698" s="3">
        <v>4</v>
      </c>
      <c r="E45698" s="3">
        <v>5</v>
      </c>
      <c r="F45698" s="3">
        <v>21</v>
      </c>
      <c r="G45698" s="3"/>
      <c r="H45698" s="4">
        <v>7.8729899999999997</v>
      </c>
      <c r="I45698" s="4">
        <v>1762.46307</v>
      </c>
      <c r="J45698" s="4">
        <v>23191</v>
      </c>
      <c r="K45698" s="4">
        <f t="shared" si="713"/>
        <v>23408</v>
      </c>
      <c r="L45698" s="2"/>
      <c r="M45698" s="14">
        <f>H45698/INDEX(Installed_Capacity!$H$5:$S$11,MATCH(Source_Data!C45698,Installed_Capacity!$G$5:$G$11,0),MATCH(Source_Data!D45698,Installed_Capacity!$H$4:$S$4,0))</f>
        <v>6.3925621109691094E-4</v>
      </c>
    </row>
    <row r="45699" spans="1:13" x14ac:dyDescent="0.3">
      <c r="A45699" s="5">
        <v>43926</v>
      </c>
      <c r="B45699" s="5">
        <v>43910</v>
      </c>
      <c r="C45699" s="3">
        <v>2020</v>
      </c>
      <c r="D45699" s="3">
        <v>4</v>
      </c>
      <c r="E45699" s="3">
        <v>5</v>
      </c>
      <c r="F45699" s="3">
        <v>22</v>
      </c>
      <c r="G45699" s="3"/>
      <c r="H45699" s="4">
        <v>5.7425899999999999</v>
      </c>
      <c r="I45699" s="4">
        <v>1543.2146700000001</v>
      </c>
      <c r="J45699" s="4">
        <v>22205</v>
      </c>
      <c r="K45699" s="4">
        <f t="shared" ref="K45699:K45762" si="714">_xlfn.MAXIFS($J:$J, $C:$C, C45699, $D:$D, D45699, $E:$E, E45699)</f>
        <v>23408</v>
      </c>
      <c r="L45699" s="2"/>
      <c r="M45699" s="14">
        <f>H45699/INDEX(Installed_Capacity!$H$5:$S$11,MATCH(Source_Data!C45699,Installed_Capacity!$G$5:$G$11,0),MATCH(Source_Data!D45699,Installed_Capacity!$H$4:$S$4,0))</f>
        <v>4.6627600508612483E-4</v>
      </c>
    </row>
    <row r="45700" spans="1:13" x14ac:dyDescent="0.3">
      <c r="A45700" s="5">
        <v>43926</v>
      </c>
      <c r="B45700" s="5">
        <v>43910</v>
      </c>
      <c r="C45700" s="3">
        <v>2020</v>
      </c>
      <c r="D45700" s="3">
        <v>4</v>
      </c>
      <c r="E45700" s="3">
        <v>5</v>
      </c>
      <c r="F45700" s="3">
        <v>23</v>
      </c>
      <c r="G45700" s="3"/>
      <c r="H45700" s="4">
        <v>0</v>
      </c>
      <c r="I45700" s="4">
        <v>1423.8018400000001</v>
      </c>
      <c r="J45700" s="4">
        <v>20918</v>
      </c>
      <c r="K45700" s="4">
        <f t="shared" si="714"/>
        <v>23408</v>
      </c>
      <c r="L45700" s="2"/>
      <c r="M45700" s="14">
        <f>H45700/INDEX(Installed_Capacity!$H$5:$S$11,MATCH(Source_Data!C45700,Installed_Capacity!$G$5:$G$11,0),MATCH(Source_Data!D45700,Installed_Capacity!$H$4:$S$4,0))</f>
        <v>0</v>
      </c>
    </row>
    <row r="45701" spans="1:13" x14ac:dyDescent="0.3">
      <c r="A45701" s="5">
        <v>43926</v>
      </c>
      <c r="B45701" s="5">
        <v>43910</v>
      </c>
      <c r="C45701" s="3">
        <v>2020</v>
      </c>
      <c r="D45701" s="3">
        <v>4</v>
      </c>
      <c r="E45701" s="3">
        <v>5</v>
      </c>
      <c r="F45701" s="3">
        <v>24</v>
      </c>
      <c r="G45701" s="3"/>
      <c r="H45701" s="4">
        <v>0</v>
      </c>
      <c r="I45701" s="4">
        <v>1479.2701199999999</v>
      </c>
      <c r="J45701" s="4">
        <v>19653</v>
      </c>
      <c r="K45701" s="4">
        <f t="shared" si="714"/>
        <v>23408</v>
      </c>
      <c r="L45701" s="2"/>
      <c r="M45701" s="14">
        <f>H45701/INDEX(Installed_Capacity!$H$5:$S$11,MATCH(Source_Data!C45701,Installed_Capacity!$G$5:$G$11,0),MATCH(Source_Data!D45701,Installed_Capacity!$H$4:$S$4,0))</f>
        <v>0</v>
      </c>
    </row>
    <row r="45702" spans="1:13" x14ac:dyDescent="0.3">
      <c r="A45702" s="5">
        <v>43927</v>
      </c>
      <c r="B45702" s="5">
        <v>43910</v>
      </c>
      <c r="C45702" s="3">
        <v>2020</v>
      </c>
      <c r="D45702" s="3">
        <v>4</v>
      </c>
      <c r="E45702" s="3">
        <v>6</v>
      </c>
      <c r="F45702" s="3">
        <v>1</v>
      </c>
      <c r="G45702" s="3"/>
      <c r="H45702" s="4">
        <v>0</v>
      </c>
      <c r="I45702" s="4">
        <v>1358.2912100000001</v>
      </c>
      <c r="J45702" s="4">
        <v>18746</v>
      </c>
      <c r="K45702" s="4">
        <f t="shared" si="714"/>
        <v>25137</v>
      </c>
      <c r="L45702" s="2"/>
      <c r="M45702" s="14">
        <f>H45702/INDEX(Installed_Capacity!$H$5:$S$11,MATCH(Source_Data!C45702,Installed_Capacity!$G$5:$G$11,0),MATCH(Source_Data!D45702,Installed_Capacity!$H$4:$S$4,0))</f>
        <v>0</v>
      </c>
    </row>
    <row r="45703" spans="1:13" x14ac:dyDescent="0.3">
      <c r="A45703" s="5">
        <v>43927</v>
      </c>
      <c r="B45703" s="5">
        <v>43910</v>
      </c>
      <c r="C45703" s="3">
        <v>2020</v>
      </c>
      <c r="D45703" s="3">
        <v>4</v>
      </c>
      <c r="E45703" s="3">
        <v>6</v>
      </c>
      <c r="F45703" s="3">
        <v>2</v>
      </c>
      <c r="G45703" s="3"/>
      <c r="H45703" s="4">
        <v>0</v>
      </c>
      <c r="I45703" s="4">
        <v>1558.8974599999999</v>
      </c>
      <c r="J45703" s="4">
        <v>18226</v>
      </c>
      <c r="K45703" s="4">
        <f t="shared" si="714"/>
        <v>25137</v>
      </c>
      <c r="L45703" s="2"/>
      <c r="M45703" s="14">
        <f>H45703/INDEX(Installed_Capacity!$H$5:$S$11,MATCH(Source_Data!C45703,Installed_Capacity!$G$5:$G$11,0),MATCH(Source_Data!D45703,Installed_Capacity!$H$4:$S$4,0))</f>
        <v>0</v>
      </c>
    </row>
    <row r="45704" spans="1:13" x14ac:dyDescent="0.3">
      <c r="A45704" s="5">
        <v>43927</v>
      </c>
      <c r="B45704" s="5">
        <v>43910</v>
      </c>
      <c r="C45704" s="3">
        <v>2020</v>
      </c>
      <c r="D45704" s="3">
        <v>4</v>
      </c>
      <c r="E45704" s="3">
        <v>6</v>
      </c>
      <c r="F45704" s="3">
        <v>3</v>
      </c>
      <c r="G45704" s="3"/>
      <c r="H45704" s="4">
        <v>0</v>
      </c>
      <c r="I45704" s="4">
        <v>1639.41381</v>
      </c>
      <c r="J45704" s="4">
        <v>18249</v>
      </c>
      <c r="K45704" s="4">
        <f t="shared" si="714"/>
        <v>25137</v>
      </c>
      <c r="L45704" s="2"/>
      <c r="M45704" s="14">
        <f>H45704/INDEX(Installed_Capacity!$H$5:$S$11,MATCH(Source_Data!C45704,Installed_Capacity!$G$5:$G$11,0),MATCH(Source_Data!D45704,Installed_Capacity!$H$4:$S$4,0))</f>
        <v>0</v>
      </c>
    </row>
    <row r="45705" spans="1:13" x14ac:dyDescent="0.3">
      <c r="A45705" s="5">
        <v>43927</v>
      </c>
      <c r="B45705" s="5">
        <v>43910</v>
      </c>
      <c r="C45705" s="3">
        <v>2020</v>
      </c>
      <c r="D45705" s="3">
        <v>4</v>
      </c>
      <c r="E45705" s="3">
        <v>6</v>
      </c>
      <c r="F45705" s="3">
        <v>4</v>
      </c>
      <c r="G45705" s="3"/>
      <c r="H45705" s="4">
        <v>0</v>
      </c>
      <c r="I45705" s="4">
        <v>1267.23</v>
      </c>
      <c r="J45705" s="4">
        <v>18372</v>
      </c>
      <c r="K45705" s="4">
        <f t="shared" si="714"/>
        <v>25137</v>
      </c>
      <c r="L45705" s="2"/>
      <c r="M45705" s="14">
        <f>H45705/INDEX(Installed_Capacity!$H$5:$S$11,MATCH(Source_Data!C45705,Installed_Capacity!$G$5:$G$11,0),MATCH(Source_Data!D45705,Installed_Capacity!$H$4:$S$4,0))</f>
        <v>0</v>
      </c>
    </row>
    <row r="45706" spans="1:13" x14ac:dyDescent="0.3">
      <c r="A45706" s="5">
        <v>43927</v>
      </c>
      <c r="B45706" s="5">
        <v>43910</v>
      </c>
      <c r="C45706" s="3">
        <v>2020</v>
      </c>
      <c r="D45706" s="3">
        <v>4</v>
      </c>
      <c r="E45706" s="3">
        <v>6</v>
      </c>
      <c r="F45706" s="3">
        <v>5</v>
      </c>
      <c r="G45706" s="3"/>
      <c r="H45706" s="4">
        <v>0</v>
      </c>
      <c r="I45706" s="4">
        <v>966.17673000000002</v>
      </c>
      <c r="J45706" s="4">
        <v>18876</v>
      </c>
      <c r="K45706" s="4">
        <f t="shared" si="714"/>
        <v>25137</v>
      </c>
      <c r="L45706" s="2"/>
      <c r="M45706" s="14">
        <f>H45706/INDEX(Installed_Capacity!$H$5:$S$11,MATCH(Source_Data!C45706,Installed_Capacity!$G$5:$G$11,0),MATCH(Source_Data!D45706,Installed_Capacity!$H$4:$S$4,0))</f>
        <v>0</v>
      </c>
    </row>
    <row r="45707" spans="1:13" x14ac:dyDescent="0.3">
      <c r="A45707" s="5">
        <v>43927</v>
      </c>
      <c r="B45707" s="5">
        <v>43910</v>
      </c>
      <c r="C45707" s="3">
        <v>2020</v>
      </c>
      <c r="D45707" s="3">
        <v>4</v>
      </c>
      <c r="E45707" s="3">
        <v>6</v>
      </c>
      <c r="F45707" s="3">
        <v>6</v>
      </c>
      <c r="G45707" s="3"/>
      <c r="H45707" s="4">
        <v>0</v>
      </c>
      <c r="I45707" s="4">
        <v>896.84622999999999</v>
      </c>
      <c r="J45707" s="4">
        <v>20048</v>
      </c>
      <c r="K45707" s="4">
        <f t="shared" si="714"/>
        <v>25137</v>
      </c>
      <c r="L45707" s="2"/>
      <c r="M45707" s="14">
        <f>H45707/INDEX(Installed_Capacity!$H$5:$S$11,MATCH(Source_Data!C45707,Installed_Capacity!$G$5:$G$11,0),MATCH(Source_Data!D45707,Installed_Capacity!$H$4:$S$4,0))</f>
        <v>0</v>
      </c>
    </row>
    <row r="45708" spans="1:13" x14ac:dyDescent="0.3">
      <c r="A45708" s="5">
        <v>43927</v>
      </c>
      <c r="B45708" s="5">
        <v>43910</v>
      </c>
      <c r="C45708" s="3">
        <v>2020</v>
      </c>
      <c r="D45708" s="3">
        <v>4</v>
      </c>
      <c r="E45708" s="3">
        <v>6</v>
      </c>
      <c r="F45708" s="3">
        <v>7</v>
      </c>
      <c r="G45708" s="3"/>
      <c r="H45708" s="4">
        <v>66.754050000000007</v>
      </c>
      <c r="I45708" s="4">
        <v>725.71921999999995</v>
      </c>
      <c r="J45708" s="4">
        <v>21445</v>
      </c>
      <c r="K45708" s="4">
        <f t="shared" si="714"/>
        <v>25137</v>
      </c>
      <c r="L45708" s="2"/>
      <c r="M45708" s="14">
        <f>H45708/INDEX(Installed_Capacity!$H$5:$S$11,MATCH(Source_Data!C45708,Installed_Capacity!$G$5:$G$11,0),MATCH(Source_Data!D45708,Installed_Capacity!$H$4:$S$4,0))</f>
        <v>5.4201696024475778E-3</v>
      </c>
    </row>
    <row r="45709" spans="1:13" x14ac:dyDescent="0.3">
      <c r="A45709" s="5">
        <v>43927</v>
      </c>
      <c r="B45709" s="5">
        <v>43910</v>
      </c>
      <c r="C45709" s="3">
        <v>2020</v>
      </c>
      <c r="D45709" s="3">
        <v>4</v>
      </c>
      <c r="E45709" s="3">
        <v>6</v>
      </c>
      <c r="F45709" s="3">
        <v>8</v>
      </c>
      <c r="G45709" s="3"/>
      <c r="H45709" s="4">
        <v>1276.43704</v>
      </c>
      <c r="I45709" s="4">
        <v>598.31470000000002</v>
      </c>
      <c r="J45709" s="4">
        <v>22141</v>
      </c>
      <c r="K45709" s="4">
        <f t="shared" si="714"/>
        <v>25137</v>
      </c>
      <c r="L45709" s="2"/>
      <c r="M45709" s="14">
        <f>H45709/INDEX(Installed_Capacity!$H$5:$S$11,MATCH(Source_Data!C45709,Installed_Capacity!$G$5:$G$11,0),MATCH(Source_Data!D45709,Installed_Capacity!$H$4:$S$4,0))</f>
        <v>0.10364173025675838</v>
      </c>
    </row>
    <row r="45710" spans="1:13" x14ac:dyDescent="0.3">
      <c r="A45710" s="5">
        <v>43927</v>
      </c>
      <c r="B45710" s="5">
        <v>43910</v>
      </c>
      <c r="C45710" s="3">
        <v>2020</v>
      </c>
      <c r="D45710" s="3">
        <v>4</v>
      </c>
      <c r="E45710" s="3">
        <v>6</v>
      </c>
      <c r="F45710" s="3">
        <v>9</v>
      </c>
      <c r="G45710" s="3"/>
      <c r="H45710" s="4">
        <v>3550.36823</v>
      </c>
      <c r="I45710" s="4">
        <v>478.37132000000003</v>
      </c>
      <c r="J45710" s="4">
        <v>22674</v>
      </c>
      <c r="K45710" s="4">
        <f t="shared" si="714"/>
        <v>25137</v>
      </c>
      <c r="L45710" s="2"/>
      <c r="M45710" s="14">
        <f>H45710/INDEX(Installed_Capacity!$H$5:$S$11,MATCH(Source_Data!C45710,Installed_Capacity!$G$5:$G$11,0),MATCH(Source_Data!D45710,Installed_Capacity!$H$4:$S$4,0))</f>
        <v>0.28827611145303705</v>
      </c>
    </row>
    <row r="45711" spans="1:13" x14ac:dyDescent="0.3">
      <c r="A45711" s="5">
        <v>43927</v>
      </c>
      <c r="B45711" s="5">
        <v>43910</v>
      </c>
      <c r="C45711" s="3">
        <v>2020</v>
      </c>
      <c r="D45711" s="3">
        <v>4</v>
      </c>
      <c r="E45711" s="3">
        <v>6</v>
      </c>
      <c r="F45711" s="3">
        <v>10</v>
      </c>
      <c r="G45711" s="3"/>
      <c r="H45711" s="4">
        <v>4328.0048500000003</v>
      </c>
      <c r="I45711" s="4">
        <v>532.76238000000001</v>
      </c>
      <c r="J45711" s="4">
        <v>22597</v>
      </c>
      <c r="K45711" s="4">
        <f t="shared" si="714"/>
        <v>25137</v>
      </c>
      <c r="L45711" s="2"/>
      <c r="M45711" s="14">
        <f>H45711/INDEX(Installed_Capacity!$H$5:$S$11,MATCH(Source_Data!C45711,Installed_Capacity!$G$5:$G$11,0),MATCH(Source_Data!D45711,Installed_Capacity!$H$4:$S$4,0))</f>
        <v>0.35141718483321516</v>
      </c>
    </row>
    <row r="45712" spans="1:13" x14ac:dyDescent="0.3">
      <c r="A45712" s="5">
        <v>43927</v>
      </c>
      <c r="B45712" s="5">
        <v>43910</v>
      </c>
      <c r="C45712" s="3">
        <v>2020</v>
      </c>
      <c r="D45712" s="3">
        <v>4</v>
      </c>
      <c r="E45712" s="3">
        <v>6</v>
      </c>
      <c r="F45712" s="3">
        <v>11</v>
      </c>
      <c r="G45712" s="3"/>
      <c r="H45712" s="4">
        <v>5280.0284199999996</v>
      </c>
      <c r="I45712" s="4">
        <v>747.43552</v>
      </c>
      <c r="J45712" s="4">
        <v>22253</v>
      </c>
      <c r="K45712" s="4">
        <f t="shared" si="714"/>
        <v>25137</v>
      </c>
      <c r="L45712" s="2"/>
      <c r="M45712" s="14">
        <f>H45712/INDEX(Installed_Capacity!$H$5:$S$11,MATCH(Source_Data!C45712,Installed_Capacity!$G$5:$G$11,0),MATCH(Source_Data!D45712,Installed_Capacity!$H$4:$S$4,0))</f>
        <v>0.42871780127412951</v>
      </c>
    </row>
    <row r="45713" spans="1:13" x14ac:dyDescent="0.3">
      <c r="A45713" s="5">
        <v>43927</v>
      </c>
      <c r="B45713" s="5">
        <v>43910</v>
      </c>
      <c r="C45713" s="3">
        <v>2020</v>
      </c>
      <c r="D45713" s="3">
        <v>4</v>
      </c>
      <c r="E45713" s="3">
        <v>6</v>
      </c>
      <c r="F45713" s="3">
        <v>12</v>
      </c>
      <c r="G45713" s="3"/>
      <c r="H45713" s="4">
        <v>5975.4912199999999</v>
      </c>
      <c r="I45713" s="4">
        <v>737.18399999999997</v>
      </c>
      <c r="J45713" s="4">
        <v>22307</v>
      </c>
      <c r="K45713" s="4">
        <f t="shared" si="714"/>
        <v>25137</v>
      </c>
      <c r="L45713" s="2"/>
      <c r="M45713" s="14">
        <f>H45713/INDEX(Installed_Capacity!$H$5:$S$11,MATCH(Source_Data!C45713,Installed_Capacity!$G$5:$G$11,0),MATCH(Source_Data!D45713,Installed_Capacity!$H$4:$S$4,0))</f>
        <v>0.48518667961474077</v>
      </c>
    </row>
    <row r="45714" spans="1:13" x14ac:dyDescent="0.3">
      <c r="A45714" s="5">
        <v>43927</v>
      </c>
      <c r="B45714" s="5">
        <v>43910</v>
      </c>
      <c r="C45714" s="3">
        <v>2020</v>
      </c>
      <c r="D45714" s="3">
        <v>4</v>
      </c>
      <c r="E45714" s="3">
        <v>6</v>
      </c>
      <c r="F45714" s="3">
        <v>13</v>
      </c>
      <c r="G45714" s="3"/>
      <c r="H45714" s="4">
        <v>6823.2213099999999</v>
      </c>
      <c r="I45714" s="4">
        <v>776.55775000000006</v>
      </c>
      <c r="J45714" s="4">
        <v>22339</v>
      </c>
      <c r="K45714" s="4">
        <f t="shared" si="714"/>
        <v>25137</v>
      </c>
      <c r="L45714" s="2"/>
      <c r="M45714" s="14">
        <f>H45714/INDEX(Installed_Capacity!$H$5:$S$11,MATCH(Source_Data!C45714,Installed_Capacity!$G$5:$G$11,0),MATCH(Source_Data!D45714,Installed_Capacity!$H$4:$S$4,0))</f>
        <v>0.55401907053181842</v>
      </c>
    </row>
    <row r="45715" spans="1:13" x14ac:dyDescent="0.3">
      <c r="A45715" s="5">
        <v>43927</v>
      </c>
      <c r="B45715" s="5">
        <v>43910</v>
      </c>
      <c r="C45715" s="3">
        <v>2020</v>
      </c>
      <c r="D45715" s="3">
        <v>4</v>
      </c>
      <c r="E45715" s="3">
        <v>6</v>
      </c>
      <c r="F45715" s="3">
        <v>14</v>
      </c>
      <c r="G45715" s="3"/>
      <c r="H45715" s="4">
        <v>6540.1142399999999</v>
      </c>
      <c r="I45715" s="4">
        <v>747.09077000000002</v>
      </c>
      <c r="J45715" s="4">
        <v>22068</v>
      </c>
      <c r="K45715" s="4">
        <f t="shared" si="714"/>
        <v>25137</v>
      </c>
      <c r="L45715" s="2"/>
      <c r="M45715" s="14">
        <f>H45715/INDEX(Installed_Capacity!$H$5:$S$11,MATCH(Source_Data!C45715,Installed_Capacity!$G$5:$G$11,0),MATCH(Source_Data!D45715,Installed_Capacity!$H$4:$S$4,0))</f>
        <v>0.53103187597130863</v>
      </c>
    </row>
    <row r="45716" spans="1:13" x14ac:dyDescent="0.3">
      <c r="A45716" s="5">
        <v>43927</v>
      </c>
      <c r="B45716" s="5">
        <v>43910</v>
      </c>
      <c r="C45716" s="3">
        <v>2020</v>
      </c>
      <c r="D45716" s="3">
        <v>4</v>
      </c>
      <c r="E45716" s="3">
        <v>6</v>
      </c>
      <c r="F45716" s="3">
        <v>15</v>
      </c>
      <c r="G45716" s="3"/>
      <c r="H45716" s="4">
        <v>6871.3620799999999</v>
      </c>
      <c r="I45716" s="4">
        <v>912.70335</v>
      </c>
      <c r="J45716" s="4">
        <v>21748</v>
      </c>
      <c r="K45716" s="4">
        <f t="shared" si="714"/>
        <v>25137</v>
      </c>
      <c r="L45716" s="2"/>
      <c r="M45716" s="14">
        <f>H45716/INDEX(Installed_Capacity!$H$5:$S$11,MATCH(Source_Data!C45716,Installed_Capacity!$G$5:$G$11,0),MATCH(Source_Data!D45716,Installed_Capacity!$H$4:$S$4,0))</f>
        <v>0.55792791408801345</v>
      </c>
    </row>
    <row r="45717" spans="1:13" x14ac:dyDescent="0.3">
      <c r="A45717" s="5">
        <v>43927</v>
      </c>
      <c r="B45717" s="5">
        <v>43910</v>
      </c>
      <c r="C45717" s="3">
        <v>2020</v>
      </c>
      <c r="D45717" s="3">
        <v>4</v>
      </c>
      <c r="E45717" s="3">
        <v>6</v>
      </c>
      <c r="F45717" s="3">
        <v>16</v>
      </c>
      <c r="G45717" s="3"/>
      <c r="H45717" s="4">
        <v>6332.7942599999997</v>
      </c>
      <c r="I45717" s="4">
        <v>1358.1315999999999</v>
      </c>
      <c r="J45717" s="4">
        <v>21815</v>
      </c>
      <c r="K45717" s="4">
        <f t="shared" si="714"/>
        <v>25137</v>
      </c>
      <c r="L45717" s="2"/>
      <c r="M45717" s="14">
        <f>H45717/INDEX(Installed_Capacity!$H$5:$S$11,MATCH(Source_Data!C45717,Installed_Capacity!$G$5:$G$11,0),MATCH(Source_Data!D45717,Installed_Capacity!$H$4:$S$4,0))</f>
        <v>0.51419829877897294</v>
      </c>
    </row>
    <row r="45718" spans="1:13" x14ac:dyDescent="0.3">
      <c r="A45718" s="5">
        <v>43927</v>
      </c>
      <c r="B45718" s="5">
        <v>43910</v>
      </c>
      <c r="C45718" s="3">
        <v>2020</v>
      </c>
      <c r="D45718" s="3">
        <v>4</v>
      </c>
      <c r="E45718" s="3">
        <v>6</v>
      </c>
      <c r="F45718" s="3">
        <v>17</v>
      </c>
      <c r="G45718" s="3"/>
      <c r="H45718" s="4">
        <v>5518.9901900000004</v>
      </c>
      <c r="I45718" s="4">
        <v>1410.21424</v>
      </c>
      <c r="J45718" s="4">
        <v>22305</v>
      </c>
      <c r="K45718" s="4">
        <f t="shared" si="714"/>
        <v>25137</v>
      </c>
      <c r="L45718" s="2"/>
      <c r="M45718" s="14">
        <f>H45718/INDEX(Installed_Capacity!$H$5:$S$11,MATCH(Source_Data!C45718,Installed_Capacity!$G$5:$G$11,0),MATCH(Source_Data!D45718,Installed_Capacity!$H$4:$S$4,0))</f>
        <v>0.44812056892494734</v>
      </c>
    </row>
    <row r="45719" spans="1:13" x14ac:dyDescent="0.3">
      <c r="A45719" s="5">
        <v>43927</v>
      </c>
      <c r="B45719" s="5">
        <v>43910</v>
      </c>
      <c r="C45719" s="3">
        <v>2020</v>
      </c>
      <c r="D45719" s="3">
        <v>4</v>
      </c>
      <c r="E45719" s="3">
        <v>6</v>
      </c>
      <c r="F45719" s="3">
        <v>18</v>
      </c>
      <c r="G45719" s="3"/>
      <c r="H45719" s="4">
        <v>4092.5181699999998</v>
      </c>
      <c r="I45719" s="4">
        <v>1120.7526700000001</v>
      </c>
      <c r="J45719" s="4">
        <v>23099</v>
      </c>
      <c r="K45719" s="4">
        <f t="shared" si="714"/>
        <v>25137</v>
      </c>
      <c r="L45719" s="2"/>
      <c r="M45719" s="14">
        <f>H45719/INDEX(Installed_Capacity!$H$5:$S$11,MATCH(Source_Data!C45719,Installed_Capacity!$G$5:$G$11,0),MATCH(Source_Data!D45719,Installed_Capacity!$H$4:$S$4,0))</f>
        <v>0.33229658099393794</v>
      </c>
    </row>
    <row r="45720" spans="1:13" x14ac:dyDescent="0.3">
      <c r="A45720" s="5">
        <v>43927</v>
      </c>
      <c r="B45720" s="5">
        <v>43910</v>
      </c>
      <c r="C45720" s="3">
        <v>2020</v>
      </c>
      <c r="D45720" s="3">
        <v>4</v>
      </c>
      <c r="E45720" s="3">
        <v>6</v>
      </c>
      <c r="F45720" s="3">
        <v>19</v>
      </c>
      <c r="G45720" s="3"/>
      <c r="H45720" s="4">
        <v>1453.49107</v>
      </c>
      <c r="I45720" s="4">
        <v>900.36165000000005</v>
      </c>
      <c r="J45720" s="4">
        <v>24268</v>
      </c>
      <c r="K45720" s="4">
        <f t="shared" si="714"/>
        <v>25137</v>
      </c>
      <c r="L45720" s="2"/>
      <c r="M45720" s="14">
        <f>H45720/INDEX(Installed_Capacity!$H$5:$S$11,MATCH(Source_Data!C45720,Installed_Capacity!$G$5:$G$11,0),MATCH(Source_Data!D45720,Installed_Capacity!$H$4:$S$4,0))</f>
        <v>0.1180178298551624</v>
      </c>
    </row>
    <row r="45721" spans="1:13" x14ac:dyDescent="0.3">
      <c r="A45721" s="5">
        <v>43927</v>
      </c>
      <c r="B45721" s="5">
        <v>43911</v>
      </c>
      <c r="C45721" s="3">
        <v>2020</v>
      </c>
      <c r="D45721" s="3">
        <v>4</v>
      </c>
      <c r="E45721" s="3">
        <v>6</v>
      </c>
      <c r="F45721" s="3">
        <v>20</v>
      </c>
      <c r="G45721" s="3"/>
      <c r="H45721" s="4">
        <v>30.546700000000001</v>
      </c>
      <c r="I45721" s="4">
        <v>879.93239000000005</v>
      </c>
      <c r="J45721" s="4">
        <v>25137</v>
      </c>
      <c r="K45721" s="4">
        <f t="shared" si="714"/>
        <v>25137</v>
      </c>
      <c r="L45721" s="2"/>
      <c r="M45721" s="14">
        <f>H45721/INDEX(Installed_Capacity!$H$5:$S$11,MATCH(Source_Data!C45721,Installed_Capacity!$G$5:$G$11,0),MATCH(Source_Data!D45721,Installed_Capacity!$H$4:$S$4,0))</f>
        <v>2.4802734035625617E-3</v>
      </c>
    </row>
    <row r="45722" spans="1:13" x14ac:dyDescent="0.3">
      <c r="A45722" s="5">
        <v>43927</v>
      </c>
      <c r="B45722" s="5">
        <v>43911</v>
      </c>
      <c r="C45722" s="3">
        <v>2020</v>
      </c>
      <c r="D45722" s="3">
        <v>4</v>
      </c>
      <c r="E45722" s="3">
        <v>6</v>
      </c>
      <c r="F45722" s="3">
        <v>21</v>
      </c>
      <c r="G45722" s="3"/>
      <c r="H45722" s="4">
        <v>0</v>
      </c>
      <c r="I45722" s="4">
        <v>812.06907000000001</v>
      </c>
      <c r="J45722" s="4">
        <v>24851</v>
      </c>
      <c r="K45722" s="4">
        <f t="shared" si="714"/>
        <v>25137</v>
      </c>
      <c r="L45722" s="2"/>
      <c r="M45722" s="14">
        <f>H45722/INDEX(Installed_Capacity!$H$5:$S$11,MATCH(Source_Data!C45722,Installed_Capacity!$G$5:$G$11,0),MATCH(Source_Data!D45722,Installed_Capacity!$H$4:$S$4,0))</f>
        <v>0</v>
      </c>
    </row>
    <row r="45723" spans="1:13" x14ac:dyDescent="0.3">
      <c r="A45723" s="5">
        <v>43927</v>
      </c>
      <c r="B45723" s="5">
        <v>43911</v>
      </c>
      <c r="C45723" s="3">
        <v>2020</v>
      </c>
      <c r="D45723" s="3">
        <v>4</v>
      </c>
      <c r="E45723" s="3">
        <v>6</v>
      </c>
      <c r="F45723" s="3">
        <v>22</v>
      </c>
      <c r="G45723" s="3"/>
      <c r="H45723" s="4">
        <v>0</v>
      </c>
      <c r="I45723" s="4">
        <v>799.37644</v>
      </c>
      <c r="J45723" s="4">
        <v>23748</v>
      </c>
      <c r="K45723" s="4">
        <f t="shared" si="714"/>
        <v>25137</v>
      </c>
      <c r="L45723" s="2"/>
      <c r="M45723" s="14">
        <f>H45723/INDEX(Installed_Capacity!$H$5:$S$11,MATCH(Source_Data!C45723,Installed_Capacity!$G$5:$G$11,0),MATCH(Source_Data!D45723,Installed_Capacity!$H$4:$S$4,0))</f>
        <v>0</v>
      </c>
    </row>
    <row r="45724" spans="1:13" x14ac:dyDescent="0.3">
      <c r="A45724" s="5">
        <v>43927</v>
      </c>
      <c r="B45724" s="5">
        <v>43911</v>
      </c>
      <c r="C45724" s="3">
        <v>2020</v>
      </c>
      <c r="D45724" s="3">
        <v>4</v>
      </c>
      <c r="E45724" s="3">
        <v>6</v>
      </c>
      <c r="F45724" s="3">
        <v>23</v>
      </c>
      <c r="G45724" s="3"/>
      <c r="H45724" s="4">
        <v>0</v>
      </c>
      <c r="I45724" s="4">
        <v>674.84673999999995</v>
      </c>
      <c r="J45724" s="4">
        <v>22279</v>
      </c>
      <c r="K45724" s="4">
        <f t="shared" si="714"/>
        <v>25137</v>
      </c>
      <c r="L45724" s="2"/>
      <c r="M45724" s="14">
        <f>H45724/INDEX(Installed_Capacity!$H$5:$S$11,MATCH(Source_Data!C45724,Installed_Capacity!$G$5:$G$11,0),MATCH(Source_Data!D45724,Installed_Capacity!$H$4:$S$4,0))</f>
        <v>0</v>
      </c>
    </row>
    <row r="45725" spans="1:13" x14ac:dyDescent="0.3">
      <c r="A45725" s="5">
        <v>43927</v>
      </c>
      <c r="B45725" s="5">
        <v>43911</v>
      </c>
      <c r="C45725" s="3">
        <v>2020</v>
      </c>
      <c r="D45725" s="3">
        <v>4</v>
      </c>
      <c r="E45725" s="3">
        <v>6</v>
      </c>
      <c r="F45725" s="3">
        <v>24</v>
      </c>
      <c r="G45725" s="3"/>
      <c r="H45725" s="4">
        <v>0</v>
      </c>
      <c r="I45725" s="4">
        <v>490.85993000000002</v>
      </c>
      <c r="J45725" s="4">
        <v>20944</v>
      </c>
      <c r="K45725" s="4">
        <f t="shared" si="714"/>
        <v>25137</v>
      </c>
      <c r="L45725" s="2"/>
      <c r="M45725" s="14">
        <f>H45725/INDEX(Installed_Capacity!$H$5:$S$11,MATCH(Source_Data!C45725,Installed_Capacity!$G$5:$G$11,0),MATCH(Source_Data!D45725,Installed_Capacity!$H$4:$S$4,0))</f>
        <v>0</v>
      </c>
    </row>
    <row r="45726" spans="1:13" x14ac:dyDescent="0.3">
      <c r="A45726" s="5">
        <v>43928</v>
      </c>
      <c r="B45726" s="5">
        <v>43911</v>
      </c>
      <c r="C45726" s="3">
        <v>2020</v>
      </c>
      <c r="D45726" s="3">
        <v>4</v>
      </c>
      <c r="E45726" s="3">
        <v>7</v>
      </c>
      <c r="F45726" s="3">
        <v>1</v>
      </c>
      <c r="G45726" s="3"/>
      <c r="H45726" s="4">
        <v>0</v>
      </c>
      <c r="I45726" s="4">
        <v>552.29879000000005</v>
      </c>
      <c r="J45726" s="4">
        <v>20210</v>
      </c>
      <c r="K45726" s="4">
        <f t="shared" si="714"/>
        <v>24726</v>
      </c>
      <c r="L45726" s="2"/>
      <c r="M45726" s="14">
        <f>H45726/INDEX(Installed_Capacity!$H$5:$S$11,MATCH(Source_Data!C45726,Installed_Capacity!$G$5:$G$11,0),MATCH(Source_Data!D45726,Installed_Capacity!$H$4:$S$4,0))</f>
        <v>0</v>
      </c>
    </row>
    <row r="45727" spans="1:13" x14ac:dyDescent="0.3">
      <c r="A45727" s="5">
        <v>43928</v>
      </c>
      <c r="B45727" s="5">
        <v>43911</v>
      </c>
      <c r="C45727" s="3">
        <v>2020</v>
      </c>
      <c r="D45727" s="3">
        <v>4</v>
      </c>
      <c r="E45727" s="3">
        <v>7</v>
      </c>
      <c r="F45727" s="3">
        <v>2</v>
      </c>
      <c r="G45727" s="3"/>
      <c r="H45727" s="4">
        <v>0</v>
      </c>
      <c r="I45727" s="4">
        <v>569.423</v>
      </c>
      <c r="J45727" s="4">
        <v>19475</v>
      </c>
      <c r="K45727" s="4">
        <f t="shared" si="714"/>
        <v>24726</v>
      </c>
      <c r="L45727" s="2"/>
      <c r="M45727" s="14">
        <f>H45727/INDEX(Installed_Capacity!$H$5:$S$11,MATCH(Source_Data!C45727,Installed_Capacity!$G$5:$G$11,0),MATCH(Source_Data!D45727,Installed_Capacity!$H$4:$S$4,0))</f>
        <v>0</v>
      </c>
    </row>
    <row r="45728" spans="1:13" x14ac:dyDescent="0.3">
      <c r="A45728" s="5">
        <v>43928</v>
      </c>
      <c r="B45728" s="5">
        <v>43911</v>
      </c>
      <c r="C45728" s="3">
        <v>2020</v>
      </c>
      <c r="D45728" s="3">
        <v>4</v>
      </c>
      <c r="E45728" s="3">
        <v>7</v>
      </c>
      <c r="F45728" s="3">
        <v>3</v>
      </c>
      <c r="G45728" s="3"/>
      <c r="H45728" s="4">
        <v>0</v>
      </c>
      <c r="I45728" s="4">
        <v>575.99408000000005</v>
      </c>
      <c r="J45728" s="4">
        <v>19087</v>
      </c>
      <c r="K45728" s="4">
        <f t="shared" si="714"/>
        <v>24726</v>
      </c>
      <c r="L45728" s="2"/>
      <c r="M45728" s="14">
        <f>H45728/INDEX(Installed_Capacity!$H$5:$S$11,MATCH(Source_Data!C45728,Installed_Capacity!$G$5:$G$11,0),MATCH(Source_Data!D45728,Installed_Capacity!$H$4:$S$4,0))</f>
        <v>0</v>
      </c>
    </row>
    <row r="45729" spans="1:13" x14ac:dyDescent="0.3">
      <c r="A45729" s="5">
        <v>43928</v>
      </c>
      <c r="B45729" s="5">
        <v>43911</v>
      </c>
      <c r="C45729" s="3">
        <v>2020</v>
      </c>
      <c r="D45729" s="3">
        <v>4</v>
      </c>
      <c r="E45729" s="3">
        <v>7</v>
      </c>
      <c r="F45729" s="3">
        <v>4</v>
      </c>
      <c r="G45729" s="3"/>
      <c r="H45729" s="4">
        <v>0</v>
      </c>
      <c r="I45729" s="4">
        <v>481.49288000000001</v>
      </c>
      <c r="J45729" s="4">
        <v>19163</v>
      </c>
      <c r="K45729" s="4">
        <f t="shared" si="714"/>
        <v>24726</v>
      </c>
      <c r="L45729" s="2"/>
      <c r="M45729" s="14">
        <f>H45729/INDEX(Installed_Capacity!$H$5:$S$11,MATCH(Source_Data!C45729,Installed_Capacity!$G$5:$G$11,0),MATCH(Source_Data!D45729,Installed_Capacity!$H$4:$S$4,0))</f>
        <v>0</v>
      </c>
    </row>
    <row r="45730" spans="1:13" x14ac:dyDescent="0.3">
      <c r="A45730" s="5">
        <v>43928</v>
      </c>
      <c r="B45730" s="5">
        <v>43911</v>
      </c>
      <c r="C45730" s="3">
        <v>2020</v>
      </c>
      <c r="D45730" s="3">
        <v>4</v>
      </c>
      <c r="E45730" s="3">
        <v>7</v>
      </c>
      <c r="F45730" s="3">
        <v>5</v>
      </c>
      <c r="G45730" s="3"/>
      <c r="H45730" s="4">
        <v>0</v>
      </c>
      <c r="I45730" s="4">
        <v>425.09649999999999</v>
      </c>
      <c r="J45730" s="4">
        <v>19760</v>
      </c>
      <c r="K45730" s="4">
        <f t="shared" si="714"/>
        <v>24726</v>
      </c>
      <c r="L45730" s="2"/>
      <c r="M45730" s="14">
        <f>H45730/INDEX(Installed_Capacity!$H$5:$S$11,MATCH(Source_Data!C45730,Installed_Capacity!$G$5:$G$11,0),MATCH(Source_Data!D45730,Installed_Capacity!$H$4:$S$4,0))</f>
        <v>0</v>
      </c>
    </row>
    <row r="45731" spans="1:13" x14ac:dyDescent="0.3">
      <c r="A45731" s="5">
        <v>43928</v>
      </c>
      <c r="B45731" s="5">
        <v>43911</v>
      </c>
      <c r="C45731" s="3">
        <v>2020</v>
      </c>
      <c r="D45731" s="3">
        <v>4</v>
      </c>
      <c r="E45731" s="3">
        <v>7</v>
      </c>
      <c r="F45731" s="3">
        <v>6</v>
      </c>
      <c r="G45731" s="3"/>
      <c r="H45731" s="4">
        <v>0</v>
      </c>
      <c r="I45731" s="4">
        <v>338.70175999999998</v>
      </c>
      <c r="J45731" s="4">
        <v>20948</v>
      </c>
      <c r="K45731" s="4">
        <f t="shared" si="714"/>
        <v>24726</v>
      </c>
      <c r="L45731" s="2"/>
      <c r="M45731" s="14">
        <f>H45731/INDEX(Installed_Capacity!$H$5:$S$11,MATCH(Source_Data!C45731,Installed_Capacity!$G$5:$G$11,0),MATCH(Source_Data!D45731,Installed_Capacity!$H$4:$S$4,0))</f>
        <v>0</v>
      </c>
    </row>
    <row r="45732" spans="1:13" x14ac:dyDescent="0.3">
      <c r="A45732" s="5">
        <v>43928</v>
      </c>
      <c r="B45732" s="5">
        <v>43911</v>
      </c>
      <c r="C45732" s="3">
        <v>2020</v>
      </c>
      <c r="D45732" s="3">
        <v>4</v>
      </c>
      <c r="E45732" s="3">
        <v>7</v>
      </c>
      <c r="F45732" s="3">
        <v>7</v>
      </c>
      <c r="G45732" s="3"/>
      <c r="H45732" s="4">
        <v>101.99854999999999</v>
      </c>
      <c r="I45732" s="4">
        <v>231.16076000000001</v>
      </c>
      <c r="J45732" s="4">
        <v>22235</v>
      </c>
      <c r="K45732" s="4">
        <f t="shared" si="714"/>
        <v>24726</v>
      </c>
      <c r="L45732" s="2"/>
      <c r="M45732" s="14">
        <f>H45732/INDEX(Installed_Capacity!$H$5:$S$11,MATCH(Source_Data!C45732,Installed_Capacity!$G$5:$G$11,0),MATCH(Source_Data!D45732,Installed_Capacity!$H$4:$S$4,0))</f>
        <v>8.2818861208230708E-3</v>
      </c>
    </row>
    <row r="45733" spans="1:13" x14ac:dyDescent="0.3">
      <c r="A45733" s="5">
        <v>43928</v>
      </c>
      <c r="B45733" s="5">
        <v>43911</v>
      </c>
      <c r="C45733" s="3">
        <v>2020</v>
      </c>
      <c r="D45733" s="3">
        <v>4</v>
      </c>
      <c r="E45733" s="3">
        <v>7</v>
      </c>
      <c r="F45733" s="3">
        <v>8</v>
      </c>
      <c r="G45733" s="3"/>
      <c r="H45733" s="4">
        <v>1864.74899</v>
      </c>
      <c r="I45733" s="4">
        <v>206.40943999999999</v>
      </c>
      <c r="J45733" s="4">
        <v>22675</v>
      </c>
      <c r="K45733" s="4">
        <f t="shared" si="714"/>
        <v>24726</v>
      </c>
      <c r="L45733" s="2"/>
      <c r="M45733" s="14">
        <f>H45733/INDEX(Installed_Capacity!$H$5:$S$11,MATCH(Source_Data!C45733,Installed_Capacity!$G$5:$G$11,0),MATCH(Source_Data!D45733,Installed_Capacity!$H$4:$S$4,0))</f>
        <v>0.15141037572690827</v>
      </c>
    </row>
    <row r="45734" spans="1:13" x14ac:dyDescent="0.3">
      <c r="A45734" s="5">
        <v>43928</v>
      </c>
      <c r="B45734" s="5">
        <v>43911</v>
      </c>
      <c r="C45734" s="3">
        <v>2020</v>
      </c>
      <c r="D45734" s="3">
        <v>4</v>
      </c>
      <c r="E45734" s="3">
        <v>7</v>
      </c>
      <c r="F45734" s="3">
        <v>9</v>
      </c>
      <c r="G45734" s="3"/>
      <c r="H45734" s="4">
        <v>4952.0563499999998</v>
      </c>
      <c r="I45734" s="4">
        <v>152.45219</v>
      </c>
      <c r="J45734" s="4">
        <v>22327</v>
      </c>
      <c r="K45734" s="4">
        <f t="shared" si="714"/>
        <v>24726</v>
      </c>
      <c r="L45734" s="2"/>
      <c r="M45734" s="14">
        <f>H45734/INDEX(Installed_Capacity!$H$5:$S$11,MATCH(Source_Data!C45734,Installed_Capacity!$G$5:$G$11,0),MATCH(Source_Data!D45734,Installed_Capacity!$H$4:$S$4,0))</f>
        <v>0.40208774295907884</v>
      </c>
    </row>
    <row r="45735" spans="1:13" x14ac:dyDescent="0.3">
      <c r="A45735" s="5">
        <v>43928</v>
      </c>
      <c r="B45735" s="5">
        <v>43911</v>
      </c>
      <c r="C45735" s="3">
        <v>2020</v>
      </c>
      <c r="D45735" s="3">
        <v>4</v>
      </c>
      <c r="E45735" s="3">
        <v>7</v>
      </c>
      <c r="F45735" s="3">
        <v>10</v>
      </c>
      <c r="G45735" s="3"/>
      <c r="H45735" s="4">
        <v>6705.1715000000004</v>
      </c>
      <c r="I45735" s="4">
        <v>150.25796</v>
      </c>
      <c r="J45735" s="4">
        <v>21321</v>
      </c>
      <c r="K45735" s="4">
        <f t="shared" si="714"/>
        <v>24726</v>
      </c>
      <c r="L45735" s="2"/>
      <c r="M45735" s="14">
        <f>H45735/INDEX(Installed_Capacity!$H$5:$S$11,MATCH(Source_Data!C45735,Installed_Capacity!$G$5:$G$11,0),MATCH(Source_Data!D45735,Installed_Capacity!$H$4:$S$4,0))</f>
        <v>0.54443388443843965</v>
      </c>
    </row>
    <row r="45736" spans="1:13" x14ac:dyDescent="0.3">
      <c r="A45736" s="5">
        <v>43928</v>
      </c>
      <c r="B45736" s="5">
        <v>43911</v>
      </c>
      <c r="C45736" s="3">
        <v>2020</v>
      </c>
      <c r="D45736" s="3">
        <v>4</v>
      </c>
      <c r="E45736" s="3">
        <v>7</v>
      </c>
      <c r="F45736" s="3">
        <v>11</v>
      </c>
      <c r="G45736" s="3"/>
      <c r="H45736" s="4">
        <v>7413.3847699999997</v>
      </c>
      <c r="I45736" s="4">
        <v>191.38497000000001</v>
      </c>
      <c r="J45736" s="4">
        <v>20542</v>
      </c>
      <c r="K45736" s="4">
        <f t="shared" si="714"/>
        <v>24726</v>
      </c>
      <c r="L45736" s="2"/>
      <c r="M45736" s="14">
        <f>H45736/INDEX(Installed_Capacity!$H$5:$S$11,MATCH(Source_Data!C45736,Installed_Capacity!$G$5:$G$11,0),MATCH(Source_Data!D45736,Installed_Capacity!$H$4:$S$4,0))</f>
        <v>0.6019380514231244</v>
      </c>
    </row>
    <row r="45737" spans="1:13" x14ac:dyDescent="0.3">
      <c r="A45737" s="5">
        <v>43928</v>
      </c>
      <c r="B45737" s="5">
        <v>43911</v>
      </c>
      <c r="C45737" s="3">
        <v>2020</v>
      </c>
      <c r="D45737" s="3">
        <v>4</v>
      </c>
      <c r="E45737" s="3">
        <v>7</v>
      </c>
      <c r="F45737" s="3">
        <v>12</v>
      </c>
      <c r="G45737" s="3"/>
      <c r="H45737" s="4">
        <v>7632.48812</v>
      </c>
      <c r="I45737" s="4">
        <v>272.04989</v>
      </c>
      <c r="J45737" s="4">
        <v>20364</v>
      </c>
      <c r="K45737" s="4">
        <f t="shared" si="714"/>
        <v>24726</v>
      </c>
      <c r="L45737" s="2"/>
      <c r="M45737" s="14">
        <f>H45737/INDEX(Installed_Capacity!$H$5:$S$11,MATCH(Source_Data!C45737,Installed_Capacity!$G$5:$G$11,0),MATCH(Source_Data!D45737,Installed_Capacity!$H$4:$S$4,0))</f>
        <v>0.61972839249553036</v>
      </c>
    </row>
    <row r="45738" spans="1:13" x14ac:dyDescent="0.3">
      <c r="A45738" s="5">
        <v>43928</v>
      </c>
      <c r="B45738" s="5">
        <v>43911</v>
      </c>
      <c r="C45738" s="3">
        <v>2020</v>
      </c>
      <c r="D45738" s="3">
        <v>4</v>
      </c>
      <c r="E45738" s="3">
        <v>7</v>
      </c>
      <c r="F45738" s="3">
        <v>13</v>
      </c>
      <c r="G45738" s="3"/>
      <c r="H45738" s="4">
        <v>7994.5692399999998</v>
      </c>
      <c r="I45738" s="4">
        <v>331.31108</v>
      </c>
      <c r="J45738" s="4">
        <v>20265</v>
      </c>
      <c r="K45738" s="4">
        <f t="shared" si="714"/>
        <v>24726</v>
      </c>
      <c r="L45738" s="2"/>
      <c r="M45738" s="14">
        <f>H45738/INDEX(Installed_Capacity!$H$5:$S$11,MATCH(Source_Data!C45738,Installed_Capacity!$G$5:$G$11,0),MATCH(Source_Data!D45738,Installed_Capacity!$H$4:$S$4,0))</f>
        <v>0.64912797319878612</v>
      </c>
    </row>
    <row r="45739" spans="1:13" x14ac:dyDescent="0.3">
      <c r="A45739" s="5">
        <v>43928</v>
      </c>
      <c r="B45739" s="5">
        <v>43911</v>
      </c>
      <c r="C45739" s="3">
        <v>2020</v>
      </c>
      <c r="D45739" s="3">
        <v>4</v>
      </c>
      <c r="E45739" s="3">
        <v>7</v>
      </c>
      <c r="F45739" s="3">
        <v>14</v>
      </c>
      <c r="G45739" s="3"/>
      <c r="H45739" s="4">
        <v>6595.99892</v>
      </c>
      <c r="I45739" s="4">
        <v>336.11079000000001</v>
      </c>
      <c r="J45739" s="4">
        <v>20282</v>
      </c>
      <c r="K45739" s="4">
        <f t="shared" si="714"/>
        <v>24726</v>
      </c>
      <c r="L45739" s="2"/>
      <c r="M45739" s="14">
        <f>H45739/INDEX(Installed_Capacity!$H$5:$S$11,MATCH(Source_Data!C45739,Installed_Capacity!$G$5:$G$11,0),MATCH(Source_Data!D45739,Installed_Capacity!$H$4:$S$4,0))</f>
        <v>0.53556949494391792</v>
      </c>
    </row>
    <row r="45740" spans="1:13" x14ac:dyDescent="0.3">
      <c r="A45740" s="5">
        <v>43928</v>
      </c>
      <c r="B45740" s="5">
        <v>43911</v>
      </c>
      <c r="C45740" s="3">
        <v>2020</v>
      </c>
      <c r="D45740" s="3">
        <v>4</v>
      </c>
      <c r="E45740" s="3">
        <v>7</v>
      </c>
      <c r="F45740" s="3">
        <v>15</v>
      </c>
      <c r="G45740" s="3"/>
      <c r="H45740" s="4">
        <v>5437.2473900000005</v>
      </c>
      <c r="I45740" s="4">
        <v>340.07288999999997</v>
      </c>
      <c r="J45740" s="4">
        <v>20426</v>
      </c>
      <c r="K45740" s="4">
        <f t="shared" si="714"/>
        <v>24726</v>
      </c>
      <c r="L45740" s="2"/>
      <c r="M45740" s="14">
        <f>H45740/INDEX(Installed_Capacity!$H$5:$S$11,MATCH(Source_Data!C45740,Installed_Capacity!$G$5:$G$11,0),MATCH(Source_Data!D45740,Installed_Capacity!$H$4:$S$4,0))</f>
        <v>0.44148337103539675</v>
      </c>
    </row>
    <row r="45741" spans="1:13" x14ac:dyDescent="0.3">
      <c r="A45741" s="5">
        <v>43928</v>
      </c>
      <c r="B45741" s="5">
        <v>43911</v>
      </c>
      <c r="C45741" s="3">
        <v>2020</v>
      </c>
      <c r="D45741" s="3">
        <v>4</v>
      </c>
      <c r="E45741" s="3">
        <v>7</v>
      </c>
      <c r="F45741" s="3">
        <v>16</v>
      </c>
      <c r="G45741" s="3"/>
      <c r="H45741" s="4">
        <v>6010.21072</v>
      </c>
      <c r="I45741" s="4">
        <v>204.60827</v>
      </c>
      <c r="J45741" s="4">
        <v>21066</v>
      </c>
      <c r="K45741" s="4">
        <f t="shared" si="714"/>
        <v>24726</v>
      </c>
      <c r="L45741" s="2"/>
      <c r="M45741" s="14">
        <f>H45741/INDEX(Installed_Capacity!$H$5:$S$11,MATCH(Source_Data!C45741,Installed_Capacity!$G$5:$G$11,0),MATCH(Source_Data!D45741,Installed_Capacity!$H$4:$S$4,0))</f>
        <v>0.4880057681720969</v>
      </c>
    </row>
    <row r="45742" spans="1:13" x14ac:dyDescent="0.3">
      <c r="A45742" s="5">
        <v>43928</v>
      </c>
      <c r="B45742" s="5">
        <v>43911</v>
      </c>
      <c r="C45742" s="3">
        <v>2020</v>
      </c>
      <c r="D45742" s="3">
        <v>4</v>
      </c>
      <c r="E45742" s="3">
        <v>7</v>
      </c>
      <c r="F45742" s="3">
        <v>17</v>
      </c>
      <c r="G45742" s="3"/>
      <c r="H45742" s="4">
        <v>4450.7674100000004</v>
      </c>
      <c r="I45742" s="4">
        <v>286.93337000000002</v>
      </c>
      <c r="J45742" s="4">
        <v>21837</v>
      </c>
      <c r="K45742" s="4">
        <f t="shared" si="714"/>
        <v>24726</v>
      </c>
      <c r="L45742" s="2"/>
      <c r="M45742" s="14">
        <f>H45742/INDEX(Installed_Capacity!$H$5:$S$11,MATCH(Source_Data!C45742,Installed_Capacity!$G$5:$G$11,0),MATCH(Source_Data!D45742,Installed_Capacity!$H$4:$S$4,0))</f>
        <v>0.36138502792334448</v>
      </c>
    </row>
    <row r="45743" spans="1:13" x14ac:dyDescent="0.3">
      <c r="A45743" s="5">
        <v>43928</v>
      </c>
      <c r="B45743" s="5">
        <v>43911</v>
      </c>
      <c r="C45743" s="3">
        <v>2020</v>
      </c>
      <c r="D45743" s="3">
        <v>4</v>
      </c>
      <c r="E45743" s="3">
        <v>7</v>
      </c>
      <c r="F45743" s="3">
        <v>18</v>
      </c>
      <c r="G45743" s="3"/>
      <c r="H45743" s="4">
        <v>2794.2482399999999</v>
      </c>
      <c r="I45743" s="4">
        <v>692.34885999999995</v>
      </c>
      <c r="J45743" s="4">
        <v>22734</v>
      </c>
      <c r="K45743" s="4">
        <f t="shared" si="714"/>
        <v>24726</v>
      </c>
      <c r="L45743" s="2"/>
      <c r="M45743" s="14">
        <f>H45743/INDEX(Installed_Capacity!$H$5:$S$11,MATCH(Source_Data!C45743,Installed_Capacity!$G$5:$G$11,0),MATCH(Source_Data!D45743,Installed_Capacity!$H$4:$S$4,0))</f>
        <v>0.22688210486316024</v>
      </c>
    </row>
    <row r="45744" spans="1:13" x14ac:dyDescent="0.3">
      <c r="A45744" s="5">
        <v>43928</v>
      </c>
      <c r="B45744" s="5">
        <v>43911</v>
      </c>
      <c r="C45744" s="3">
        <v>2020</v>
      </c>
      <c r="D45744" s="3">
        <v>4</v>
      </c>
      <c r="E45744" s="3">
        <v>7</v>
      </c>
      <c r="F45744" s="3">
        <v>19</v>
      </c>
      <c r="G45744" s="3"/>
      <c r="H45744" s="4">
        <v>819.05330000000004</v>
      </c>
      <c r="I45744" s="4">
        <v>855.62186999999994</v>
      </c>
      <c r="J45744" s="4">
        <v>23882</v>
      </c>
      <c r="K45744" s="4">
        <f t="shared" si="714"/>
        <v>24726</v>
      </c>
      <c r="L45744" s="2"/>
      <c r="M45744" s="14">
        <f>H45744/INDEX(Installed_Capacity!$H$5:$S$11,MATCH(Source_Data!C45744,Installed_Capacity!$G$5:$G$11,0),MATCH(Source_Data!D45744,Installed_Capacity!$H$4:$S$4,0))</f>
        <v>6.6503946943209838E-2</v>
      </c>
    </row>
    <row r="45745" spans="1:13" x14ac:dyDescent="0.3">
      <c r="A45745" s="5">
        <v>43928</v>
      </c>
      <c r="B45745" s="5">
        <v>43912</v>
      </c>
      <c r="C45745" s="3">
        <v>2020</v>
      </c>
      <c r="D45745" s="3">
        <v>4</v>
      </c>
      <c r="E45745" s="3">
        <v>7</v>
      </c>
      <c r="F45745" s="3">
        <v>20</v>
      </c>
      <c r="G45745" s="3"/>
      <c r="H45745" s="4">
        <v>20.662680000000002</v>
      </c>
      <c r="I45745" s="4">
        <v>1379.7266500000001</v>
      </c>
      <c r="J45745" s="4">
        <v>24726</v>
      </c>
      <c r="K45745" s="4">
        <f t="shared" si="714"/>
        <v>24726</v>
      </c>
      <c r="L45745" s="2"/>
      <c r="M45745" s="14">
        <f>H45745/INDEX(Installed_Capacity!$H$5:$S$11,MATCH(Source_Data!C45745,Installed_Capacity!$G$5:$G$11,0),MATCH(Source_Data!D45745,Installed_Capacity!$H$4:$S$4,0))</f>
        <v>1.6777293668489254E-3</v>
      </c>
    </row>
    <row r="45746" spans="1:13" x14ac:dyDescent="0.3">
      <c r="A45746" s="5">
        <v>43928</v>
      </c>
      <c r="B45746" s="5">
        <v>43912</v>
      </c>
      <c r="C45746" s="3">
        <v>2020</v>
      </c>
      <c r="D45746" s="3">
        <v>4</v>
      </c>
      <c r="E45746" s="3">
        <v>7</v>
      </c>
      <c r="F45746" s="3">
        <v>21</v>
      </c>
      <c r="G45746" s="3"/>
      <c r="H45746" s="4">
        <v>3.2597999999999998</v>
      </c>
      <c r="I45746" s="4">
        <v>1601.78817</v>
      </c>
      <c r="J45746" s="4">
        <v>24578</v>
      </c>
      <c r="K45746" s="4">
        <f t="shared" si="714"/>
        <v>24726</v>
      </c>
      <c r="L45746" s="2"/>
      <c r="M45746" s="14">
        <f>H45746/INDEX(Installed_Capacity!$H$5:$S$11,MATCH(Source_Data!C45746,Installed_Capacity!$G$5:$G$11,0),MATCH(Source_Data!D45746,Installed_Capacity!$H$4:$S$4,0))</f>
        <v>2.6468309967797625E-4</v>
      </c>
    </row>
    <row r="45747" spans="1:13" x14ac:dyDescent="0.3">
      <c r="A45747" s="5">
        <v>43928</v>
      </c>
      <c r="B45747" s="5">
        <v>43912</v>
      </c>
      <c r="C45747" s="3">
        <v>2020</v>
      </c>
      <c r="D45747" s="3">
        <v>4</v>
      </c>
      <c r="E45747" s="3">
        <v>7</v>
      </c>
      <c r="F45747" s="3">
        <v>22</v>
      </c>
      <c r="G45747" s="3"/>
      <c r="H45747" s="4">
        <v>2.08649</v>
      </c>
      <c r="I45747" s="4">
        <v>1089.46396</v>
      </c>
      <c r="J45747" s="4">
        <v>23599</v>
      </c>
      <c r="K45747" s="4">
        <f t="shared" si="714"/>
        <v>24726</v>
      </c>
      <c r="L45747" s="2"/>
      <c r="M45747" s="14">
        <f>H45747/INDEX(Installed_Capacity!$H$5:$S$11,MATCH(Source_Data!C45747,Installed_Capacity!$G$5:$G$11,0),MATCH(Source_Data!D45747,Installed_Capacity!$H$4:$S$4,0))</f>
        <v>1.6941488454724237E-4</v>
      </c>
    </row>
    <row r="45748" spans="1:13" x14ac:dyDescent="0.3">
      <c r="A45748" s="5">
        <v>43928</v>
      </c>
      <c r="B45748" s="5">
        <v>43912</v>
      </c>
      <c r="C45748" s="3">
        <v>2020</v>
      </c>
      <c r="D45748" s="3">
        <v>4</v>
      </c>
      <c r="E45748" s="3">
        <v>7</v>
      </c>
      <c r="F45748" s="3">
        <v>23</v>
      </c>
      <c r="G45748" s="3"/>
      <c r="H45748" s="4">
        <v>0</v>
      </c>
      <c r="I45748" s="4">
        <v>1198.6901600000001</v>
      </c>
      <c r="J45748" s="4">
        <v>22121</v>
      </c>
      <c r="K45748" s="4">
        <f t="shared" si="714"/>
        <v>24726</v>
      </c>
      <c r="L45748" s="2"/>
      <c r="M45748" s="14">
        <f>H45748/INDEX(Installed_Capacity!$H$5:$S$11,MATCH(Source_Data!C45748,Installed_Capacity!$G$5:$G$11,0),MATCH(Source_Data!D45748,Installed_Capacity!$H$4:$S$4,0))</f>
        <v>0</v>
      </c>
    </row>
    <row r="45749" spans="1:13" x14ac:dyDescent="0.3">
      <c r="A45749" s="5">
        <v>43928</v>
      </c>
      <c r="B45749" s="5">
        <v>43912</v>
      </c>
      <c r="C45749" s="3">
        <v>2020</v>
      </c>
      <c r="D45749" s="3">
        <v>4</v>
      </c>
      <c r="E45749" s="3">
        <v>7</v>
      </c>
      <c r="F45749" s="3">
        <v>24</v>
      </c>
      <c r="G45749" s="3"/>
      <c r="H45749" s="4">
        <v>0.98224999999999996</v>
      </c>
      <c r="I45749" s="4">
        <v>1380.48415</v>
      </c>
      <c r="J45749" s="4">
        <v>20756</v>
      </c>
      <c r="K45749" s="4">
        <f t="shared" si="714"/>
        <v>24726</v>
      </c>
      <c r="L45749" s="2"/>
      <c r="M45749" s="14">
        <f>H45749/INDEX(Installed_Capacity!$H$5:$S$11,MATCH(Source_Data!C45749,Installed_Capacity!$G$5:$G$11,0),MATCH(Source_Data!D45749,Installed_Capacity!$H$4:$S$4,0))</f>
        <v>7.9754885164332832E-5</v>
      </c>
    </row>
    <row r="45750" spans="1:13" x14ac:dyDescent="0.3">
      <c r="A45750" s="5">
        <v>43929</v>
      </c>
      <c r="B45750" s="5">
        <v>43912</v>
      </c>
      <c r="C45750" s="3">
        <v>2020</v>
      </c>
      <c r="D45750" s="3">
        <v>4</v>
      </c>
      <c r="E45750" s="3">
        <v>8</v>
      </c>
      <c r="F45750" s="3">
        <v>1</v>
      </c>
      <c r="G45750" s="3"/>
      <c r="H45750" s="4">
        <v>0.86865000000000003</v>
      </c>
      <c r="I45750" s="4">
        <v>1132.5608400000001</v>
      </c>
      <c r="J45750" s="4">
        <v>19859</v>
      </c>
      <c r="K45750" s="4">
        <f t="shared" si="714"/>
        <v>24601</v>
      </c>
      <c r="L45750" s="2"/>
      <c r="M45750" s="14">
        <f>H45750/INDEX(Installed_Capacity!$H$5:$S$11,MATCH(Source_Data!C45750,Installed_Capacity!$G$5:$G$11,0),MATCH(Source_Data!D45750,Installed_Capacity!$H$4:$S$4,0))</f>
        <v>7.0531006360903767E-5</v>
      </c>
    </row>
    <row r="45751" spans="1:13" x14ac:dyDescent="0.3">
      <c r="A45751" s="5">
        <v>43929</v>
      </c>
      <c r="B45751" s="5">
        <v>43912</v>
      </c>
      <c r="C45751" s="3">
        <v>2020</v>
      </c>
      <c r="D45751" s="3">
        <v>4</v>
      </c>
      <c r="E45751" s="3">
        <v>8</v>
      </c>
      <c r="F45751" s="3">
        <v>2</v>
      </c>
      <c r="G45751" s="3"/>
      <c r="H45751" s="4">
        <v>0.28649999999999998</v>
      </c>
      <c r="I45751" s="4">
        <v>1335.5415800000001</v>
      </c>
      <c r="J45751" s="4">
        <v>19323</v>
      </c>
      <c r="K45751" s="4">
        <f t="shared" si="714"/>
        <v>24601</v>
      </c>
      <c r="L45751" s="2"/>
      <c r="M45751" s="14">
        <f>H45751/INDEX(Installed_Capacity!$H$5:$S$11,MATCH(Source_Data!C45751,Installed_Capacity!$G$5:$G$11,0),MATCH(Source_Data!D45751,Installed_Capacity!$H$4:$S$4,0))</f>
        <v>2.3262687299141111E-5</v>
      </c>
    </row>
    <row r="45752" spans="1:13" x14ac:dyDescent="0.3">
      <c r="A45752" s="5">
        <v>43929</v>
      </c>
      <c r="B45752" s="5">
        <v>43912</v>
      </c>
      <c r="C45752" s="3">
        <v>2020</v>
      </c>
      <c r="D45752" s="3">
        <v>4</v>
      </c>
      <c r="E45752" s="3">
        <v>8</v>
      </c>
      <c r="F45752" s="3">
        <v>3</v>
      </c>
      <c r="G45752" s="3"/>
      <c r="H45752" s="4">
        <v>0</v>
      </c>
      <c r="I45752" s="4">
        <v>1289.0563099999999</v>
      </c>
      <c r="J45752" s="4">
        <v>18957</v>
      </c>
      <c r="K45752" s="4">
        <f t="shared" si="714"/>
        <v>24601</v>
      </c>
      <c r="L45752" s="2"/>
      <c r="M45752" s="14">
        <f>H45752/INDEX(Installed_Capacity!$H$5:$S$11,MATCH(Source_Data!C45752,Installed_Capacity!$G$5:$G$11,0),MATCH(Source_Data!D45752,Installed_Capacity!$H$4:$S$4,0))</f>
        <v>0</v>
      </c>
    </row>
    <row r="45753" spans="1:13" x14ac:dyDescent="0.3">
      <c r="A45753" s="5">
        <v>43929</v>
      </c>
      <c r="B45753" s="5">
        <v>43912</v>
      </c>
      <c r="C45753" s="3">
        <v>2020</v>
      </c>
      <c r="D45753" s="3">
        <v>4</v>
      </c>
      <c r="E45753" s="3">
        <v>8</v>
      </c>
      <c r="F45753" s="3">
        <v>4</v>
      </c>
      <c r="G45753" s="3"/>
      <c r="H45753" s="4">
        <v>0</v>
      </c>
      <c r="I45753" s="4">
        <v>1194.27574</v>
      </c>
      <c r="J45753" s="4">
        <v>18886</v>
      </c>
      <c r="K45753" s="4">
        <f t="shared" si="714"/>
        <v>24601</v>
      </c>
      <c r="L45753" s="2"/>
      <c r="M45753" s="14">
        <f>H45753/INDEX(Installed_Capacity!$H$5:$S$11,MATCH(Source_Data!C45753,Installed_Capacity!$G$5:$G$11,0),MATCH(Source_Data!D45753,Installed_Capacity!$H$4:$S$4,0))</f>
        <v>0</v>
      </c>
    </row>
    <row r="45754" spans="1:13" x14ac:dyDescent="0.3">
      <c r="A45754" s="5">
        <v>43929</v>
      </c>
      <c r="B45754" s="5">
        <v>43912</v>
      </c>
      <c r="C45754" s="3">
        <v>2020</v>
      </c>
      <c r="D45754" s="3">
        <v>4</v>
      </c>
      <c r="E45754" s="3">
        <v>8</v>
      </c>
      <c r="F45754" s="3">
        <v>5</v>
      </c>
      <c r="G45754" s="3"/>
      <c r="H45754" s="4">
        <v>0</v>
      </c>
      <c r="I45754" s="4">
        <v>1025.0563</v>
      </c>
      <c r="J45754" s="4">
        <v>19437</v>
      </c>
      <c r="K45754" s="4">
        <f t="shared" si="714"/>
        <v>24601</v>
      </c>
      <c r="L45754" s="2"/>
      <c r="M45754" s="14">
        <f>H45754/INDEX(Installed_Capacity!$H$5:$S$11,MATCH(Source_Data!C45754,Installed_Capacity!$G$5:$G$11,0),MATCH(Source_Data!D45754,Installed_Capacity!$H$4:$S$4,0))</f>
        <v>0</v>
      </c>
    </row>
    <row r="45755" spans="1:13" x14ac:dyDescent="0.3">
      <c r="A45755" s="5">
        <v>43929</v>
      </c>
      <c r="B45755" s="5">
        <v>43912</v>
      </c>
      <c r="C45755" s="3">
        <v>2020</v>
      </c>
      <c r="D45755" s="3">
        <v>4</v>
      </c>
      <c r="E45755" s="3">
        <v>8</v>
      </c>
      <c r="F45755" s="3">
        <v>6</v>
      </c>
      <c r="G45755" s="3"/>
      <c r="H45755" s="4">
        <v>0</v>
      </c>
      <c r="I45755" s="4">
        <v>884.7518</v>
      </c>
      <c r="J45755" s="4">
        <v>20608</v>
      </c>
      <c r="K45755" s="4">
        <f t="shared" si="714"/>
        <v>24601</v>
      </c>
      <c r="L45755" s="2"/>
      <c r="M45755" s="14">
        <f>H45755/INDEX(Installed_Capacity!$H$5:$S$11,MATCH(Source_Data!C45755,Installed_Capacity!$G$5:$G$11,0),MATCH(Source_Data!D45755,Installed_Capacity!$H$4:$S$4,0))</f>
        <v>0</v>
      </c>
    </row>
    <row r="45756" spans="1:13" x14ac:dyDescent="0.3">
      <c r="A45756" s="5">
        <v>43929</v>
      </c>
      <c r="B45756" s="5">
        <v>43912</v>
      </c>
      <c r="C45756" s="3">
        <v>2020</v>
      </c>
      <c r="D45756" s="3">
        <v>4</v>
      </c>
      <c r="E45756" s="3">
        <v>8</v>
      </c>
      <c r="F45756" s="3">
        <v>7</v>
      </c>
      <c r="G45756" s="3"/>
      <c r="H45756" s="4">
        <v>85.258160000000004</v>
      </c>
      <c r="I45756" s="4">
        <v>877.86612000000002</v>
      </c>
      <c r="J45756" s="4">
        <v>21927</v>
      </c>
      <c r="K45756" s="4">
        <f t="shared" si="714"/>
        <v>24601</v>
      </c>
      <c r="L45756" s="2"/>
      <c r="M45756" s="14">
        <f>H45756/INDEX(Installed_Capacity!$H$5:$S$11,MATCH(Source_Data!C45756,Installed_Capacity!$G$5:$G$11,0),MATCH(Source_Data!D45756,Installed_Capacity!$H$4:$S$4,0))</f>
        <v>6.9226314686915919E-3</v>
      </c>
    </row>
    <row r="45757" spans="1:13" x14ac:dyDescent="0.3">
      <c r="A45757" s="5">
        <v>43929</v>
      </c>
      <c r="B45757" s="5">
        <v>43912</v>
      </c>
      <c r="C45757" s="3">
        <v>2020</v>
      </c>
      <c r="D45757" s="3">
        <v>4</v>
      </c>
      <c r="E45757" s="3">
        <v>8</v>
      </c>
      <c r="F45757" s="3">
        <v>8</v>
      </c>
      <c r="G45757" s="3"/>
      <c r="H45757" s="4">
        <v>1023.44249</v>
      </c>
      <c r="I45757" s="4">
        <v>598.81677000000002</v>
      </c>
      <c r="J45757" s="4">
        <v>22637</v>
      </c>
      <c r="K45757" s="4">
        <f t="shared" si="714"/>
        <v>24601</v>
      </c>
      <c r="L45757" s="2"/>
      <c r="M45757" s="14">
        <f>H45757/INDEX(Installed_Capacity!$H$5:$S$11,MATCH(Source_Data!C45757,Installed_Capacity!$G$5:$G$11,0),MATCH(Source_Data!D45757,Installed_Capacity!$H$4:$S$4,0))</f>
        <v>8.3099555370067565E-2</v>
      </c>
    </row>
    <row r="45758" spans="1:13" x14ac:dyDescent="0.3">
      <c r="A45758" s="5">
        <v>43929</v>
      </c>
      <c r="B45758" s="5">
        <v>43912</v>
      </c>
      <c r="C45758" s="3">
        <v>2020</v>
      </c>
      <c r="D45758" s="3">
        <v>4</v>
      </c>
      <c r="E45758" s="3">
        <v>8</v>
      </c>
      <c r="F45758" s="3">
        <v>9</v>
      </c>
      <c r="G45758" s="3"/>
      <c r="H45758" s="4">
        <v>2050.8595099999998</v>
      </c>
      <c r="I45758" s="4">
        <v>572.75126</v>
      </c>
      <c r="J45758" s="4">
        <v>22606</v>
      </c>
      <c r="K45758" s="4">
        <f t="shared" si="714"/>
        <v>24601</v>
      </c>
      <c r="L45758" s="2"/>
      <c r="M45758" s="14">
        <f>H45758/INDEX(Installed_Capacity!$H$5:$S$11,MATCH(Source_Data!C45758,Installed_Capacity!$G$5:$G$11,0),MATCH(Source_Data!D45758,Installed_Capacity!$H$4:$S$4,0))</f>
        <v>0.16652182713996427</v>
      </c>
    </row>
    <row r="45759" spans="1:13" x14ac:dyDescent="0.3">
      <c r="A45759" s="5">
        <v>43929</v>
      </c>
      <c r="B45759" s="5">
        <v>43912</v>
      </c>
      <c r="C45759" s="3">
        <v>2020</v>
      </c>
      <c r="D45759" s="3">
        <v>4</v>
      </c>
      <c r="E45759" s="3">
        <v>8</v>
      </c>
      <c r="F45759" s="3">
        <v>10</v>
      </c>
      <c r="G45759" s="3"/>
      <c r="H45759" s="4">
        <v>3114.1817299999998</v>
      </c>
      <c r="I45759" s="4">
        <v>693.09568000000002</v>
      </c>
      <c r="J45759" s="4">
        <v>22164</v>
      </c>
      <c r="K45759" s="4">
        <f t="shared" si="714"/>
        <v>24601</v>
      </c>
      <c r="L45759" s="2"/>
      <c r="M45759" s="14">
        <f>H45759/INDEX(Installed_Capacity!$H$5:$S$11,MATCH(Source_Data!C45759,Installed_Capacity!$G$5:$G$11,0),MATCH(Source_Data!D45759,Installed_Capacity!$H$4:$S$4,0))</f>
        <v>0.25285946170222789</v>
      </c>
    </row>
    <row r="45760" spans="1:13" x14ac:dyDescent="0.3">
      <c r="A45760" s="5">
        <v>43929</v>
      </c>
      <c r="B45760" s="5">
        <v>43912</v>
      </c>
      <c r="C45760" s="3">
        <v>2020</v>
      </c>
      <c r="D45760" s="3">
        <v>4</v>
      </c>
      <c r="E45760" s="3">
        <v>8</v>
      </c>
      <c r="F45760" s="3">
        <v>11</v>
      </c>
      <c r="G45760" s="3"/>
      <c r="H45760" s="4">
        <v>3992.4261799999999</v>
      </c>
      <c r="I45760" s="4">
        <v>798.32464000000004</v>
      </c>
      <c r="J45760" s="4">
        <v>21608</v>
      </c>
      <c r="K45760" s="4">
        <f t="shared" si="714"/>
        <v>24601</v>
      </c>
      <c r="L45760" s="2"/>
      <c r="M45760" s="14">
        <f>H45760/INDEX(Installed_Capacity!$H$5:$S$11,MATCH(Source_Data!C45760,Installed_Capacity!$G$5:$G$11,0),MATCH(Source_Data!D45760,Installed_Capacity!$H$4:$S$4,0))</f>
        <v>0.32416950014046936</v>
      </c>
    </row>
    <row r="45761" spans="1:13" x14ac:dyDescent="0.3">
      <c r="A45761" s="5">
        <v>43929</v>
      </c>
      <c r="B45761" s="5">
        <v>43912</v>
      </c>
      <c r="C45761" s="3">
        <v>2020</v>
      </c>
      <c r="D45761" s="3">
        <v>4</v>
      </c>
      <c r="E45761" s="3">
        <v>8</v>
      </c>
      <c r="F45761" s="3">
        <v>12</v>
      </c>
      <c r="G45761" s="3"/>
      <c r="H45761" s="4">
        <v>5000.2720499999996</v>
      </c>
      <c r="I45761" s="4">
        <v>868.20968000000005</v>
      </c>
      <c r="J45761" s="4">
        <v>21246</v>
      </c>
      <c r="K45761" s="4">
        <f t="shared" si="714"/>
        <v>24601</v>
      </c>
      <c r="L45761" s="2"/>
      <c r="M45761" s="14">
        <f>H45761/INDEX(Installed_Capacity!$H$5:$S$11,MATCH(Source_Data!C45761,Installed_Capacity!$G$5:$G$11,0),MATCH(Source_Data!D45761,Installed_Capacity!$H$4:$S$4,0))</f>
        <v>0.40600267054026279</v>
      </c>
    </row>
    <row r="45762" spans="1:13" x14ac:dyDescent="0.3">
      <c r="A45762" s="5">
        <v>43929</v>
      </c>
      <c r="B45762" s="5">
        <v>43912</v>
      </c>
      <c r="C45762" s="3">
        <v>2020</v>
      </c>
      <c r="D45762" s="3">
        <v>4</v>
      </c>
      <c r="E45762" s="3">
        <v>8</v>
      </c>
      <c r="F45762" s="3">
        <v>13</v>
      </c>
      <c r="G45762" s="3"/>
      <c r="H45762" s="4">
        <v>5036.9637599999996</v>
      </c>
      <c r="I45762" s="4">
        <v>826.37676999999996</v>
      </c>
      <c r="J45762" s="4">
        <v>20916</v>
      </c>
      <c r="K45762" s="4">
        <f t="shared" si="714"/>
        <v>24601</v>
      </c>
      <c r="L45762" s="2"/>
      <c r="M45762" s="14">
        <f>H45762/INDEX(Installed_Capacity!$H$5:$S$11,MATCH(Source_Data!C45762,Installed_Capacity!$G$5:$G$11,0),MATCH(Source_Data!D45762,Installed_Capacity!$H$4:$S$4,0))</f>
        <v>0.40898189489000369</v>
      </c>
    </row>
    <row r="45763" spans="1:13" x14ac:dyDescent="0.3">
      <c r="A45763" s="5">
        <v>43929</v>
      </c>
      <c r="B45763" s="5">
        <v>43912</v>
      </c>
      <c r="C45763" s="3">
        <v>2020</v>
      </c>
      <c r="D45763" s="3">
        <v>4</v>
      </c>
      <c r="E45763" s="3">
        <v>8</v>
      </c>
      <c r="F45763" s="3">
        <v>14</v>
      </c>
      <c r="G45763" s="3"/>
      <c r="H45763" s="4">
        <v>4838.9579400000002</v>
      </c>
      <c r="I45763" s="4">
        <v>883.28662999999995</v>
      </c>
      <c r="J45763" s="4">
        <v>20291</v>
      </c>
      <c r="K45763" s="4">
        <f t="shared" ref="K45763:K45826" si="715">_xlfn.MAXIFS($J:$J, $C:$C, C45763, $D:$D, D45763, $E:$E, E45763)</f>
        <v>24601</v>
      </c>
      <c r="L45763" s="2"/>
      <c r="M45763" s="14">
        <f>H45763/INDEX(Installed_Capacity!$H$5:$S$11,MATCH(Source_Data!C45763,Installed_Capacity!$G$5:$G$11,0),MATCH(Source_Data!D45763,Installed_Capacity!$H$4:$S$4,0))</f>
        <v>0.3929045913155883</v>
      </c>
    </row>
    <row r="45764" spans="1:13" x14ac:dyDescent="0.3">
      <c r="A45764" s="5">
        <v>43929</v>
      </c>
      <c r="B45764" s="5">
        <v>43912</v>
      </c>
      <c r="C45764" s="3">
        <v>2020</v>
      </c>
      <c r="D45764" s="3">
        <v>4</v>
      </c>
      <c r="E45764" s="3">
        <v>8</v>
      </c>
      <c r="F45764" s="3">
        <v>15</v>
      </c>
      <c r="G45764" s="3"/>
      <c r="H45764" s="4">
        <v>4607.9096399999999</v>
      </c>
      <c r="I45764" s="4">
        <v>944.22184000000004</v>
      </c>
      <c r="J45764" s="4">
        <v>20108</v>
      </c>
      <c r="K45764" s="4">
        <f t="shared" si="715"/>
        <v>24601</v>
      </c>
      <c r="L45764" s="2"/>
      <c r="M45764" s="14">
        <f>H45764/INDEX(Installed_Capacity!$H$5:$S$11,MATCH(Source_Data!C45764,Installed_Capacity!$G$5:$G$11,0),MATCH(Source_Data!D45764,Installed_Capacity!$H$4:$S$4,0))</f>
        <v>0.37414436669465234</v>
      </c>
    </row>
    <row r="45765" spans="1:13" x14ac:dyDescent="0.3">
      <c r="A45765" s="5">
        <v>43929</v>
      </c>
      <c r="B45765" s="5">
        <v>43912</v>
      </c>
      <c r="C45765" s="3">
        <v>2020</v>
      </c>
      <c r="D45765" s="3">
        <v>4</v>
      </c>
      <c r="E45765" s="3">
        <v>8</v>
      </c>
      <c r="F45765" s="3">
        <v>16</v>
      </c>
      <c r="G45765" s="3"/>
      <c r="H45765" s="4">
        <v>4220.8636100000003</v>
      </c>
      <c r="I45765" s="4">
        <v>918.92002000000002</v>
      </c>
      <c r="J45765" s="4">
        <v>20162</v>
      </c>
      <c r="K45765" s="4">
        <f t="shared" si="715"/>
        <v>24601</v>
      </c>
      <c r="L45765" s="2"/>
      <c r="M45765" s="14">
        <f>H45765/INDEX(Installed_Capacity!$H$5:$S$11,MATCH(Source_Data!C45765,Installed_Capacity!$G$5:$G$11,0),MATCH(Source_Data!D45765,Installed_Capacity!$H$4:$S$4,0))</f>
        <v>0.3427177322574308</v>
      </c>
    </row>
    <row r="45766" spans="1:13" x14ac:dyDescent="0.3">
      <c r="A45766" s="5">
        <v>43929</v>
      </c>
      <c r="B45766" s="5">
        <v>43912</v>
      </c>
      <c r="C45766" s="3">
        <v>2020</v>
      </c>
      <c r="D45766" s="3">
        <v>4</v>
      </c>
      <c r="E45766" s="3">
        <v>8</v>
      </c>
      <c r="F45766" s="3">
        <v>17</v>
      </c>
      <c r="G45766" s="3"/>
      <c r="H45766" s="4">
        <v>3399.20289</v>
      </c>
      <c r="I45766" s="4">
        <v>971.30299000000002</v>
      </c>
      <c r="J45766" s="4">
        <v>20887</v>
      </c>
      <c r="K45766" s="4">
        <f t="shared" si="715"/>
        <v>24601</v>
      </c>
      <c r="L45766" s="2"/>
      <c r="M45766" s="14">
        <f>H45766/INDEX(Installed_Capacity!$H$5:$S$11,MATCH(Source_Data!C45766,Installed_Capacity!$G$5:$G$11,0),MATCH(Source_Data!D45766,Installed_Capacity!$H$4:$S$4,0))</f>
        <v>0.27600207293684736</v>
      </c>
    </row>
    <row r="45767" spans="1:13" x14ac:dyDescent="0.3">
      <c r="A45767" s="5">
        <v>43929</v>
      </c>
      <c r="B45767" s="5">
        <v>43912</v>
      </c>
      <c r="C45767" s="3">
        <v>2020</v>
      </c>
      <c r="D45767" s="3">
        <v>4</v>
      </c>
      <c r="E45767" s="3">
        <v>8</v>
      </c>
      <c r="F45767" s="3">
        <v>18</v>
      </c>
      <c r="G45767" s="3"/>
      <c r="H45767" s="4">
        <v>2036.21191</v>
      </c>
      <c r="I45767" s="4">
        <v>1002.04233</v>
      </c>
      <c r="J45767" s="4">
        <v>22136</v>
      </c>
      <c r="K45767" s="4">
        <f t="shared" si="715"/>
        <v>24601</v>
      </c>
      <c r="L45767" s="2"/>
      <c r="M45767" s="14">
        <f>H45767/INDEX(Installed_Capacity!$H$5:$S$11,MATCH(Source_Data!C45767,Installed_Capacity!$G$5:$G$11,0),MATCH(Source_Data!D45767,Installed_Capacity!$H$4:$S$4,0))</f>
        <v>0.16533249890791227</v>
      </c>
    </row>
    <row r="45768" spans="1:13" x14ac:dyDescent="0.3">
      <c r="A45768" s="5">
        <v>43929</v>
      </c>
      <c r="B45768" s="5">
        <v>43912</v>
      </c>
      <c r="C45768" s="3">
        <v>2020</v>
      </c>
      <c r="D45768" s="3">
        <v>4</v>
      </c>
      <c r="E45768" s="3">
        <v>8</v>
      </c>
      <c r="F45768" s="3">
        <v>19</v>
      </c>
      <c r="G45768" s="3"/>
      <c r="H45768" s="4">
        <v>542.54925000000003</v>
      </c>
      <c r="I45768" s="4">
        <v>1241.7628999999999</v>
      </c>
      <c r="J45768" s="4">
        <v>23444</v>
      </c>
      <c r="K45768" s="4">
        <f t="shared" si="715"/>
        <v>24601</v>
      </c>
      <c r="L45768" s="2"/>
      <c r="M45768" s="14">
        <f>H45768/INDEX(Installed_Capacity!$H$5:$S$11,MATCH(Source_Data!C45768,Installed_Capacity!$G$5:$G$11,0),MATCH(Source_Data!D45768,Installed_Capacity!$H$4:$S$4,0))</f>
        <v>4.4052891962071683E-2</v>
      </c>
    </row>
    <row r="45769" spans="1:13" x14ac:dyDescent="0.3">
      <c r="A45769" s="5">
        <v>43929</v>
      </c>
      <c r="B45769" s="5">
        <v>43913</v>
      </c>
      <c r="C45769" s="3">
        <v>2020</v>
      </c>
      <c r="D45769" s="3">
        <v>4</v>
      </c>
      <c r="E45769" s="3">
        <v>8</v>
      </c>
      <c r="F45769" s="3">
        <v>20</v>
      </c>
      <c r="G45769" s="3"/>
      <c r="H45769" s="4">
        <v>8.7423199999999994</v>
      </c>
      <c r="I45769" s="4">
        <v>1498.51109</v>
      </c>
      <c r="J45769" s="4">
        <v>24601</v>
      </c>
      <c r="K45769" s="4">
        <f t="shared" si="715"/>
        <v>24601</v>
      </c>
      <c r="L45769" s="2"/>
      <c r="M45769" s="14">
        <f>H45769/INDEX(Installed_Capacity!$H$5:$S$11,MATCH(Source_Data!C45769,Installed_Capacity!$G$5:$G$11,0),MATCH(Source_Data!D45769,Installed_Capacity!$H$4:$S$4,0))</f>
        <v>7.0984243081684934E-4</v>
      </c>
    </row>
    <row r="45770" spans="1:13" x14ac:dyDescent="0.3">
      <c r="A45770" s="5">
        <v>43929</v>
      </c>
      <c r="B45770" s="5">
        <v>43913</v>
      </c>
      <c r="C45770" s="3">
        <v>2020</v>
      </c>
      <c r="D45770" s="3">
        <v>4</v>
      </c>
      <c r="E45770" s="3">
        <v>8</v>
      </c>
      <c r="F45770" s="3">
        <v>21</v>
      </c>
      <c r="G45770" s="3"/>
      <c r="H45770" s="4">
        <v>0</v>
      </c>
      <c r="I45770" s="4">
        <v>1845.3692900000001</v>
      </c>
      <c r="J45770" s="4">
        <v>24541</v>
      </c>
      <c r="K45770" s="4">
        <f t="shared" si="715"/>
        <v>24601</v>
      </c>
      <c r="L45770" s="2"/>
      <c r="M45770" s="14">
        <f>H45770/INDEX(Installed_Capacity!$H$5:$S$11,MATCH(Source_Data!C45770,Installed_Capacity!$G$5:$G$11,0),MATCH(Source_Data!D45770,Installed_Capacity!$H$4:$S$4,0))</f>
        <v>0</v>
      </c>
    </row>
    <row r="45771" spans="1:13" x14ac:dyDescent="0.3">
      <c r="A45771" s="5">
        <v>43929</v>
      </c>
      <c r="B45771" s="5">
        <v>43913</v>
      </c>
      <c r="C45771" s="3">
        <v>2020</v>
      </c>
      <c r="D45771" s="3">
        <v>4</v>
      </c>
      <c r="E45771" s="3">
        <v>8</v>
      </c>
      <c r="F45771" s="3">
        <v>22</v>
      </c>
      <c r="G45771" s="3"/>
      <c r="H45771" s="4">
        <v>0</v>
      </c>
      <c r="I45771" s="4">
        <v>1704.5694800000001</v>
      </c>
      <c r="J45771" s="4">
        <v>23472</v>
      </c>
      <c r="K45771" s="4">
        <f t="shared" si="715"/>
        <v>24601</v>
      </c>
      <c r="L45771" s="2"/>
      <c r="M45771" s="14">
        <f>H45771/INDEX(Installed_Capacity!$H$5:$S$11,MATCH(Source_Data!C45771,Installed_Capacity!$G$5:$G$11,0),MATCH(Source_Data!D45771,Installed_Capacity!$H$4:$S$4,0))</f>
        <v>0</v>
      </c>
    </row>
    <row r="45772" spans="1:13" x14ac:dyDescent="0.3">
      <c r="A45772" s="5">
        <v>43929</v>
      </c>
      <c r="B45772" s="5">
        <v>43913</v>
      </c>
      <c r="C45772" s="3">
        <v>2020</v>
      </c>
      <c r="D45772" s="3">
        <v>4</v>
      </c>
      <c r="E45772" s="3">
        <v>8</v>
      </c>
      <c r="F45772" s="3">
        <v>23</v>
      </c>
      <c r="G45772" s="3"/>
      <c r="H45772" s="4">
        <v>0</v>
      </c>
      <c r="I45772" s="4">
        <v>1642.94848</v>
      </c>
      <c r="J45772" s="4">
        <v>22130</v>
      </c>
      <c r="K45772" s="4">
        <f t="shared" si="715"/>
        <v>24601</v>
      </c>
      <c r="L45772" s="2"/>
      <c r="M45772" s="14">
        <f>H45772/INDEX(Installed_Capacity!$H$5:$S$11,MATCH(Source_Data!C45772,Installed_Capacity!$G$5:$G$11,0),MATCH(Source_Data!D45772,Installed_Capacity!$H$4:$S$4,0))</f>
        <v>0</v>
      </c>
    </row>
    <row r="45773" spans="1:13" x14ac:dyDescent="0.3">
      <c r="A45773" s="5">
        <v>43929</v>
      </c>
      <c r="B45773" s="5">
        <v>43913</v>
      </c>
      <c r="C45773" s="3">
        <v>2020</v>
      </c>
      <c r="D45773" s="3">
        <v>4</v>
      </c>
      <c r="E45773" s="3">
        <v>8</v>
      </c>
      <c r="F45773" s="3">
        <v>24</v>
      </c>
      <c r="G45773" s="3"/>
      <c r="H45773" s="4">
        <v>0</v>
      </c>
      <c r="I45773" s="4">
        <v>1619.81789</v>
      </c>
      <c r="J45773" s="4">
        <v>20700</v>
      </c>
      <c r="K45773" s="4">
        <f t="shared" si="715"/>
        <v>24601</v>
      </c>
      <c r="L45773" s="2"/>
      <c r="M45773" s="14">
        <f>H45773/INDEX(Installed_Capacity!$H$5:$S$11,MATCH(Source_Data!C45773,Installed_Capacity!$G$5:$G$11,0),MATCH(Source_Data!D45773,Installed_Capacity!$H$4:$S$4,0))</f>
        <v>0</v>
      </c>
    </row>
    <row r="45774" spans="1:13" x14ac:dyDescent="0.3">
      <c r="A45774" s="5">
        <v>43930</v>
      </c>
      <c r="B45774" s="5">
        <v>43913</v>
      </c>
      <c r="C45774" s="3">
        <v>2020</v>
      </c>
      <c r="D45774" s="3">
        <v>4</v>
      </c>
      <c r="E45774" s="3">
        <v>9</v>
      </c>
      <c r="F45774" s="3">
        <v>1</v>
      </c>
      <c r="G45774" s="3"/>
      <c r="H45774" s="4">
        <v>0</v>
      </c>
      <c r="I45774" s="4">
        <v>1599.58314</v>
      </c>
      <c r="J45774" s="4">
        <v>19712</v>
      </c>
      <c r="K45774" s="4">
        <f t="shared" si="715"/>
        <v>24548</v>
      </c>
      <c r="L45774" s="2"/>
      <c r="M45774" s="14">
        <f>H45774/INDEX(Installed_Capacity!$H$5:$S$11,MATCH(Source_Data!C45774,Installed_Capacity!$G$5:$G$11,0),MATCH(Source_Data!D45774,Installed_Capacity!$H$4:$S$4,0))</f>
        <v>0</v>
      </c>
    </row>
    <row r="45775" spans="1:13" x14ac:dyDescent="0.3">
      <c r="A45775" s="5">
        <v>43930</v>
      </c>
      <c r="B45775" s="5">
        <v>43913</v>
      </c>
      <c r="C45775" s="3">
        <v>2020</v>
      </c>
      <c r="D45775" s="3">
        <v>4</v>
      </c>
      <c r="E45775" s="3">
        <v>9</v>
      </c>
      <c r="F45775" s="3">
        <v>2</v>
      </c>
      <c r="G45775" s="3"/>
      <c r="H45775" s="4">
        <v>0</v>
      </c>
      <c r="I45775" s="4">
        <v>1276.4737600000001</v>
      </c>
      <c r="J45775" s="4">
        <v>19249</v>
      </c>
      <c r="K45775" s="4">
        <f t="shared" si="715"/>
        <v>24548</v>
      </c>
      <c r="L45775" s="2"/>
      <c r="M45775" s="14">
        <f>H45775/INDEX(Installed_Capacity!$H$5:$S$11,MATCH(Source_Data!C45775,Installed_Capacity!$G$5:$G$11,0),MATCH(Source_Data!D45775,Installed_Capacity!$H$4:$S$4,0))</f>
        <v>0</v>
      </c>
    </row>
    <row r="45776" spans="1:13" x14ac:dyDescent="0.3">
      <c r="A45776" s="5">
        <v>43930</v>
      </c>
      <c r="B45776" s="5">
        <v>43913</v>
      </c>
      <c r="C45776" s="3">
        <v>2020</v>
      </c>
      <c r="D45776" s="3">
        <v>4</v>
      </c>
      <c r="E45776" s="3">
        <v>9</v>
      </c>
      <c r="F45776" s="3">
        <v>3</v>
      </c>
      <c r="G45776" s="3"/>
      <c r="H45776" s="4">
        <v>0</v>
      </c>
      <c r="I45776" s="4">
        <v>885.01448000000005</v>
      </c>
      <c r="J45776" s="4">
        <v>18954</v>
      </c>
      <c r="K45776" s="4">
        <f t="shared" si="715"/>
        <v>24548</v>
      </c>
      <c r="L45776" s="2"/>
      <c r="M45776" s="14">
        <f>H45776/INDEX(Installed_Capacity!$H$5:$S$11,MATCH(Source_Data!C45776,Installed_Capacity!$G$5:$G$11,0),MATCH(Source_Data!D45776,Installed_Capacity!$H$4:$S$4,0))</f>
        <v>0</v>
      </c>
    </row>
    <row r="45777" spans="1:13" x14ac:dyDescent="0.3">
      <c r="A45777" s="5">
        <v>43930</v>
      </c>
      <c r="B45777" s="5">
        <v>43913</v>
      </c>
      <c r="C45777" s="3">
        <v>2020</v>
      </c>
      <c r="D45777" s="3">
        <v>4</v>
      </c>
      <c r="E45777" s="3">
        <v>9</v>
      </c>
      <c r="F45777" s="3">
        <v>4</v>
      </c>
      <c r="G45777" s="3"/>
      <c r="H45777" s="4">
        <v>0</v>
      </c>
      <c r="I45777" s="4">
        <v>647.67223999999999</v>
      </c>
      <c r="J45777" s="4">
        <v>18943</v>
      </c>
      <c r="K45777" s="4">
        <f t="shared" si="715"/>
        <v>24548</v>
      </c>
      <c r="L45777" s="2"/>
      <c r="M45777" s="14">
        <f>H45777/INDEX(Installed_Capacity!$H$5:$S$11,MATCH(Source_Data!C45777,Installed_Capacity!$G$5:$G$11,0),MATCH(Source_Data!D45777,Installed_Capacity!$H$4:$S$4,0))</f>
        <v>0</v>
      </c>
    </row>
    <row r="45778" spans="1:13" x14ac:dyDescent="0.3">
      <c r="A45778" s="5">
        <v>43930</v>
      </c>
      <c r="B45778" s="5">
        <v>43913</v>
      </c>
      <c r="C45778" s="3">
        <v>2020</v>
      </c>
      <c r="D45778" s="3">
        <v>4</v>
      </c>
      <c r="E45778" s="3">
        <v>9</v>
      </c>
      <c r="F45778" s="3">
        <v>5</v>
      </c>
      <c r="G45778" s="3"/>
      <c r="H45778" s="4">
        <v>0</v>
      </c>
      <c r="I45778" s="4">
        <v>478.04575</v>
      </c>
      <c r="J45778" s="4">
        <v>19414</v>
      </c>
      <c r="K45778" s="4">
        <f t="shared" si="715"/>
        <v>24548</v>
      </c>
      <c r="L45778" s="2"/>
      <c r="M45778" s="14">
        <f>H45778/INDEX(Installed_Capacity!$H$5:$S$11,MATCH(Source_Data!C45778,Installed_Capacity!$G$5:$G$11,0),MATCH(Source_Data!D45778,Installed_Capacity!$H$4:$S$4,0))</f>
        <v>0</v>
      </c>
    </row>
    <row r="45779" spans="1:13" x14ac:dyDescent="0.3">
      <c r="A45779" s="5">
        <v>43930</v>
      </c>
      <c r="B45779" s="5">
        <v>43913</v>
      </c>
      <c r="C45779" s="3">
        <v>2020</v>
      </c>
      <c r="D45779" s="3">
        <v>4</v>
      </c>
      <c r="E45779" s="3">
        <v>9</v>
      </c>
      <c r="F45779" s="3">
        <v>6</v>
      </c>
      <c r="G45779" s="3"/>
      <c r="H45779" s="4">
        <v>0</v>
      </c>
      <c r="I45779" s="4">
        <v>408.38461000000001</v>
      </c>
      <c r="J45779" s="4">
        <v>20502</v>
      </c>
      <c r="K45779" s="4">
        <f t="shared" si="715"/>
        <v>24548</v>
      </c>
      <c r="L45779" s="2"/>
      <c r="M45779" s="14">
        <f>H45779/INDEX(Installed_Capacity!$H$5:$S$11,MATCH(Source_Data!C45779,Installed_Capacity!$G$5:$G$11,0),MATCH(Source_Data!D45779,Installed_Capacity!$H$4:$S$4,0))</f>
        <v>0</v>
      </c>
    </row>
    <row r="45780" spans="1:13" x14ac:dyDescent="0.3">
      <c r="A45780" s="5">
        <v>43930</v>
      </c>
      <c r="B45780" s="5">
        <v>43913</v>
      </c>
      <c r="C45780" s="3">
        <v>2020</v>
      </c>
      <c r="D45780" s="3">
        <v>4</v>
      </c>
      <c r="E45780" s="3">
        <v>9</v>
      </c>
      <c r="F45780" s="3">
        <v>7</v>
      </c>
      <c r="G45780" s="3"/>
      <c r="H45780" s="4">
        <v>118.03310999999999</v>
      </c>
      <c r="I45780" s="4">
        <v>413.92984000000001</v>
      </c>
      <c r="J45780" s="4">
        <v>21663</v>
      </c>
      <c r="K45780" s="4">
        <f t="shared" si="715"/>
        <v>24548</v>
      </c>
      <c r="L45780" s="2"/>
      <c r="M45780" s="14">
        <f>H45780/INDEX(Installed_Capacity!$H$5:$S$11,MATCH(Source_Data!C45780,Installed_Capacity!$G$5:$G$11,0),MATCH(Source_Data!D45780,Installed_Capacity!$H$4:$S$4,0))</f>
        <v>9.5838301182377857E-3</v>
      </c>
    </row>
    <row r="45781" spans="1:13" x14ac:dyDescent="0.3">
      <c r="A45781" s="5">
        <v>43930</v>
      </c>
      <c r="B45781" s="5">
        <v>43913</v>
      </c>
      <c r="C45781" s="3">
        <v>2020</v>
      </c>
      <c r="D45781" s="3">
        <v>4</v>
      </c>
      <c r="E45781" s="3">
        <v>9</v>
      </c>
      <c r="F45781" s="3">
        <v>8</v>
      </c>
      <c r="G45781" s="3"/>
      <c r="H45781" s="4">
        <v>1077.1845599999999</v>
      </c>
      <c r="I45781" s="4">
        <v>371.89105999999998</v>
      </c>
      <c r="J45781" s="4">
        <v>22235</v>
      </c>
      <c r="K45781" s="4">
        <f t="shared" si="715"/>
        <v>24548</v>
      </c>
      <c r="L45781" s="2"/>
      <c r="M45781" s="14">
        <f>H45781/INDEX(Installed_Capacity!$H$5:$S$11,MATCH(Source_Data!C45781,Installed_Capacity!$G$5:$G$11,0),MATCH(Source_Data!D45781,Installed_Capacity!$H$4:$S$4,0))</f>
        <v>8.7463202732086937E-2</v>
      </c>
    </row>
    <row r="45782" spans="1:13" x14ac:dyDescent="0.3">
      <c r="A45782" s="5">
        <v>43930</v>
      </c>
      <c r="B45782" s="5">
        <v>43913</v>
      </c>
      <c r="C45782" s="3">
        <v>2020</v>
      </c>
      <c r="D45782" s="3">
        <v>4</v>
      </c>
      <c r="E45782" s="3">
        <v>9</v>
      </c>
      <c r="F45782" s="3">
        <v>9</v>
      </c>
      <c r="G45782" s="3"/>
      <c r="H45782" s="4">
        <v>2429.3638000000001</v>
      </c>
      <c r="I45782" s="4">
        <v>383.20213000000001</v>
      </c>
      <c r="J45782" s="4">
        <v>22772</v>
      </c>
      <c r="K45782" s="4">
        <f t="shared" si="715"/>
        <v>24548</v>
      </c>
      <c r="L45782" s="2"/>
      <c r="M45782" s="14">
        <f>H45782/INDEX(Installed_Capacity!$H$5:$S$11,MATCH(Source_Data!C45782,Installed_Capacity!$G$5:$G$11,0),MATCH(Source_Data!D45782,Installed_Capacity!$H$4:$S$4,0))</f>
        <v>0.19725490546336194</v>
      </c>
    </row>
    <row r="45783" spans="1:13" x14ac:dyDescent="0.3">
      <c r="A45783" s="5">
        <v>43930</v>
      </c>
      <c r="B45783" s="5">
        <v>43913</v>
      </c>
      <c r="C45783" s="3">
        <v>2020</v>
      </c>
      <c r="D45783" s="3">
        <v>4</v>
      </c>
      <c r="E45783" s="3">
        <v>9</v>
      </c>
      <c r="F45783" s="3">
        <v>10</v>
      </c>
      <c r="G45783" s="3"/>
      <c r="H45783" s="4">
        <v>3210.22775</v>
      </c>
      <c r="I45783" s="4">
        <v>365.6105</v>
      </c>
      <c r="J45783" s="4">
        <v>23033</v>
      </c>
      <c r="K45783" s="4">
        <f t="shared" si="715"/>
        <v>24548</v>
      </c>
      <c r="L45783" s="2"/>
      <c r="M45783" s="14">
        <f>H45783/INDEX(Installed_Capacity!$H$5:$S$11,MATCH(Source_Data!C45783,Installed_Capacity!$G$5:$G$11,0),MATCH(Source_Data!D45783,Installed_Capacity!$H$4:$S$4,0))</f>
        <v>0.26065802550532408</v>
      </c>
    </row>
    <row r="45784" spans="1:13" x14ac:dyDescent="0.3">
      <c r="A45784" s="5">
        <v>43930</v>
      </c>
      <c r="B45784" s="5">
        <v>43913</v>
      </c>
      <c r="C45784" s="3">
        <v>2020</v>
      </c>
      <c r="D45784" s="3">
        <v>4</v>
      </c>
      <c r="E45784" s="3">
        <v>9</v>
      </c>
      <c r="F45784" s="3">
        <v>11</v>
      </c>
      <c r="G45784" s="3"/>
      <c r="H45784" s="4">
        <v>4348.4025600000004</v>
      </c>
      <c r="I45784" s="4">
        <v>395.97732999999999</v>
      </c>
      <c r="J45784" s="4">
        <v>22983</v>
      </c>
      <c r="K45784" s="4">
        <f t="shared" si="715"/>
        <v>24548</v>
      </c>
      <c r="L45784" s="2"/>
      <c r="M45784" s="14">
        <f>H45784/INDEX(Installed_Capacity!$H$5:$S$11,MATCH(Source_Data!C45784,Installed_Capacity!$G$5:$G$11,0),MATCH(Source_Data!D45784,Installed_Capacity!$H$4:$S$4,0))</f>
        <v>0.35307339966514734</v>
      </c>
    </row>
    <row r="45785" spans="1:13" x14ac:dyDescent="0.3">
      <c r="A45785" s="5">
        <v>43930</v>
      </c>
      <c r="B45785" s="5">
        <v>43913</v>
      </c>
      <c r="C45785" s="3">
        <v>2020</v>
      </c>
      <c r="D45785" s="3">
        <v>4</v>
      </c>
      <c r="E45785" s="3">
        <v>9</v>
      </c>
      <c r="F45785" s="3">
        <v>12</v>
      </c>
      <c r="G45785" s="3"/>
      <c r="H45785" s="4">
        <v>5122.0647099999996</v>
      </c>
      <c r="I45785" s="4">
        <v>370.38247999999999</v>
      </c>
      <c r="J45785" s="4">
        <v>22829</v>
      </c>
      <c r="K45785" s="4">
        <f t="shared" si="715"/>
        <v>24548</v>
      </c>
      <c r="L45785" s="2"/>
      <c r="M45785" s="14">
        <f>H45785/INDEX(Installed_Capacity!$H$5:$S$11,MATCH(Source_Data!C45785,Installed_Capacity!$G$5:$G$11,0),MATCH(Source_Data!D45785,Installed_Capacity!$H$4:$S$4,0))</f>
        <v>0.4158917615172632</v>
      </c>
    </row>
    <row r="45786" spans="1:13" x14ac:dyDescent="0.3">
      <c r="A45786" s="5">
        <v>43930</v>
      </c>
      <c r="B45786" s="5">
        <v>43913</v>
      </c>
      <c r="C45786" s="3">
        <v>2020</v>
      </c>
      <c r="D45786" s="3">
        <v>4</v>
      </c>
      <c r="E45786" s="3">
        <v>9</v>
      </c>
      <c r="F45786" s="3">
        <v>13</v>
      </c>
      <c r="G45786" s="3"/>
      <c r="H45786" s="4">
        <v>5995.1369699999996</v>
      </c>
      <c r="I45786" s="4">
        <v>328.10171000000003</v>
      </c>
      <c r="J45786" s="4">
        <v>22599</v>
      </c>
      <c r="K45786" s="4">
        <f t="shared" si="715"/>
        <v>24548</v>
      </c>
      <c r="L45786" s="2"/>
      <c r="M45786" s="14">
        <f>H45786/INDEX(Installed_Capacity!$H$5:$S$11,MATCH(Source_Data!C45786,Installed_Capacity!$G$5:$G$11,0),MATCH(Source_Data!D45786,Installed_Capacity!$H$4:$S$4,0))</f>
        <v>0.48678183821511456</v>
      </c>
    </row>
    <row r="45787" spans="1:13" x14ac:dyDescent="0.3">
      <c r="A45787" s="5">
        <v>43930</v>
      </c>
      <c r="B45787" s="5">
        <v>43913</v>
      </c>
      <c r="C45787" s="3">
        <v>2020</v>
      </c>
      <c r="D45787" s="3">
        <v>4</v>
      </c>
      <c r="E45787" s="3">
        <v>9</v>
      </c>
      <c r="F45787" s="3">
        <v>14</v>
      </c>
      <c r="G45787" s="3"/>
      <c r="H45787" s="4">
        <v>5326.9686199999996</v>
      </c>
      <c r="I45787" s="4">
        <v>322.60915</v>
      </c>
      <c r="J45787" s="4">
        <v>22344</v>
      </c>
      <c r="K45787" s="4">
        <f t="shared" si="715"/>
        <v>24548</v>
      </c>
      <c r="L45787" s="2"/>
      <c r="M45787" s="14">
        <f>H45787/INDEX(Installed_Capacity!$H$5:$S$11,MATCH(Source_Data!C45787,Installed_Capacity!$G$5:$G$11,0),MATCH(Source_Data!D45787,Installed_Capacity!$H$4:$S$4,0))</f>
        <v>0.43252916320906548</v>
      </c>
    </row>
    <row r="45788" spans="1:13" x14ac:dyDescent="0.3">
      <c r="A45788" s="5">
        <v>43930</v>
      </c>
      <c r="B45788" s="5">
        <v>43913</v>
      </c>
      <c r="C45788" s="3">
        <v>2020</v>
      </c>
      <c r="D45788" s="3">
        <v>4</v>
      </c>
      <c r="E45788" s="3">
        <v>9</v>
      </c>
      <c r="F45788" s="3">
        <v>15</v>
      </c>
      <c r="G45788" s="3"/>
      <c r="H45788" s="4">
        <v>4758.5034800000003</v>
      </c>
      <c r="I45788" s="4">
        <v>307.92716999999999</v>
      </c>
      <c r="J45788" s="4">
        <v>21991</v>
      </c>
      <c r="K45788" s="4">
        <f t="shared" si="715"/>
        <v>24548</v>
      </c>
      <c r="L45788" s="2"/>
      <c r="M45788" s="14">
        <f>H45788/INDEX(Installed_Capacity!$H$5:$S$11,MATCH(Source_Data!C45788,Installed_Capacity!$G$5:$G$11,0),MATCH(Source_Data!D45788,Installed_Capacity!$H$4:$S$4,0))</f>
        <v>0.38637200163041813</v>
      </c>
    </row>
    <row r="45789" spans="1:13" x14ac:dyDescent="0.3">
      <c r="A45789" s="5">
        <v>43930</v>
      </c>
      <c r="B45789" s="5">
        <v>43913</v>
      </c>
      <c r="C45789" s="3">
        <v>2020</v>
      </c>
      <c r="D45789" s="3">
        <v>4</v>
      </c>
      <c r="E45789" s="3">
        <v>9</v>
      </c>
      <c r="F45789" s="3">
        <v>16</v>
      </c>
      <c r="G45789" s="3"/>
      <c r="H45789" s="4">
        <v>4427.9997499999999</v>
      </c>
      <c r="I45789" s="4">
        <v>330.98009999999999</v>
      </c>
      <c r="J45789" s="4">
        <v>22164</v>
      </c>
      <c r="K45789" s="4">
        <f t="shared" si="715"/>
        <v>24548</v>
      </c>
      <c r="L45789" s="2"/>
      <c r="M45789" s="14">
        <f>H45789/INDEX(Installed_Capacity!$H$5:$S$11,MATCH(Source_Data!C45789,Installed_Capacity!$G$5:$G$11,0),MATCH(Source_Data!D45789,Installed_Capacity!$H$4:$S$4,0))</f>
        <v>0.35953638235575924</v>
      </c>
    </row>
    <row r="45790" spans="1:13" x14ac:dyDescent="0.3">
      <c r="A45790" s="5">
        <v>43930</v>
      </c>
      <c r="B45790" s="5">
        <v>43913</v>
      </c>
      <c r="C45790" s="3">
        <v>2020</v>
      </c>
      <c r="D45790" s="3">
        <v>4</v>
      </c>
      <c r="E45790" s="3">
        <v>9</v>
      </c>
      <c r="F45790" s="3">
        <v>17</v>
      </c>
      <c r="G45790" s="3"/>
      <c r="H45790" s="4">
        <v>3558.2085499999998</v>
      </c>
      <c r="I45790" s="4">
        <v>387.91030999999998</v>
      </c>
      <c r="J45790" s="4">
        <v>22392</v>
      </c>
      <c r="K45790" s="4">
        <f t="shared" si="715"/>
        <v>24548</v>
      </c>
      <c r="L45790" s="2"/>
      <c r="M45790" s="14">
        <f>H45790/INDEX(Installed_Capacity!$H$5:$S$11,MATCH(Source_Data!C45790,Installed_Capacity!$G$5:$G$11,0),MATCH(Source_Data!D45790,Installed_Capacity!$H$4:$S$4,0))</f>
        <v>0.28891271498701682</v>
      </c>
    </row>
    <row r="45791" spans="1:13" x14ac:dyDescent="0.3">
      <c r="A45791" s="5">
        <v>43930</v>
      </c>
      <c r="B45791" s="5">
        <v>43913</v>
      </c>
      <c r="C45791" s="3">
        <v>2020</v>
      </c>
      <c r="D45791" s="3">
        <v>4</v>
      </c>
      <c r="E45791" s="3">
        <v>9</v>
      </c>
      <c r="F45791" s="3">
        <v>18</v>
      </c>
      <c r="G45791" s="3"/>
      <c r="H45791" s="4">
        <v>2708.6713</v>
      </c>
      <c r="I45791" s="4">
        <v>469.07693999999998</v>
      </c>
      <c r="J45791" s="4">
        <v>23135</v>
      </c>
      <c r="K45791" s="4">
        <f t="shared" si="715"/>
        <v>24548</v>
      </c>
      <c r="L45791" s="2"/>
      <c r="M45791" s="14">
        <f>H45791/INDEX(Installed_Capacity!$H$5:$S$11,MATCH(Source_Data!C45791,Installed_Capacity!$G$5:$G$11,0),MATCH(Source_Data!D45791,Installed_Capacity!$H$4:$S$4,0))</f>
        <v>0.2199335896965377</v>
      </c>
    </row>
    <row r="45792" spans="1:13" x14ac:dyDescent="0.3">
      <c r="A45792" s="5">
        <v>43930</v>
      </c>
      <c r="B45792" s="5">
        <v>43913</v>
      </c>
      <c r="C45792" s="3">
        <v>2020</v>
      </c>
      <c r="D45792" s="3">
        <v>4</v>
      </c>
      <c r="E45792" s="3">
        <v>9</v>
      </c>
      <c r="F45792" s="3">
        <v>19</v>
      </c>
      <c r="G45792" s="3"/>
      <c r="H45792" s="4">
        <v>776.57225000000005</v>
      </c>
      <c r="I45792" s="4">
        <v>502.37885999999997</v>
      </c>
      <c r="J45792" s="4">
        <v>23901</v>
      </c>
      <c r="K45792" s="4">
        <f t="shared" si="715"/>
        <v>24548</v>
      </c>
      <c r="L45792" s="2"/>
      <c r="M45792" s="14">
        <f>H45792/INDEX(Installed_Capacity!$H$5:$S$11,MATCH(Source_Data!C45792,Installed_Capacity!$G$5:$G$11,0),MATCH(Source_Data!D45792,Installed_Capacity!$H$4:$S$4,0))</f>
        <v>6.3054650669949169E-2</v>
      </c>
    </row>
    <row r="45793" spans="1:13" x14ac:dyDescent="0.3">
      <c r="A45793" s="5">
        <v>43930</v>
      </c>
      <c r="B45793" s="5">
        <v>43914</v>
      </c>
      <c r="C45793" s="3">
        <v>2020</v>
      </c>
      <c r="D45793" s="3">
        <v>4</v>
      </c>
      <c r="E45793" s="3">
        <v>9</v>
      </c>
      <c r="F45793" s="3">
        <v>20</v>
      </c>
      <c r="G45793" s="3"/>
      <c r="H45793" s="4">
        <v>50.246690000000001</v>
      </c>
      <c r="I45793" s="4">
        <v>492.60005000000001</v>
      </c>
      <c r="J45793" s="4">
        <v>24548</v>
      </c>
      <c r="K45793" s="4">
        <f t="shared" si="715"/>
        <v>24548</v>
      </c>
      <c r="L45793" s="2"/>
      <c r="M45793" s="14">
        <f>H45793/INDEX(Installed_Capacity!$H$5:$S$11,MATCH(Source_Data!C45793,Installed_Capacity!$G$5:$G$11,0),MATCH(Source_Data!D45793,Installed_Capacity!$H$4:$S$4,0))</f>
        <v>4.0798360812805612E-3</v>
      </c>
    </row>
    <row r="45794" spans="1:13" x14ac:dyDescent="0.3">
      <c r="A45794" s="5">
        <v>43930</v>
      </c>
      <c r="B45794" s="5">
        <v>43914</v>
      </c>
      <c r="C45794" s="3">
        <v>2020</v>
      </c>
      <c r="D45794" s="3">
        <v>4</v>
      </c>
      <c r="E45794" s="3">
        <v>9</v>
      </c>
      <c r="F45794" s="3">
        <v>21</v>
      </c>
      <c r="G45794" s="3"/>
      <c r="H45794" s="4">
        <v>12.249969999999999</v>
      </c>
      <c r="I45794" s="4">
        <v>405.09917000000002</v>
      </c>
      <c r="J45794" s="4">
        <v>24290</v>
      </c>
      <c r="K45794" s="4">
        <f t="shared" si="715"/>
        <v>24548</v>
      </c>
      <c r="L45794" s="2"/>
      <c r="M45794" s="14">
        <f>H45794/INDEX(Installed_Capacity!$H$5:$S$11,MATCH(Source_Data!C45794,Installed_Capacity!$G$5:$G$11,0),MATCH(Source_Data!D45794,Installed_Capacity!$H$4:$S$4,0))</f>
        <v>9.9464998790177884E-4</v>
      </c>
    </row>
    <row r="45795" spans="1:13" x14ac:dyDescent="0.3">
      <c r="A45795" s="5">
        <v>43930</v>
      </c>
      <c r="B45795" s="5">
        <v>43914</v>
      </c>
      <c r="C45795" s="3">
        <v>2020</v>
      </c>
      <c r="D45795" s="3">
        <v>4</v>
      </c>
      <c r="E45795" s="3">
        <v>9</v>
      </c>
      <c r="F45795" s="3">
        <v>22</v>
      </c>
      <c r="G45795" s="3"/>
      <c r="H45795" s="4">
        <v>11.94098</v>
      </c>
      <c r="I45795" s="4">
        <v>536.06111999999996</v>
      </c>
      <c r="J45795" s="4">
        <v>23274</v>
      </c>
      <c r="K45795" s="4">
        <f t="shared" si="715"/>
        <v>24548</v>
      </c>
      <c r="L45795" s="2"/>
      <c r="M45795" s="14">
        <f>H45795/INDEX(Installed_Capacity!$H$5:$S$11,MATCH(Source_Data!C45795,Installed_Capacity!$G$5:$G$11,0),MATCH(Source_Data!D45795,Installed_Capacity!$H$4:$S$4,0))</f>
        <v>9.6956119994868431E-4</v>
      </c>
    </row>
    <row r="45796" spans="1:13" x14ac:dyDescent="0.3">
      <c r="A45796" s="5">
        <v>43930</v>
      </c>
      <c r="B45796" s="5">
        <v>43914</v>
      </c>
      <c r="C45796" s="3">
        <v>2020</v>
      </c>
      <c r="D45796" s="3">
        <v>4</v>
      </c>
      <c r="E45796" s="3">
        <v>9</v>
      </c>
      <c r="F45796" s="3">
        <v>23</v>
      </c>
      <c r="G45796" s="3"/>
      <c r="H45796" s="4">
        <v>12.11572</v>
      </c>
      <c r="I45796" s="4">
        <v>742.67954999999995</v>
      </c>
      <c r="J45796" s="4">
        <v>21876</v>
      </c>
      <c r="K45796" s="4">
        <f t="shared" si="715"/>
        <v>24548</v>
      </c>
      <c r="L45796" s="2"/>
      <c r="M45796" s="14">
        <f>H45796/INDEX(Installed_Capacity!$H$5:$S$11,MATCH(Source_Data!C45796,Installed_Capacity!$G$5:$G$11,0),MATCH(Source_Data!D45796,Installed_Capacity!$H$4:$S$4,0))</f>
        <v>9.837494092982547E-4</v>
      </c>
    </row>
    <row r="45797" spans="1:13" x14ac:dyDescent="0.3">
      <c r="A45797" s="5">
        <v>43930</v>
      </c>
      <c r="B45797" s="5">
        <v>43914</v>
      </c>
      <c r="C45797" s="3">
        <v>2020</v>
      </c>
      <c r="D45797" s="3">
        <v>4</v>
      </c>
      <c r="E45797" s="3">
        <v>9</v>
      </c>
      <c r="F45797" s="3">
        <v>24</v>
      </c>
      <c r="G45797" s="3"/>
      <c r="H45797" s="4">
        <v>0</v>
      </c>
      <c r="I45797" s="4">
        <v>843.51193999999998</v>
      </c>
      <c r="J45797" s="4">
        <v>20566</v>
      </c>
      <c r="K45797" s="4">
        <f t="shared" si="715"/>
        <v>24548</v>
      </c>
      <c r="L45797" s="2"/>
      <c r="M45797" s="14">
        <f>H45797/INDEX(Installed_Capacity!$H$5:$S$11,MATCH(Source_Data!C45797,Installed_Capacity!$G$5:$G$11,0),MATCH(Source_Data!D45797,Installed_Capacity!$H$4:$S$4,0))</f>
        <v>0</v>
      </c>
    </row>
    <row r="45798" spans="1:13" x14ac:dyDescent="0.3">
      <c r="A45798" s="5">
        <v>43931</v>
      </c>
      <c r="B45798" s="5">
        <v>43914</v>
      </c>
      <c r="C45798" s="3">
        <v>2020</v>
      </c>
      <c r="D45798" s="3">
        <v>4</v>
      </c>
      <c r="E45798" s="3">
        <v>10</v>
      </c>
      <c r="F45798" s="3">
        <v>1</v>
      </c>
      <c r="G45798" s="3"/>
      <c r="H45798" s="4">
        <v>0</v>
      </c>
      <c r="I45798" s="4">
        <v>638.11797999999999</v>
      </c>
      <c r="J45798" s="4">
        <v>19838</v>
      </c>
      <c r="K45798" s="4">
        <f t="shared" si="715"/>
        <v>23685</v>
      </c>
      <c r="L45798" s="2"/>
      <c r="M45798" s="14">
        <f>H45798/INDEX(Installed_Capacity!$H$5:$S$11,MATCH(Source_Data!C45798,Installed_Capacity!$G$5:$G$11,0),MATCH(Source_Data!D45798,Installed_Capacity!$H$4:$S$4,0))</f>
        <v>0</v>
      </c>
    </row>
    <row r="45799" spans="1:13" x14ac:dyDescent="0.3">
      <c r="A45799" s="5">
        <v>43931</v>
      </c>
      <c r="B45799" s="5">
        <v>43914</v>
      </c>
      <c r="C45799" s="3">
        <v>2020</v>
      </c>
      <c r="D45799" s="3">
        <v>4</v>
      </c>
      <c r="E45799" s="3">
        <v>10</v>
      </c>
      <c r="F45799" s="3">
        <v>2</v>
      </c>
      <c r="G45799" s="3"/>
      <c r="H45799" s="4">
        <v>0</v>
      </c>
      <c r="I45799" s="4">
        <v>642.41323</v>
      </c>
      <c r="J45799" s="4">
        <v>19176</v>
      </c>
      <c r="K45799" s="4">
        <f t="shared" si="715"/>
        <v>23685</v>
      </c>
      <c r="L45799" s="2"/>
      <c r="M45799" s="14">
        <f>H45799/INDEX(Installed_Capacity!$H$5:$S$11,MATCH(Source_Data!C45799,Installed_Capacity!$G$5:$G$11,0),MATCH(Source_Data!D45799,Installed_Capacity!$H$4:$S$4,0))</f>
        <v>0</v>
      </c>
    </row>
    <row r="45800" spans="1:13" x14ac:dyDescent="0.3">
      <c r="A45800" s="5">
        <v>43931</v>
      </c>
      <c r="B45800" s="5">
        <v>43914</v>
      </c>
      <c r="C45800" s="3">
        <v>2020</v>
      </c>
      <c r="D45800" s="3">
        <v>4</v>
      </c>
      <c r="E45800" s="3">
        <v>10</v>
      </c>
      <c r="F45800" s="3">
        <v>3</v>
      </c>
      <c r="G45800" s="3"/>
      <c r="H45800" s="4">
        <v>0</v>
      </c>
      <c r="I45800" s="4">
        <v>638.99075000000005</v>
      </c>
      <c r="J45800" s="4">
        <v>18742</v>
      </c>
      <c r="K45800" s="4">
        <f t="shared" si="715"/>
        <v>23685</v>
      </c>
      <c r="L45800" s="2"/>
      <c r="M45800" s="14">
        <f>H45800/INDEX(Installed_Capacity!$H$5:$S$11,MATCH(Source_Data!C45800,Installed_Capacity!$G$5:$G$11,0),MATCH(Source_Data!D45800,Installed_Capacity!$H$4:$S$4,0))</f>
        <v>0</v>
      </c>
    </row>
    <row r="45801" spans="1:13" x14ac:dyDescent="0.3">
      <c r="A45801" s="5">
        <v>43931</v>
      </c>
      <c r="B45801" s="5">
        <v>43914</v>
      </c>
      <c r="C45801" s="3">
        <v>2020</v>
      </c>
      <c r="D45801" s="3">
        <v>4</v>
      </c>
      <c r="E45801" s="3">
        <v>10</v>
      </c>
      <c r="F45801" s="3">
        <v>4</v>
      </c>
      <c r="G45801" s="3"/>
      <c r="H45801" s="4">
        <v>0</v>
      </c>
      <c r="I45801" s="4">
        <v>700.97631000000001</v>
      </c>
      <c r="J45801" s="4">
        <v>18644</v>
      </c>
      <c r="K45801" s="4">
        <f t="shared" si="715"/>
        <v>23685</v>
      </c>
      <c r="L45801" s="2"/>
      <c r="M45801" s="14">
        <f>H45801/INDEX(Installed_Capacity!$H$5:$S$11,MATCH(Source_Data!C45801,Installed_Capacity!$G$5:$G$11,0),MATCH(Source_Data!D45801,Installed_Capacity!$H$4:$S$4,0))</f>
        <v>0</v>
      </c>
    </row>
    <row r="45802" spans="1:13" x14ac:dyDescent="0.3">
      <c r="A45802" s="5">
        <v>43931</v>
      </c>
      <c r="B45802" s="5">
        <v>43914</v>
      </c>
      <c r="C45802" s="3">
        <v>2020</v>
      </c>
      <c r="D45802" s="3">
        <v>4</v>
      </c>
      <c r="E45802" s="3">
        <v>10</v>
      </c>
      <c r="F45802" s="3">
        <v>5</v>
      </c>
      <c r="G45802" s="3"/>
      <c r="H45802" s="4">
        <v>0</v>
      </c>
      <c r="I45802" s="4">
        <v>826.10690999999997</v>
      </c>
      <c r="J45802" s="4">
        <v>19041</v>
      </c>
      <c r="K45802" s="4">
        <f t="shared" si="715"/>
        <v>23685</v>
      </c>
      <c r="L45802" s="2"/>
      <c r="M45802" s="14">
        <f>H45802/INDEX(Installed_Capacity!$H$5:$S$11,MATCH(Source_Data!C45802,Installed_Capacity!$G$5:$G$11,0),MATCH(Source_Data!D45802,Installed_Capacity!$H$4:$S$4,0))</f>
        <v>0</v>
      </c>
    </row>
    <row r="45803" spans="1:13" x14ac:dyDescent="0.3">
      <c r="A45803" s="5">
        <v>43931</v>
      </c>
      <c r="B45803" s="5">
        <v>43914</v>
      </c>
      <c r="C45803" s="3">
        <v>2020</v>
      </c>
      <c r="D45803" s="3">
        <v>4</v>
      </c>
      <c r="E45803" s="3">
        <v>10</v>
      </c>
      <c r="F45803" s="3">
        <v>6</v>
      </c>
      <c r="G45803" s="3"/>
      <c r="H45803" s="4">
        <v>0</v>
      </c>
      <c r="I45803" s="4">
        <v>777.29609000000005</v>
      </c>
      <c r="J45803" s="4">
        <v>19997</v>
      </c>
      <c r="K45803" s="4">
        <f t="shared" si="715"/>
        <v>23685</v>
      </c>
      <c r="L45803" s="2"/>
      <c r="M45803" s="14">
        <f>H45803/INDEX(Installed_Capacity!$H$5:$S$11,MATCH(Source_Data!C45803,Installed_Capacity!$G$5:$G$11,0),MATCH(Source_Data!D45803,Installed_Capacity!$H$4:$S$4,0))</f>
        <v>0</v>
      </c>
    </row>
    <row r="45804" spans="1:13" x14ac:dyDescent="0.3">
      <c r="A45804" s="5">
        <v>43931</v>
      </c>
      <c r="B45804" s="5">
        <v>43914</v>
      </c>
      <c r="C45804" s="3">
        <v>2020</v>
      </c>
      <c r="D45804" s="3">
        <v>4</v>
      </c>
      <c r="E45804" s="3">
        <v>10</v>
      </c>
      <c r="F45804" s="3">
        <v>7</v>
      </c>
      <c r="G45804" s="3"/>
      <c r="H45804" s="4">
        <v>44.088889999999999</v>
      </c>
      <c r="I45804" s="4">
        <v>726.50584000000003</v>
      </c>
      <c r="J45804" s="4">
        <v>21047</v>
      </c>
      <c r="K45804" s="4">
        <f t="shared" si="715"/>
        <v>23685</v>
      </c>
      <c r="L45804" s="2"/>
      <c r="M45804" s="14">
        <f>H45804/INDEX(Installed_Capacity!$H$5:$S$11,MATCH(Source_Data!C45804,Installed_Capacity!$G$5:$G$11,0),MATCH(Source_Data!D45804,Installed_Capacity!$H$4:$S$4,0))</f>
        <v>3.5798466367756706E-3</v>
      </c>
    </row>
    <row r="45805" spans="1:13" x14ac:dyDescent="0.3">
      <c r="A45805" s="5">
        <v>43931</v>
      </c>
      <c r="B45805" s="5">
        <v>43914</v>
      </c>
      <c r="C45805" s="3">
        <v>2020</v>
      </c>
      <c r="D45805" s="3">
        <v>4</v>
      </c>
      <c r="E45805" s="3">
        <v>10</v>
      </c>
      <c r="F45805" s="3">
        <v>8</v>
      </c>
      <c r="G45805" s="3"/>
      <c r="H45805" s="4">
        <v>1232.6299200000001</v>
      </c>
      <c r="I45805" s="4">
        <v>479.71616</v>
      </c>
      <c r="J45805" s="4">
        <v>21437</v>
      </c>
      <c r="K45805" s="4">
        <f t="shared" si="715"/>
        <v>23685</v>
      </c>
      <c r="L45805" s="2"/>
      <c r="M45805" s="14">
        <f>H45805/INDEX(Installed_Capacity!$H$5:$S$11,MATCH(Source_Data!C45805,Installed_Capacity!$G$5:$G$11,0),MATCH(Source_Data!D45805,Installed_Capacity!$H$4:$S$4,0))</f>
        <v>0.10008476224965211</v>
      </c>
    </row>
    <row r="45806" spans="1:13" x14ac:dyDescent="0.3">
      <c r="A45806" s="5">
        <v>43931</v>
      </c>
      <c r="B45806" s="5">
        <v>43914</v>
      </c>
      <c r="C45806" s="3">
        <v>2020</v>
      </c>
      <c r="D45806" s="3">
        <v>4</v>
      </c>
      <c r="E45806" s="3">
        <v>10</v>
      </c>
      <c r="F45806" s="3">
        <v>9</v>
      </c>
      <c r="G45806" s="3"/>
      <c r="H45806" s="4">
        <v>3062.3361300000001</v>
      </c>
      <c r="I45806" s="4">
        <v>386.52041000000003</v>
      </c>
      <c r="J45806" s="4">
        <v>21296</v>
      </c>
      <c r="K45806" s="4">
        <f t="shared" si="715"/>
        <v>23685</v>
      </c>
      <c r="L45806" s="2"/>
      <c r="M45806" s="14">
        <f>H45806/INDEX(Installed_Capacity!$H$5:$S$11,MATCH(Source_Data!C45806,Installed_Capacity!$G$5:$G$11,0),MATCH(Source_Data!D45806,Installed_Capacity!$H$4:$S$4,0))</f>
        <v>0.24864980033875028</v>
      </c>
    </row>
    <row r="45807" spans="1:13" x14ac:dyDescent="0.3">
      <c r="A45807" s="5">
        <v>43931</v>
      </c>
      <c r="B45807" s="5">
        <v>43914</v>
      </c>
      <c r="C45807" s="3">
        <v>2020</v>
      </c>
      <c r="D45807" s="3">
        <v>4</v>
      </c>
      <c r="E45807" s="3">
        <v>10</v>
      </c>
      <c r="F45807" s="3">
        <v>10</v>
      </c>
      <c r="G45807" s="3"/>
      <c r="H45807" s="4">
        <v>4595.5455300000003</v>
      </c>
      <c r="I45807" s="4">
        <v>575.38572999999997</v>
      </c>
      <c r="J45807" s="4">
        <v>21065</v>
      </c>
      <c r="K45807" s="4">
        <f t="shared" si="715"/>
        <v>23685</v>
      </c>
      <c r="L45807" s="2"/>
      <c r="M45807" s="14">
        <f>H45807/INDEX(Installed_Capacity!$H$5:$S$11,MATCH(Source_Data!C45807,Installed_Capacity!$G$5:$G$11,0),MATCH(Source_Data!D45807,Installed_Capacity!$H$4:$S$4,0))</f>
        <v>0.3731404489820444</v>
      </c>
    </row>
    <row r="45808" spans="1:13" x14ac:dyDescent="0.3">
      <c r="A45808" s="5">
        <v>43931</v>
      </c>
      <c r="B45808" s="5">
        <v>43914</v>
      </c>
      <c r="C45808" s="3">
        <v>2020</v>
      </c>
      <c r="D45808" s="3">
        <v>4</v>
      </c>
      <c r="E45808" s="3">
        <v>10</v>
      </c>
      <c r="F45808" s="3">
        <v>11</v>
      </c>
      <c r="G45808" s="3"/>
      <c r="H45808" s="4">
        <v>5502.1080199999997</v>
      </c>
      <c r="I45808" s="4">
        <v>597.12517000000003</v>
      </c>
      <c r="J45808" s="4">
        <v>20726</v>
      </c>
      <c r="K45808" s="4">
        <f t="shared" si="715"/>
        <v>23685</v>
      </c>
      <c r="L45808" s="2"/>
      <c r="M45808" s="14">
        <f>H45808/INDEX(Installed_Capacity!$H$5:$S$11,MATCH(Source_Data!C45808,Installed_Capacity!$G$5:$G$11,0),MATCH(Source_Data!D45808,Installed_Capacity!$H$4:$S$4,0))</f>
        <v>0.44674980228745709</v>
      </c>
    </row>
    <row r="45809" spans="1:13" x14ac:dyDescent="0.3">
      <c r="A45809" s="5">
        <v>43931</v>
      </c>
      <c r="B45809" s="5">
        <v>43914</v>
      </c>
      <c r="C45809" s="3">
        <v>2020</v>
      </c>
      <c r="D45809" s="3">
        <v>4</v>
      </c>
      <c r="E45809" s="3">
        <v>10</v>
      </c>
      <c r="F45809" s="3">
        <v>12</v>
      </c>
      <c r="G45809" s="3"/>
      <c r="H45809" s="4">
        <v>6217.8894099999998</v>
      </c>
      <c r="I45809" s="4">
        <v>669.83273999999994</v>
      </c>
      <c r="J45809" s="4">
        <v>20604</v>
      </c>
      <c r="K45809" s="4">
        <f t="shared" si="715"/>
        <v>23685</v>
      </c>
      <c r="L45809" s="2"/>
      <c r="M45809" s="14">
        <f>H45809/INDEX(Installed_Capacity!$H$5:$S$11,MATCH(Source_Data!C45809,Installed_Capacity!$G$5:$G$11,0),MATCH(Source_Data!D45809,Installed_Capacity!$H$4:$S$4,0))</f>
        <v>0.5048684712232846</v>
      </c>
    </row>
    <row r="45810" spans="1:13" x14ac:dyDescent="0.3">
      <c r="A45810" s="5">
        <v>43931</v>
      </c>
      <c r="B45810" s="5">
        <v>43914</v>
      </c>
      <c r="C45810" s="3">
        <v>2020</v>
      </c>
      <c r="D45810" s="3">
        <v>4</v>
      </c>
      <c r="E45810" s="3">
        <v>10</v>
      </c>
      <c r="F45810" s="3">
        <v>13</v>
      </c>
      <c r="G45810" s="3"/>
      <c r="H45810" s="4">
        <v>6395.01055</v>
      </c>
      <c r="I45810" s="4">
        <v>1215.90816</v>
      </c>
      <c r="J45810" s="4">
        <v>20206</v>
      </c>
      <c r="K45810" s="4">
        <f t="shared" si="715"/>
        <v>23685</v>
      </c>
      <c r="L45810" s="2"/>
      <c r="M45810" s="14">
        <f>H45810/INDEX(Installed_Capacity!$H$5:$S$11,MATCH(Source_Data!C45810,Installed_Capacity!$G$5:$G$11,0),MATCH(Source_Data!D45810,Installed_Capacity!$H$4:$S$4,0))</f>
        <v>0.51925001989304864</v>
      </c>
    </row>
    <row r="45811" spans="1:13" x14ac:dyDescent="0.3">
      <c r="A45811" s="5">
        <v>43931</v>
      </c>
      <c r="B45811" s="5">
        <v>43914</v>
      </c>
      <c r="C45811" s="3">
        <v>2020</v>
      </c>
      <c r="D45811" s="3">
        <v>4</v>
      </c>
      <c r="E45811" s="3">
        <v>10</v>
      </c>
      <c r="F45811" s="3">
        <v>14</v>
      </c>
      <c r="G45811" s="3"/>
      <c r="H45811" s="4">
        <v>6283.7253000000001</v>
      </c>
      <c r="I45811" s="4">
        <v>1140.5328099999999</v>
      </c>
      <c r="J45811" s="4">
        <v>19961</v>
      </c>
      <c r="K45811" s="4">
        <f t="shared" si="715"/>
        <v>23685</v>
      </c>
      <c r="L45811" s="2"/>
      <c r="M45811" s="14">
        <f>H45811/INDEX(Installed_Capacity!$H$5:$S$11,MATCH(Source_Data!C45811,Installed_Capacity!$G$5:$G$11,0),MATCH(Source_Data!D45811,Installed_Capacity!$H$4:$S$4,0))</f>
        <v>0.51021408979965688</v>
      </c>
    </row>
    <row r="45812" spans="1:13" x14ac:dyDescent="0.3">
      <c r="A45812" s="5">
        <v>43931</v>
      </c>
      <c r="B45812" s="5">
        <v>43914</v>
      </c>
      <c r="C45812" s="3">
        <v>2020</v>
      </c>
      <c r="D45812" s="3">
        <v>4</v>
      </c>
      <c r="E45812" s="3">
        <v>10</v>
      </c>
      <c r="F45812" s="3">
        <v>15</v>
      </c>
      <c r="G45812" s="3"/>
      <c r="H45812" s="4">
        <v>5913.4984299999996</v>
      </c>
      <c r="I45812" s="4">
        <v>985.27257999999995</v>
      </c>
      <c r="J45812" s="4">
        <v>19596</v>
      </c>
      <c r="K45812" s="4">
        <f t="shared" si="715"/>
        <v>23685</v>
      </c>
      <c r="L45812" s="2"/>
      <c r="M45812" s="14">
        <f>H45812/INDEX(Installed_Capacity!$H$5:$S$11,MATCH(Source_Data!C45812,Installed_Capacity!$G$5:$G$11,0),MATCH(Source_Data!D45812,Installed_Capacity!$H$4:$S$4,0))</f>
        <v>0.48015310583264192</v>
      </c>
    </row>
    <row r="45813" spans="1:13" x14ac:dyDescent="0.3">
      <c r="A45813" s="5">
        <v>43931</v>
      </c>
      <c r="B45813" s="5">
        <v>43914</v>
      </c>
      <c r="C45813" s="3">
        <v>2020</v>
      </c>
      <c r="D45813" s="3">
        <v>4</v>
      </c>
      <c r="E45813" s="3">
        <v>10</v>
      </c>
      <c r="F45813" s="3">
        <v>16</v>
      </c>
      <c r="G45813" s="3"/>
      <c r="H45813" s="4">
        <v>5100.3879800000004</v>
      </c>
      <c r="I45813" s="4">
        <v>970.55974000000003</v>
      </c>
      <c r="J45813" s="4">
        <v>19700</v>
      </c>
      <c r="K45813" s="4">
        <f t="shared" si="715"/>
        <v>23685</v>
      </c>
      <c r="L45813" s="2"/>
      <c r="M45813" s="14">
        <f>H45813/INDEX(Installed_Capacity!$H$5:$S$11,MATCH(Source_Data!C45813,Installed_Capacity!$G$5:$G$11,0),MATCH(Source_Data!D45813,Installed_Capacity!$H$4:$S$4,0))</f>
        <v>0.41413169522875398</v>
      </c>
    </row>
    <row r="45814" spans="1:13" x14ac:dyDescent="0.3">
      <c r="A45814" s="5">
        <v>43931</v>
      </c>
      <c r="B45814" s="5">
        <v>43914</v>
      </c>
      <c r="C45814" s="3">
        <v>2020</v>
      </c>
      <c r="D45814" s="3">
        <v>4</v>
      </c>
      <c r="E45814" s="3">
        <v>10</v>
      </c>
      <c r="F45814" s="3">
        <v>17</v>
      </c>
      <c r="G45814" s="3"/>
      <c r="H45814" s="4">
        <v>4004.4930199999999</v>
      </c>
      <c r="I45814" s="4">
        <v>1023.36541</v>
      </c>
      <c r="J45814" s="4">
        <v>20381</v>
      </c>
      <c r="K45814" s="4">
        <f t="shared" si="715"/>
        <v>23685</v>
      </c>
      <c r="L45814" s="2"/>
      <c r="M45814" s="14">
        <f>H45814/INDEX(Installed_Capacity!$H$5:$S$11,MATCH(Source_Data!C45814,Installed_Capacity!$G$5:$G$11,0),MATCH(Source_Data!D45814,Installed_Capacity!$H$4:$S$4,0))</f>
        <v>0.32514928068360643</v>
      </c>
    </row>
    <row r="45815" spans="1:13" x14ac:dyDescent="0.3">
      <c r="A45815" s="5">
        <v>43931</v>
      </c>
      <c r="B45815" s="5">
        <v>43914</v>
      </c>
      <c r="C45815" s="3">
        <v>2020</v>
      </c>
      <c r="D45815" s="3">
        <v>4</v>
      </c>
      <c r="E45815" s="3">
        <v>10</v>
      </c>
      <c r="F45815" s="3">
        <v>18</v>
      </c>
      <c r="G45815" s="3"/>
      <c r="H45815" s="4">
        <v>2697.15569</v>
      </c>
      <c r="I45815" s="4">
        <v>941.37902999999994</v>
      </c>
      <c r="J45815" s="4">
        <v>21339</v>
      </c>
      <c r="K45815" s="4">
        <f t="shared" si="715"/>
        <v>23685</v>
      </c>
      <c r="L45815" s="2"/>
      <c r="M45815" s="14">
        <f>H45815/INDEX(Installed_Capacity!$H$5:$S$11,MATCH(Source_Data!C45815,Installed_Capacity!$G$5:$G$11,0),MATCH(Source_Data!D45815,Installed_Capacity!$H$4:$S$4,0))</f>
        <v>0.21899856688854866</v>
      </c>
    </row>
    <row r="45816" spans="1:13" x14ac:dyDescent="0.3">
      <c r="A45816" s="5">
        <v>43931</v>
      </c>
      <c r="B45816" s="5">
        <v>43914</v>
      </c>
      <c r="C45816" s="3">
        <v>2020</v>
      </c>
      <c r="D45816" s="3">
        <v>4</v>
      </c>
      <c r="E45816" s="3">
        <v>10</v>
      </c>
      <c r="F45816" s="3">
        <v>19</v>
      </c>
      <c r="G45816" s="3"/>
      <c r="H45816" s="4">
        <v>1108.9131299999999</v>
      </c>
      <c r="I45816" s="4">
        <v>1053.22451</v>
      </c>
      <c r="J45816" s="4">
        <v>22526</v>
      </c>
      <c r="K45816" s="4">
        <f t="shared" si="715"/>
        <v>23685</v>
      </c>
      <c r="L45816" s="2"/>
      <c r="M45816" s="14">
        <f>H45816/INDEX(Installed_Capacity!$H$5:$S$11,MATCH(Source_Data!C45816,Installed_Capacity!$G$5:$G$11,0),MATCH(Source_Data!D45816,Installed_Capacity!$H$4:$S$4,0))</f>
        <v>9.0039439389535139E-2</v>
      </c>
    </row>
    <row r="45817" spans="1:13" x14ac:dyDescent="0.3">
      <c r="A45817" s="5">
        <v>43931</v>
      </c>
      <c r="B45817" s="5">
        <v>43915</v>
      </c>
      <c r="C45817" s="3">
        <v>2020</v>
      </c>
      <c r="D45817" s="3">
        <v>4</v>
      </c>
      <c r="E45817" s="3">
        <v>10</v>
      </c>
      <c r="F45817" s="3">
        <v>20</v>
      </c>
      <c r="G45817" s="3"/>
      <c r="H45817" s="4">
        <v>24.559709999999999</v>
      </c>
      <c r="I45817" s="4">
        <v>1182.94184</v>
      </c>
      <c r="J45817" s="4">
        <v>23612</v>
      </c>
      <c r="K45817" s="4">
        <f t="shared" si="715"/>
        <v>23685</v>
      </c>
      <c r="L45817" s="2"/>
      <c r="M45817" s="14">
        <f>H45817/INDEX(Installed_Capacity!$H$5:$S$11,MATCH(Source_Data!C45817,Installed_Capacity!$G$5:$G$11,0),MATCH(Source_Data!D45817,Installed_Capacity!$H$4:$S$4,0))</f>
        <v>1.9941530676704676E-3</v>
      </c>
    </row>
    <row r="45818" spans="1:13" x14ac:dyDescent="0.3">
      <c r="A45818" s="5">
        <v>43931</v>
      </c>
      <c r="B45818" s="5">
        <v>43915</v>
      </c>
      <c r="C45818" s="3">
        <v>2020</v>
      </c>
      <c r="D45818" s="3">
        <v>4</v>
      </c>
      <c r="E45818" s="3">
        <v>10</v>
      </c>
      <c r="F45818" s="3">
        <v>21</v>
      </c>
      <c r="G45818" s="3"/>
      <c r="H45818" s="4">
        <v>0</v>
      </c>
      <c r="I45818" s="4">
        <v>1236.96884</v>
      </c>
      <c r="J45818" s="4">
        <v>23685</v>
      </c>
      <c r="K45818" s="4">
        <f t="shared" si="715"/>
        <v>23685</v>
      </c>
      <c r="L45818" s="2"/>
      <c r="M45818" s="14">
        <f>H45818/INDEX(Installed_Capacity!$H$5:$S$11,MATCH(Source_Data!C45818,Installed_Capacity!$G$5:$G$11,0),MATCH(Source_Data!D45818,Installed_Capacity!$H$4:$S$4,0))</f>
        <v>0</v>
      </c>
    </row>
    <row r="45819" spans="1:13" x14ac:dyDescent="0.3">
      <c r="A45819" s="5">
        <v>43931</v>
      </c>
      <c r="B45819" s="5">
        <v>43915</v>
      </c>
      <c r="C45819" s="3">
        <v>2020</v>
      </c>
      <c r="D45819" s="3">
        <v>4</v>
      </c>
      <c r="E45819" s="3">
        <v>10</v>
      </c>
      <c r="F45819" s="3">
        <v>22</v>
      </c>
      <c r="G45819" s="3"/>
      <c r="H45819" s="4">
        <v>0</v>
      </c>
      <c r="I45819" s="4">
        <v>1221.1035099999999</v>
      </c>
      <c r="J45819" s="4">
        <v>22811</v>
      </c>
      <c r="K45819" s="4">
        <f t="shared" si="715"/>
        <v>23685</v>
      </c>
      <c r="L45819" s="2"/>
      <c r="M45819" s="14">
        <f>H45819/INDEX(Installed_Capacity!$H$5:$S$11,MATCH(Source_Data!C45819,Installed_Capacity!$G$5:$G$11,0),MATCH(Source_Data!D45819,Installed_Capacity!$H$4:$S$4,0))</f>
        <v>0</v>
      </c>
    </row>
    <row r="45820" spans="1:13" x14ac:dyDescent="0.3">
      <c r="A45820" s="5">
        <v>43931</v>
      </c>
      <c r="B45820" s="5">
        <v>43915</v>
      </c>
      <c r="C45820" s="3">
        <v>2020</v>
      </c>
      <c r="D45820" s="3">
        <v>4</v>
      </c>
      <c r="E45820" s="3">
        <v>10</v>
      </c>
      <c r="F45820" s="3">
        <v>23</v>
      </c>
      <c r="G45820" s="3"/>
      <c r="H45820" s="4">
        <v>0</v>
      </c>
      <c r="I45820" s="4">
        <v>1220.1601800000001</v>
      </c>
      <c r="J45820" s="4">
        <v>21627</v>
      </c>
      <c r="K45820" s="4">
        <f t="shared" si="715"/>
        <v>23685</v>
      </c>
      <c r="L45820" s="2"/>
      <c r="M45820" s="14">
        <f>H45820/INDEX(Installed_Capacity!$H$5:$S$11,MATCH(Source_Data!C45820,Installed_Capacity!$G$5:$G$11,0),MATCH(Source_Data!D45820,Installed_Capacity!$H$4:$S$4,0))</f>
        <v>0</v>
      </c>
    </row>
    <row r="45821" spans="1:13" x14ac:dyDescent="0.3">
      <c r="A45821" s="5">
        <v>43931</v>
      </c>
      <c r="B45821" s="5">
        <v>43915</v>
      </c>
      <c r="C45821" s="3">
        <v>2020</v>
      </c>
      <c r="D45821" s="3">
        <v>4</v>
      </c>
      <c r="E45821" s="3">
        <v>10</v>
      </c>
      <c r="F45821" s="3">
        <v>24</v>
      </c>
      <c r="G45821" s="3"/>
      <c r="H45821" s="4">
        <v>0</v>
      </c>
      <c r="I45821" s="4">
        <v>1617.39769</v>
      </c>
      <c r="J45821" s="4">
        <v>20570</v>
      </c>
      <c r="K45821" s="4">
        <f t="shared" si="715"/>
        <v>23685</v>
      </c>
      <c r="L45821" s="2"/>
      <c r="M45821" s="14">
        <f>H45821/INDEX(Installed_Capacity!$H$5:$S$11,MATCH(Source_Data!C45821,Installed_Capacity!$G$5:$G$11,0),MATCH(Source_Data!D45821,Installed_Capacity!$H$4:$S$4,0))</f>
        <v>0</v>
      </c>
    </row>
    <row r="45822" spans="1:13" x14ac:dyDescent="0.3">
      <c r="A45822" s="5">
        <v>43932</v>
      </c>
      <c r="B45822" s="5">
        <v>43915</v>
      </c>
      <c r="C45822" s="3">
        <v>2020</v>
      </c>
      <c r="D45822" s="3">
        <v>4</v>
      </c>
      <c r="E45822" s="3">
        <v>11</v>
      </c>
      <c r="F45822" s="3">
        <v>1</v>
      </c>
      <c r="G45822" s="3"/>
      <c r="H45822" s="4">
        <v>0</v>
      </c>
      <c r="I45822" s="4">
        <v>1796.9934699999999</v>
      </c>
      <c r="J45822" s="4">
        <v>19714</v>
      </c>
      <c r="K45822" s="4">
        <f t="shared" si="715"/>
        <v>22532</v>
      </c>
      <c r="L45822" s="2"/>
      <c r="M45822" s="14">
        <f>H45822/INDEX(Installed_Capacity!$H$5:$S$11,MATCH(Source_Data!C45822,Installed_Capacity!$G$5:$G$11,0),MATCH(Source_Data!D45822,Installed_Capacity!$H$4:$S$4,0))</f>
        <v>0</v>
      </c>
    </row>
    <row r="45823" spans="1:13" x14ac:dyDescent="0.3">
      <c r="A45823" s="5">
        <v>43932</v>
      </c>
      <c r="B45823" s="5">
        <v>43915</v>
      </c>
      <c r="C45823" s="3">
        <v>2020</v>
      </c>
      <c r="D45823" s="3">
        <v>4</v>
      </c>
      <c r="E45823" s="3">
        <v>11</v>
      </c>
      <c r="F45823" s="3">
        <v>2</v>
      </c>
      <c r="G45823" s="3"/>
      <c r="H45823" s="4">
        <v>0</v>
      </c>
      <c r="I45823" s="4">
        <v>2207.1331799999998</v>
      </c>
      <c r="J45823" s="4">
        <v>18912</v>
      </c>
      <c r="K45823" s="4">
        <f t="shared" si="715"/>
        <v>22532</v>
      </c>
      <c r="L45823" s="2"/>
      <c r="M45823" s="14">
        <f>H45823/INDEX(Installed_Capacity!$H$5:$S$11,MATCH(Source_Data!C45823,Installed_Capacity!$G$5:$G$11,0),MATCH(Source_Data!D45823,Installed_Capacity!$H$4:$S$4,0))</f>
        <v>0</v>
      </c>
    </row>
    <row r="45824" spans="1:13" x14ac:dyDescent="0.3">
      <c r="A45824" s="5">
        <v>43932</v>
      </c>
      <c r="B45824" s="5">
        <v>43915</v>
      </c>
      <c r="C45824" s="3">
        <v>2020</v>
      </c>
      <c r="D45824" s="3">
        <v>4</v>
      </c>
      <c r="E45824" s="3">
        <v>11</v>
      </c>
      <c r="F45824" s="3">
        <v>3</v>
      </c>
      <c r="G45824" s="3"/>
      <c r="H45824" s="4">
        <v>0</v>
      </c>
      <c r="I45824" s="4">
        <v>2581.0475900000001</v>
      </c>
      <c r="J45824" s="4">
        <v>18397</v>
      </c>
      <c r="K45824" s="4">
        <f t="shared" si="715"/>
        <v>22532</v>
      </c>
      <c r="L45824" s="2"/>
      <c r="M45824" s="14">
        <f>H45824/INDEX(Installed_Capacity!$H$5:$S$11,MATCH(Source_Data!C45824,Installed_Capacity!$G$5:$G$11,0),MATCH(Source_Data!D45824,Installed_Capacity!$H$4:$S$4,0))</f>
        <v>0</v>
      </c>
    </row>
    <row r="45825" spans="1:13" x14ac:dyDescent="0.3">
      <c r="A45825" s="5">
        <v>43932</v>
      </c>
      <c r="B45825" s="5">
        <v>43915</v>
      </c>
      <c r="C45825" s="3">
        <v>2020</v>
      </c>
      <c r="D45825" s="3">
        <v>4</v>
      </c>
      <c r="E45825" s="3">
        <v>11</v>
      </c>
      <c r="F45825" s="3">
        <v>4</v>
      </c>
      <c r="G45825" s="3"/>
      <c r="H45825" s="4">
        <v>0</v>
      </c>
      <c r="I45825" s="4">
        <v>2541.83626</v>
      </c>
      <c r="J45825" s="4">
        <v>18189</v>
      </c>
      <c r="K45825" s="4">
        <f t="shared" si="715"/>
        <v>22532</v>
      </c>
      <c r="L45825" s="2"/>
      <c r="M45825" s="14">
        <f>H45825/INDEX(Installed_Capacity!$H$5:$S$11,MATCH(Source_Data!C45825,Installed_Capacity!$G$5:$G$11,0),MATCH(Source_Data!D45825,Installed_Capacity!$H$4:$S$4,0))</f>
        <v>0</v>
      </c>
    </row>
    <row r="45826" spans="1:13" x14ac:dyDescent="0.3">
      <c r="A45826" s="5">
        <v>43932</v>
      </c>
      <c r="B45826" s="5">
        <v>43915</v>
      </c>
      <c r="C45826" s="3">
        <v>2020</v>
      </c>
      <c r="D45826" s="3">
        <v>4</v>
      </c>
      <c r="E45826" s="3">
        <v>11</v>
      </c>
      <c r="F45826" s="3">
        <v>5</v>
      </c>
      <c r="G45826" s="3"/>
      <c r="H45826" s="4">
        <v>0</v>
      </c>
      <c r="I45826" s="4">
        <v>2390.9771799999999</v>
      </c>
      <c r="J45826" s="4">
        <v>18287</v>
      </c>
      <c r="K45826" s="4">
        <f t="shared" si="715"/>
        <v>22532</v>
      </c>
      <c r="L45826" s="2"/>
      <c r="M45826" s="14">
        <f>H45826/INDEX(Installed_Capacity!$H$5:$S$11,MATCH(Source_Data!C45826,Installed_Capacity!$G$5:$G$11,0),MATCH(Source_Data!D45826,Installed_Capacity!$H$4:$S$4,0))</f>
        <v>0</v>
      </c>
    </row>
    <row r="45827" spans="1:13" x14ac:dyDescent="0.3">
      <c r="A45827" s="5">
        <v>43932</v>
      </c>
      <c r="B45827" s="5">
        <v>43915</v>
      </c>
      <c r="C45827" s="3">
        <v>2020</v>
      </c>
      <c r="D45827" s="3">
        <v>4</v>
      </c>
      <c r="E45827" s="3">
        <v>11</v>
      </c>
      <c r="F45827" s="3">
        <v>6</v>
      </c>
      <c r="G45827" s="3"/>
      <c r="H45827" s="4">
        <v>0</v>
      </c>
      <c r="I45827" s="4">
        <v>2312.8123500000002</v>
      </c>
      <c r="J45827" s="4">
        <v>18606</v>
      </c>
      <c r="K45827" s="4">
        <f t="shared" ref="K45827:K45890" si="716">_xlfn.MAXIFS($J:$J, $C:$C, C45827, $D:$D, D45827, $E:$E, E45827)</f>
        <v>22532</v>
      </c>
      <c r="L45827" s="2"/>
      <c r="M45827" s="14">
        <f>H45827/INDEX(Installed_Capacity!$H$5:$S$11,MATCH(Source_Data!C45827,Installed_Capacity!$G$5:$G$11,0),MATCH(Source_Data!D45827,Installed_Capacity!$H$4:$S$4,0))</f>
        <v>0</v>
      </c>
    </row>
    <row r="45828" spans="1:13" x14ac:dyDescent="0.3">
      <c r="A45828" s="5">
        <v>43932</v>
      </c>
      <c r="B45828" s="5">
        <v>43915</v>
      </c>
      <c r="C45828" s="3">
        <v>2020</v>
      </c>
      <c r="D45828" s="3">
        <v>4</v>
      </c>
      <c r="E45828" s="3">
        <v>11</v>
      </c>
      <c r="F45828" s="3">
        <v>7</v>
      </c>
      <c r="G45828" s="3"/>
      <c r="H45828" s="4">
        <v>145.59604999999999</v>
      </c>
      <c r="I45828" s="4">
        <v>2128.80699</v>
      </c>
      <c r="J45828" s="4">
        <v>18877</v>
      </c>
      <c r="K45828" s="4">
        <f t="shared" si="716"/>
        <v>22532</v>
      </c>
      <c r="L45828" s="2"/>
      <c r="M45828" s="14">
        <f>H45828/INDEX(Installed_Capacity!$H$5:$S$11,MATCH(Source_Data!C45828,Installed_Capacity!$G$5:$G$11,0),MATCH(Source_Data!D45828,Installed_Capacity!$H$4:$S$4,0))</f>
        <v>1.1821833798045774E-2</v>
      </c>
    </row>
    <row r="45829" spans="1:13" x14ac:dyDescent="0.3">
      <c r="A45829" s="5">
        <v>43932</v>
      </c>
      <c r="B45829" s="5">
        <v>43915</v>
      </c>
      <c r="C45829" s="3">
        <v>2020</v>
      </c>
      <c r="D45829" s="3">
        <v>4</v>
      </c>
      <c r="E45829" s="3">
        <v>11</v>
      </c>
      <c r="F45829" s="3">
        <v>8</v>
      </c>
      <c r="G45829" s="3"/>
      <c r="H45829" s="4">
        <v>2515.5347000000002</v>
      </c>
      <c r="I45829" s="4">
        <v>2225.9679999999998</v>
      </c>
      <c r="J45829" s="4">
        <v>18657</v>
      </c>
      <c r="K45829" s="4">
        <f t="shared" si="716"/>
        <v>22532</v>
      </c>
      <c r="L45829" s="2"/>
      <c r="M45829" s="14">
        <f>H45829/INDEX(Installed_Capacity!$H$5:$S$11,MATCH(Source_Data!C45829,Installed_Capacity!$G$5:$G$11,0),MATCH(Source_Data!D45829,Installed_Capacity!$H$4:$S$4,0))</f>
        <v>0.20425164787517891</v>
      </c>
    </row>
    <row r="45830" spans="1:13" x14ac:dyDescent="0.3">
      <c r="A45830" s="5">
        <v>43932</v>
      </c>
      <c r="B45830" s="5">
        <v>43915</v>
      </c>
      <c r="C45830" s="3">
        <v>2020</v>
      </c>
      <c r="D45830" s="3">
        <v>4</v>
      </c>
      <c r="E45830" s="3">
        <v>11</v>
      </c>
      <c r="F45830" s="3">
        <v>9</v>
      </c>
      <c r="G45830" s="3"/>
      <c r="H45830" s="4">
        <v>5611.3276100000003</v>
      </c>
      <c r="I45830" s="4">
        <v>2340.8644800000002</v>
      </c>
      <c r="J45830" s="4">
        <v>18294</v>
      </c>
      <c r="K45830" s="4">
        <f t="shared" si="716"/>
        <v>22532</v>
      </c>
      <c r="L45830" s="2"/>
      <c r="M45830" s="14">
        <f>H45830/INDEX(Installed_Capacity!$H$5:$S$11,MATCH(Source_Data!C45830,Installed_Capacity!$G$5:$G$11,0),MATCH(Source_Data!D45830,Installed_Capacity!$H$4:$S$4,0))</f>
        <v>0.45561800881140269</v>
      </c>
    </row>
    <row r="45831" spans="1:13" x14ac:dyDescent="0.3">
      <c r="A45831" s="5">
        <v>43932</v>
      </c>
      <c r="B45831" s="5">
        <v>43915</v>
      </c>
      <c r="C45831" s="3">
        <v>2020</v>
      </c>
      <c r="D45831" s="3">
        <v>4</v>
      </c>
      <c r="E45831" s="3">
        <v>11</v>
      </c>
      <c r="F45831" s="3">
        <v>10</v>
      </c>
      <c r="G45831" s="3"/>
      <c r="H45831" s="4">
        <v>6783.1829699999998</v>
      </c>
      <c r="I45831" s="4">
        <v>2290.6189199999999</v>
      </c>
      <c r="J45831" s="4">
        <v>17832</v>
      </c>
      <c r="K45831" s="4">
        <f t="shared" si="716"/>
        <v>22532</v>
      </c>
      <c r="L45831" s="2"/>
      <c r="M45831" s="14">
        <f>H45831/INDEX(Installed_Capacity!$H$5:$S$11,MATCH(Source_Data!C45831,Installed_Capacity!$G$5:$G$11,0),MATCH(Source_Data!D45831,Installed_Capacity!$H$4:$S$4,0))</f>
        <v>0.55076811282362759</v>
      </c>
    </row>
    <row r="45832" spans="1:13" x14ac:dyDescent="0.3">
      <c r="A45832" s="5">
        <v>43932</v>
      </c>
      <c r="B45832" s="5">
        <v>43915</v>
      </c>
      <c r="C45832" s="3">
        <v>2020</v>
      </c>
      <c r="D45832" s="3">
        <v>4</v>
      </c>
      <c r="E45832" s="3">
        <v>11</v>
      </c>
      <c r="F45832" s="3">
        <v>11</v>
      </c>
      <c r="G45832" s="3"/>
      <c r="H45832" s="4">
        <v>6653.3077499999999</v>
      </c>
      <c r="I45832" s="4">
        <v>2099.9137099999998</v>
      </c>
      <c r="J45832" s="4">
        <v>17229</v>
      </c>
      <c r="K45832" s="4">
        <f t="shared" si="716"/>
        <v>22532</v>
      </c>
      <c r="L45832" s="2"/>
      <c r="M45832" s="14">
        <f>H45832/INDEX(Installed_Capacity!$H$5:$S$11,MATCH(Source_Data!C45832,Installed_Capacity!$G$5:$G$11,0),MATCH(Source_Data!D45832,Installed_Capacity!$H$4:$S$4,0))</f>
        <v>0.54022274936545245</v>
      </c>
    </row>
    <row r="45833" spans="1:13" x14ac:dyDescent="0.3">
      <c r="A45833" s="5">
        <v>43932</v>
      </c>
      <c r="B45833" s="5">
        <v>43915</v>
      </c>
      <c r="C45833" s="3">
        <v>2020</v>
      </c>
      <c r="D45833" s="3">
        <v>4</v>
      </c>
      <c r="E45833" s="3">
        <v>11</v>
      </c>
      <c r="F45833" s="3">
        <v>12</v>
      </c>
      <c r="G45833" s="3"/>
      <c r="H45833" s="4">
        <v>7994.7292900000002</v>
      </c>
      <c r="I45833" s="4">
        <v>1228.35725</v>
      </c>
      <c r="J45833" s="4">
        <v>16760</v>
      </c>
      <c r="K45833" s="4">
        <f t="shared" si="716"/>
        <v>22532</v>
      </c>
      <c r="L45833" s="2"/>
      <c r="M45833" s="14">
        <f>H45833/INDEX(Installed_Capacity!$H$5:$S$11,MATCH(Source_Data!C45833,Installed_Capacity!$G$5:$G$11,0),MATCH(Source_Data!D45833,Installed_Capacity!$H$4:$S$4,0))</f>
        <v>0.64914096863718829</v>
      </c>
    </row>
    <row r="45834" spans="1:13" x14ac:dyDescent="0.3">
      <c r="A45834" s="5">
        <v>43932</v>
      </c>
      <c r="B45834" s="5">
        <v>43915</v>
      </c>
      <c r="C45834" s="3">
        <v>2020</v>
      </c>
      <c r="D45834" s="3">
        <v>4</v>
      </c>
      <c r="E45834" s="3">
        <v>11</v>
      </c>
      <c r="F45834" s="3">
        <v>13</v>
      </c>
      <c r="G45834" s="3"/>
      <c r="H45834" s="4">
        <v>8294.3201300000001</v>
      </c>
      <c r="I45834" s="4">
        <v>1052.07871</v>
      </c>
      <c r="J45834" s="4">
        <v>16418</v>
      </c>
      <c r="K45834" s="4">
        <f t="shared" si="716"/>
        <v>22532</v>
      </c>
      <c r="L45834" s="2"/>
      <c r="M45834" s="14">
        <f>H45834/INDEX(Installed_Capacity!$H$5:$S$11,MATCH(Source_Data!C45834,Installed_Capacity!$G$5:$G$11,0),MATCH(Source_Data!D45834,Installed_Capacity!$H$4:$S$4,0))</f>
        <v>0.67346658130248327</v>
      </c>
    </row>
    <row r="45835" spans="1:13" x14ac:dyDescent="0.3">
      <c r="A45835" s="5">
        <v>43932</v>
      </c>
      <c r="B45835" s="5">
        <v>43915</v>
      </c>
      <c r="C45835" s="3">
        <v>2020</v>
      </c>
      <c r="D45835" s="3">
        <v>4</v>
      </c>
      <c r="E45835" s="3">
        <v>11</v>
      </c>
      <c r="F45835" s="3">
        <v>14</v>
      </c>
      <c r="G45835" s="3"/>
      <c r="H45835" s="4">
        <v>8220.4999100000005</v>
      </c>
      <c r="I45835" s="4">
        <v>1271.22108</v>
      </c>
      <c r="J45835" s="4">
        <v>16107</v>
      </c>
      <c r="K45835" s="4">
        <f t="shared" si="716"/>
        <v>22532</v>
      </c>
      <c r="L45835" s="2"/>
      <c r="M45835" s="14">
        <f>H45835/INDEX(Installed_Capacity!$H$5:$S$11,MATCH(Source_Data!C45835,Installed_Capacity!$G$5:$G$11,0),MATCH(Source_Data!D45835,Installed_Capacity!$H$4:$S$4,0))</f>
        <v>0.66747266613943346</v>
      </c>
    </row>
    <row r="45836" spans="1:13" x14ac:dyDescent="0.3">
      <c r="A45836" s="5">
        <v>43932</v>
      </c>
      <c r="B45836" s="5">
        <v>43915</v>
      </c>
      <c r="C45836" s="3">
        <v>2020</v>
      </c>
      <c r="D45836" s="3">
        <v>4</v>
      </c>
      <c r="E45836" s="3">
        <v>11</v>
      </c>
      <c r="F45836" s="3">
        <v>15</v>
      </c>
      <c r="G45836" s="3"/>
      <c r="H45836" s="4">
        <v>6943.7545799999998</v>
      </c>
      <c r="I45836" s="4">
        <v>1802.8113900000001</v>
      </c>
      <c r="J45836" s="4">
        <v>16019</v>
      </c>
      <c r="K45836" s="4">
        <f t="shared" si="716"/>
        <v>22532</v>
      </c>
      <c r="L45836" s="2"/>
      <c r="M45836" s="14">
        <f>H45836/INDEX(Installed_Capacity!$H$5:$S$11,MATCH(Source_Data!C45836,Installed_Capacity!$G$5:$G$11,0),MATCH(Source_Data!D45836,Installed_Capacity!$H$4:$S$4,0))</f>
        <v>0.56380590393200325</v>
      </c>
    </row>
    <row r="45837" spans="1:13" x14ac:dyDescent="0.3">
      <c r="A45837" s="5">
        <v>43932</v>
      </c>
      <c r="B45837" s="5">
        <v>43915</v>
      </c>
      <c r="C45837" s="3">
        <v>2020</v>
      </c>
      <c r="D45837" s="3">
        <v>4</v>
      </c>
      <c r="E45837" s="3">
        <v>11</v>
      </c>
      <c r="F45837" s="3">
        <v>16</v>
      </c>
      <c r="G45837" s="3"/>
      <c r="H45837" s="4">
        <v>6516.9715699999997</v>
      </c>
      <c r="I45837" s="4">
        <v>2556.56945</v>
      </c>
      <c r="J45837" s="4">
        <v>16540</v>
      </c>
      <c r="K45837" s="4">
        <f t="shared" si="716"/>
        <v>22532</v>
      </c>
      <c r="L45837" s="2"/>
      <c r="M45837" s="14">
        <f>H45837/INDEX(Installed_Capacity!$H$5:$S$11,MATCH(Source_Data!C45837,Installed_Capacity!$G$5:$G$11,0),MATCH(Source_Data!D45837,Installed_Capacity!$H$4:$S$4,0))</f>
        <v>0.52915278104817698</v>
      </c>
    </row>
    <row r="45838" spans="1:13" x14ac:dyDescent="0.3">
      <c r="A45838" s="5">
        <v>43932</v>
      </c>
      <c r="B45838" s="5">
        <v>43915</v>
      </c>
      <c r="C45838" s="3">
        <v>2020</v>
      </c>
      <c r="D45838" s="3">
        <v>4</v>
      </c>
      <c r="E45838" s="3">
        <v>11</v>
      </c>
      <c r="F45838" s="3">
        <v>17</v>
      </c>
      <c r="G45838" s="3"/>
      <c r="H45838" s="4">
        <v>6330.4795700000004</v>
      </c>
      <c r="I45838" s="4">
        <v>3128.9294100000002</v>
      </c>
      <c r="J45838" s="4">
        <v>17686</v>
      </c>
      <c r="K45838" s="4">
        <f t="shared" si="716"/>
        <v>22532</v>
      </c>
      <c r="L45838" s="2"/>
      <c r="M45838" s="14">
        <f>H45838/INDEX(Installed_Capacity!$H$5:$S$11,MATCH(Source_Data!C45838,Installed_Capacity!$G$5:$G$11,0),MATCH(Source_Data!D45838,Installed_Capacity!$H$4:$S$4,0))</f>
        <v>0.51401035494070269</v>
      </c>
    </row>
    <row r="45839" spans="1:13" x14ac:dyDescent="0.3">
      <c r="A45839" s="5">
        <v>43932</v>
      </c>
      <c r="B45839" s="5">
        <v>43915</v>
      </c>
      <c r="C45839" s="3">
        <v>2020</v>
      </c>
      <c r="D45839" s="3">
        <v>4</v>
      </c>
      <c r="E45839" s="3">
        <v>11</v>
      </c>
      <c r="F45839" s="3">
        <v>18</v>
      </c>
      <c r="G45839" s="3"/>
      <c r="H45839" s="4">
        <v>5584.4578300000003</v>
      </c>
      <c r="I45839" s="4">
        <v>3450.8865599999999</v>
      </c>
      <c r="J45839" s="4">
        <v>19354</v>
      </c>
      <c r="K45839" s="4">
        <f t="shared" si="716"/>
        <v>22532</v>
      </c>
      <c r="L45839" s="2"/>
      <c r="M45839" s="14">
        <f>H45839/INDEX(Installed_Capacity!$H$5:$S$11,MATCH(Source_Data!C45839,Installed_Capacity!$G$5:$G$11,0),MATCH(Source_Data!D45839,Installed_Capacity!$H$4:$S$4,0))</f>
        <v>0.45343628703151884</v>
      </c>
    </row>
    <row r="45840" spans="1:13" x14ac:dyDescent="0.3">
      <c r="A45840" s="5">
        <v>43932</v>
      </c>
      <c r="B45840" s="5">
        <v>43915</v>
      </c>
      <c r="C45840" s="3">
        <v>2020</v>
      </c>
      <c r="D45840" s="3">
        <v>4</v>
      </c>
      <c r="E45840" s="3">
        <v>11</v>
      </c>
      <c r="F45840" s="3">
        <v>19</v>
      </c>
      <c r="G45840" s="3"/>
      <c r="H45840" s="4">
        <v>2316.06612</v>
      </c>
      <c r="I45840" s="4">
        <v>3626.0470399999999</v>
      </c>
      <c r="J45840" s="4">
        <v>21059</v>
      </c>
      <c r="K45840" s="4">
        <f t="shared" si="716"/>
        <v>22532</v>
      </c>
      <c r="L45840" s="2"/>
      <c r="M45840" s="14">
        <f>H45840/INDEX(Installed_Capacity!$H$5:$S$11,MATCH(Source_Data!C45840,Installed_Capacity!$G$5:$G$11,0),MATCH(Source_Data!D45840,Installed_Capacity!$H$4:$S$4,0))</f>
        <v>0.18805557386979072</v>
      </c>
    </row>
    <row r="45841" spans="1:13" x14ac:dyDescent="0.3">
      <c r="A45841" s="5">
        <v>43932</v>
      </c>
      <c r="B45841" s="5">
        <v>43916</v>
      </c>
      <c r="C45841" s="3">
        <v>2020</v>
      </c>
      <c r="D45841" s="3">
        <v>4</v>
      </c>
      <c r="E45841" s="3">
        <v>11</v>
      </c>
      <c r="F45841" s="3">
        <v>20</v>
      </c>
      <c r="G45841" s="3"/>
      <c r="H45841" s="4">
        <v>106.28239000000001</v>
      </c>
      <c r="I45841" s="4">
        <v>3778.8183300000001</v>
      </c>
      <c r="J45841" s="4">
        <v>22441</v>
      </c>
      <c r="K45841" s="4">
        <f t="shared" si="716"/>
        <v>22532</v>
      </c>
      <c r="L45841" s="2"/>
      <c r="M45841" s="14">
        <f>H45841/INDEX(Installed_Capacity!$H$5:$S$11,MATCH(Source_Data!C45841,Installed_Capacity!$G$5:$G$11,0),MATCH(Source_Data!D45841,Installed_Capacity!$H$4:$S$4,0))</f>
        <v>8.6297172913625229E-3</v>
      </c>
    </row>
    <row r="45842" spans="1:13" x14ac:dyDescent="0.3">
      <c r="A45842" s="5">
        <v>43932</v>
      </c>
      <c r="B45842" s="5">
        <v>43916</v>
      </c>
      <c r="C45842" s="3">
        <v>2020</v>
      </c>
      <c r="D45842" s="3">
        <v>4</v>
      </c>
      <c r="E45842" s="3">
        <v>11</v>
      </c>
      <c r="F45842" s="3">
        <v>21</v>
      </c>
      <c r="G45842" s="3"/>
      <c r="H45842" s="4">
        <v>0</v>
      </c>
      <c r="I45842" s="4">
        <v>3606.5250599999999</v>
      </c>
      <c r="J45842" s="4">
        <v>22532</v>
      </c>
      <c r="K45842" s="4">
        <f t="shared" si="716"/>
        <v>22532</v>
      </c>
      <c r="L45842" s="2"/>
      <c r="M45842" s="14">
        <f>H45842/INDEX(Installed_Capacity!$H$5:$S$11,MATCH(Source_Data!C45842,Installed_Capacity!$G$5:$G$11,0),MATCH(Source_Data!D45842,Installed_Capacity!$H$4:$S$4,0))</f>
        <v>0</v>
      </c>
    </row>
    <row r="45843" spans="1:13" x14ac:dyDescent="0.3">
      <c r="A45843" s="5">
        <v>43932</v>
      </c>
      <c r="B45843" s="5">
        <v>43916</v>
      </c>
      <c r="C45843" s="3">
        <v>2020</v>
      </c>
      <c r="D45843" s="3">
        <v>4</v>
      </c>
      <c r="E45843" s="3">
        <v>11</v>
      </c>
      <c r="F45843" s="3">
        <v>22</v>
      </c>
      <c r="G45843" s="3"/>
      <c r="H45843" s="4">
        <v>0</v>
      </c>
      <c r="I45843" s="4">
        <v>3540.1986499999998</v>
      </c>
      <c r="J45843" s="4">
        <v>21623</v>
      </c>
      <c r="K45843" s="4">
        <f t="shared" si="716"/>
        <v>22532</v>
      </c>
      <c r="L45843" s="2"/>
      <c r="M45843" s="14">
        <f>H45843/INDEX(Installed_Capacity!$H$5:$S$11,MATCH(Source_Data!C45843,Installed_Capacity!$G$5:$G$11,0),MATCH(Source_Data!D45843,Installed_Capacity!$H$4:$S$4,0))</f>
        <v>0</v>
      </c>
    </row>
    <row r="45844" spans="1:13" x14ac:dyDescent="0.3">
      <c r="A45844" s="5">
        <v>43932</v>
      </c>
      <c r="B45844" s="5">
        <v>43916</v>
      </c>
      <c r="C45844" s="3">
        <v>2020</v>
      </c>
      <c r="D45844" s="3">
        <v>4</v>
      </c>
      <c r="E45844" s="3">
        <v>11</v>
      </c>
      <c r="F45844" s="3">
        <v>23</v>
      </c>
      <c r="G45844" s="3"/>
      <c r="H45844" s="4">
        <v>0</v>
      </c>
      <c r="I45844" s="4">
        <v>3436.1130400000002</v>
      </c>
      <c r="J45844" s="4">
        <v>20429</v>
      </c>
      <c r="K45844" s="4">
        <f t="shared" si="716"/>
        <v>22532</v>
      </c>
      <c r="L45844" s="2"/>
      <c r="M45844" s="14">
        <f>H45844/INDEX(Installed_Capacity!$H$5:$S$11,MATCH(Source_Data!C45844,Installed_Capacity!$G$5:$G$11,0),MATCH(Source_Data!D45844,Installed_Capacity!$H$4:$S$4,0))</f>
        <v>0</v>
      </c>
    </row>
    <row r="45845" spans="1:13" x14ac:dyDescent="0.3">
      <c r="A45845" s="5">
        <v>43932</v>
      </c>
      <c r="B45845" s="5">
        <v>43916</v>
      </c>
      <c r="C45845" s="3">
        <v>2020</v>
      </c>
      <c r="D45845" s="3">
        <v>4</v>
      </c>
      <c r="E45845" s="3">
        <v>11</v>
      </c>
      <c r="F45845" s="3">
        <v>24</v>
      </c>
      <c r="G45845" s="3"/>
      <c r="H45845" s="4">
        <v>0</v>
      </c>
      <c r="I45845" s="4">
        <v>3704.6903699999998</v>
      </c>
      <c r="J45845" s="4">
        <v>19235</v>
      </c>
      <c r="K45845" s="4">
        <f t="shared" si="716"/>
        <v>22532</v>
      </c>
      <c r="L45845" s="2"/>
      <c r="M45845" s="14">
        <f>H45845/INDEX(Installed_Capacity!$H$5:$S$11,MATCH(Source_Data!C45845,Installed_Capacity!$G$5:$G$11,0),MATCH(Source_Data!D45845,Installed_Capacity!$H$4:$S$4,0))</f>
        <v>0</v>
      </c>
    </row>
    <row r="45846" spans="1:13" x14ac:dyDescent="0.3">
      <c r="A45846" s="5">
        <v>43933</v>
      </c>
      <c r="B45846" s="5">
        <v>43916</v>
      </c>
      <c r="C45846" s="3">
        <v>2020</v>
      </c>
      <c r="D45846" s="3">
        <v>4</v>
      </c>
      <c r="E45846" s="3">
        <v>12</v>
      </c>
      <c r="F45846" s="3">
        <v>1</v>
      </c>
      <c r="G45846" s="3"/>
      <c r="H45846" s="4">
        <v>0</v>
      </c>
      <c r="I45846" s="4">
        <v>3461.4062800000002</v>
      </c>
      <c r="J45846" s="4">
        <v>18414</v>
      </c>
      <c r="K45846" s="4">
        <f t="shared" si="716"/>
        <v>22385</v>
      </c>
      <c r="L45846" s="2"/>
      <c r="M45846" s="14">
        <f>H45846/INDEX(Installed_Capacity!$H$5:$S$11,MATCH(Source_Data!C45846,Installed_Capacity!$G$5:$G$11,0),MATCH(Source_Data!D45846,Installed_Capacity!$H$4:$S$4,0))</f>
        <v>0</v>
      </c>
    </row>
    <row r="45847" spans="1:13" x14ac:dyDescent="0.3">
      <c r="A45847" s="5">
        <v>43933</v>
      </c>
      <c r="B45847" s="5">
        <v>43916</v>
      </c>
      <c r="C45847" s="3">
        <v>2020</v>
      </c>
      <c r="D45847" s="3">
        <v>4</v>
      </c>
      <c r="E45847" s="3">
        <v>12</v>
      </c>
      <c r="F45847" s="3">
        <v>2</v>
      </c>
      <c r="G45847" s="3"/>
      <c r="H45847" s="4">
        <v>0</v>
      </c>
      <c r="I45847" s="4">
        <v>3665.7520300000001</v>
      </c>
      <c r="J45847" s="4">
        <v>17885</v>
      </c>
      <c r="K45847" s="4">
        <f t="shared" si="716"/>
        <v>22385</v>
      </c>
      <c r="L45847" s="2"/>
      <c r="M45847" s="14">
        <f>H45847/INDEX(Installed_Capacity!$H$5:$S$11,MATCH(Source_Data!C45847,Installed_Capacity!$G$5:$G$11,0),MATCH(Source_Data!D45847,Installed_Capacity!$H$4:$S$4,0))</f>
        <v>0</v>
      </c>
    </row>
    <row r="45848" spans="1:13" x14ac:dyDescent="0.3">
      <c r="A45848" s="5">
        <v>43933</v>
      </c>
      <c r="B45848" s="5">
        <v>43916</v>
      </c>
      <c r="C45848" s="3">
        <v>2020</v>
      </c>
      <c r="D45848" s="3">
        <v>4</v>
      </c>
      <c r="E45848" s="3">
        <v>12</v>
      </c>
      <c r="F45848" s="3">
        <v>3</v>
      </c>
      <c r="G45848" s="3"/>
      <c r="H45848" s="4">
        <v>0</v>
      </c>
      <c r="I45848" s="4">
        <v>3208.1848</v>
      </c>
      <c r="J45848" s="4">
        <v>17560</v>
      </c>
      <c r="K45848" s="4">
        <f t="shared" si="716"/>
        <v>22385</v>
      </c>
      <c r="L45848" s="2"/>
      <c r="M45848" s="14">
        <f>H45848/INDEX(Installed_Capacity!$H$5:$S$11,MATCH(Source_Data!C45848,Installed_Capacity!$G$5:$G$11,0),MATCH(Source_Data!D45848,Installed_Capacity!$H$4:$S$4,0))</f>
        <v>0</v>
      </c>
    </row>
    <row r="45849" spans="1:13" x14ac:dyDescent="0.3">
      <c r="A45849" s="5">
        <v>43933</v>
      </c>
      <c r="B45849" s="5">
        <v>43916</v>
      </c>
      <c r="C45849" s="3">
        <v>2020</v>
      </c>
      <c r="D45849" s="3">
        <v>4</v>
      </c>
      <c r="E45849" s="3">
        <v>12</v>
      </c>
      <c r="F45849" s="3">
        <v>4</v>
      </c>
      <c r="G45849" s="3"/>
      <c r="H45849" s="4">
        <v>0</v>
      </c>
      <c r="I45849" s="4">
        <v>3195.4551900000001</v>
      </c>
      <c r="J45849" s="4">
        <v>17310</v>
      </c>
      <c r="K45849" s="4">
        <f t="shared" si="716"/>
        <v>22385</v>
      </c>
      <c r="L45849" s="2"/>
      <c r="M45849" s="14">
        <f>H45849/INDEX(Installed_Capacity!$H$5:$S$11,MATCH(Source_Data!C45849,Installed_Capacity!$G$5:$G$11,0),MATCH(Source_Data!D45849,Installed_Capacity!$H$4:$S$4,0))</f>
        <v>0</v>
      </c>
    </row>
    <row r="45850" spans="1:13" x14ac:dyDescent="0.3">
      <c r="A45850" s="5">
        <v>43933</v>
      </c>
      <c r="B45850" s="5">
        <v>43916</v>
      </c>
      <c r="C45850" s="3">
        <v>2020</v>
      </c>
      <c r="D45850" s="3">
        <v>4</v>
      </c>
      <c r="E45850" s="3">
        <v>12</v>
      </c>
      <c r="F45850" s="3">
        <v>5</v>
      </c>
      <c r="G45850" s="3"/>
      <c r="H45850" s="4">
        <v>0</v>
      </c>
      <c r="I45850" s="4">
        <v>3162.7656299999999</v>
      </c>
      <c r="J45850" s="4">
        <v>17277</v>
      </c>
      <c r="K45850" s="4">
        <f t="shared" si="716"/>
        <v>22385</v>
      </c>
      <c r="L45850" s="2"/>
      <c r="M45850" s="14">
        <f>H45850/INDEX(Installed_Capacity!$H$5:$S$11,MATCH(Source_Data!C45850,Installed_Capacity!$G$5:$G$11,0),MATCH(Source_Data!D45850,Installed_Capacity!$H$4:$S$4,0))</f>
        <v>0</v>
      </c>
    </row>
    <row r="45851" spans="1:13" x14ac:dyDescent="0.3">
      <c r="A45851" s="5">
        <v>43933</v>
      </c>
      <c r="B45851" s="5">
        <v>43916</v>
      </c>
      <c r="C45851" s="3">
        <v>2020</v>
      </c>
      <c r="D45851" s="3">
        <v>4</v>
      </c>
      <c r="E45851" s="3">
        <v>12</v>
      </c>
      <c r="F45851" s="3">
        <v>6</v>
      </c>
      <c r="G45851" s="3"/>
      <c r="H45851" s="4">
        <v>0</v>
      </c>
      <c r="I45851" s="4">
        <v>2761.11778</v>
      </c>
      <c r="J45851" s="4">
        <v>17460</v>
      </c>
      <c r="K45851" s="4">
        <f t="shared" si="716"/>
        <v>22385</v>
      </c>
      <c r="L45851" s="2"/>
      <c r="M45851" s="14">
        <f>H45851/INDEX(Installed_Capacity!$H$5:$S$11,MATCH(Source_Data!C45851,Installed_Capacity!$G$5:$G$11,0),MATCH(Source_Data!D45851,Installed_Capacity!$H$4:$S$4,0))</f>
        <v>0</v>
      </c>
    </row>
    <row r="45852" spans="1:13" x14ac:dyDescent="0.3">
      <c r="A45852" s="5">
        <v>43933</v>
      </c>
      <c r="B45852" s="5">
        <v>43916</v>
      </c>
      <c r="C45852" s="3">
        <v>2020</v>
      </c>
      <c r="D45852" s="3">
        <v>4</v>
      </c>
      <c r="E45852" s="3">
        <v>12</v>
      </c>
      <c r="F45852" s="3">
        <v>7</v>
      </c>
      <c r="G45852" s="3"/>
      <c r="H45852" s="4">
        <v>222.33034000000001</v>
      </c>
      <c r="I45852" s="4">
        <v>2565.4345899999998</v>
      </c>
      <c r="J45852" s="4">
        <v>17661</v>
      </c>
      <c r="K45852" s="4">
        <f t="shared" si="716"/>
        <v>22385</v>
      </c>
      <c r="L45852" s="2"/>
      <c r="M45852" s="14">
        <f>H45852/INDEX(Installed_Capacity!$H$5:$S$11,MATCH(Source_Data!C45852,Installed_Capacity!$G$5:$G$11,0),MATCH(Source_Data!D45852,Installed_Capacity!$H$4:$S$4,0))</f>
        <v>1.8052360127510388E-2</v>
      </c>
    </row>
    <row r="45853" spans="1:13" x14ac:dyDescent="0.3">
      <c r="A45853" s="5">
        <v>43933</v>
      </c>
      <c r="B45853" s="5">
        <v>43916</v>
      </c>
      <c r="C45853" s="3">
        <v>2020</v>
      </c>
      <c r="D45853" s="3">
        <v>4</v>
      </c>
      <c r="E45853" s="3">
        <v>12</v>
      </c>
      <c r="F45853" s="3">
        <v>8</v>
      </c>
      <c r="G45853" s="3"/>
      <c r="H45853" s="4">
        <v>3084.9742799999999</v>
      </c>
      <c r="I45853" s="4">
        <v>2417.93336</v>
      </c>
      <c r="J45853" s="4">
        <v>17737</v>
      </c>
      <c r="K45853" s="4">
        <f t="shared" si="716"/>
        <v>22385</v>
      </c>
      <c r="L45853" s="2"/>
      <c r="M45853" s="14">
        <f>H45853/INDEX(Installed_Capacity!$H$5:$S$11,MATCH(Source_Data!C45853,Installed_Capacity!$G$5:$G$11,0),MATCH(Source_Data!D45853,Installed_Capacity!$H$4:$S$4,0))</f>
        <v>0.25048793019732285</v>
      </c>
    </row>
    <row r="45854" spans="1:13" x14ac:dyDescent="0.3">
      <c r="A45854" s="5">
        <v>43933</v>
      </c>
      <c r="B45854" s="5">
        <v>43916</v>
      </c>
      <c r="C45854" s="3">
        <v>2020</v>
      </c>
      <c r="D45854" s="3">
        <v>4</v>
      </c>
      <c r="E45854" s="3">
        <v>12</v>
      </c>
      <c r="F45854" s="3">
        <v>9</v>
      </c>
      <c r="G45854" s="3"/>
      <c r="H45854" s="4">
        <v>6553.9087399999999</v>
      </c>
      <c r="I45854" s="4">
        <v>2137.4396499999998</v>
      </c>
      <c r="J45854" s="4">
        <v>17867</v>
      </c>
      <c r="K45854" s="4">
        <f t="shared" si="716"/>
        <v>22385</v>
      </c>
      <c r="L45854" s="2"/>
      <c r="M45854" s="14">
        <f>H45854/INDEX(Installed_Capacity!$H$5:$S$11,MATCH(Source_Data!C45854,Installed_Capacity!$G$5:$G$11,0),MATCH(Source_Data!D45854,Installed_Capacity!$H$4:$S$4,0))</f>
        <v>0.53215193579660713</v>
      </c>
    </row>
    <row r="45855" spans="1:13" x14ac:dyDescent="0.3">
      <c r="A45855" s="5">
        <v>43933</v>
      </c>
      <c r="B45855" s="5">
        <v>43916</v>
      </c>
      <c r="C45855" s="3">
        <v>2020</v>
      </c>
      <c r="D45855" s="3">
        <v>4</v>
      </c>
      <c r="E45855" s="3">
        <v>12</v>
      </c>
      <c r="F45855" s="3">
        <v>10</v>
      </c>
      <c r="G45855" s="3"/>
      <c r="H45855" s="4">
        <v>7456.8509000000004</v>
      </c>
      <c r="I45855" s="4">
        <v>2154.8289500000001</v>
      </c>
      <c r="J45855" s="4">
        <v>17985</v>
      </c>
      <c r="K45855" s="4">
        <f t="shared" si="716"/>
        <v>22385</v>
      </c>
      <c r="L45855" s="2"/>
      <c r="M45855" s="14">
        <f>H45855/INDEX(Installed_Capacity!$H$5:$S$11,MATCH(Source_Data!C45855,Installed_Capacity!$G$5:$G$11,0),MATCH(Source_Data!D45855,Installed_Capacity!$H$4:$S$4,0))</f>
        <v>0.60546733236655847</v>
      </c>
    </row>
    <row r="45856" spans="1:13" x14ac:dyDescent="0.3">
      <c r="A45856" s="5">
        <v>43933</v>
      </c>
      <c r="B45856" s="5">
        <v>43916</v>
      </c>
      <c r="C45856" s="3">
        <v>2020</v>
      </c>
      <c r="D45856" s="3">
        <v>4</v>
      </c>
      <c r="E45856" s="3">
        <v>12</v>
      </c>
      <c r="F45856" s="3">
        <v>11</v>
      </c>
      <c r="G45856" s="3"/>
      <c r="H45856" s="4">
        <v>7369.3401599999997</v>
      </c>
      <c r="I45856" s="4">
        <v>2172.7083600000001</v>
      </c>
      <c r="J45856" s="4">
        <v>17955</v>
      </c>
      <c r="K45856" s="4">
        <f t="shared" si="716"/>
        <v>22385</v>
      </c>
      <c r="L45856" s="2"/>
      <c r="M45856" s="14">
        <f>H45856/INDEX(Installed_Capacity!$H$5:$S$11,MATCH(Source_Data!C45856,Installed_Capacity!$G$5:$G$11,0),MATCH(Source_Data!D45856,Installed_Capacity!$H$4:$S$4,0))</f>
        <v>0.59836180015037532</v>
      </c>
    </row>
    <row r="45857" spans="1:13" x14ac:dyDescent="0.3">
      <c r="A45857" s="5">
        <v>43933</v>
      </c>
      <c r="B45857" s="5">
        <v>43916</v>
      </c>
      <c r="C45857" s="3">
        <v>2020</v>
      </c>
      <c r="D45857" s="3">
        <v>4</v>
      </c>
      <c r="E45857" s="3">
        <v>12</v>
      </c>
      <c r="F45857" s="3">
        <v>12</v>
      </c>
      <c r="G45857" s="3"/>
      <c r="H45857" s="4">
        <v>8262.6564899999994</v>
      </c>
      <c r="I45857" s="4">
        <v>1914.54648</v>
      </c>
      <c r="J45857" s="4">
        <v>17888</v>
      </c>
      <c r="K45857" s="4">
        <f t="shared" si="716"/>
        <v>22385</v>
      </c>
      <c r="L45857" s="2"/>
      <c r="M45857" s="14">
        <f>H45857/INDEX(Installed_Capacity!$H$5:$S$11,MATCH(Source_Data!C45857,Installed_Capacity!$G$5:$G$11,0),MATCH(Source_Data!D45857,Installed_Capacity!$H$4:$S$4,0))</f>
        <v>0.67089561670886166</v>
      </c>
    </row>
    <row r="45858" spans="1:13" x14ac:dyDescent="0.3">
      <c r="A45858" s="5">
        <v>43933</v>
      </c>
      <c r="B45858" s="5">
        <v>43916</v>
      </c>
      <c r="C45858" s="3">
        <v>2020</v>
      </c>
      <c r="D45858" s="3">
        <v>4</v>
      </c>
      <c r="E45858" s="3">
        <v>12</v>
      </c>
      <c r="F45858" s="3">
        <v>13</v>
      </c>
      <c r="G45858" s="3"/>
      <c r="H45858" s="4">
        <v>8235.5120299999999</v>
      </c>
      <c r="I45858" s="4">
        <v>2056.7439300000001</v>
      </c>
      <c r="J45858" s="4">
        <v>17616</v>
      </c>
      <c r="K45858" s="4">
        <f t="shared" si="716"/>
        <v>22385</v>
      </c>
      <c r="L45858" s="2"/>
      <c r="M45858" s="14">
        <f>H45858/INDEX(Installed_Capacity!$H$5:$S$11,MATCH(Source_Data!C45858,Installed_Capacity!$G$5:$G$11,0),MATCH(Source_Data!D45858,Installed_Capacity!$H$4:$S$4,0))</f>
        <v>0.66869159197977257</v>
      </c>
    </row>
    <row r="45859" spans="1:13" x14ac:dyDescent="0.3">
      <c r="A45859" s="5">
        <v>43933</v>
      </c>
      <c r="B45859" s="5">
        <v>43916</v>
      </c>
      <c r="C45859" s="3">
        <v>2020</v>
      </c>
      <c r="D45859" s="3">
        <v>4</v>
      </c>
      <c r="E45859" s="3">
        <v>12</v>
      </c>
      <c r="F45859" s="3">
        <v>14</v>
      </c>
      <c r="G45859" s="3"/>
      <c r="H45859" s="4">
        <v>8153.6333500000001</v>
      </c>
      <c r="I45859" s="4">
        <v>2379.7621300000001</v>
      </c>
      <c r="J45859" s="4">
        <v>17357</v>
      </c>
      <c r="K45859" s="4">
        <f t="shared" si="716"/>
        <v>22385</v>
      </c>
      <c r="L45859" s="2"/>
      <c r="M45859" s="14">
        <f>H45859/INDEX(Installed_Capacity!$H$5:$S$11,MATCH(Source_Data!C45859,Installed_Capacity!$G$5:$G$11,0),MATCH(Source_Data!D45859,Installed_Capacity!$H$4:$S$4,0))</f>
        <v>0.66204336116194906</v>
      </c>
    </row>
    <row r="45860" spans="1:13" x14ac:dyDescent="0.3">
      <c r="A45860" s="5">
        <v>43933</v>
      </c>
      <c r="B45860" s="5">
        <v>43916</v>
      </c>
      <c r="C45860" s="3">
        <v>2020</v>
      </c>
      <c r="D45860" s="3">
        <v>4</v>
      </c>
      <c r="E45860" s="3">
        <v>12</v>
      </c>
      <c r="F45860" s="3">
        <v>15</v>
      </c>
      <c r="G45860" s="3"/>
      <c r="H45860" s="4">
        <v>7799.8901100000003</v>
      </c>
      <c r="I45860" s="4">
        <v>2525.1089299999999</v>
      </c>
      <c r="J45860" s="4">
        <v>17333</v>
      </c>
      <c r="K45860" s="4">
        <f t="shared" si="716"/>
        <v>22385</v>
      </c>
      <c r="L45860" s="2"/>
      <c r="M45860" s="14">
        <f>H45860/INDEX(Installed_Capacity!$H$5:$S$11,MATCH(Source_Data!C45860,Installed_Capacity!$G$5:$G$11,0),MATCH(Source_Data!D45860,Installed_Capacity!$H$4:$S$4,0))</f>
        <v>0.6333207839322631</v>
      </c>
    </row>
    <row r="45861" spans="1:13" x14ac:dyDescent="0.3">
      <c r="A45861" s="5">
        <v>43933</v>
      </c>
      <c r="B45861" s="5">
        <v>43916</v>
      </c>
      <c r="C45861" s="3">
        <v>2020</v>
      </c>
      <c r="D45861" s="3">
        <v>4</v>
      </c>
      <c r="E45861" s="3">
        <v>12</v>
      </c>
      <c r="F45861" s="3">
        <v>16</v>
      </c>
      <c r="G45861" s="3"/>
      <c r="H45861" s="4">
        <v>8144.1795899999997</v>
      </c>
      <c r="I45861" s="4">
        <v>2285.4400300000002</v>
      </c>
      <c r="J45861" s="4">
        <v>17810</v>
      </c>
      <c r="K45861" s="4">
        <f t="shared" si="716"/>
        <v>22385</v>
      </c>
      <c r="L45861" s="2"/>
      <c r="M45861" s="14">
        <f>H45861/INDEX(Installed_Capacity!$H$5:$S$11,MATCH(Source_Data!C45861,Installed_Capacity!$G$5:$G$11,0),MATCH(Source_Data!D45861,Installed_Capacity!$H$4:$S$4,0))</f>
        <v>0.66127575256620341</v>
      </c>
    </row>
    <row r="45862" spans="1:13" x14ac:dyDescent="0.3">
      <c r="A45862" s="5">
        <v>43933</v>
      </c>
      <c r="B45862" s="5">
        <v>43916</v>
      </c>
      <c r="C45862" s="3">
        <v>2020</v>
      </c>
      <c r="D45862" s="3">
        <v>4</v>
      </c>
      <c r="E45862" s="3">
        <v>12</v>
      </c>
      <c r="F45862" s="3">
        <v>17</v>
      </c>
      <c r="G45862" s="3"/>
      <c r="H45862" s="4">
        <v>7586.3586999999998</v>
      </c>
      <c r="I45862" s="4">
        <v>2248.2100599999999</v>
      </c>
      <c r="J45862" s="4">
        <v>18697</v>
      </c>
      <c r="K45862" s="4">
        <f t="shared" si="716"/>
        <v>22385</v>
      </c>
      <c r="L45862" s="2"/>
      <c r="M45862" s="14">
        <f>H45862/INDEX(Installed_Capacity!$H$5:$S$11,MATCH(Source_Data!C45862,Installed_Capacity!$G$5:$G$11,0),MATCH(Source_Data!D45862,Installed_Capacity!$H$4:$S$4,0))</f>
        <v>0.61598286274770919</v>
      </c>
    </row>
    <row r="45863" spans="1:13" x14ac:dyDescent="0.3">
      <c r="A45863" s="5">
        <v>43933</v>
      </c>
      <c r="B45863" s="5">
        <v>43916</v>
      </c>
      <c r="C45863" s="3">
        <v>2020</v>
      </c>
      <c r="D45863" s="3">
        <v>4</v>
      </c>
      <c r="E45863" s="3">
        <v>12</v>
      </c>
      <c r="F45863" s="3">
        <v>18</v>
      </c>
      <c r="G45863" s="3"/>
      <c r="H45863" s="4">
        <v>5945.0193499999996</v>
      </c>
      <c r="I45863" s="4">
        <v>2412.9038999999998</v>
      </c>
      <c r="J45863" s="4">
        <v>19786</v>
      </c>
      <c r="K45863" s="4">
        <f t="shared" si="716"/>
        <v>22385</v>
      </c>
      <c r="L45863" s="2"/>
      <c r="M45863" s="14">
        <f>H45863/INDEX(Installed_Capacity!$H$5:$S$11,MATCH(Source_Data!C45863,Installed_Capacity!$G$5:$G$11,0),MATCH(Source_Data!D45863,Installed_Capacity!$H$4:$S$4,0))</f>
        <v>0.48271248211655549</v>
      </c>
    </row>
    <row r="45864" spans="1:13" x14ac:dyDescent="0.3">
      <c r="A45864" s="5">
        <v>43933</v>
      </c>
      <c r="B45864" s="5">
        <v>43916</v>
      </c>
      <c r="C45864" s="3">
        <v>2020</v>
      </c>
      <c r="D45864" s="3">
        <v>4</v>
      </c>
      <c r="E45864" s="3">
        <v>12</v>
      </c>
      <c r="F45864" s="3">
        <v>19</v>
      </c>
      <c r="G45864" s="3"/>
      <c r="H45864" s="4">
        <v>1885.82998</v>
      </c>
      <c r="I45864" s="4">
        <v>2436.1050599999999</v>
      </c>
      <c r="J45864" s="4">
        <v>21102</v>
      </c>
      <c r="K45864" s="4">
        <f t="shared" si="716"/>
        <v>22385</v>
      </c>
      <c r="L45864" s="2"/>
      <c r="M45864" s="14">
        <f>H45864/INDEX(Installed_Capacity!$H$5:$S$11,MATCH(Source_Data!C45864,Installed_Capacity!$G$5:$G$11,0),MATCH(Source_Data!D45864,Installed_Capacity!$H$4:$S$4,0))</f>
        <v>0.15312207024113625</v>
      </c>
    </row>
    <row r="45865" spans="1:13" x14ac:dyDescent="0.3">
      <c r="A45865" s="5">
        <v>43933</v>
      </c>
      <c r="B45865" s="5">
        <v>43917</v>
      </c>
      <c r="C45865" s="3">
        <v>2020</v>
      </c>
      <c r="D45865" s="3">
        <v>4</v>
      </c>
      <c r="E45865" s="3">
        <v>12</v>
      </c>
      <c r="F45865" s="3">
        <v>20</v>
      </c>
      <c r="G45865" s="3"/>
      <c r="H45865" s="4">
        <v>78.766480000000001</v>
      </c>
      <c r="I45865" s="4">
        <v>2233.7525500000002</v>
      </c>
      <c r="J45865" s="4">
        <v>22252</v>
      </c>
      <c r="K45865" s="4">
        <f t="shared" si="716"/>
        <v>22385</v>
      </c>
      <c r="L45865" s="2"/>
      <c r="M45865" s="14">
        <f>H45865/INDEX(Installed_Capacity!$H$5:$S$11,MATCH(Source_Data!C45865,Installed_Capacity!$G$5:$G$11,0),MATCH(Source_Data!D45865,Installed_Capacity!$H$4:$S$4,0))</f>
        <v>6.3955322649007071E-3</v>
      </c>
    </row>
    <row r="45866" spans="1:13" x14ac:dyDescent="0.3">
      <c r="A45866" s="5">
        <v>43933</v>
      </c>
      <c r="B45866" s="5">
        <v>43917</v>
      </c>
      <c r="C45866" s="3">
        <v>2020</v>
      </c>
      <c r="D45866" s="3">
        <v>4</v>
      </c>
      <c r="E45866" s="3">
        <v>12</v>
      </c>
      <c r="F45866" s="3">
        <v>21</v>
      </c>
      <c r="G45866" s="3"/>
      <c r="H45866" s="4">
        <v>0</v>
      </c>
      <c r="I45866" s="4">
        <v>2182.6610000000001</v>
      </c>
      <c r="J45866" s="4">
        <v>22385</v>
      </c>
      <c r="K45866" s="4">
        <f t="shared" si="716"/>
        <v>22385</v>
      </c>
      <c r="L45866" s="2"/>
      <c r="M45866" s="14">
        <f>H45866/INDEX(Installed_Capacity!$H$5:$S$11,MATCH(Source_Data!C45866,Installed_Capacity!$G$5:$G$11,0),MATCH(Source_Data!D45866,Installed_Capacity!$H$4:$S$4,0))</f>
        <v>0</v>
      </c>
    </row>
    <row r="45867" spans="1:13" x14ac:dyDescent="0.3">
      <c r="A45867" s="5">
        <v>43933</v>
      </c>
      <c r="B45867" s="5">
        <v>43917</v>
      </c>
      <c r="C45867" s="3">
        <v>2020</v>
      </c>
      <c r="D45867" s="3">
        <v>4</v>
      </c>
      <c r="E45867" s="3">
        <v>12</v>
      </c>
      <c r="F45867" s="3">
        <v>22</v>
      </c>
      <c r="G45867" s="3"/>
      <c r="H45867" s="4">
        <v>0</v>
      </c>
      <c r="I45867" s="4">
        <v>2131.7515100000001</v>
      </c>
      <c r="J45867" s="4">
        <v>21574</v>
      </c>
      <c r="K45867" s="4">
        <f t="shared" si="716"/>
        <v>22385</v>
      </c>
      <c r="L45867" s="2"/>
      <c r="M45867" s="14">
        <f>H45867/INDEX(Installed_Capacity!$H$5:$S$11,MATCH(Source_Data!C45867,Installed_Capacity!$G$5:$G$11,0),MATCH(Source_Data!D45867,Installed_Capacity!$H$4:$S$4,0))</f>
        <v>0</v>
      </c>
    </row>
    <row r="45868" spans="1:13" x14ac:dyDescent="0.3">
      <c r="A45868" s="5">
        <v>43933</v>
      </c>
      <c r="B45868" s="5">
        <v>43917</v>
      </c>
      <c r="C45868" s="3">
        <v>2020</v>
      </c>
      <c r="D45868" s="3">
        <v>4</v>
      </c>
      <c r="E45868" s="3">
        <v>12</v>
      </c>
      <c r="F45868" s="3">
        <v>23</v>
      </c>
      <c r="G45868" s="3"/>
      <c r="H45868" s="4">
        <v>0</v>
      </c>
      <c r="I45868" s="4">
        <v>2398.9332899999999</v>
      </c>
      <c r="J45868" s="4">
        <v>20372</v>
      </c>
      <c r="K45868" s="4">
        <f t="shared" si="716"/>
        <v>22385</v>
      </c>
      <c r="L45868" s="2"/>
      <c r="M45868" s="14">
        <f>H45868/INDEX(Installed_Capacity!$H$5:$S$11,MATCH(Source_Data!C45868,Installed_Capacity!$G$5:$G$11,0),MATCH(Source_Data!D45868,Installed_Capacity!$H$4:$S$4,0))</f>
        <v>0</v>
      </c>
    </row>
    <row r="45869" spans="1:13" x14ac:dyDescent="0.3">
      <c r="A45869" s="5">
        <v>43933</v>
      </c>
      <c r="B45869" s="5">
        <v>43917</v>
      </c>
      <c r="C45869" s="3">
        <v>2020</v>
      </c>
      <c r="D45869" s="3">
        <v>4</v>
      </c>
      <c r="E45869" s="3">
        <v>12</v>
      </c>
      <c r="F45869" s="3">
        <v>24</v>
      </c>
      <c r="G45869" s="3"/>
      <c r="H45869" s="4">
        <v>0</v>
      </c>
      <c r="I45869" s="4">
        <v>2587.8461499999999</v>
      </c>
      <c r="J45869" s="4">
        <v>19175</v>
      </c>
      <c r="K45869" s="4">
        <f t="shared" si="716"/>
        <v>22385</v>
      </c>
      <c r="L45869" s="2"/>
      <c r="M45869" s="14">
        <f>H45869/INDEX(Installed_Capacity!$H$5:$S$11,MATCH(Source_Data!C45869,Installed_Capacity!$G$5:$G$11,0),MATCH(Source_Data!D45869,Installed_Capacity!$H$4:$S$4,0))</f>
        <v>0</v>
      </c>
    </row>
    <row r="45870" spans="1:13" x14ac:dyDescent="0.3">
      <c r="A45870" s="5">
        <v>43934</v>
      </c>
      <c r="B45870" s="5">
        <v>43917</v>
      </c>
      <c r="C45870" s="3">
        <v>2020</v>
      </c>
      <c r="D45870" s="3">
        <v>4</v>
      </c>
      <c r="E45870" s="3">
        <v>13</v>
      </c>
      <c r="F45870" s="3">
        <v>1</v>
      </c>
      <c r="G45870" s="3"/>
      <c r="H45870" s="4">
        <v>0</v>
      </c>
      <c r="I45870" s="4">
        <v>2573.0060800000001</v>
      </c>
      <c r="J45870" s="4">
        <v>18361</v>
      </c>
      <c r="K45870" s="4">
        <f t="shared" si="716"/>
        <v>23706</v>
      </c>
      <c r="L45870" s="2"/>
      <c r="M45870" s="14">
        <f>H45870/INDEX(Installed_Capacity!$H$5:$S$11,MATCH(Source_Data!C45870,Installed_Capacity!$G$5:$G$11,0),MATCH(Source_Data!D45870,Installed_Capacity!$H$4:$S$4,0))</f>
        <v>0</v>
      </c>
    </row>
    <row r="45871" spans="1:13" x14ac:dyDescent="0.3">
      <c r="A45871" s="5">
        <v>43934</v>
      </c>
      <c r="B45871" s="5">
        <v>43917</v>
      </c>
      <c r="C45871" s="3">
        <v>2020</v>
      </c>
      <c r="D45871" s="3">
        <v>4</v>
      </c>
      <c r="E45871" s="3">
        <v>13</v>
      </c>
      <c r="F45871" s="3">
        <v>2</v>
      </c>
      <c r="G45871" s="3"/>
      <c r="H45871" s="4">
        <v>0</v>
      </c>
      <c r="I45871" s="4">
        <v>3093.5956799999999</v>
      </c>
      <c r="J45871" s="4">
        <v>17785</v>
      </c>
      <c r="K45871" s="4">
        <f t="shared" si="716"/>
        <v>23706</v>
      </c>
      <c r="L45871" s="2"/>
      <c r="M45871" s="14">
        <f>H45871/INDEX(Installed_Capacity!$H$5:$S$11,MATCH(Source_Data!C45871,Installed_Capacity!$G$5:$G$11,0),MATCH(Source_Data!D45871,Installed_Capacity!$H$4:$S$4,0))</f>
        <v>0</v>
      </c>
    </row>
    <row r="45872" spans="1:13" x14ac:dyDescent="0.3">
      <c r="A45872" s="5">
        <v>43934</v>
      </c>
      <c r="B45872" s="5">
        <v>43917</v>
      </c>
      <c r="C45872" s="3">
        <v>2020</v>
      </c>
      <c r="D45872" s="3">
        <v>4</v>
      </c>
      <c r="E45872" s="3">
        <v>13</v>
      </c>
      <c r="F45872" s="3">
        <v>3</v>
      </c>
      <c r="G45872" s="3"/>
      <c r="H45872" s="4">
        <v>0</v>
      </c>
      <c r="I45872" s="4">
        <v>4080.5154299999999</v>
      </c>
      <c r="J45872" s="4">
        <v>17353</v>
      </c>
      <c r="K45872" s="4">
        <f t="shared" si="716"/>
        <v>23706</v>
      </c>
      <c r="L45872" s="2"/>
      <c r="M45872" s="14">
        <f>H45872/INDEX(Installed_Capacity!$H$5:$S$11,MATCH(Source_Data!C45872,Installed_Capacity!$G$5:$G$11,0),MATCH(Source_Data!D45872,Installed_Capacity!$H$4:$S$4,0))</f>
        <v>0</v>
      </c>
    </row>
    <row r="45873" spans="1:13" x14ac:dyDescent="0.3">
      <c r="A45873" s="5">
        <v>43934</v>
      </c>
      <c r="B45873" s="5">
        <v>43917</v>
      </c>
      <c r="C45873" s="3">
        <v>2020</v>
      </c>
      <c r="D45873" s="3">
        <v>4</v>
      </c>
      <c r="E45873" s="3">
        <v>13</v>
      </c>
      <c r="F45873" s="3">
        <v>4</v>
      </c>
      <c r="G45873" s="3"/>
      <c r="H45873" s="4">
        <v>0</v>
      </c>
      <c r="I45873" s="4">
        <v>4123.0514800000001</v>
      </c>
      <c r="J45873" s="4">
        <v>17344</v>
      </c>
      <c r="K45873" s="4">
        <f t="shared" si="716"/>
        <v>23706</v>
      </c>
      <c r="L45873" s="2"/>
      <c r="M45873" s="14">
        <f>H45873/INDEX(Installed_Capacity!$H$5:$S$11,MATCH(Source_Data!C45873,Installed_Capacity!$G$5:$G$11,0),MATCH(Source_Data!D45873,Installed_Capacity!$H$4:$S$4,0))</f>
        <v>0</v>
      </c>
    </row>
    <row r="45874" spans="1:13" x14ac:dyDescent="0.3">
      <c r="A45874" s="5">
        <v>43934</v>
      </c>
      <c r="B45874" s="5">
        <v>43917</v>
      </c>
      <c r="C45874" s="3">
        <v>2020</v>
      </c>
      <c r="D45874" s="3">
        <v>4</v>
      </c>
      <c r="E45874" s="3">
        <v>13</v>
      </c>
      <c r="F45874" s="3">
        <v>5</v>
      </c>
      <c r="G45874" s="3"/>
      <c r="H45874" s="4">
        <v>0</v>
      </c>
      <c r="I45874" s="4">
        <v>4169.8123800000003</v>
      </c>
      <c r="J45874" s="4">
        <v>17842</v>
      </c>
      <c r="K45874" s="4">
        <f t="shared" si="716"/>
        <v>23706</v>
      </c>
      <c r="L45874" s="2"/>
      <c r="M45874" s="14">
        <f>H45874/INDEX(Installed_Capacity!$H$5:$S$11,MATCH(Source_Data!C45874,Installed_Capacity!$G$5:$G$11,0),MATCH(Source_Data!D45874,Installed_Capacity!$H$4:$S$4,0))</f>
        <v>0</v>
      </c>
    </row>
    <row r="45875" spans="1:13" x14ac:dyDescent="0.3">
      <c r="A45875" s="5">
        <v>43934</v>
      </c>
      <c r="B45875" s="5">
        <v>43917</v>
      </c>
      <c r="C45875" s="3">
        <v>2020</v>
      </c>
      <c r="D45875" s="3">
        <v>4</v>
      </c>
      <c r="E45875" s="3">
        <v>13</v>
      </c>
      <c r="F45875" s="3">
        <v>6</v>
      </c>
      <c r="G45875" s="3"/>
      <c r="H45875" s="4">
        <v>0</v>
      </c>
      <c r="I45875" s="4">
        <v>3598.4536800000001</v>
      </c>
      <c r="J45875" s="4">
        <v>18957</v>
      </c>
      <c r="K45875" s="4">
        <f t="shared" si="716"/>
        <v>23706</v>
      </c>
      <c r="L45875" s="2"/>
      <c r="M45875" s="14">
        <f>H45875/INDEX(Installed_Capacity!$H$5:$S$11,MATCH(Source_Data!C45875,Installed_Capacity!$G$5:$G$11,0),MATCH(Source_Data!D45875,Installed_Capacity!$H$4:$S$4,0))</f>
        <v>0</v>
      </c>
    </row>
    <row r="45876" spans="1:13" x14ac:dyDescent="0.3">
      <c r="A45876" s="5">
        <v>43934</v>
      </c>
      <c r="B45876" s="5">
        <v>43917</v>
      </c>
      <c r="C45876" s="3">
        <v>2020</v>
      </c>
      <c r="D45876" s="3">
        <v>4</v>
      </c>
      <c r="E45876" s="3">
        <v>13</v>
      </c>
      <c r="F45876" s="3">
        <v>7</v>
      </c>
      <c r="G45876" s="3"/>
      <c r="H45876" s="4">
        <v>239.46682999999999</v>
      </c>
      <c r="I45876" s="4">
        <v>3270.0005200000001</v>
      </c>
      <c r="J45876" s="4">
        <v>20105</v>
      </c>
      <c r="K45876" s="4">
        <f t="shared" si="716"/>
        <v>23706</v>
      </c>
      <c r="L45876" s="2"/>
      <c r="M45876" s="14">
        <f>H45876/INDEX(Installed_Capacity!$H$5:$S$11,MATCH(Source_Data!C45876,Installed_Capacity!$G$5:$G$11,0),MATCH(Source_Data!D45876,Installed_Capacity!$H$4:$S$4,0))</f>
        <v>1.9443776561279526E-2</v>
      </c>
    </row>
    <row r="45877" spans="1:13" x14ac:dyDescent="0.3">
      <c r="A45877" s="5">
        <v>43934</v>
      </c>
      <c r="B45877" s="5">
        <v>43917</v>
      </c>
      <c r="C45877" s="3">
        <v>2020</v>
      </c>
      <c r="D45877" s="3">
        <v>4</v>
      </c>
      <c r="E45877" s="3">
        <v>13</v>
      </c>
      <c r="F45877" s="3">
        <v>8</v>
      </c>
      <c r="G45877" s="3"/>
      <c r="H45877" s="4">
        <v>3029.6908600000002</v>
      </c>
      <c r="I45877" s="4">
        <v>2893.2919000000002</v>
      </c>
      <c r="J45877" s="4">
        <v>20687</v>
      </c>
      <c r="K45877" s="4">
        <f t="shared" si="716"/>
        <v>23706</v>
      </c>
      <c r="L45877" s="2"/>
      <c r="M45877" s="14">
        <f>H45877/INDEX(Installed_Capacity!$H$5:$S$11,MATCH(Source_Data!C45877,Installed_Capacity!$G$5:$G$11,0),MATCH(Source_Data!D45877,Installed_Capacity!$H$4:$S$4,0))</f>
        <v>0.24599913120155645</v>
      </c>
    </row>
    <row r="45878" spans="1:13" x14ac:dyDescent="0.3">
      <c r="A45878" s="5">
        <v>43934</v>
      </c>
      <c r="B45878" s="5">
        <v>43917</v>
      </c>
      <c r="C45878" s="3">
        <v>2020</v>
      </c>
      <c r="D45878" s="3">
        <v>4</v>
      </c>
      <c r="E45878" s="3">
        <v>13</v>
      </c>
      <c r="F45878" s="3">
        <v>9</v>
      </c>
      <c r="G45878" s="3"/>
      <c r="H45878" s="4">
        <v>6761.3021099999996</v>
      </c>
      <c r="I45878" s="4">
        <v>2801.0388200000002</v>
      </c>
      <c r="J45878" s="4">
        <v>20631</v>
      </c>
      <c r="K45878" s="4">
        <f t="shared" si="716"/>
        <v>23706</v>
      </c>
      <c r="L45878" s="2"/>
      <c r="M45878" s="14">
        <f>H45878/INDEX(Installed_Capacity!$H$5:$S$11,MATCH(Source_Data!C45878,Installed_Capacity!$G$5:$G$11,0),MATCH(Source_Data!D45878,Installed_Capacity!$H$4:$S$4,0))</f>
        <v>0.54899147197191278</v>
      </c>
    </row>
    <row r="45879" spans="1:13" x14ac:dyDescent="0.3">
      <c r="A45879" s="5">
        <v>43934</v>
      </c>
      <c r="B45879" s="5">
        <v>43917</v>
      </c>
      <c r="C45879" s="3">
        <v>2020</v>
      </c>
      <c r="D45879" s="3">
        <v>4</v>
      </c>
      <c r="E45879" s="3">
        <v>13</v>
      </c>
      <c r="F45879" s="3">
        <v>10</v>
      </c>
      <c r="G45879" s="3"/>
      <c r="H45879" s="4">
        <v>8499.4776199999997</v>
      </c>
      <c r="I45879" s="4">
        <v>2476.6695</v>
      </c>
      <c r="J45879" s="4">
        <v>20070</v>
      </c>
      <c r="K45879" s="4">
        <f t="shared" si="716"/>
        <v>23706</v>
      </c>
      <c r="L45879" s="2"/>
      <c r="M45879" s="14">
        <f>H45879/INDEX(Installed_Capacity!$H$5:$S$11,MATCH(Source_Data!C45879,Installed_Capacity!$G$5:$G$11,0),MATCH(Source_Data!D45879,Installed_Capacity!$H$4:$S$4,0))</f>
        <v>0.69012457270543848</v>
      </c>
    </row>
    <row r="45880" spans="1:13" x14ac:dyDescent="0.3">
      <c r="A45880" s="5">
        <v>43934</v>
      </c>
      <c r="B45880" s="5">
        <v>43917</v>
      </c>
      <c r="C45880" s="3">
        <v>2020</v>
      </c>
      <c r="D45880" s="3">
        <v>4</v>
      </c>
      <c r="E45880" s="3">
        <v>13</v>
      </c>
      <c r="F45880" s="3">
        <v>11</v>
      </c>
      <c r="G45880" s="3"/>
      <c r="H45880" s="4">
        <v>9110.8838599999999</v>
      </c>
      <c r="I45880" s="4">
        <v>2523.9553599999999</v>
      </c>
      <c r="J45880" s="4">
        <v>19647</v>
      </c>
      <c r="K45880" s="4">
        <f t="shared" si="716"/>
        <v>23706</v>
      </c>
      <c r="L45880" s="2"/>
      <c r="M45880" s="14">
        <f>H45880/INDEX(Installed_Capacity!$H$5:$S$11,MATCH(Source_Data!C45880,Installed_Capacity!$G$5:$G$11,0),MATCH(Source_Data!D45880,Installed_Capacity!$H$4:$S$4,0))</f>
        <v>0.73976838483061691</v>
      </c>
    </row>
    <row r="45881" spans="1:13" x14ac:dyDescent="0.3">
      <c r="A45881" s="5">
        <v>43934</v>
      </c>
      <c r="B45881" s="5">
        <v>43917</v>
      </c>
      <c r="C45881" s="3">
        <v>2020</v>
      </c>
      <c r="D45881" s="3">
        <v>4</v>
      </c>
      <c r="E45881" s="3">
        <v>13</v>
      </c>
      <c r="F45881" s="3">
        <v>12</v>
      </c>
      <c r="G45881" s="3"/>
      <c r="H45881" s="4">
        <v>9379.5822499999995</v>
      </c>
      <c r="I45881" s="4">
        <v>2442.0817999999999</v>
      </c>
      <c r="J45881" s="4">
        <v>19549</v>
      </c>
      <c r="K45881" s="4">
        <f t="shared" si="716"/>
        <v>23706</v>
      </c>
      <c r="L45881" s="2"/>
      <c r="M45881" s="14">
        <f>H45881/INDEX(Installed_Capacity!$H$5:$S$11,MATCH(Source_Data!C45881,Installed_Capacity!$G$5:$G$11,0),MATCH(Source_Data!D45881,Installed_Capacity!$H$4:$S$4,0))</f>
        <v>0.76158565053516369</v>
      </c>
    </row>
    <row r="45882" spans="1:13" x14ac:dyDescent="0.3">
      <c r="A45882" s="5">
        <v>43934</v>
      </c>
      <c r="B45882" s="5">
        <v>43917</v>
      </c>
      <c r="C45882" s="3">
        <v>2020</v>
      </c>
      <c r="D45882" s="3">
        <v>4</v>
      </c>
      <c r="E45882" s="3">
        <v>13</v>
      </c>
      <c r="F45882" s="3">
        <v>13</v>
      </c>
      <c r="G45882" s="3"/>
      <c r="H45882" s="4">
        <v>9599.6486299999997</v>
      </c>
      <c r="I45882" s="4">
        <v>2413.0370200000002</v>
      </c>
      <c r="J45882" s="4">
        <v>19571</v>
      </c>
      <c r="K45882" s="4">
        <f t="shared" si="716"/>
        <v>23706</v>
      </c>
      <c r="L45882" s="2"/>
      <c r="M45882" s="14">
        <f>H45882/INDEX(Installed_Capacity!$H$5:$S$11,MATCH(Source_Data!C45882,Installed_Capacity!$G$5:$G$11,0),MATCH(Source_Data!D45882,Installed_Capacity!$H$4:$S$4,0))</f>
        <v>0.77945418590338</v>
      </c>
    </row>
    <row r="45883" spans="1:13" x14ac:dyDescent="0.3">
      <c r="A45883" s="5">
        <v>43934</v>
      </c>
      <c r="B45883" s="5">
        <v>43917</v>
      </c>
      <c r="C45883" s="3">
        <v>2020</v>
      </c>
      <c r="D45883" s="3">
        <v>4</v>
      </c>
      <c r="E45883" s="3">
        <v>13</v>
      </c>
      <c r="F45883" s="3">
        <v>14</v>
      </c>
      <c r="G45883" s="3"/>
      <c r="H45883" s="4">
        <v>9965.1319800000001</v>
      </c>
      <c r="I45883" s="4">
        <v>2263.7298300000002</v>
      </c>
      <c r="J45883" s="4">
        <v>19556</v>
      </c>
      <c r="K45883" s="4">
        <f t="shared" si="716"/>
        <v>23706</v>
      </c>
      <c r="L45883" s="2"/>
      <c r="M45883" s="14">
        <f>H45883/INDEX(Installed_Capacity!$H$5:$S$11,MATCH(Source_Data!C45883,Installed_Capacity!$G$5:$G$11,0),MATCH(Source_Data!D45883,Installed_Capacity!$H$4:$S$4,0))</f>
        <v>0.80913001446914812</v>
      </c>
    </row>
    <row r="45884" spans="1:13" x14ac:dyDescent="0.3">
      <c r="A45884" s="5">
        <v>43934</v>
      </c>
      <c r="B45884" s="5">
        <v>43917</v>
      </c>
      <c r="C45884" s="3">
        <v>2020</v>
      </c>
      <c r="D45884" s="3">
        <v>4</v>
      </c>
      <c r="E45884" s="3">
        <v>13</v>
      </c>
      <c r="F45884" s="3">
        <v>15</v>
      </c>
      <c r="G45884" s="3"/>
      <c r="H45884" s="4">
        <v>10090.572920000001</v>
      </c>
      <c r="I45884" s="4">
        <v>2418.3520899999999</v>
      </c>
      <c r="J45884" s="4">
        <v>19497</v>
      </c>
      <c r="K45884" s="4">
        <f t="shared" si="716"/>
        <v>23706</v>
      </c>
      <c r="L45884" s="2"/>
      <c r="M45884" s="14">
        <f>H45884/INDEX(Installed_Capacity!$H$5:$S$11,MATCH(Source_Data!C45884,Installed_Capacity!$G$5:$G$11,0),MATCH(Source_Data!D45884,Installed_Capacity!$H$4:$S$4,0))</f>
        <v>0.81931533161305858</v>
      </c>
    </row>
    <row r="45885" spans="1:13" x14ac:dyDescent="0.3">
      <c r="A45885" s="5">
        <v>43934</v>
      </c>
      <c r="B45885" s="5">
        <v>43917</v>
      </c>
      <c r="C45885" s="3">
        <v>2020</v>
      </c>
      <c r="D45885" s="3">
        <v>4</v>
      </c>
      <c r="E45885" s="3">
        <v>13</v>
      </c>
      <c r="F45885" s="3">
        <v>16</v>
      </c>
      <c r="G45885" s="3"/>
      <c r="H45885" s="4">
        <v>9636.4201599999997</v>
      </c>
      <c r="I45885" s="4">
        <v>2765.21425</v>
      </c>
      <c r="J45885" s="4">
        <v>19649</v>
      </c>
      <c r="K45885" s="4">
        <f t="shared" si="716"/>
        <v>23706</v>
      </c>
      <c r="L45885" s="2"/>
      <c r="M45885" s="14">
        <f>H45885/INDEX(Installed_Capacity!$H$5:$S$11,MATCH(Source_Data!C45885,Installed_Capacity!$G$5:$G$11,0),MATCH(Source_Data!D45885,Installed_Capacity!$H$4:$S$4,0))</f>
        <v>0.78243989132711822</v>
      </c>
    </row>
    <row r="45886" spans="1:13" x14ac:dyDescent="0.3">
      <c r="A45886" s="5">
        <v>43934</v>
      </c>
      <c r="B45886" s="5">
        <v>43917</v>
      </c>
      <c r="C45886" s="3">
        <v>2020</v>
      </c>
      <c r="D45886" s="3">
        <v>4</v>
      </c>
      <c r="E45886" s="3">
        <v>13</v>
      </c>
      <c r="F45886" s="3">
        <v>17</v>
      </c>
      <c r="G45886" s="3"/>
      <c r="H45886" s="4">
        <v>8604.5246900000002</v>
      </c>
      <c r="I45886" s="4">
        <v>2783.9003699999998</v>
      </c>
      <c r="J45886" s="4">
        <v>20099</v>
      </c>
      <c r="K45886" s="4">
        <f t="shared" si="716"/>
        <v>23706</v>
      </c>
      <c r="L45886" s="2"/>
      <c r="M45886" s="14">
        <f>H45886/INDEX(Installed_Capacity!$H$5:$S$11,MATCH(Source_Data!C45886,Installed_Capacity!$G$5:$G$11,0),MATCH(Source_Data!D45886,Installed_Capacity!$H$4:$S$4,0))</f>
        <v>0.69865398681050306</v>
      </c>
    </row>
    <row r="45887" spans="1:13" x14ac:dyDescent="0.3">
      <c r="A45887" s="5">
        <v>43934</v>
      </c>
      <c r="B45887" s="5">
        <v>43917</v>
      </c>
      <c r="C45887" s="3">
        <v>2020</v>
      </c>
      <c r="D45887" s="3">
        <v>4</v>
      </c>
      <c r="E45887" s="3">
        <v>13</v>
      </c>
      <c r="F45887" s="3">
        <v>18</v>
      </c>
      <c r="G45887" s="3"/>
      <c r="H45887" s="4">
        <v>6739.37871</v>
      </c>
      <c r="I45887" s="4">
        <v>2805.36762</v>
      </c>
      <c r="J45887" s="4">
        <v>21112</v>
      </c>
      <c r="K45887" s="4">
        <f t="shared" si="716"/>
        <v>23706</v>
      </c>
      <c r="L45887" s="2"/>
      <c r="M45887" s="14">
        <f>H45887/INDEX(Installed_Capacity!$H$5:$S$11,MATCH(Source_Data!C45887,Installed_Capacity!$G$5:$G$11,0),MATCH(Source_Data!D45887,Installed_Capacity!$H$4:$S$4,0))</f>
        <v>0.54721137703741363</v>
      </c>
    </row>
    <row r="45888" spans="1:13" x14ac:dyDescent="0.3">
      <c r="A45888" s="5">
        <v>43934</v>
      </c>
      <c r="B45888" s="5">
        <v>43917</v>
      </c>
      <c r="C45888" s="3">
        <v>2020</v>
      </c>
      <c r="D45888" s="3">
        <v>4</v>
      </c>
      <c r="E45888" s="3">
        <v>13</v>
      </c>
      <c r="F45888" s="3">
        <v>19</v>
      </c>
      <c r="G45888" s="3"/>
      <c r="H45888" s="4">
        <v>2507.8875699999999</v>
      </c>
      <c r="I45888" s="4">
        <v>2725.15506</v>
      </c>
      <c r="J45888" s="4">
        <v>22493</v>
      </c>
      <c r="K45888" s="4">
        <f t="shared" si="716"/>
        <v>23706</v>
      </c>
      <c r="L45888" s="2"/>
      <c r="M45888" s="14">
        <f>H45888/INDEX(Installed_Capacity!$H$5:$S$11,MATCH(Source_Data!C45888,Installed_Capacity!$G$5:$G$11,0),MATCH(Source_Data!D45888,Installed_Capacity!$H$4:$S$4,0))</f>
        <v>0.20363073061889309</v>
      </c>
    </row>
    <row r="45889" spans="1:13" x14ac:dyDescent="0.3">
      <c r="A45889" s="5">
        <v>43934</v>
      </c>
      <c r="B45889" s="5">
        <v>43918</v>
      </c>
      <c r="C45889" s="3">
        <v>2020</v>
      </c>
      <c r="D45889" s="3">
        <v>4</v>
      </c>
      <c r="E45889" s="3">
        <v>13</v>
      </c>
      <c r="F45889" s="3">
        <v>20</v>
      </c>
      <c r="G45889" s="3"/>
      <c r="H45889" s="4">
        <v>77.400509999999997</v>
      </c>
      <c r="I45889" s="4">
        <v>2758.49154</v>
      </c>
      <c r="J45889" s="4">
        <v>23622</v>
      </c>
      <c r="K45889" s="4">
        <f t="shared" si="716"/>
        <v>23706</v>
      </c>
      <c r="L45889" s="2"/>
      <c r="M45889" s="14">
        <f>H45889/INDEX(Installed_Capacity!$H$5:$S$11,MATCH(Source_Data!C45889,Installed_Capacity!$G$5:$G$11,0),MATCH(Source_Data!D45889,Installed_Capacity!$H$4:$S$4,0))</f>
        <v>6.284620806017608E-3</v>
      </c>
    </row>
    <row r="45890" spans="1:13" x14ac:dyDescent="0.3">
      <c r="A45890" s="5">
        <v>43934</v>
      </c>
      <c r="B45890" s="5">
        <v>43918</v>
      </c>
      <c r="C45890" s="3">
        <v>2020</v>
      </c>
      <c r="D45890" s="3">
        <v>4</v>
      </c>
      <c r="E45890" s="3">
        <v>13</v>
      </c>
      <c r="F45890" s="3">
        <v>21</v>
      </c>
      <c r="G45890" s="3"/>
      <c r="H45890" s="4">
        <v>0</v>
      </c>
      <c r="I45890" s="4">
        <v>3125.29214</v>
      </c>
      <c r="J45890" s="4">
        <v>23706</v>
      </c>
      <c r="K45890" s="4">
        <f t="shared" si="716"/>
        <v>23706</v>
      </c>
      <c r="L45890" s="2"/>
      <c r="M45890" s="14">
        <f>H45890/INDEX(Installed_Capacity!$H$5:$S$11,MATCH(Source_Data!C45890,Installed_Capacity!$G$5:$G$11,0),MATCH(Source_Data!D45890,Installed_Capacity!$H$4:$S$4,0))</f>
        <v>0</v>
      </c>
    </row>
    <row r="45891" spans="1:13" x14ac:dyDescent="0.3">
      <c r="A45891" s="5">
        <v>43934</v>
      </c>
      <c r="B45891" s="5">
        <v>43918</v>
      </c>
      <c r="C45891" s="3">
        <v>2020</v>
      </c>
      <c r="D45891" s="3">
        <v>4</v>
      </c>
      <c r="E45891" s="3">
        <v>13</v>
      </c>
      <c r="F45891" s="3">
        <v>22</v>
      </c>
      <c r="G45891" s="3"/>
      <c r="H45891" s="4">
        <v>0</v>
      </c>
      <c r="I45891" s="4">
        <v>3551.2918399999999</v>
      </c>
      <c r="J45891" s="4">
        <v>22689</v>
      </c>
      <c r="K45891" s="4">
        <f t="shared" ref="K45891:K45954" si="717">_xlfn.MAXIFS($J:$J, $C:$C, C45891, $D:$D, D45891, $E:$E, E45891)</f>
        <v>23706</v>
      </c>
      <c r="L45891" s="2"/>
      <c r="M45891" s="14">
        <f>H45891/INDEX(Installed_Capacity!$H$5:$S$11,MATCH(Source_Data!C45891,Installed_Capacity!$G$5:$G$11,0),MATCH(Source_Data!D45891,Installed_Capacity!$H$4:$S$4,0))</f>
        <v>0</v>
      </c>
    </row>
    <row r="45892" spans="1:13" x14ac:dyDescent="0.3">
      <c r="A45892" s="5">
        <v>43934</v>
      </c>
      <c r="B45892" s="5">
        <v>43918</v>
      </c>
      <c r="C45892" s="3">
        <v>2020</v>
      </c>
      <c r="D45892" s="3">
        <v>4</v>
      </c>
      <c r="E45892" s="3">
        <v>13</v>
      </c>
      <c r="F45892" s="3">
        <v>23</v>
      </c>
      <c r="G45892" s="3"/>
      <c r="H45892" s="4">
        <v>0</v>
      </c>
      <c r="I45892" s="4">
        <v>3580.38895</v>
      </c>
      <c r="J45892" s="4">
        <v>21243</v>
      </c>
      <c r="K45892" s="4">
        <f t="shared" si="717"/>
        <v>23706</v>
      </c>
      <c r="L45892" s="2"/>
      <c r="M45892" s="14">
        <f>H45892/INDEX(Installed_Capacity!$H$5:$S$11,MATCH(Source_Data!C45892,Installed_Capacity!$G$5:$G$11,0),MATCH(Source_Data!D45892,Installed_Capacity!$H$4:$S$4,0))</f>
        <v>0</v>
      </c>
    </row>
    <row r="45893" spans="1:13" x14ac:dyDescent="0.3">
      <c r="A45893" s="5">
        <v>43934</v>
      </c>
      <c r="B45893" s="5">
        <v>43918</v>
      </c>
      <c r="C45893" s="3">
        <v>2020</v>
      </c>
      <c r="D45893" s="3">
        <v>4</v>
      </c>
      <c r="E45893" s="3">
        <v>13</v>
      </c>
      <c r="F45893" s="3">
        <v>24</v>
      </c>
      <c r="G45893" s="3"/>
      <c r="H45893" s="4">
        <v>0</v>
      </c>
      <c r="I45893" s="4">
        <v>3225.0707499999999</v>
      </c>
      <c r="J45893" s="4">
        <v>19943</v>
      </c>
      <c r="K45893" s="4">
        <f t="shared" si="717"/>
        <v>23706</v>
      </c>
      <c r="L45893" s="2"/>
      <c r="M45893" s="14">
        <f>H45893/INDEX(Installed_Capacity!$H$5:$S$11,MATCH(Source_Data!C45893,Installed_Capacity!$G$5:$G$11,0),MATCH(Source_Data!D45893,Installed_Capacity!$H$4:$S$4,0))</f>
        <v>0</v>
      </c>
    </row>
    <row r="45894" spans="1:13" x14ac:dyDescent="0.3">
      <c r="A45894" s="5">
        <v>43935</v>
      </c>
      <c r="B45894" s="5">
        <v>43918</v>
      </c>
      <c r="C45894" s="3">
        <v>2020</v>
      </c>
      <c r="D45894" s="3">
        <v>4</v>
      </c>
      <c r="E45894" s="3">
        <v>14</v>
      </c>
      <c r="F45894" s="3">
        <v>1</v>
      </c>
      <c r="G45894" s="3"/>
      <c r="H45894" s="4">
        <v>0</v>
      </c>
      <c r="I45894" s="4">
        <v>2387.8353699999998</v>
      </c>
      <c r="J45894" s="4">
        <v>19111</v>
      </c>
      <c r="K45894" s="4">
        <f t="shared" si="717"/>
        <v>24192</v>
      </c>
      <c r="L45894" s="2"/>
      <c r="M45894" s="14">
        <f>H45894/INDEX(Installed_Capacity!$H$5:$S$11,MATCH(Source_Data!C45894,Installed_Capacity!$G$5:$G$11,0),MATCH(Source_Data!D45894,Installed_Capacity!$H$4:$S$4,0))</f>
        <v>0</v>
      </c>
    </row>
    <row r="45895" spans="1:13" x14ac:dyDescent="0.3">
      <c r="A45895" s="5">
        <v>43935</v>
      </c>
      <c r="B45895" s="5">
        <v>43918</v>
      </c>
      <c r="C45895" s="3">
        <v>2020</v>
      </c>
      <c r="D45895" s="3">
        <v>4</v>
      </c>
      <c r="E45895" s="3">
        <v>14</v>
      </c>
      <c r="F45895" s="3">
        <v>2</v>
      </c>
      <c r="G45895" s="3"/>
      <c r="H45895" s="4">
        <v>0</v>
      </c>
      <c r="I45895" s="4">
        <v>1694.3828000000001</v>
      </c>
      <c r="J45895" s="4">
        <v>18507</v>
      </c>
      <c r="K45895" s="4">
        <f t="shared" si="717"/>
        <v>24192</v>
      </c>
      <c r="L45895" s="2"/>
      <c r="M45895" s="14">
        <f>H45895/INDEX(Installed_Capacity!$H$5:$S$11,MATCH(Source_Data!C45895,Installed_Capacity!$G$5:$G$11,0),MATCH(Source_Data!D45895,Installed_Capacity!$H$4:$S$4,0))</f>
        <v>0</v>
      </c>
    </row>
    <row r="45896" spans="1:13" x14ac:dyDescent="0.3">
      <c r="A45896" s="5">
        <v>43935</v>
      </c>
      <c r="B45896" s="5">
        <v>43918</v>
      </c>
      <c r="C45896" s="3">
        <v>2020</v>
      </c>
      <c r="D45896" s="3">
        <v>4</v>
      </c>
      <c r="E45896" s="3">
        <v>14</v>
      </c>
      <c r="F45896" s="3">
        <v>3</v>
      </c>
      <c r="G45896" s="3"/>
      <c r="H45896" s="4">
        <v>0</v>
      </c>
      <c r="I45896" s="4">
        <v>1271.5140899999999</v>
      </c>
      <c r="J45896" s="4">
        <v>18089</v>
      </c>
      <c r="K45896" s="4">
        <f t="shared" si="717"/>
        <v>24192</v>
      </c>
      <c r="L45896" s="2"/>
      <c r="M45896" s="14">
        <f>H45896/INDEX(Installed_Capacity!$H$5:$S$11,MATCH(Source_Data!C45896,Installed_Capacity!$G$5:$G$11,0),MATCH(Source_Data!D45896,Installed_Capacity!$H$4:$S$4,0))</f>
        <v>0</v>
      </c>
    </row>
    <row r="45897" spans="1:13" x14ac:dyDescent="0.3">
      <c r="A45897" s="5">
        <v>43935</v>
      </c>
      <c r="B45897" s="5">
        <v>43918</v>
      </c>
      <c r="C45897" s="3">
        <v>2020</v>
      </c>
      <c r="D45897" s="3">
        <v>4</v>
      </c>
      <c r="E45897" s="3">
        <v>14</v>
      </c>
      <c r="F45897" s="3">
        <v>4</v>
      </c>
      <c r="G45897" s="3"/>
      <c r="H45897" s="4">
        <v>0</v>
      </c>
      <c r="I45897" s="4">
        <v>1019.70443</v>
      </c>
      <c r="J45897" s="4">
        <v>18274</v>
      </c>
      <c r="K45897" s="4">
        <f t="shared" si="717"/>
        <v>24192</v>
      </c>
      <c r="L45897" s="2"/>
      <c r="M45897" s="14">
        <f>H45897/INDEX(Installed_Capacity!$H$5:$S$11,MATCH(Source_Data!C45897,Installed_Capacity!$G$5:$G$11,0),MATCH(Source_Data!D45897,Installed_Capacity!$H$4:$S$4,0))</f>
        <v>0</v>
      </c>
    </row>
    <row r="45898" spans="1:13" x14ac:dyDescent="0.3">
      <c r="A45898" s="5">
        <v>43935</v>
      </c>
      <c r="B45898" s="5">
        <v>43918</v>
      </c>
      <c r="C45898" s="3">
        <v>2020</v>
      </c>
      <c r="D45898" s="3">
        <v>4</v>
      </c>
      <c r="E45898" s="3">
        <v>14</v>
      </c>
      <c r="F45898" s="3">
        <v>5</v>
      </c>
      <c r="G45898" s="3"/>
      <c r="H45898" s="4">
        <v>0</v>
      </c>
      <c r="I45898" s="4">
        <v>1161.44868</v>
      </c>
      <c r="J45898" s="4">
        <v>18835</v>
      </c>
      <c r="K45898" s="4">
        <f t="shared" si="717"/>
        <v>24192</v>
      </c>
      <c r="L45898" s="2"/>
      <c r="M45898" s="14">
        <f>H45898/INDEX(Installed_Capacity!$H$5:$S$11,MATCH(Source_Data!C45898,Installed_Capacity!$G$5:$G$11,0),MATCH(Source_Data!D45898,Installed_Capacity!$H$4:$S$4,0))</f>
        <v>0</v>
      </c>
    </row>
    <row r="45899" spans="1:13" x14ac:dyDescent="0.3">
      <c r="A45899" s="5">
        <v>43935</v>
      </c>
      <c r="B45899" s="5">
        <v>43918</v>
      </c>
      <c r="C45899" s="3">
        <v>2020</v>
      </c>
      <c r="D45899" s="3">
        <v>4</v>
      </c>
      <c r="E45899" s="3">
        <v>14</v>
      </c>
      <c r="F45899" s="3">
        <v>6</v>
      </c>
      <c r="G45899" s="3"/>
      <c r="H45899" s="4">
        <v>0</v>
      </c>
      <c r="I45899" s="4">
        <v>1190.15868</v>
      </c>
      <c r="J45899" s="4">
        <v>19902</v>
      </c>
      <c r="K45899" s="4">
        <f t="shared" si="717"/>
        <v>24192</v>
      </c>
      <c r="L45899" s="2"/>
      <c r="M45899" s="14">
        <f>H45899/INDEX(Installed_Capacity!$H$5:$S$11,MATCH(Source_Data!C45899,Installed_Capacity!$G$5:$G$11,0),MATCH(Source_Data!D45899,Installed_Capacity!$H$4:$S$4,0))</f>
        <v>0</v>
      </c>
    </row>
    <row r="45900" spans="1:13" x14ac:dyDescent="0.3">
      <c r="A45900" s="5">
        <v>43935</v>
      </c>
      <c r="B45900" s="5">
        <v>43918</v>
      </c>
      <c r="C45900" s="3">
        <v>2020</v>
      </c>
      <c r="D45900" s="3">
        <v>4</v>
      </c>
      <c r="E45900" s="3">
        <v>14</v>
      </c>
      <c r="F45900" s="3">
        <v>7</v>
      </c>
      <c r="G45900" s="3"/>
      <c r="H45900" s="4">
        <v>283.50785000000002</v>
      </c>
      <c r="I45900" s="4">
        <v>1153.8399199999999</v>
      </c>
      <c r="J45900" s="4">
        <v>20854</v>
      </c>
      <c r="K45900" s="4">
        <f t="shared" si="717"/>
        <v>24192</v>
      </c>
      <c r="L45900" s="2"/>
      <c r="M45900" s="14">
        <f>H45900/INDEX(Installed_Capacity!$H$5:$S$11,MATCH(Source_Data!C45900,Installed_Capacity!$G$5:$G$11,0),MATCH(Source_Data!D45900,Installed_Capacity!$H$4:$S$4,0))</f>
        <v>2.3019736339971394E-2</v>
      </c>
    </row>
    <row r="45901" spans="1:13" x14ac:dyDescent="0.3">
      <c r="A45901" s="5">
        <v>43935</v>
      </c>
      <c r="B45901" s="5">
        <v>43918</v>
      </c>
      <c r="C45901" s="3">
        <v>2020</v>
      </c>
      <c r="D45901" s="3">
        <v>4</v>
      </c>
      <c r="E45901" s="3">
        <v>14</v>
      </c>
      <c r="F45901" s="3">
        <v>8</v>
      </c>
      <c r="G45901" s="3"/>
      <c r="H45901" s="4">
        <v>3895.22982</v>
      </c>
      <c r="I45901" s="4">
        <v>1190.4452699999999</v>
      </c>
      <c r="J45901" s="4">
        <v>20917</v>
      </c>
      <c r="K45901" s="4">
        <f t="shared" si="717"/>
        <v>24192</v>
      </c>
      <c r="L45901" s="2"/>
      <c r="M45901" s="14">
        <f>H45901/INDEX(Installed_Capacity!$H$5:$S$11,MATCH(Source_Data!C45901,Installed_Capacity!$G$5:$G$11,0),MATCH(Source_Data!D45901,Installed_Capacity!$H$4:$S$4,0))</f>
        <v>0.31627753319703222</v>
      </c>
    </row>
    <row r="45902" spans="1:13" x14ac:dyDescent="0.3">
      <c r="A45902" s="5">
        <v>43935</v>
      </c>
      <c r="B45902" s="5">
        <v>43918</v>
      </c>
      <c r="C45902" s="3">
        <v>2020</v>
      </c>
      <c r="D45902" s="3">
        <v>4</v>
      </c>
      <c r="E45902" s="3">
        <v>14</v>
      </c>
      <c r="F45902" s="3">
        <v>9</v>
      </c>
      <c r="G45902" s="3"/>
      <c r="H45902" s="4">
        <v>8253.3407000000007</v>
      </c>
      <c r="I45902" s="4">
        <v>974.04985999999997</v>
      </c>
      <c r="J45902" s="4">
        <v>20200</v>
      </c>
      <c r="K45902" s="4">
        <f t="shared" si="717"/>
        <v>24192</v>
      </c>
      <c r="L45902" s="2"/>
      <c r="M45902" s="14">
        <f>H45902/INDEX(Installed_Capacity!$H$5:$S$11,MATCH(Source_Data!C45902,Installed_Capacity!$G$5:$G$11,0),MATCH(Source_Data!D45902,Installed_Capacity!$H$4:$S$4,0))</f>
        <v>0.67013921074127203</v>
      </c>
    </row>
    <row r="45903" spans="1:13" x14ac:dyDescent="0.3">
      <c r="A45903" s="5">
        <v>43935</v>
      </c>
      <c r="B45903" s="5">
        <v>43918</v>
      </c>
      <c r="C45903" s="3">
        <v>2020</v>
      </c>
      <c r="D45903" s="3">
        <v>4</v>
      </c>
      <c r="E45903" s="3">
        <v>14</v>
      </c>
      <c r="F45903" s="3">
        <v>10</v>
      </c>
      <c r="G45903" s="3"/>
      <c r="H45903" s="4">
        <v>8996.69391</v>
      </c>
      <c r="I45903" s="4">
        <v>1202.5800400000001</v>
      </c>
      <c r="J45903" s="4">
        <v>19147</v>
      </c>
      <c r="K45903" s="4">
        <f t="shared" si="717"/>
        <v>24192</v>
      </c>
      <c r="L45903" s="2"/>
      <c r="M45903" s="14">
        <f>H45903/INDEX(Installed_Capacity!$H$5:$S$11,MATCH(Source_Data!C45903,Installed_Capacity!$G$5:$G$11,0),MATCH(Source_Data!D45903,Installed_Capacity!$H$4:$S$4,0))</f>
        <v>0.73049660437841957</v>
      </c>
    </row>
    <row r="45904" spans="1:13" x14ac:dyDescent="0.3">
      <c r="A45904" s="5">
        <v>43935</v>
      </c>
      <c r="B45904" s="5">
        <v>43918</v>
      </c>
      <c r="C45904" s="3">
        <v>2020</v>
      </c>
      <c r="D45904" s="3">
        <v>4</v>
      </c>
      <c r="E45904" s="3">
        <v>14</v>
      </c>
      <c r="F45904" s="3">
        <v>11</v>
      </c>
      <c r="G45904" s="3"/>
      <c r="H45904" s="4">
        <v>9023.8046599999998</v>
      </c>
      <c r="I45904" s="4">
        <v>1240.29456</v>
      </c>
      <c r="J45904" s="4">
        <v>18291</v>
      </c>
      <c r="K45904" s="4">
        <f t="shared" si="717"/>
        <v>24192</v>
      </c>
      <c r="L45904" s="2"/>
      <c r="M45904" s="14">
        <f>H45904/INDEX(Installed_Capacity!$H$5:$S$11,MATCH(Source_Data!C45904,Installed_Capacity!$G$5:$G$11,0),MATCH(Source_Data!D45904,Installed_Capacity!$H$4:$S$4,0))</f>
        <v>0.73269789198643065</v>
      </c>
    </row>
    <row r="45905" spans="1:13" x14ac:dyDescent="0.3">
      <c r="A45905" s="5">
        <v>43935</v>
      </c>
      <c r="B45905" s="5">
        <v>43918</v>
      </c>
      <c r="C45905" s="3">
        <v>2020</v>
      </c>
      <c r="D45905" s="3">
        <v>4</v>
      </c>
      <c r="E45905" s="3">
        <v>14</v>
      </c>
      <c r="F45905" s="3">
        <v>12</v>
      </c>
      <c r="G45905" s="3"/>
      <c r="H45905" s="4">
        <v>8586.7380499999999</v>
      </c>
      <c r="I45905" s="4">
        <v>1021.9694</v>
      </c>
      <c r="J45905" s="4">
        <v>17801</v>
      </c>
      <c r="K45905" s="4">
        <f t="shared" si="717"/>
        <v>24192</v>
      </c>
      <c r="L45905" s="2"/>
      <c r="M45905" s="14">
        <f>H45905/INDEX(Installed_Capacity!$H$5:$S$11,MATCH(Source_Data!C45905,Installed_Capacity!$G$5:$G$11,0),MATCH(Source_Data!D45905,Installed_Capacity!$H$4:$S$4,0))</f>
        <v>0.69720978072176865</v>
      </c>
    </row>
    <row r="45906" spans="1:13" x14ac:dyDescent="0.3">
      <c r="A45906" s="5">
        <v>43935</v>
      </c>
      <c r="B45906" s="5">
        <v>43918</v>
      </c>
      <c r="C45906" s="3">
        <v>2020</v>
      </c>
      <c r="D45906" s="3">
        <v>4</v>
      </c>
      <c r="E45906" s="3">
        <v>14</v>
      </c>
      <c r="F45906" s="3">
        <v>13</v>
      </c>
      <c r="G45906" s="3"/>
      <c r="H45906" s="4">
        <v>8825.2734099999998</v>
      </c>
      <c r="I45906" s="4">
        <v>853.36215000000004</v>
      </c>
      <c r="J45906" s="4">
        <v>17668</v>
      </c>
      <c r="K45906" s="4">
        <f t="shared" si="717"/>
        <v>24192</v>
      </c>
      <c r="L45906" s="2"/>
      <c r="M45906" s="14">
        <f>H45906/INDEX(Installed_Capacity!$H$5:$S$11,MATCH(Source_Data!C45906,Installed_Capacity!$G$5:$G$11,0),MATCH(Source_Data!D45906,Installed_Capacity!$H$4:$S$4,0))</f>
        <v>0.71657792553666588</v>
      </c>
    </row>
    <row r="45907" spans="1:13" x14ac:dyDescent="0.3">
      <c r="A45907" s="5">
        <v>43935</v>
      </c>
      <c r="B45907" s="5">
        <v>43918</v>
      </c>
      <c r="C45907" s="3">
        <v>2020</v>
      </c>
      <c r="D45907" s="3">
        <v>4</v>
      </c>
      <c r="E45907" s="3">
        <v>14</v>
      </c>
      <c r="F45907" s="3">
        <v>14</v>
      </c>
      <c r="G45907" s="3"/>
      <c r="H45907" s="4">
        <v>9332.6225900000009</v>
      </c>
      <c r="I45907" s="4">
        <v>640.80511999999999</v>
      </c>
      <c r="J45907" s="4">
        <v>17606</v>
      </c>
      <c r="K45907" s="4">
        <f t="shared" si="717"/>
        <v>24192</v>
      </c>
      <c r="L45907" s="2"/>
      <c r="M45907" s="14">
        <f>H45907/INDEX(Installed_Capacity!$H$5:$S$11,MATCH(Source_Data!C45907,Installed_Capacity!$G$5:$G$11,0),MATCH(Source_Data!D45907,Installed_Capacity!$H$4:$S$4,0))</f>
        <v>0.75777270852380618</v>
      </c>
    </row>
    <row r="45908" spans="1:13" x14ac:dyDescent="0.3">
      <c r="A45908" s="5">
        <v>43935</v>
      </c>
      <c r="B45908" s="5">
        <v>43918</v>
      </c>
      <c r="C45908" s="3">
        <v>2020</v>
      </c>
      <c r="D45908" s="3">
        <v>4</v>
      </c>
      <c r="E45908" s="3">
        <v>14</v>
      </c>
      <c r="F45908" s="3">
        <v>15</v>
      </c>
      <c r="G45908" s="3"/>
      <c r="H45908" s="4">
        <v>9323.8116599999994</v>
      </c>
      <c r="I45908" s="4">
        <v>470.24776000000003</v>
      </c>
      <c r="J45908" s="4">
        <v>17860</v>
      </c>
      <c r="K45908" s="4">
        <f t="shared" si="717"/>
        <v>24192</v>
      </c>
      <c r="L45908" s="2"/>
      <c r="M45908" s="14">
        <f>H45908/INDEX(Installed_Capacity!$H$5:$S$11,MATCH(Source_Data!C45908,Installed_Capacity!$G$5:$G$11,0),MATCH(Source_Data!D45908,Installed_Capacity!$H$4:$S$4,0))</f>
        <v>0.7570572952274548</v>
      </c>
    </row>
    <row r="45909" spans="1:13" x14ac:dyDescent="0.3">
      <c r="A45909" s="5">
        <v>43935</v>
      </c>
      <c r="B45909" s="5">
        <v>43918</v>
      </c>
      <c r="C45909" s="3">
        <v>2020</v>
      </c>
      <c r="D45909" s="3">
        <v>4</v>
      </c>
      <c r="E45909" s="3">
        <v>14</v>
      </c>
      <c r="F45909" s="3">
        <v>16</v>
      </c>
      <c r="G45909" s="3"/>
      <c r="H45909" s="4">
        <v>9681.64365</v>
      </c>
      <c r="I45909" s="4">
        <v>298.21499</v>
      </c>
      <c r="J45909" s="4">
        <v>18565</v>
      </c>
      <c r="K45909" s="4">
        <f t="shared" si="717"/>
        <v>24192</v>
      </c>
      <c r="L45909" s="2"/>
      <c r="M45909" s="14">
        <f>H45909/INDEX(Installed_Capacity!$H$5:$S$11,MATCH(Source_Data!C45909,Installed_Capacity!$G$5:$G$11,0),MATCH(Source_Data!D45909,Installed_Capacity!$H$4:$S$4,0))</f>
        <v>0.78611186307736547</v>
      </c>
    </row>
    <row r="45910" spans="1:13" x14ac:dyDescent="0.3">
      <c r="A45910" s="5">
        <v>43935</v>
      </c>
      <c r="B45910" s="5">
        <v>43918</v>
      </c>
      <c r="C45910" s="3">
        <v>2020</v>
      </c>
      <c r="D45910" s="3">
        <v>4</v>
      </c>
      <c r="E45910" s="3">
        <v>14</v>
      </c>
      <c r="F45910" s="3">
        <v>17</v>
      </c>
      <c r="G45910" s="3"/>
      <c r="H45910" s="4">
        <v>8789.9353900000006</v>
      </c>
      <c r="I45910" s="4">
        <v>233.21352999999999</v>
      </c>
      <c r="J45910" s="4">
        <v>19725</v>
      </c>
      <c r="K45910" s="4">
        <f t="shared" si="717"/>
        <v>24192</v>
      </c>
      <c r="L45910" s="2"/>
      <c r="M45910" s="14">
        <f>H45910/INDEX(Installed_Capacity!$H$5:$S$11,MATCH(Source_Data!C45910,Installed_Capacity!$G$5:$G$11,0),MATCH(Source_Data!D45910,Installed_Capacity!$H$4:$S$4,0))</f>
        <v>0.71370861555750087</v>
      </c>
    </row>
    <row r="45911" spans="1:13" x14ac:dyDescent="0.3">
      <c r="A45911" s="5">
        <v>43935</v>
      </c>
      <c r="B45911" s="5">
        <v>43918</v>
      </c>
      <c r="C45911" s="3">
        <v>2020</v>
      </c>
      <c r="D45911" s="3">
        <v>4</v>
      </c>
      <c r="E45911" s="3">
        <v>14</v>
      </c>
      <c r="F45911" s="3">
        <v>18</v>
      </c>
      <c r="G45911" s="3"/>
      <c r="H45911" s="4">
        <v>7399.5070400000004</v>
      </c>
      <c r="I45911" s="4">
        <v>218.18101999999999</v>
      </c>
      <c r="J45911" s="4">
        <v>21442</v>
      </c>
      <c r="K45911" s="4">
        <f t="shared" si="717"/>
        <v>24192</v>
      </c>
      <c r="L45911" s="2"/>
      <c r="M45911" s="14">
        <f>H45911/INDEX(Installed_Capacity!$H$5:$S$11,MATCH(Source_Data!C45911,Installed_Capacity!$G$5:$G$11,0),MATCH(Source_Data!D45911,Installed_Capacity!$H$4:$S$4,0))</f>
        <v>0.6008112336450725</v>
      </c>
    </row>
    <row r="45912" spans="1:13" x14ac:dyDescent="0.3">
      <c r="A45912" s="5">
        <v>43935</v>
      </c>
      <c r="B45912" s="5">
        <v>43918</v>
      </c>
      <c r="C45912" s="3">
        <v>2020</v>
      </c>
      <c r="D45912" s="3">
        <v>4</v>
      </c>
      <c r="E45912" s="3">
        <v>14</v>
      </c>
      <c r="F45912" s="3">
        <v>19</v>
      </c>
      <c r="G45912" s="3"/>
      <c r="H45912" s="4">
        <v>2922.02423</v>
      </c>
      <c r="I45912" s="4">
        <v>294.11047000000002</v>
      </c>
      <c r="J45912" s="4">
        <v>23062</v>
      </c>
      <c r="K45912" s="4">
        <f t="shared" si="717"/>
        <v>24192</v>
      </c>
      <c r="L45912" s="2"/>
      <c r="M45912" s="14">
        <f>H45912/INDEX(Installed_Capacity!$H$5:$S$11,MATCH(Source_Data!C45912,Installed_Capacity!$G$5:$G$11,0),MATCH(Source_Data!D45912,Installed_Capacity!$H$4:$S$4,0))</f>
        <v>0.23725701899826734</v>
      </c>
    </row>
    <row r="45913" spans="1:13" x14ac:dyDescent="0.3">
      <c r="A45913" s="5">
        <v>43935</v>
      </c>
      <c r="B45913" s="5">
        <v>43919</v>
      </c>
      <c r="C45913" s="3">
        <v>2020</v>
      </c>
      <c r="D45913" s="3">
        <v>4</v>
      </c>
      <c r="E45913" s="3">
        <v>14</v>
      </c>
      <c r="F45913" s="3">
        <v>20</v>
      </c>
      <c r="G45913" s="3"/>
      <c r="H45913" s="4">
        <v>125.65497999999999</v>
      </c>
      <c r="I45913" s="4">
        <v>411.96561000000003</v>
      </c>
      <c r="J45913" s="4">
        <v>24176</v>
      </c>
      <c r="K45913" s="4">
        <f t="shared" si="717"/>
        <v>24192</v>
      </c>
      <c r="L45913" s="2"/>
      <c r="M45913" s="14">
        <f>H45913/INDEX(Installed_Capacity!$H$5:$S$11,MATCH(Source_Data!C45913,Installed_Capacity!$G$5:$G$11,0),MATCH(Source_Data!D45913,Installed_Capacity!$H$4:$S$4,0))</f>
        <v>1.0202696360627681E-2</v>
      </c>
    </row>
    <row r="45914" spans="1:13" x14ac:dyDescent="0.3">
      <c r="A45914" s="5">
        <v>43935</v>
      </c>
      <c r="B45914" s="5">
        <v>43919</v>
      </c>
      <c r="C45914" s="3">
        <v>2020</v>
      </c>
      <c r="D45914" s="3">
        <v>4</v>
      </c>
      <c r="E45914" s="3">
        <v>14</v>
      </c>
      <c r="F45914" s="3">
        <v>21</v>
      </c>
      <c r="G45914" s="3"/>
      <c r="H45914" s="4">
        <v>0</v>
      </c>
      <c r="I45914" s="4">
        <v>509.18</v>
      </c>
      <c r="J45914" s="4">
        <v>24192</v>
      </c>
      <c r="K45914" s="4">
        <f t="shared" si="717"/>
        <v>24192</v>
      </c>
      <c r="L45914" s="2"/>
      <c r="M45914" s="14">
        <f>H45914/INDEX(Installed_Capacity!$H$5:$S$11,MATCH(Source_Data!C45914,Installed_Capacity!$G$5:$G$11,0),MATCH(Source_Data!D45914,Installed_Capacity!$H$4:$S$4,0))</f>
        <v>0</v>
      </c>
    </row>
    <row r="45915" spans="1:13" x14ac:dyDescent="0.3">
      <c r="A45915" s="5">
        <v>43935</v>
      </c>
      <c r="B45915" s="5">
        <v>43919</v>
      </c>
      <c r="C45915" s="3">
        <v>2020</v>
      </c>
      <c r="D45915" s="3">
        <v>4</v>
      </c>
      <c r="E45915" s="3">
        <v>14</v>
      </c>
      <c r="F45915" s="3">
        <v>22</v>
      </c>
      <c r="G45915" s="3"/>
      <c r="H45915" s="4">
        <v>0</v>
      </c>
      <c r="I45915" s="4">
        <v>630.68714</v>
      </c>
      <c r="J45915" s="4">
        <v>23084</v>
      </c>
      <c r="K45915" s="4">
        <f t="shared" si="717"/>
        <v>24192</v>
      </c>
      <c r="L45915" s="2"/>
      <c r="M45915" s="14">
        <f>H45915/INDEX(Installed_Capacity!$H$5:$S$11,MATCH(Source_Data!C45915,Installed_Capacity!$G$5:$G$11,0),MATCH(Source_Data!D45915,Installed_Capacity!$H$4:$S$4,0))</f>
        <v>0</v>
      </c>
    </row>
    <row r="45916" spans="1:13" x14ac:dyDescent="0.3">
      <c r="A45916" s="5">
        <v>43935</v>
      </c>
      <c r="B45916" s="5">
        <v>43919</v>
      </c>
      <c r="C45916" s="3">
        <v>2020</v>
      </c>
      <c r="D45916" s="3">
        <v>4</v>
      </c>
      <c r="E45916" s="3">
        <v>14</v>
      </c>
      <c r="F45916" s="3">
        <v>23</v>
      </c>
      <c r="G45916" s="3"/>
      <c r="H45916" s="4">
        <v>0</v>
      </c>
      <c r="I45916" s="4">
        <v>616.30606999999998</v>
      </c>
      <c r="J45916" s="4">
        <v>21579</v>
      </c>
      <c r="K45916" s="4">
        <f t="shared" si="717"/>
        <v>24192</v>
      </c>
      <c r="L45916" s="2"/>
      <c r="M45916" s="14">
        <f>H45916/INDEX(Installed_Capacity!$H$5:$S$11,MATCH(Source_Data!C45916,Installed_Capacity!$G$5:$G$11,0),MATCH(Source_Data!D45916,Installed_Capacity!$H$4:$S$4,0))</f>
        <v>0</v>
      </c>
    </row>
    <row r="45917" spans="1:13" x14ac:dyDescent="0.3">
      <c r="A45917" s="5">
        <v>43935</v>
      </c>
      <c r="B45917" s="5">
        <v>43919</v>
      </c>
      <c r="C45917" s="3">
        <v>2020</v>
      </c>
      <c r="D45917" s="3">
        <v>4</v>
      </c>
      <c r="E45917" s="3">
        <v>14</v>
      </c>
      <c r="F45917" s="3">
        <v>24</v>
      </c>
      <c r="G45917" s="3"/>
      <c r="H45917" s="4">
        <v>0</v>
      </c>
      <c r="I45917" s="4">
        <v>624.21516999999994</v>
      </c>
      <c r="J45917" s="4">
        <v>20181</v>
      </c>
      <c r="K45917" s="4">
        <f t="shared" si="717"/>
        <v>24192</v>
      </c>
      <c r="L45917" s="2"/>
      <c r="M45917" s="14">
        <f>H45917/INDEX(Installed_Capacity!$H$5:$S$11,MATCH(Source_Data!C45917,Installed_Capacity!$G$5:$G$11,0),MATCH(Source_Data!D45917,Installed_Capacity!$H$4:$S$4,0))</f>
        <v>0</v>
      </c>
    </row>
    <row r="45918" spans="1:13" x14ac:dyDescent="0.3">
      <c r="A45918" s="5">
        <v>43936</v>
      </c>
      <c r="B45918" s="5">
        <v>43919</v>
      </c>
      <c r="C45918" s="3">
        <v>2020</v>
      </c>
      <c r="D45918" s="3">
        <v>4</v>
      </c>
      <c r="E45918" s="3">
        <v>15</v>
      </c>
      <c r="F45918" s="3">
        <v>1</v>
      </c>
      <c r="G45918" s="3"/>
      <c r="H45918" s="4">
        <v>0</v>
      </c>
      <c r="I45918" s="4">
        <v>698.19771000000003</v>
      </c>
      <c r="J45918" s="4">
        <v>19335</v>
      </c>
      <c r="K45918" s="4">
        <f t="shared" si="717"/>
        <v>24253</v>
      </c>
      <c r="L45918" s="2"/>
      <c r="M45918" s="14">
        <f>H45918/INDEX(Installed_Capacity!$H$5:$S$11,MATCH(Source_Data!C45918,Installed_Capacity!$G$5:$G$11,0),MATCH(Source_Data!D45918,Installed_Capacity!$H$4:$S$4,0))</f>
        <v>0</v>
      </c>
    </row>
    <row r="45919" spans="1:13" x14ac:dyDescent="0.3">
      <c r="A45919" s="5">
        <v>43936</v>
      </c>
      <c r="B45919" s="5">
        <v>43919</v>
      </c>
      <c r="C45919" s="3">
        <v>2020</v>
      </c>
      <c r="D45919" s="3">
        <v>4</v>
      </c>
      <c r="E45919" s="3">
        <v>15</v>
      </c>
      <c r="F45919" s="3">
        <v>2</v>
      </c>
      <c r="G45919" s="3"/>
      <c r="H45919" s="4">
        <v>0</v>
      </c>
      <c r="I45919" s="4">
        <v>841.54551000000004</v>
      </c>
      <c r="J45919" s="4">
        <v>18697</v>
      </c>
      <c r="K45919" s="4">
        <f t="shared" si="717"/>
        <v>24253</v>
      </c>
      <c r="L45919" s="2"/>
      <c r="M45919" s="14">
        <f>H45919/INDEX(Installed_Capacity!$H$5:$S$11,MATCH(Source_Data!C45919,Installed_Capacity!$G$5:$G$11,0),MATCH(Source_Data!D45919,Installed_Capacity!$H$4:$S$4,0))</f>
        <v>0</v>
      </c>
    </row>
    <row r="45920" spans="1:13" x14ac:dyDescent="0.3">
      <c r="A45920" s="5">
        <v>43936</v>
      </c>
      <c r="B45920" s="5">
        <v>43919</v>
      </c>
      <c r="C45920" s="3">
        <v>2020</v>
      </c>
      <c r="D45920" s="3">
        <v>4</v>
      </c>
      <c r="E45920" s="3">
        <v>15</v>
      </c>
      <c r="F45920" s="3">
        <v>3</v>
      </c>
      <c r="G45920" s="3"/>
      <c r="H45920" s="4">
        <v>0</v>
      </c>
      <c r="I45920" s="4">
        <v>976.28017999999997</v>
      </c>
      <c r="J45920" s="4">
        <v>18285</v>
      </c>
      <c r="K45920" s="4">
        <f t="shared" si="717"/>
        <v>24253</v>
      </c>
      <c r="L45920" s="2"/>
      <c r="M45920" s="14">
        <f>H45920/INDEX(Installed_Capacity!$H$5:$S$11,MATCH(Source_Data!C45920,Installed_Capacity!$G$5:$G$11,0),MATCH(Source_Data!D45920,Installed_Capacity!$H$4:$S$4,0))</f>
        <v>0</v>
      </c>
    </row>
    <row r="45921" spans="1:13" x14ac:dyDescent="0.3">
      <c r="A45921" s="5">
        <v>43936</v>
      </c>
      <c r="B45921" s="5">
        <v>43919</v>
      </c>
      <c r="C45921" s="3">
        <v>2020</v>
      </c>
      <c r="D45921" s="3">
        <v>4</v>
      </c>
      <c r="E45921" s="3">
        <v>15</v>
      </c>
      <c r="F45921" s="3">
        <v>4</v>
      </c>
      <c r="G45921" s="3"/>
      <c r="H45921" s="4">
        <v>0</v>
      </c>
      <c r="I45921" s="4">
        <v>821.95092</v>
      </c>
      <c r="J45921" s="4">
        <v>18256</v>
      </c>
      <c r="K45921" s="4">
        <f t="shared" si="717"/>
        <v>24253</v>
      </c>
      <c r="L45921" s="2"/>
      <c r="M45921" s="14">
        <f>H45921/INDEX(Installed_Capacity!$H$5:$S$11,MATCH(Source_Data!C45921,Installed_Capacity!$G$5:$G$11,0),MATCH(Source_Data!D45921,Installed_Capacity!$H$4:$S$4,0))</f>
        <v>0</v>
      </c>
    </row>
    <row r="45922" spans="1:13" x14ac:dyDescent="0.3">
      <c r="A45922" s="5">
        <v>43936</v>
      </c>
      <c r="B45922" s="5">
        <v>43919</v>
      </c>
      <c r="C45922" s="3">
        <v>2020</v>
      </c>
      <c r="D45922" s="3">
        <v>4</v>
      </c>
      <c r="E45922" s="3">
        <v>15</v>
      </c>
      <c r="F45922" s="3">
        <v>5</v>
      </c>
      <c r="G45922" s="3"/>
      <c r="H45922" s="4">
        <v>0</v>
      </c>
      <c r="I45922" s="4">
        <v>460.29428999999999</v>
      </c>
      <c r="J45922" s="4">
        <v>18708</v>
      </c>
      <c r="K45922" s="4">
        <f t="shared" si="717"/>
        <v>24253</v>
      </c>
      <c r="L45922" s="2"/>
      <c r="M45922" s="14">
        <f>H45922/INDEX(Installed_Capacity!$H$5:$S$11,MATCH(Source_Data!C45922,Installed_Capacity!$G$5:$G$11,0),MATCH(Source_Data!D45922,Installed_Capacity!$H$4:$S$4,0))</f>
        <v>0</v>
      </c>
    </row>
    <row r="45923" spans="1:13" x14ac:dyDescent="0.3">
      <c r="A45923" s="5">
        <v>43936</v>
      </c>
      <c r="B45923" s="5">
        <v>43919</v>
      </c>
      <c r="C45923" s="3">
        <v>2020</v>
      </c>
      <c r="D45923" s="3">
        <v>4</v>
      </c>
      <c r="E45923" s="3">
        <v>15</v>
      </c>
      <c r="F45923" s="3">
        <v>6</v>
      </c>
      <c r="G45923" s="3"/>
      <c r="H45923" s="4">
        <v>0</v>
      </c>
      <c r="I45923" s="4">
        <v>477.62401</v>
      </c>
      <c r="J45923" s="4">
        <v>19610</v>
      </c>
      <c r="K45923" s="4">
        <f t="shared" si="717"/>
        <v>24253</v>
      </c>
      <c r="L45923" s="2"/>
      <c r="M45923" s="14">
        <f>H45923/INDEX(Installed_Capacity!$H$5:$S$11,MATCH(Source_Data!C45923,Installed_Capacity!$G$5:$G$11,0),MATCH(Source_Data!D45923,Installed_Capacity!$H$4:$S$4,0))</f>
        <v>0</v>
      </c>
    </row>
    <row r="45924" spans="1:13" x14ac:dyDescent="0.3">
      <c r="A45924" s="5">
        <v>43936</v>
      </c>
      <c r="B45924" s="5">
        <v>43919</v>
      </c>
      <c r="C45924" s="3">
        <v>2020</v>
      </c>
      <c r="D45924" s="3">
        <v>4</v>
      </c>
      <c r="E45924" s="3">
        <v>15</v>
      </c>
      <c r="F45924" s="3">
        <v>7</v>
      </c>
      <c r="G45924" s="3"/>
      <c r="H45924" s="4">
        <v>350.71881000000002</v>
      </c>
      <c r="I45924" s="4">
        <v>498.47798</v>
      </c>
      <c r="J45924" s="4">
        <v>20478</v>
      </c>
      <c r="K45924" s="4">
        <f t="shared" si="717"/>
        <v>24253</v>
      </c>
      <c r="L45924" s="2"/>
      <c r="M45924" s="14">
        <f>H45924/INDEX(Installed_Capacity!$H$5:$S$11,MATCH(Source_Data!C45924,Installed_Capacity!$G$5:$G$11,0),MATCH(Source_Data!D45924,Installed_Capacity!$H$4:$S$4,0))</f>
        <v>2.8477005259884419E-2</v>
      </c>
    </row>
    <row r="45925" spans="1:13" x14ac:dyDescent="0.3">
      <c r="A45925" s="5">
        <v>43936</v>
      </c>
      <c r="B45925" s="5">
        <v>43919</v>
      </c>
      <c r="C45925" s="3">
        <v>2020</v>
      </c>
      <c r="D45925" s="3">
        <v>4</v>
      </c>
      <c r="E45925" s="3">
        <v>15</v>
      </c>
      <c r="F45925" s="3">
        <v>8</v>
      </c>
      <c r="G45925" s="3"/>
      <c r="H45925" s="4">
        <v>4294.7552900000001</v>
      </c>
      <c r="I45925" s="4">
        <v>307.36829</v>
      </c>
      <c r="J45925" s="4">
        <v>20530</v>
      </c>
      <c r="K45925" s="4">
        <f t="shared" si="717"/>
        <v>24253</v>
      </c>
      <c r="L45925" s="2"/>
      <c r="M45925" s="14">
        <f>H45925/INDEX(Installed_Capacity!$H$5:$S$11,MATCH(Source_Data!C45925,Installed_Capacity!$G$5:$G$11,0),MATCH(Source_Data!D45925,Installed_Capacity!$H$4:$S$4,0))</f>
        <v>0.34871744969494628</v>
      </c>
    </row>
    <row r="45926" spans="1:13" x14ac:dyDescent="0.3">
      <c r="A45926" s="5">
        <v>43936</v>
      </c>
      <c r="B45926" s="5">
        <v>43919</v>
      </c>
      <c r="C45926" s="3">
        <v>2020</v>
      </c>
      <c r="D45926" s="3">
        <v>4</v>
      </c>
      <c r="E45926" s="3">
        <v>15</v>
      </c>
      <c r="F45926" s="3">
        <v>9</v>
      </c>
      <c r="G45926" s="3"/>
      <c r="H45926" s="4">
        <v>8613.0589099999997</v>
      </c>
      <c r="I45926" s="4">
        <v>217.49365</v>
      </c>
      <c r="J45926" s="4">
        <v>19946</v>
      </c>
      <c r="K45926" s="4">
        <f t="shared" si="717"/>
        <v>24253</v>
      </c>
      <c r="L45926" s="2"/>
      <c r="M45926" s="14">
        <f>H45926/INDEX(Installed_Capacity!$H$5:$S$11,MATCH(Source_Data!C45926,Installed_Capacity!$G$5:$G$11,0),MATCH(Source_Data!D45926,Installed_Capacity!$H$4:$S$4,0))</f>
        <v>0.69934693232953293</v>
      </c>
    </row>
    <row r="45927" spans="1:13" x14ac:dyDescent="0.3">
      <c r="A45927" s="5">
        <v>43936</v>
      </c>
      <c r="B45927" s="5">
        <v>43919</v>
      </c>
      <c r="C45927" s="3">
        <v>2020</v>
      </c>
      <c r="D45927" s="3">
        <v>4</v>
      </c>
      <c r="E45927" s="3">
        <v>15</v>
      </c>
      <c r="F45927" s="3">
        <v>10</v>
      </c>
      <c r="G45927" s="3"/>
      <c r="H45927" s="4">
        <v>9964.6899599999997</v>
      </c>
      <c r="I45927" s="4">
        <v>144.78761</v>
      </c>
      <c r="J45927" s="4">
        <v>19111</v>
      </c>
      <c r="K45927" s="4">
        <f t="shared" si="717"/>
        <v>24253</v>
      </c>
      <c r="L45927" s="2"/>
      <c r="M45927" s="14">
        <f>H45927/INDEX(Installed_Capacity!$H$5:$S$11,MATCH(Source_Data!C45927,Installed_Capacity!$G$5:$G$11,0),MATCH(Source_Data!D45927,Installed_Capacity!$H$4:$S$4,0))</f>
        <v>0.80909412416185322</v>
      </c>
    </row>
    <row r="45928" spans="1:13" x14ac:dyDescent="0.3">
      <c r="A45928" s="5">
        <v>43936</v>
      </c>
      <c r="B45928" s="5">
        <v>43919</v>
      </c>
      <c r="C45928" s="3">
        <v>2020</v>
      </c>
      <c r="D45928" s="3">
        <v>4</v>
      </c>
      <c r="E45928" s="3">
        <v>15</v>
      </c>
      <c r="F45928" s="3">
        <v>11</v>
      </c>
      <c r="G45928" s="3"/>
      <c r="H45928" s="4">
        <v>10013.52792</v>
      </c>
      <c r="I45928" s="4">
        <v>118.78548000000001</v>
      </c>
      <c r="J45928" s="4">
        <v>18548</v>
      </c>
      <c r="K45928" s="4">
        <f t="shared" si="717"/>
        <v>24253</v>
      </c>
      <c r="L45928" s="2"/>
      <c r="M45928" s="14">
        <f>H45928/INDEX(Installed_Capacity!$H$5:$S$11,MATCH(Source_Data!C45928,Installed_Capacity!$G$5:$G$11,0),MATCH(Source_Data!D45928,Installed_Capacity!$H$4:$S$4,0))</f>
        <v>0.81305957683832086</v>
      </c>
    </row>
    <row r="45929" spans="1:13" x14ac:dyDescent="0.3">
      <c r="A45929" s="5">
        <v>43936</v>
      </c>
      <c r="B45929" s="5">
        <v>43919</v>
      </c>
      <c r="C45929" s="3">
        <v>2020</v>
      </c>
      <c r="D45929" s="3">
        <v>4</v>
      </c>
      <c r="E45929" s="3">
        <v>15</v>
      </c>
      <c r="F45929" s="3">
        <v>12</v>
      </c>
      <c r="G45929" s="3"/>
      <c r="H45929" s="4">
        <v>9778.2068799999997</v>
      </c>
      <c r="I45929" s="4">
        <v>101.44271999999999</v>
      </c>
      <c r="J45929" s="4">
        <v>18310</v>
      </c>
      <c r="K45929" s="4">
        <f t="shared" si="717"/>
        <v>24253</v>
      </c>
      <c r="L45929" s="2"/>
      <c r="M45929" s="14">
        <f>H45929/INDEX(Installed_Capacity!$H$5:$S$11,MATCH(Source_Data!C45929,Installed_Capacity!$G$5:$G$11,0),MATCH(Source_Data!D45929,Installed_Capacity!$H$4:$S$4,0))</f>
        <v>0.79395242232373564</v>
      </c>
    </row>
    <row r="45930" spans="1:13" x14ac:dyDescent="0.3">
      <c r="A45930" s="5">
        <v>43936</v>
      </c>
      <c r="B45930" s="5">
        <v>43919</v>
      </c>
      <c r="C45930" s="3">
        <v>2020</v>
      </c>
      <c r="D45930" s="3">
        <v>4</v>
      </c>
      <c r="E45930" s="3">
        <v>15</v>
      </c>
      <c r="F45930" s="3">
        <v>13</v>
      </c>
      <c r="G45930" s="3"/>
      <c r="H45930" s="4">
        <v>9599.8163999999997</v>
      </c>
      <c r="I45930" s="4">
        <v>127.74334</v>
      </c>
      <c r="J45930" s="4">
        <v>18329</v>
      </c>
      <c r="K45930" s="4">
        <f t="shared" si="717"/>
        <v>24253</v>
      </c>
      <c r="L45930" s="2"/>
      <c r="M45930" s="14">
        <f>H45930/INDEX(Installed_Capacity!$H$5:$S$11,MATCH(Source_Data!C45930,Installed_Capacity!$G$5:$G$11,0),MATCH(Source_Data!D45930,Installed_Capacity!$H$4:$S$4,0))</f>
        <v>0.77946780817579953</v>
      </c>
    </row>
    <row r="45931" spans="1:13" x14ac:dyDescent="0.3">
      <c r="A45931" s="5">
        <v>43936</v>
      </c>
      <c r="B45931" s="5">
        <v>43919</v>
      </c>
      <c r="C45931" s="3">
        <v>2020</v>
      </c>
      <c r="D45931" s="3">
        <v>4</v>
      </c>
      <c r="E45931" s="3">
        <v>15</v>
      </c>
      <c r="F45931" s="3">
        <v>14</v>
      </c>
      <c r="G45931" s="3"/>
      <c r="H45931" s="4">
        <v>9383.6192100000007</v>
      </c>
      <c r="I45931" s="4">
        <v>281.44605999999999</v>
      </c>
      <c r="J45931" s="4">
        <v>18426</v>
      </c>
      <c r="K45931" s="4">
        <f t="shared" si="717"/>
        <v>24253</v>
      </c>
      <c r="L45931" s="2"/>
      <c r="M45931" s="14">
        <f>H45931/INDEX(Installed_Capacity!$H$5:$S$11,MATCH(Source_Data!C45931,Installed_Capacity!$G$5:$G$11,0),MATCH(Source_Data!D45931,Installed_Capacity!$H$4:$S$4,0))</f>
        <v>0.76191343600852912</v>
      </c>
    </row>
    <row r="45932" spans="1:13" x14ac:dyDescent="0.3">
      <c r="A45932" s="5">
        <v>43936</v>
      </c>
      <c r="B45932" s="5">
        <v>43919</v>
      </c>
      <c r="C45932" s="3">
        <v>2020</v>
      </c>
      <c r="D45932" s="3">
        <v>4</v>
      </c>
      <c r="E45932" s="3">
        <v>15</v>
      </c>
      <c r="F45932" s="3">
        <v>15</v>
      </c>
      <c r="G45932" s="3"/>
      <c r="H45932" s="4">
        <v>9144.8486599999997</v>
      </c>
      <c r="I45932" s="4">
        <v>773.52551000000005</v>
      </c>
      <c r="J45932" s="4">
        <v>18726</v>
      </c>
      <c r="K45932" s="4">
        <f t="shared" si="717"/>
        <v>24253</v>
      </c>
      <c r="L45932" s="2"/>
      <c r="M45932" s="14">
        <f>H45932/INDEX(Installed_Capacity!$H$5:$S$11,MATCH(Source_Data!C45932,Installed_Capacity!$G$5:$G$11,0),MATCH(Source_Data!D45932,Installed_Capacity!$H$4:$S$4,0))</f>
        <v>0.74252619467905623</v>
      </c>
    </row>
    <row r="45933" spans="1:13" x14ac:dyDescent="0.3">
      <c r="A45933" s="5">
        <v>43936</v>
      </c>
      <c r="B45933" s="5">
        <v>43919</v>
      </c>
      <c r="C45933" s="3">
        <v>2020</v>
      </c>
      <c r="D45933" s="3">
        <v>4</v>
      </c>
      <c r="E45933" s="3">
        <v>15</v>
      </c>
      <c r="F45933" s="3">
        <v>16</v>
      </c>
      <c r="G45933" s="3"/>
      <c r="H45933" s="4">
        <v>8962.7213300000003</v>
      </c>
      <c r="I45933" s="4">
        <v>1226.11554</v>
      </c>
      <c r="J45933" s="4">
        <v>19463</v>
      </c>
      <c r="K45933" s="4">
        <f t="shared" si="717"/>
        <v>24253</v>
      </c>
      <c r="L45933" s="2"/>
      <c r="M45933" s="14">
        <f>H45933/INDEX(Installed_Capacity!$H$5:$S$11,MATCH(Source_Data!C45933,Installed_Capacity!$G$5:$G$11,0),MATCH(Source_Data!D45933,Installed_Capacity!$H$4:$S$4,0))</f>
        <v>0.72773816282419601</v>
      </c>
    </row>
    <row r="45934" spans="1:13" x14ac:dyDescent="0.3">
      <c r="A45934" s="5">
        <v>43936</v>
      </c>
      <c r="B45934" s="5">
        <v>43919</v>
      </c>
      <c r="C45934" s="3">
        <v>2020</v>
      </c>
      <c r="D45934" s="3">
        <v>4</v>
      </c>
      <c r="E45934" s="3">
        <v>15</v>
      </c>
      <c r="F45934" s="3">
        <v>17</v>
      </c>
      <c r="G45934" s="3"/>
      <c r="H45934" s="4">
        <v>8040.8794200000002</v>
      </c>
      <c r="I45934" s="4">
        <v>1785.80429</v>
      </c>
      <c r="J45934" s="4">
        <v>20587</v>
      </c>
      <c r="K45934" s="4">
        <f t="shared" si="717"/>
        <v>24253</v>
      </c>
      <c r="L45934" s="2"/>
      <c r="M45934" s="14">
        <f>H45934/INDEX(Installed_Capacity!$H$5:$S$11,MATCH(Source_Data!C45934,Installed_Capacity!$G$5:$G$11,0),MATCH(Source_Data!D45934,Installed_Capacity!$H$4:$S$4,0))</f>
        <v>0.65288817995657644</v>
      </c>
    </row>
    <row r="45935" spans="1:13" x14ac:dyDescent="0.3">
      <c r="A45935" s="5">
        <v>43936</v>
      </c>
      <c r="B45935" s="5">
        <v>43919</v>
      </c>
      <c r="C45935" s="3">
        <v>2020</v>
      </c>
      <c r="D45935" s="3">
        <v>4</v>
      </c>
      <c r="E45935" s="3">
        <v>15</v>
      </c>
      <c r="F45935" s="3">
        <v>18</v>
      </c>
      <c r="G45935" s="3"/>
      <c r="H45935" s="4">
        <v>7072.9323700000004</v>
      </c>
      <c r="I45935" s="4">
        <v>2288.5921800000001</v>
      </c>
      <c r="J45935" s="4">
        <v>22156</v>
      </c>
      <c r="K45935" s="4">
        <f t="shared" si="717"/>
        <v>24253</v>
      </c>
      <c r="L45935" s="2"/>
      <c r="M45935" s="14">
        <f>H45935/INDEX(Installed_Capacity!$H$5:$S$11,MATCH(Source_Data!C45935,Installed_Capacity!$G$5:$G$11,0),MATCH(Source_Data!D45935,Installed_Capacity!$H$4:$S$4,0))</f>
        <v>0.57429463878283793</v>
      </c>
    </row>
    <row r="45936" spans="1:13" x14ac:dyDescent="0.3">
      <c r="A45936" s="5">
        <v>43936</v>
      </c>
      <c r="B45936" s="5">
        <v>43919</v>
      </c>
      <c r="C45936" s="3">
        <v>2020</v>
      </c>
      <c r="D45936" s="3">
        <v>4</v>
      </c>
      <c r="E45936" s="3">
        <v>15</v>
      </c>
      <c r="F45936" s="3">
        <v>19</v>
      </c>
      <c r="G45936" s="3"/>
      <c r="H45936" s="4">
        <v>2888.97577</v>
      </c>
      <c r="I45936" s="4">
        <v>2481.6851099999999</v>
      </c>
      <c r="J45936" s="4">
        <v>23404</v>
      </c>
      <c r="K45936" s="4">
        <f t="shared" si="717"/>
        <v>24253</v>
      </c>
      <c r="L45936" s="2"/>
      <c r="M45936" s="14">
        <f>H45936/INDEX(Installed_Capacity!$H$5:$S$11,MATCH(Source_Data!C45936,Installed_Capacity!$G$5:$G$11,0),MATCH(Source_Data!D45936,Installed_Capacity!$H$4:$S$4,0))</f>
        <v>0.23457361239897179</v>
      </c>
    </row>
    <row r="45937" spans="1:13" x14ac:dyDescent="0.3">
      <c r="A45937" s="5">
        <v>43936</v>
      </c>
      <c r="B45937" s="5">
        <v>43920</v>
      </c>
      <c r="C45937" s="3">
        <v>2020</v>
      </c>
      <c r="D45937" s="3">
        <v>4</v>
      </c>
      <c r="E45937" s="3">
        <v>15</v>
      </c>
      <c r="F45937" s="3">
        <v>20</v>
      </c>
      <c r="G45937" s="3"/>
      <c r="H45937" s="4">
        <v>121.8168</v>
      </c>
      <c r="I45937" s="4">
        <v>2549.4146500000002</v>
      </c>
      <c r="J45937" s="4">
        <v>24253</v>
      </c>
      <c r="K45937" s="4">
        <f t="shared" si="717"/>
        <v>24253</v>
      </c>
      <c r="L45937" s="2"/>
      <c r="M45937" s="14">
        <f>H45937/INDEX(Installed_Capacity!$H$5:$S$11,MATCH(Source_Data!C45937,Installed_Capacity!$G$5:$G$11,0),MATCH(Source_Data!D45937,Installed_Capacity!$H$4:$S$4,0))</f>
        <v>9.8910510512461199E-3</v>
      </c>
    </row>
    <row r="45938" spans="1:13" x14ac:dyDescent="0.3">
      <c r="A45938" s="5">
        <v>43936</v>
      </c>
      <c r="B45938" s="5">
        <v>43920</v>
      </c>
      <c r="C45938" s="3">
        <v>2020</v>
      </c>
      <c r="D45938" s="3">
        <v>4</v>
      </c>
      <c r="E45938" s="3">
        <v>15</v>
      </c>
      <c r="F45938" s="3">
        <v>21</v>
      </c>
      <c r="G45938" s="3"/>
      <c r="H45938" s="4">
        <v>0</v>
      </c>
      <c r="I45938" s="4">
        <v>2731.7071799999999</v>
      </c>
      <c r="J45938" s="4">
        <v>24162</v>
      </c>
      <c r="K45938" s="4">
        <f t="shared" si="717"/>
        <v>24253</v>
      </c>
      <c r="L45938" s="2"/>
      <c r="M45938" s="14">
        <f>H45938/INDEX(Installed_Capacity!$H$5:$S$11,MATCH(Source_Data!C45938,Installed_Capacity!$G$5:$G$11,0),MATCH(Source_Data!D45938,Installed_Capacity!$H$4:$S$4,0))</f>
        <v>0</v>
      </c>
    </row>
    <row r="45939" spans="1:13" x14ac:dyDescent="0.3">
      <c r="A45939" s="5">
        <v>43936</v>
      </c>
      <c r="B45939" s="5">
        <v>43920</v>
      </c>
      <c r="C45939" s="3">
        <v>2020</v>
      </c>
      <c r="D45939" s="3">
        <v>4</v>
      </c>
      <c r="E45939" s="3">
        <v>15</v>
      </c>
      <c r="F45939" s="3">
        <v>22</v>
      </c>
      <c r="G45939" s="3"/>
      <c r="H45939" s="4">
        <v>0</v>
      </c>
      <c r="I45939" s="4">
        <v>2562.0936799999999</v>
      </c>
      <c r="J45939" s="4">
        <v>23027</v>
      </c>
      <c r="K45939" s="4">
        <f t="shared" si="717"/>
        <v>24253</v>
      </c>
      <c r="L45939" s="2"/>
      <c r="M45939" s="14">
        <f>H45939/INDEX(Installed_Capacity!$H$5:$S$11,MATCH(Source_Data!C45939,Installed_Capacity!$G$5:$G$11,0),MATCH(Source_Data!D45939,Installed_Capacity!$H$4:$S$4,0))</f>
        <v>0</v>
      </c>
    </row>
    <row r="45940" spans="1:13" x14ac:dyDescent="0.3">
      <c r="A45940" s="5">
        <v>43936</v>
      </c>
      <c r="B45940" s="5">
        <v>43920</v>
      </c>
      <c r="C45940" s="3">
        <v>2020</v>
      </c>
      <c r="D45940" s="3">
        <v>4</v>
      </c>
      <c r="E45940" s="3">
        <v>15</v>
      </c>
      <c r="F45940" s="3">
        <v>23</v>
      </c>
      <c r="G45940" s="3"/>
      <c r="H45940" s="4">
        <v>0</v>
      </c>
      <c r="I45940" s="4">
        <v>2586.4133999999999</v>
      </c>
      <c r="J45940" s="4">
        <v>21454</v>
      </c>
      <c r="K45940" s="4">
        <f t="shared" si="717"/>
        <v>24253</v>
      </c>
      <c r="L45940" s="2"/>
      <c r="M45940" s="14">
        <f>H45940/INDEX(Installed_Capacity!$H$5:$S$11,MATCH(Source_Data!C45940,Installed_Capacity!$G$5:$G$11,0),MATCH(Source_Data!D45940,Installed_Capacity!$H$4:$S$4,0))</f>
        <v>0</v>
      </c>
    </row>
    <row r="45941" spans="1:13" x14ac:dyDescent="0.3">
      <c r="A45941" s="5">
        <v>43936</v>
      </c>
      <c r="B45941" s="5">
        <v>43920</v>
      </c>
      <c r="C45941" s="3">
        <v>2020</v>
      </c>
      <c r="D45941" s="3">
        <v>4</v>
      </c>
      <c r="E45941" s="3">
        <v>15</v>
      </c>
      <c r="F45941" s="3">
        <v>24</v>
      </c>
      <c r="G45941" s="3"/>
      <c r="H45941" s="4">
        <v>0</v>
      </c>
      <c r="I45941" s="4">
        <v>2645.1943200000001</v>
      </c>
      <c r="J45941" s="4">
        <v>20094</v>
      </c>
      <c r="K45941" s="4">
        <f t="shared" si="717"/>
        <v>24253</v>
      </c>
      <c r="L45941" s="2"/>
      <c r="M45941" s="14">
        <f>H45941/INDEX(Installed_Capacity!$H$5:$S$11,MATCH(Source_Data!C45941,Installed_Capacity!$G$5:$G$11,0),MATCH(Source_Data!D45941,Installed_Capacity!$H$4:$S$4,0))</f>
        <v>0</v>
      </c>
    </row>
    <row r="45942" spans="1:13" x14ac:dyDescent="0.3">
      <c r="A45942" s="5">
        <v>43937</v>
      </c>
      <c r="B45942" s="5">
        <v>43920</v>
      </c>
      <c r="C45942" s="3">
        <v>2020</v>
      </c>
      <c r="D45942" s="3">
        <v>4</v>
      </c>
      <c r="E45942" s="3">
        <v>16</v>
      </c>
      <c r="F45942" s="3">
        <v>1</v>
      </c>
      <c r="G45942" s="3"/>
      <c r="H45942" s="4">
        <v>0</v>
      </c>
      <c r="I45942" s="4">
        <v>2549.15463</v>
      </c>
      <c r="J45942" s="4">
        <v>19106</v>
      </c>
      <c r="K45942" s="4">
        <f t="shared" si="717"/>
        <v>24300</v>
      </c>
      <c r="L45942" s="2"/>
      <c r="M45942" s="14">
        <f>H45942/INDEX(Installed_Capacity!$H$5:$S$11,MATCH(Source_Data!C45942,Installed_Capacity!$G$5:$G$11,0),MATCH(Source_Data!D45942,Installed_Capacity!$H$4:$S$4,0))</f>
        <v>0</v>
      </c>
    </row>
    <row r="45943" spans="1:13" x14ac:dyDescent="0.3">
      <c r="A45943" s="5">
        <v>43937</v>
      </c>
      <c r="B45943" s="5">
        <v>43920</v>
      </c>
      <c r="C45943" s="3">
        <v>2020</v>
      </c>
      <c r="D45943" s="3">
        <v>4</v>
      </c>
      <c r="E45943" s="3">
        <v>16</v>
      </c>
      <c r="F45943" s="3">
        <v>2</v>
      </c>
      <c r="G45943" s="3"/>
      <c r="H45943" s="4">
        <v>0</v>
      </c>
      <c r="I45943" s="4">
        <v>2625.3750100000002</v>
      </c>
      <c r="J45943" s="4">
        <v>18366</v>
      </c>
      <c r="K45943" s="4">
        <f t="shared" si="717"/>
        <v>24300</v>
      </c>
      <c r="L45943" s="2"/>
      <c r="M45943" s="14">
        <f>H45943/INDEX(Installed_Capacity!$H$5:$S$11,MATCH(Source_Data!C45943,Installed_Capacity!$G$5:$G$11,0),MATCH(Source_Data!D45943,Installed_Capacity!$H$4:$S$4,0))</f>
        <v>0</v>
      </c>
    </row>
    <row r="45944" spans="1:13" x14ac:dyDescent="0.3">
      <c r="A45944" s="5">
        <v>43937</v>
      </c>
      <c r="B45944" s="5">
        <v>43920</v>
      </c>
      <c r="C45944" s="3">
        <v>2020</v>
      </c>
      <c r="D45944" s="3">
        <v>4</v>
      </c>
      <c r="E45944" s="3">
        <v>16</v>
      </c>
      <c r="F45944" s="3">
        <v>3</v>
      </c>
      <c r="G45944" s="3"/>
      <c r="H45944" s="4">
        <v>0</v>
      </c>
      <c r="I45944" s="4">
        <v>2789.1643100000001</v>
      </c>
      <c r="J45944" s="4">
        <v>17931</v>
      </c>
      <c r="K45944" s="4">
        <f t="shared" si="717"/>
        <v>24300</v>
      </c>
      <c r="L45944" s="2"/>
      <c r="M45944" s="14">
        <f>H45944/INDEX(Installed_Capacity!$H$5:$S$11,MATCH(Source_Data!C45944,Installed_Capacity!$G$5:$G$11,0),MATCH(Source_Data!D45944,Installed_Capacity!$H$4:$S$4,0))</f>
        <v>0</v>
      </c>
    </row>
    <row r="45945" spans="1:13" x14ac:dyDescent="0.3">
      <c r="A45945" s="5">
        <v>43937</v>
      </c>
      <c r="B45945" s="5">
        <v>43920</v>
      </c>
      <c r="C45945" s="3">
        <v>2020</v>
      </c>
      <c r="D45945" s="3">
        <v>4</v>
      </c>
      <c r="E45945" s="3">
        <v>16</v>
      </c>
      <c r="F45945" s="3">
        <v>4</v>
      </c>
      <c r="G45945" s="3"/>
      <c r="H45945" s="4">
        <v>0</v>
      </c>
      <c r="I45945" s="4">
        <v>2766.25137</v>
      </c>
      <c r="J45945" s="4">
        <v>17879</v>
      </c>
      <c r="K45945" s="4">
        <f t="shared" si="717"/>
        <v>24300</v>
      </c>
      <c r="L45945" s="2"/>
      <c r="M45945" s="14">
        <f>H45945/INDEX(Installed_Capacity!$H$5:$S$11,MATCH(Source_Data!C45945,Installed_Capacity!$G$5:$G$11,0),MATCH(Source_Data!D45945,Installed_Capacity!$H$4:$S$4,0))</f>
        <v>0</v>
      </c>
    </row>
    <row r="45946" spans="1:13" x14ac:dyDescent="0.3">
      <c r="A45946" s="5">
        <v>43937</v>
      </c>
      <c r="B45946" s="5">
        <v>43920</v>
      </c>
      <c r="C45946" s="3">
        <v>2020</v>
      </c>
      <c r="D45946" s="3">
        <v>4</v>
      </c>
      <c r="E45946" s="3">
        <v>16</v>
      </c>
      <c r="F45946" s="3">
        <v>5</v>
      </c>
      <c r="G45946" s="3"/>
      <c r="H45946" s="4">
        <v>0</v>
      </c>
      <c r="I45946" s="4">
        <v>2541.9820800000002</v>
      </c>
      <c r="J45946" s="4">
        <v>18365</v>
      </c>
      <c r="K45946" s="4">
        <f t="shared" si="717"/>
        <v>24300</v>
      </c>
      <c r="L45946" s="2"/>
      <c r="M45946" s="14">
        <f>H45946/INDEX(Installed_Capacity!$H$5:$S$11,MATCH(Source_Data!C45946,Installed_Capacity!$G$5:$G$11,0),MATCH(Source_Data!D45946,Installed_Capacity!$H$4:$S$4,0))</f>
        <v>0</v>
      </c>
    </row>
    <row r="45947" spans="1:13" x14ac:dyDescent="0.3">
      <c r="A45947" s="5">
        <v>43937</v>
      </c>
      <c r="B45947" s="5">
        <v>43920</v>
      </c>
      <c r="C45947" s="3">
        <v>2020</v>
      </c>
      <c r="D45947" s="3">
        <v>4</v>
      </c>
      <c r="E45947" s="3">
        <v>16</v>
      </c>
      <c r="F45947" s="3">
        <v>6</v>
      </c>
      <c r="G45947" s="3"/>
      <c r="H45947" s="4">
        <v>0</v>
      </c>
      <c r="I45947" s="4">
        <v>2420.97498</v>
      </c>
      <c r="J45947" s="4">
        <v>19338</v>
      </c>
      <c r="K45947" s="4">
        <f t="shared" si="717"/>
        <v>24300</v>
      </c>
      <c r="L45947" s="2"/>
      <c r="M45947" s="14">
        <f>H45947/INDEX(Installed_Capacity!$H$5:$S$11,MATCH(Source_Data!C45947,Installed_Capacity!$G$5:$G$11,0),MATCH(Source_Data!D45947,Installed_Capacity!$H$4:$S$4,0))</f>
        <v>0</v>
      </c>
    </row>
    <row r="45948" spans="1:13" x14ac:dyDescent="0.3">
      <c r="A45948" s="5">
        <v>43937</v>
      </c>
      <c r="B45948" s="5">
        <v>43920</v>
      </c>
      <c r="C45948" s="3">
        <v>2020</v>
      </c>
      <c r="D45948" s="3">
        <v>4</v>
      </c>
      <c r="E45948" s="3">
        <v>16</v>
      </c>
      <c r="F45948" s="3">
        <v>7</v>
      </c>
      <c r="G45948" s="3"/>
      <c r="H45948" s="4">
        <v>376.17804000000001</v>
      </c>
      <c r="I45948" s="4">
        <v>2228.4787099999999</v>
      </c>
      <c r="J45948" s="4">
        <v>20183</v>
      </c>
      <c r="K45948" s="4">
        <f t="shared" si="717"/>
        <v>24300</v>
      </c>
      <c r="L45948" s="2"/>
      <c r="M45948" s="14">
        <f>H45948/INDEX(Installed_Capacity!$H$5:$S$11,MATCH(Source_Data!C45948,Installed_Capacity!$G$5:$G$11,0),MATCH(Source_Data!D45948,Installed_Capacity!$H$4:$S$4,0))</f>
        <v>3.0544195858023728E-2</v>
      </c>
    </row>
    <row r="45949" spans="1:13" x14ac:dyDescent="0.3">
      <c r="A45949" s="5">
        <v>43937</v>
      </c>
      <c r="B45949" s="5">
        <v>43920</v>
      </c>
      <c r="C45949" s="3">
        <v>2020</v>
      </c>
      <c r="D45949" s="3">
        <v>4</v>
      </c>
      <c r="E45949" s="3">
        <v>16</v>
      </c>
      <c r="F45949" s="3">
        <v>8</v>
      </c>
      <c r="G45949" s="3"/>
      <c r="H45949" s="4">
        <v>4074.11348</v>
      </c>
      <c r="I45949" s="4">
        <v>1869.00881</v>
      </c>
      <c r="J45949" s="4">
        <v>20405</v>
      </c>
      <c r="K45949" s="4">
        <f t="shared" si="717"/>
        <v>24300</v>
      </c>
      <c r="L45949" s="2"/>
      <c r="M45949" s="14">
        <f>H45949/INDEX(Installed_Capacity!$H$5:$S$11,MATCH(Source_Data!C45949,Installed_Capacity!$G$5:$G$11,0),MATCH(Source_Data!D45949,Installed_Capacity!$H$4:$S$4,0))</f>
        <v>0.33080219164556929</v>
      </c>
    </row>
    <row r="45950" spans="1:13" x14ac:dyDescent="0.3">
      <c r="A45950" s="5">
        <v>43937</v>
      </c>
      <c r="B45950" s="5">
        <v>43920</v>
      </c>
      <c r="C45950" s="3">
        <v>2020</v>
      </c>
      <c r="D45950" s="3">
        <v>4</v>
      </c>
      <c r="E45950" s="3">
        <v>16</v>
      </c>
      <c r="F45950" s="3">
        <v>9</v>
      </c>
      <c r="G45950" s="3"/>
      <c r="H45950" s="4">
        <v>8254.9588000000003</v>
      </c>
      <c r="I45950" s="4">
        <v>1726.58224</v>
      </c>
      <c r="J45950" s="4">
        <v>20040</v>
      </c>
      <c r="K45950" s="4">
        <f t="shared" si="717"/>
        <v>24300</v>
      </c>
      <c r="L45950" s="2"/>
      <c r="M45950" s="14">
        <f>H45950/INDEX(Installed_Capacity!$H$5:$S$11,MATCH(Source_Data!C45950,Installed_Capacity!$G$5:$G$11,0),MATCH(Source_Data!D45950,Installed_Capacity!$H$4:$S$4,0))</f>
        <v>0.67027059417693957</v>
      </c>
    </row>
    <row r="45951" spans="1:13" x14ac:dyDescent="0.3">
      <c r="A45951" s="5">
        <v>43937</v>
      </c>
      <c r="B45951" s="5">
        <v>43920</v>
      </c>
      <c r="C45951" s="3">
        <v>2020</v>
      </c>
      <c r="D45951" s="3">
        <v>4</v>
      </c>
      <c r="E45951" s="3">
        <v>16</v>
      </c>
      <c r="F45951" s="3">
        <v>10</v>
      </c>
      <c r="G45951" s="3"/>
      <c r="H45951" s="4">
        <v>8689.6025699999991</v>
      </c>
      <c r="I45951" s="4">
        <v>1506.22055</v>
      </c>
      <c r="J45951" s="4">
        <v>19455</v>
      </c>
      <c r="K45951" s="4">
        <f t="shared" si="717"/>
        <v>24300</v>
      </c>
      <c r="L45951" s="2"/>
      <c r="M45951" s="14">
        <f>H45951/INDEX(Installed_Capacity!$H$5:$S$11,MATCH(Source_Data!C45951,Installed_Capacity!$G$5:$G$11,0),MATCH(Source_Data!D45951,Installed_Capacity!$H$4:$S$4,0))</f>
        <v>0.70556198024336114</v>
      </c>
    </row>
    <row r="45952" spans="1:13" x14ac:dyDescent="0.3">
      <c r="A45952" s="5">
        <v>43937</v>
      </c>
      <c r="B45952" s="5">
        <v>43920</v>
      </c>
      <c r="C45952" s="3">
        <v>2020</v>
      </c>
      <c r="D45952" s="3">
        <v>4</v>
      </c>
      <c r="E45952" s="3">
        <v>16</v>
      </c>
      <c r="F45952" s="3">
        <v>11</v>
      </c>
      <c r="G45952" s="3"/>
      <c r="H45952" s="4">
        <v>8979.5349600000009</v>
      </c>
      <c r="I45952" s="4">
        <v>1296.2565300000001</v>
      </c>
      <c r="J45952" s="4">
        <v>18841</v>
      </c>
      <c r="K45952" s="4">
        <f t="shared" si="717"/>
        <v>24300</v>
      </c>
      <c r="L45952" s="2"/>
      <c r="M45952" s="14">
        <f>H45952/INDEX(Installed_Capacity!$H$5:$S$11,MATCH(Source_Data!C45952,Installed_Capacity!$G$5:$G$11,0),MATCH(Source_Data!D45952,Installed_Capacity!$H$4:$S$4,0))</f>
        <v>0.72910336427987998</v>
      </c>
    </row>
    <row r="45953" spans="1:13" x14ac:dyDescent="0.3">
      <c r="A45953" s="5">
        <v>43937</v>
      </c>
      <c r="B45953" s="5">
        <v>43920</v>
      </c>
      <c r="C45953" s="3">
        <v>2020</v>
      </c>
      <c r="D45953" s="3">
        <v>4</v>
      </c>
      <c r="E45953" s="3">
        <v>16</v>
      </c>
      <c r="F45953" s="3">
        <v>12</v>
      </c>
      <c r="G45953" s="3"/>
      <c r="H45953" s="4">
        <v>8982.2697700000008</v>
      </c>
      <c r="I45953" s="4">
        <v>1124.7235800000001</v>
      </c>
      <c r="J45953" s="4">
        <v>18446</v>
      </c>
      <c r="K45953" s="4">
        <f t="shared" si="717"/>
        <v>24300</v>
      </c>
      <c r="L45953" s="2"/>
      <c r="M45953" s="14">
        <f>H45953/INDEX(Installed_Capacity!$H$5:$S$11,MATCH(Source_Data!C45953,Installed_Capacity!$G$5:$G$11,0),MATCH(Source_Data!D45953,Installed_Capacity!$H$4:$S$4,0))</f>
        <v>0.72932542023049973</v>
      </c>
    </row>
    <row r="45954" spans="1:13" x14ac:dyDescent="0.3">
      <c r="A45954" s="5">
        <v>43937</v>
      </c>
      <c r="B45954" s="5">
        <v>43920</v>
      </c>
      <c r="C45954" s="3">
        <v>2020</v>
      </c>
      <c r="D45954" s="3">
        <v>4</v>
      </c>
      <c r="E45954" s="3">
        <v>16</v>
      </c>
      <c r="F45954" s="3">
        <v>13</v>
      </c>
      <c r="G45954" s="3"/>
      <c r="H45954" s="4">
        <v>8439.5069600000006</v>
      </c>
      <c r="I45954" s="4">
        <v>1175.97036</v>
      </c>
      <c r="J45954" s="4">
        <v>18285</v>
      </c>
      <c r="K45954" s="4">
        <f t="shared" si="717"/>
        <v>24300</v>
      </c>
      <c r="L45954" s="2"/>
      <c r="M45954" s="14">
        <f>H45954/INDEX(Installed_Capacity!$H$5:$S$11,MATCH(Source_Data!C45954,Installed_Capacity!$G$5:$G$11,0),MATCH(Source_Data!D45954,Installed_Capacity!$H$4:$S$4,0))</f>
        <v>0.68525518802584662</v>
      </c>
    </row>
    <row r="45955" spans="1:13" x14ac:dyDescent="0.3">
      <c r="A45955" s="5">
        <v>43937</v>
      </c>
      <c r="B45955" s="5">
        <v>43920</v>
      </c>
      <c r="C45955" s="3">
        <v>2020</v>
      </c>
      <c r="D45955" s="3">
        <v>4</v>
      </c>
      <c r="E45955" s="3">
        <v>16</v>
      </c>
      <c r="F45955" s="3">
        <v>14</v>
      </c>
      <c r="G45955" s="3"/>
      <c r="H45955" s="4">
        <v>8132.0282299999999</v>
      </c>
      <c r="I45955" s="4">
        <v>1215.17876</v>
      </c>
      <c r="J45955" s="4">
        <v>18412</v>
      </c>
      <c r="K45955" s="4">
        <f t="shared" ref="K45955:K46018" si="718">_xlfn.MAXIFS($J:$J, $C:$C, C45955, $D:$D, D45955, $E:$E, E45955)</f>
        <v>24300</v>
      </c>
      <c r="L45955" s="2"/>
      <c r="M45955" s="14">
        <f>H45955/INDEX(Installed_Capacity!$H$5:$S$11,MATCH(Source_Data!C45955,Installed_Capacity!$G$5:$G$11,0),MATCH(Source_Data!D45955,Installed_Capacity!$H$4:$S$4,0))</f>
        <v>0.66028910932732277</v>
      </c>
    </row>
    <row r="45956" spans="1:13" x14ac:dyDescent="0.3">
      <c r="A45956" s="5">
        <v>43937</v>
      </c>
      <c r="B45956" s="5">
        <v>43920</v>
      </c>
      <c r="C45956" s="3">
        <v>2020</v>
      </c>
      <c r="D45956" s="3">
        <v>4</v>
      </c>
      <c r="E45956" s="3">
        <v>16</v>
      </c>
      <c r="F45956" s="3">
        <v>15</v>
      </c>
      <c r="G45956" s="3"/>
      <c r="H45956" s="4">
        <v>7888.7536</v>
      </c>
      <c r="I45956" s="4">
        <v>1256.7255399999999</v>
      </c>
      <c r="J45956" s="4">
        <v>18769</v>
      </c>
      <c r="K45956" s="4">
        <f t="shared" si="718"/>
        <v>24300</v>
      </c>
      <c r="L45956" s="2"/>
      <c r="M45956" s="14">
        <f>H45956/INDEX(Installed_Capacity!$H$5:$S$11,MATCH(Source_Data!C45956,Installed_Capacity!$G$5:$G$11,0),MATCH(Source_Data!D45956,Installed_Capacity!$H$4:$S$4,0))</f>
        <v>0.64053615419467269</v>
      </c>
    </row>
    <row r="45957" spans="1:13" x14ac:dyDescent="0.3">
      <c r="A45957" s="5">
        <v>43937</v>
      </c>
      <c r="B45957" s="5">
        <v>43920</v>
      </c>
      <c r="C45957" s="3">
        <v>2020</v>
      </c>
      <c r="D45957" s="3">
        <v>4</v>
      </c>
      <c r="E45957" s="3">
        <v>16</v>
      </c>
      <c r="F45957" s="3">
        <v>16</v>
      </c>
      <c r="G45957" s="3"/>
      <c r="H45957" s="4">
        <v>7759.1246799999999</v>
      </c>
      <c r="I45957" s="4">
        <v>1441.7692099999999</v>
      </c>
      <c r="J45957" s="4">
        <v>19453</v>
      </c>
      <c r="K45957" s="4">
        <f t="shared" si="718"/>
        <v>24300</v>
      </c>
      <c r="L45957" s="2"/>
      <c r="M45957" s="14">
        <f>H45957/INDEX(Installed_Capacity!$H$5:$S$11,MATCH(Source_Data!C45957,Installed_Capacity!$G$5:$G$11,0),MATCH(Source_Data!D45957,Installed_Capacity!$H$4:$S$4,0))</f>
        <v>0.63001078933992449</v>
      </c>
    </row>
    <row r="45958" spans="1:13" x14ac:dyDescent="0.3">
      <c r="A45958" s="5">
        <v>43937</v>
      </c>
      <c r="B45958" s="5">
        <v>43920</v>
      </c>
      <c r="C45958" s="3">
        <v>2020</v>
      </c>
      <c r="D45958" s="3">
        <v>4</v>
      </c>
      <c r="E45958" s="3">
        <v>16</v>
      </c>
      <c r="F45958" s="3">
        <v>17</v>
      </c>
      <c r="G45958" s="3"/>
      <c r="H45958" s="4">
        <v>6992.1607199999999</v>
      </c>
      <c r="I45958" s="4">
        <v>1727.5871999999999</v>
      </c>
      <c r="J45958" s="4">
        <v>20451</v>
      </c>
      <c r="K45958" s="4">
        <f t="shared" si="718"/>
        <v>24300</v>
      </c>
      <c r="L45958" s="2"/>
      <c r="M45958" s="14">
        <f>H45958/INDEX(Installed_Capacity!$H$5:$S$11,MATCH(Source_Data!C45958,Installed_Capacity!$G$5:$G$11,0),MATCH(Source_Data!D45958,Installed_Capacity!$H$4:$S$4,0))</f>
        <v>0.56773629450156149</v>
      </c>
    </row>
    <row r="45959" spans="1:13" x14ac:dyDescent="0.3">
      <c r="A45959" s="5">
        <v>43937</v>
      </c>
      <c r="B45959" s="5">
        <v>43920</v>
      </c>
      <c r="C45959" s="3">
        <v>2020</v>
      </c>
      <c r="D45959" s="3">
        <v>4</v>
      </c>
      <c r="E45959" s="3">
        <v>16</v>
      </c>
      <c r="F45959" s="3">
        <v>18</v>
      </c>
      <c r="G45959" s="3"/>
      <c r="H45959" s="4">
        <v>5941.3085099999998</v>
      </c>
      <c r="I45959" s="4">
        <v>1964.8269700000001</v>
      </c>
      <c r="J45959" s="4">
        <v>21894</v>
      </c>
      <c r="K45959" s="4">
        <f t="shared" si="718"/>
        <v>24300</v>
      </c>
      <c r="L45959" s="2"/>
      <c r="M45959" s="14">
        <f>H45959/INDEX(Installed_Capacity!$H$5:$S$11,MATCH(Source_Data!C45959,Installed_Capacity!$G$5:$G$11,0),MATCH(Source_Data!D45959,Installed_Capacity!$H$4:$S$4,0))</f>
        <v>0.48241117632061437</v>
      </c>
    </row>
    <row r="45960" spans="1:13" x14ac:dyDescent="0.3">
      <c r="A45960" s="5">
        <v>43937</v>
      </c>
      <c r="B45960" s="5">
        <v>43920</v>
      </c>
      <c r="C45960" s="3">
        <v>2020</v>
      </c>
      <c r="D45960" s="3">
        <v>4</v>
      </c>
      <c r="E45960" s="3">
        <v>16</v>
      </c>
      <c r="F45960" s="3">
        <v>19</v>
      </c>
      <c r="G45960" s="3"/>
      <c r="H45960" s="4">
        <v>2269.1756</v>
      </c>
      <c r="I45960" s="4">
        <v>2188.8732</v>
      </c>
      <c r="J45960" s="4">
        <v>23305</v>
      </c>
      <c r="K45960" s="4">
        <f t="shared" si="718"/>
        <v>24300</v>
      </c>
      <c r="L45960" s="2"/>
      <c r="M45960" s="14">
        <f>H45960/INDEX(Installed_Capacity!$H$5:$S$11,MATCH(Source_Data!C45960,Installed_Capacity!$G$5:$G$11,0),MATCH(Source_Data!D45960,Installed_Capacity!$H$4:$S$4,0))</f>
        <v>0.18424824575790896</v>
      </c>
    </row>
    <row r="45961" spans="1:13" x14ac:dyDescent="0.3">
      <c r="A45961" s="5">
        <v>43937</v>
      </c>
      <c r="B45961" s="5">
        <v>43921</v>
      </c>
      <c r="C45961" s="3">
        <v>2020</v>
      </c>
      <c r="D45961" s="3">
        <v>4</v>
      </c>
      <c r="E45961" s="3">
        <v>16</v>
      </c>
      <c r="F45961" s="3">
        <v>20</v>
      </c>
      <c r="G45961" s="3"/>
      <c r="H45961" s="4">
        <v>89.230789999999999</v>
      </c>
      <c r="I45961" s="4">
        <v>2335.6380199999999</v>
      </c>
      <c r="J45961" s="4">
        <v>24300</v>
      </c>
      <c r="K45961" s="4">
        <f t="shared" si="718"/>
        <v>24300</v>
      </c>
      <c r="L45961" s="2"/>
      <c r="M45961" s="14">
        <f>H45961/INDEX(Installed_Capacity!$H$5:$S$11,MATCH(Source_Data!C45961,Installed_Capacity!$G$5:$G$11,0),MATCH(Source_Data!D45961,Installed_Capacity!$H$4:$S$4,0))</f>
        <v>7.2451935958999228E-3</v>
      </c>
    </row>
    <row r="45962" spans="1:13" x14ac:dyDescent="0.3">
      <c r="A45962" s="5">
        <v>43937</v>
      </c>
      <c r="B45962" s="5">
        <v>43921</v>
      </c>
      <c r="C45962" s="3">
        <v>2020</v>
      </c>
      <c r="D45962" s="3">
        <v>4</v>
      </c>
      <c r="E45962" s="3">
        <v>16</v>
      </c>
      <c r="F45962" s="3">
        <v>21</v>
      </c>
      <c r="G45962" s="3"/>
      <c r="H45962" s="4">
        <v>0</v>
      </c>
      <c r="I45962" s="4">
        <v>2485.4408600000002</v>
      </c>
      <c r="J45962" s="4">
        <v>24259</v>
      </c>
      <c r="K45962" s="4">
        <f t="shared" si="718"/>
        <v>24300</v>
      </c>
      <c r="L45962" s="2"/>
      <c r="M45962" s="14">
        <f>H45962/INDEX(Installed_Capacity!$H$5:$S$11,MATCH(Source_Data!C45962,Installed_Capacity!$G$5:$G$11,0),MATCH(Source_Data!D45962,Installed_Capacity!$H$4:$S$4,0))</f>
        <v>0</v>
      </c>
    </row>
    <row r="45963" spans="1:13" x14ac:dyDescent="0.3">
      <c r="A45963" s="5">
        <v>43937</v>
      </c>
      <c r="B45963" s="5">
        <v>43921</v>
      </c>
      <c r="C45963" s="3">
        <v>2020</v>
      </c>
      <c r="D45963" s="3">
        <v>4</v>
      </c>
      <c r="E45963" s="3">
        <v>16</v>
      </c>
      <c r="F45963" s="3">
        <v>22</v>
      </c>
      <c r="G45963" s="3"/>
      <c r="H45963" s="4">
        <v>0</v>
      </c>
      <c r="I45963" s="4">
        <v>2560.24908</v>
      </c>
      <c r="J45963" s="4">
        <v>23169</v>
      </c>
      <c r="K45963" s="4">
        <f t="shared" si="718"/>
        <v>24300</v>
      </c>
      <c r="L45963" s="2"/>
      <c r="M45963" s="14">
        <f>H45963/INDEX(Installed_Capacity!$H$5:$S$11,MATCH(Source_Data!C45963,Installed_Capacity!$G$5:$G$11,0),MATCH(Source_Data!D45963,Installed_Capacity!$H$4:$S$4,0))</f>
        <v>0</v>
      </c>
    </row>
    <row r="45964" spans="1:13" x14ac:dyDescent="0.3">
      <c r="A45964" s="5">
        <v>43937</v>
      </c>
      <c r="B45964" s="5">
        <v>43921</v>
      </c>
      <c r="C45964" s="3">
        <v>2020</v>
      </c>
      <c r="D45964" s="3">
        <v>4</v>
      </c>
      <c r="E45964" s="3">
        <v>16</v>
      </c>
      <c r="F45964" s="3">
        <v>23</v>
      </c>
      <c r="G45964" s="3"/>
      <c r="H45964" s="4">
        <v>0</v>
      </c>
      <c r="I45964" s="4">
        <v>2789.4288099999999</v>
      </c>
      <c r="J45964" s="4">
        <v>21723</v>
      </c>
      <c r="K45964" s="4">
        <f t="shared" si="718"/>
        <v>24300</v>
      </c>
      <c r="L45964" s="2"/>
      <c r="M45964" s="14">
        <f>H45964/INDEX(Installed_Capacity!$H$5:$S$11,MATCH(Source_Data!C45964,Installed_Capacity!$G$5:$G$11,0),MATCH(Source_Data!D45964,Installed_Capacity!$H$4:$S$4,0))</f>
        <v>0</v>
      </c>
    </row>
    <row r="45965" spans="1:13" x14ac:dyDescent="0.3">
      <c r="A45965" s="5">
        <v>43937</v>
      </c>
      <c r="B45965" s="5">
        <v>43921</v>
      </c>
      <c r="C45965" s="3">
        <v>2020</v>
      </c>
      <c r="D45965" s="3">
        <v>4</v>
      </c>
      <c r="E45965" s="3">
        <v>16</v>
      </c>
      <c r="F45965" s="3">
        <v>24</v>
      </c>
      <c r="G45965" s="3"/>
      <c r="H45965" s="4">
        <v>0</v>
      </c>
      <c r="I45965" s="4">
        <v>2946.7562800000001</v>
      </c>
      <c r="J45965" s="4">
        <v>20326</v>
      </c>
      <c r="K45965" s="4">
        <f t="shared" si="718"/>
        <v>24300</v>
      </c>
      <c r="L45965" s="2"/>
      <c r="M45965" s="14">
        <f>H45965/INDEX(Installed_Capacity!$H$5:$S$11,MATCH(Source_Data!C45965,Installed_Capacity!$G$5:$G$11,0),MATCH(Source_Data!D45965,Installed_Capacity!$H$4:$S$4,0))</f>
        <v>0</v>
      </c>
    </row>
    <row r="45966" spans="1:13" x14ac:dyDescent="0.3">
      <c r="A45966" s="5">
        <v>43938</v>
      </c>
      <c r="B45966" s="5">
        <v>43921</v>
      </c>
      <c r="C45966" s="3">
        <v>2020</v>
      </c>
      <c r="D45966" s="3">
        <v>4</v>
      </c>
      <c r="E45966" s="3">
        <v>17</v>
      </c>
      <c r="F45966" s="3">
        <v>1</v>
      </c>
      <c r="G45966" s="3"/>
      <c r="H45966" s="4">
        <v>0</v>
      </c>
      <c r="I45966" s="4">
        <v>2752.1363000000001</v>
      </c>
      <c r="J45966" s="4">
        <v>19322</v>
      </c>
      <c r="K45966" s="4">
        <f t="shared" si="718"/>
        <v>23647</v>
      </c>
      <c r="L45966" s="2"/>
      <c r="M45966" s="14">
        <f>H45966/INDEX(Installed_Capacity!$H$5:$S$11,MATCH(Source_Data!C45966,Installed_Capacity!$G$5:$G$11,0),MATCH(Source_Data!D45966,Installed_Capacity!$H$4:$S$4,0))</f>
        <v>0</v>
      </c>
    </row>
    <row r="45967" spans="1:13" x14ac:dyDescent="0.3">
      <c r="A45967" s="5">
        <v>43938</v>
      </c>
      <c r="B45967" s="5">
        <v>43921</v>
      </c>
      <c r="C45967" s="3">
        <v>2020</v>
      </c>
      <c r="D45967" s="3">
        <v>4</v>
      </c>
      <c r="E45967" s="3">
        <v>17</v>
      </c>
      <c r="F45967" s="3">
        <v>2</v>
      </c>
      <c r="G45967" s="3"/>
      <c r="H45967" s="4">
        <v>0</v>
      </c>
      <c r="I45967" s="4">
        <v>2433.6633999999999</v>
      </c>
      <c r="J45967" s="4">
        <v>18621</v>
      </c>
      <c r="K45967" s="4">
        <f t="shared" si="718"/>
        <v>23647</v>
      </c>
      <c r="L45967" s="2"/>
      <c r="M45967" s="14">
        <f>H45967/INDEX(Installed_Capacity!$H$5:$S$11,MATCH(Source_Data!C45967,Installed_Capacity!$G$5:$G$11,0),MATCH(Source_Data!D45967,Installed_Capacity!$H$4:$S$4,0))</f>
        <v>0</v>
      </c>
    </row>
    <row r="45968" spans="1:13" x14ac:dyDescent="0.3">
      <c r="A45968" s="5">
        <v>43938</v>
      </c>
      <c r="B45968" s="5">
        <v>43921</v>
      </c>
      <c r="C45968" s="3">
        <v>2020</v>
      </c>
      <c r="D45968" s="3">
        <v>4</v>
      </c>
      <c r="E45968" s="3">
        <v>17</v>
      </c>
      <c r="F45968" s="3">
        <v>3</v>
      </c>
      <c r="G45968" s="3"/>
      <c r="H45968" s="4">
        <v>0</v>
      </c>
      <c r="I45968" s="4">
        <v>2268.7830399999998</v>
      </c>
      <c r="J45968" s="4">
        <v>18172</v>
      </c>
      <c r="K45968" s="4">
        <f t="shared" si="718"/>
        <v>23647</v>
      </c>
      <c r="L45968" s="2"/>
      <c r="M45968" s="14">
        <f>H45968/INDEX(Installed_Capacity!$H$5:$S$11,MATCH(Source_Data!C45968,Installed_Capacity!$G$5:$G$11,0),MATCH(Source_Data!D45968,Installed_Capacity!$H$4:$S$4,0))</f>
        <v>0</v>
      </c>
    </row>
    <row r="45969" spans="1:13" x14ac:dyDescent="0.3">
      <c r="A45969" s="5">
        <v>43938</v>
      </c>
      <c r="B45969" s="5">
        <v>43921</v>
      </c>
      <c r="C45969" s="3">
        <v>2020</v>
      </c>
      <c r="D45969" s="3">
        <v>4</v>
      </c>
      <c r="E45969" s="3">
        <v>17</v>
      </c>
      <c r="F45969" s="3">
        <v>4</v>
      </c>
      <c r="G45969" s="3"/>
      <c r="H45969" s="4">
        <v>0</v>
      </c>
      <c r="I45969" s="4">
        <v>2270.62725</v>
      </c>
      <c r="J45969" s="4">
        <v>18130</v>
      </c>
      <c r="K45969" s="4">
        <f t="shared" si="718"/>
        <v>23647</v>
      </c>
      <c r="L45969" s="2"/>
      <c r="M45969" s="14">
        <f>H45969/INDEX(Installed_Capacity!$H$5:$S$11,MATCH(Source_Data!C45969,Installed_Capacity!$G$5:$G$11,0),MATCH(Source_Data!D45969,Installed_Capacity!$H$4:$S$4,0))</f>
        <v>0</v>
      </c>
    </row>
    <row r="45970" spans="1:13" x14ac:dyDescent="0.3">
      <c r="A45970" s="5">
        <v>43938</v>
      </c>
      <c r="B45970" s="5">
        <v>43921</v>
      </c>
      <c r="C45970" s="3">
        <v>2020</v>
      </c>
      <c r="D45970" s="3">
        <v>4</v>
      </c>
      <c r="E45970" s="3">
        <v>17</v>
      </c>
      <c r="F45970" s="3">
        <v>5</v>
      </c>
      <c r="G45970" s="3"/>
      <c r="H45970" s="4">
        <v>0</v>
      </c>
      <c r="I45970" s="4">
        <v>2280.8388500000001</v>
      </c>
      <c r="J45970" s="4">
        <v>18515</v>
      </c>
      <c r="K45970" s="4">
        <f t="shared" si="718"/>
        <v>23647</v>
      </c>
      <c r="L45970" s="2"/>
      <c r="M45970" s="14">
        <f>H45970/INDEX(Installed_Capacity!$H$5:$S$11,MATCH(Source_Data!C45970,Installed_Capacity!$G$5:$G$11,0),MATCH(Source_Data!D45970,Installed_Capacity!$H$4:$S$4,0))</f>
        <v>0</v>
      </c>
    </row>
    <row r="45971" spans="1:13" x14ac:dyDescent="0.3">
      <c r="A45971" s="5">
        <v>43938</v>
      </c>
      <c r="B45971" s="5">
        <v>43921</v>
      </c>
      <c r="C45971" s="3">
        <v>2020</v>
      </c>
      <c r="D45971" s="3">
        <v>4</v>
      </c>
      <c r="E45971" s="3">
        <v>17</v>
      </c>
      <c r="F45971" s="3">
        <v>6</v>
      </c>
      <c r="G45971" s="3"/>
      <c r="H45971" s="4">
        <v>0</v>
      </c>
      <c r="I45971" s="4">
        <v>2313.2465200000001</v>
      </c>
      <c r="J45971" s="4">
        <v>19393</v>
      </c>
      <c r="K45971" s="4">
        <f t="shared" si="718"/>
        <v>23647</v>
      </c>
      <c r="L45971" s="2"/>
      <c r="M45971" s="14">
        <f>H45971/INDEX(Installed_Capacity!$H$5:$S$11,MATCH(Source_Data!C45971,Installed_Capacity!$G$5:$G$11,0),MATCH(Source_Data!D45971,Installed_Capacity!$H$4:$S$4,0))</f>
        <v>0</v>
      </c>
    </row>
    <row r="45972" spans="1:13" x14ac:dyDescent="0.3">
      <c r="A45972" s="5">
        <v>43938</v>
      </c>
      <c r="B45972" s="5">
        <v>43921</v>
      </c>
      <c r="C45972" s="3">
        <v>2020</v>
      </c>
      <c r="D45972" s="3">
        <v>4</v>
      </c>
      <c r="E45972" s="3">
        <v>17</v>
      </c>
      <c r="F45972" s="3">
        <v>7</v>
      </c>
      <c r="G45972" s="3"/>
      <c r="H45972" s="4">
        <v>198.58247</v>
      </c>
      <c r="I45972" s="4">
        <v>2258.99568</v>
      </c>
      <c r="J45972" s="4">
        <v>20278</v>
      </c>
      <c r="K45972" s="4">
        <f t="shared" si="718"/>
        <v>23647</v>
      </c>
      <c r="L45972" s="2"/>
      <c r="M45972" s="14">
        <f>H45972/INDEX(Installed_Capacity!$H$5:$S$11,MATCH(Source_Data!C45972,Installed_Capacity!$G$5:$G$11,0),MATCH(Source_Data!D45972,Installed_Capacity!$H$4:$S$4,0))</f>
        <v>1.6124125314837943E-2</v>
      </c>
    </row>
    <row r="45973" spans="1:13" x14ac:dyDescent="0.3">
      <c r="A45973" s="5">
        <v>43938</v>
      </c>
      <c r="B45973" s="5">
        <v>43921</v>
      </c>
      <c r="C45973" s="3">
        <v>2020</v>
      </c>
      <c r="D45973" s="3">
        <v>4</v>
      </c>
      <c r="E45973" s="3">
        <v>17</v>
      </c>
      <c r="F45973" s="3">
        <v>8</v>
      </c>
      <c r="G45973" s="3"/>
      <c r="H45973" s="4">
        <v>2084.4256300000002</v>
      </c>
      <c r="I45973" s="4">
        <v>1926.11547</v>
      </c>
      <c r="J45973" s="4">
        <v>20813</v>
      </c>
      <c r="K45973" s="4">
        <f t="shared" si="718"/>
        <v>23647</v>
      </c>
      <c r="L45973" s="2"/>
      <c r="M45973" s="14">
        <f>H45973/INDEX(Installed_Capacity!$H$5:$S$11,MATCH(Source_Data!C45973,Installed_Capacity!$G$5:$G$11,0),MATCH(Source_Data!D45973,Installed_Capacity!$H$4:$S$4,0))</f>
        <v>0.16924726572078611</v>
      </c>
    </row>
    <row r="45974" spans="1:13" x14ac:dyDescent="0.3">
      <c r="A45974" s="5">
        <v>43938</v>
      </c>
      <c r="B45974" s="5">
        <v>43921</v>
      </c>
      <c r="C45974" s="3">
        <v>2020</v>
      </c>
      <c r="D45974" s="3">
        <v>4</v>
      </c>
      <c r="E45974" s="3">
        <v>17</v>
      </c>
      <c r="F45974" s="3">
        <v>9</v>
      </c>
      <c r="G45974" s="3"/>
      <c r="H45974" s="4">
        <v>4344.8753699999997</v>
      </c>
      <c r="I45974" s="4">
        <v>1991.52469</v>
      </c>
      <c r="J45974" s="4">
        <v>21025</v>
      </c>
      <c r="K45974" s="4">
        <f t="shared" si="718"/>
        <v>23647</v>
      </c>
      <c r="L45974" s="2"/>
      <c r="M45974" s="14">
        <f>H45974/INDEX(Installed_Capacity!$H$5:$S$11,MATCH(Source_Data!C45974,Installed_Capacity!$G$5:$G$11,0),MATCH(Source_Data!D45974,Installed_Capacity!$H$4:$S$4,0))</f>
        <v>0.35278700553595127</v>
      </c>
    </row>
    <row r="45975" spans="1:13" x14ac:dyDescent="0.3">
      <c r="A45975" s="5">
        <v>43938</v>
      </c>
      <c r="B45975" s="5">
        <v>43921</v>
      </c>
      <c r="C45975" s="3">
        <v>2020</v>
      </c>
      <c r="D45975" s="3">
        <v>4</v>
      </c>
      <c r="E45975" s="3">
        <v>17</v>
      </c>
      <c r="F45975" s="3">
        <v>10</v>
      </c>
      <c r="G45975" s="3"/>
      <c r="H45975" s="4">
        <v>5859.4794400000001</v>
      </c>
      <c r="I45975" s="4">
        <v>1839.25353</v>
      </c>
      <c r="J45975" s="4">
        <v>20827</v>
      </c>
      <c r="K45975" s="4">
        <f t="shared" si="718"/>
        <v>23647</v>
      </c>
      <c r="L45975" s="2"/>
      <c r="M45975" s="14">
        <f>H45975/INDEX(Installed_Capacity!$H$5:$S$11,MATCH(Source_Data!C45975,Installed_Capacity!$G$5:$G$11,0),MATCH(Source_Data!D45975,Installed_Capacity!$H$4:$S$4,0))</f>
        <v>0.4757669736421169</v>
      </c>
    </row>
    <row r="45976" spans="1:13" x14ac:dyDescent="0.3">
      <c r="A45976" s="5">
        <v>43938</v>
      </c>
      <c r="B45976" s="5">
        <v>43921</v>
      </c>
      <c r="C45976" s="3">
        <v>2020</v>
      </c>
      <c r="D45976" s="3">
        <v>4</v>
      </c>
      <c r="E45976" s="3">
        <v>17</v>
      </c>
      <c r="F45976" s="3">
        <v>11</v>
      </c>
      <c r="G45976" s="3"/>
      <c r="H45976" s="4">
        <v>7417.8199599999998</v>
      </c>
      <c r="I45976" s="4">
        <v>1873.3322800000001</v>
      </c>
      <c r="J45976" s="4">
        <v>20485</v>
      </c>
      <c r="K45976" s="4">
        <f t="shared" si="718"/>
        <v>23647</v>
      </c>
      <c r="L45976" s="2"/>
      <c r="M45976" s="14">
        <f>H45976/INDEX(Installed_Capacity!$H$5:$S$11,MATCH(Source_Data!C45976,Installed_Capacity!$G$5:$G$11,0),MATCH(Source_Data!D45976,Installed_Capacity!$H$4:$S$4,0))</f>
        <v>0.60229817162585497</v>
      </c>
    </row>
    <row r="45977" spans="1:13" x14ac:dyDescent="0.3">
      <c r="A45977" s="5">
        <v>43938</v>
      </c>
      <c r="B45977" s="5">
        <v>43921</v>
      </c>
      <c r="C45977" s="3">
        <v>2020</v>
      </c>
      <c r="D45977" s="3">
        <v>4</v>
      </c>
      <c r="E45977" s="3">
        <v>17</v>
      </c>
      <c r="F45977" s="3">
        <v>12</v>
      </c>
      <c r="G45977" s="3"/>
      <c r="H45977" s="4">
        <v>8163.2794299999996</v>
      </c>
      <c r="I45977" s="4">
        <v>1758.11798</v>
      </c>
      <c r="J45977" s="4">
        <v>19968</v>
      </c>
      <c r="K45977" s="4">
        <f t="shared" si="718"/>
        <v>23647</v>
      </c>
      <c r="L45977" s="2"/>
      <c r="M45977" s="14">
        <f>H45977/INDEX(Installed_Capacity!$H$5:$S$11,MATCH(Source_Data!C45977,Installed_Capacity!$G$5:$G$11,0),MATCH(Source_Data!D45977,Installed_Capacity!$H$4:$S$4,0))</f>
        <v>0.66282658539476758</v>
      </c>
    </row>
    <row r="45978" spans="1:13" x14ac:dyDescent="0.3">
      <c r="A45978" s="5">
        <v>43938</v>
      </c>
      <c r="B45978" s="5">
        <v>43921</v>
      </c>
      <c r="C45978" s="3">
        <v>2020</v>
      </c>
      <c r="D45978" s="3">
        <v>4</v>
      </c>
      <c r="E45978" s="3">
        <v>17</v>
      </c>
      <c r="F45978" s="3">
        <v>13</v>
      </c>
      <c r="G45978" s="3"/>
      <c r="H45978" s="4">
        <v>8162.9335600000004</v>
      </c>
      <c r="I45978" s="4">
        <v>1828.44768</v>
      </c>
      <c r="J45978" s="4">
        <v>19766</v>
      </c>
      <c r="K45978" s="4">
        <f t="shared" si="718"/>
        <v>23647</v>
      </c>
      <c r="L45978" s="2"/>
      <c r="M45978" s="14">
        <f>H45978/INDEX(Installed_Capacity!$H$5:$S$11,MATCH(Source_Data!C45978,Installed_Capacity!$G$5:$G$11,0),MATCH(Source_Data!D45978,Installed_Capacity!$H$4:$S$4,0))</f>
        <v>0.662798502094048</v>
      </c>
    </row>
    <row r="45979" spans="1:13" x14ac:dyDescent="0.3">
      <c r="A45979" s="5">
        <v>43938</v>
      </c>
      <c r="B45979" s="5">
        <v>43921</v>
      </c>
      <c r="C45979" s="3">
        <v>2020</v>
      </c>
      <c r="D45979" s="3">
        <v>4</v>
      </c>
      <c r="E45979" s="3">
        <v>17</v>
      </c>
      <c r="F45979" s="3">
        <v>14</v>
      </c>
      <c r="G45979" s="3"/>
      <c r="H45979" s="4">
        <v>8478.6735800000006</v>
      </c>
      <c r="I45979" s="4">
        <v>2306.5926300000001</v>
      </c>
      <c r="J45979" s="4">
        <v>19464</v>
      </c>
      <c r="K45979" s="4">
        <f t="shared" si="718"/>
        <v>23647</v>
      </c>
      <c r="L45979" s="2"/>
      <c r="M45979" s="14">
        <f>H45979/INDEX(Installed_Capacity!$H$5:$S$11,MATCH(Source_Data!C45979,Installed_Capacity!$G$5:$G$11,0),MATCH(Source_Data!D45979,Installed_Capacity!$H$4:$S$4,0))</f>
        <v>0.6884353654555998</v>
      </c>
    </row>
    <row r="45980" spans="1:13" x14ac:dyDescent="0.3">
      <c r="A45980" s="5">
        <v>43938</v>
      </c>
      <c r="B45980" s="5">
        <v>43921</v>
      </c>
      <c r="C45980" s="3">
        <v>2020</v>
      </c>
      <c r="D45980" s="3">
        <v>4</v>
      </c>
      <c r="E45980" s="3">
        <v>17</v>
      </c>
      <c r="F45980" s="3">
        <v>15</v>
      </c>
      <c r="G45980" s="3"/>
      <c r="H45980" s="4">
        <v>8133.2462100000002</v>
      </c>
      <c r="I45980" s="4">
        <v>2607.5711299999998</v>
      </c>
      <c r="J45980" s="4">
        <v>19446</v>
      </c>
      <c r="K45980" s="4">
        <f t="shared" si="718"/>
        <v>23647</v>
      </c>
      <c r="L45980" s="2"/>
      <c r="M45980" s="14">
        <f>H45980/INDEX(Installed_Capacity!$H$5:$S$11,MATCH(Source_Data!C45980,Installed_Capacity!$G$5:$G$11,0),MATCH(Source_Data!D45980,Installed_Capacity!$H$4:$S$4,0))</f>
        <v>0.66038800457296543</v>
      </c>
    </row>
    <row r="45981" spans="1:13" x14ac:dyDescent="0.3">
      <c r="A45981" s="5">
        <v>43938</v>
      </c>
      <c r="B45981" s="5">
        <v>43921</v>
      </c>
      <c r="C45981" s="3">
        <v>2020</v>
      </c>
      <c r="D45981" s="3">
        <v>4</v>
      </c>
      <c r="E45981" s="3">
        <v>17</v>
      </c>
      <c r="F45981" s="3">
        <v>16</v>
      </c>
      <c r="G45981" s="3"/>
      <c r="H45981" s="4">
        <v>7772.6988199999996</v>
      </c>
      <c r="I45981" s="4">
        <v>2323.4896199999998</v>
      </c>
      <c r="J45981" s="4">
        <v>19802</v>
      </c>
      <c r="K45981" s="4">
        <f t="shared" si="718"/>
        <v>23647</v>
      </c>
      <c r="L45981" s="2"/>
      <c r="M45981" s="14">
        <f>H45981/INDEX(Installed_Capacity!$H$5:$S$11,MATCH(Source_Data!C45981,Installed_Capacity!$G$5:$G$11,0),MATCH(Source_Data!D45981,Installed_Capacity!$H$4:$S$4,0))</f>
        <v>0.63111295678905099</v>
      </c>
    </row>
    <row r="45982" spans="1:13" x14ac:dyDescent="0.3">
      <c r="A45982" s="5">
        <v>43938</v>
      </c>
      <c r="B45982" s="5">
        <v>43921</v>
      </c>
      <c r="C45982" s="3">
        <v>2020</v>
      </c>
      <c r="D45982" s="3">
        <v>4</v>
      </c>
      <c r="E45982" s="3">
        <v>17</v>
      </c>
      <c r="F45982" s="3">
        <v>17</v>
      </c>
      <c r="G45982" s="3"/>
      <c r="H45982" s="4">
        <v>6870.7372400000004</v>
      </c>
      <c r="I45982" s="4">
        <v>2129.13384</v>
      </c>
      <c r="J45982" s="4">
        <v>20532</v>
      </c>
      <c r="K45982" s="4">
        <f t="shared" si="718"/>
        <v>23647</v>
      </c>
      <c r="L45982" s="2"/>
      <c r="M45982" s="14">
        <f>H45982/INDEX(Installed_Capacity!$H$5:$S$11,MATCH(Source_Data!C45982,Installed_Capacity!$G$5:$G$11,0),MATCH(Source_Data!D45982,Installed_Capacity!$H$4:$S$4,0))</f>
        <v>0.55787717950674998</v>
      </c>
    </row>
    <row r="45983" spans="1:13" x14ac:dyDescent="0.3">
      <c r="A45983" s="5">
        <v>43938</v>
      </c>
      <c r="B45983" s="5">
        <v>43921</v>
      </c>
      <c r="C45983" s="3">
        <v>2020</v>
      </c>
      <c r="D45983" s="3">
        <v>4</v>
      </c>
      <c r="E45983" s="3">
        <v>17</v>
      </c>
      <c r="F45983" s="3">
        <v>18</v>
      </c>
      <c r="G45983" s="3"/>
      <c r="H45983" s="4">
        <v>4668.4601899999998</v>
      </c>
      <c r="I45983" s="4">
        <v>2135.8497200000002</v>
      </c>
      <c r="J45983" s="4">
        <v>21639</v>
      </c>
      <c r="K45983" s="4">
        <f t="shared" si="718"/>
        <v>23647</v>
      </c>
      <c r="L45983" s="2"/>
      <c r="M45983" s="14">
        <f>H45983/INDEX(Installed_Capacity!$H$5:$S$11,MATCH(Source_Data!C45983,Installed_Capacity!$G$5:$G$11,0),MATCH(Source_Data!D45983,Installed_Capacity!$H$4:$S$4,0))</f>
        <v>0.37906083619008341</v>
      </c>
    </row>
    <row r="45984" spans="1:13" x14ac:dyDescent="0.3">
      <c r="A45984" s="5">
        <v>43938</v>
      </c>
      <c r="B45984" s="5">
        <v>43921</v>
      </c>
      <c r="C45984" s="3">
        <v>2020</v>
      </c>
      <c r="D45984" s="3">
        <v>4</v>
      </c>
      <c r="E45984" s="3">
        <v>17</v>
      </c>
      <c r="F45984" s="3">
        <v>19</v>
      </c>
      <c r="G45984" s="3"/>
      <c r="H45984" s="4">
        <v>1565.25711</v>
      </c>
      <c r="I45984" s="4">
        <v>2195.3551400000001</v>
      </c>
      <c r="J45984" s="4">
        <v>22710</v>
      </c>
      <c r="K45984" s="4">
        <f t="shared" si="718"/>
        <v>23647</v>
      </c>
      <c r="L45984" s="2"/>
      <c r="M45984" s="14">
        <f>H45984/INDEX(Installed_Capacity!$H$5:$S$11,MATCH(Source_Data!C45984,Installed_Capacity!$G$5:$G$11,0),MATCH(Source_Data!D45984,Installed_Capacity!$H$4:$S$4,0))</f>
        <v>0.12709279822927513</v>
      </c>
    </row>
    <row r="45985" spans="1:13" x14ac:dyDescent="0.3">
      <c r="A45985" s="5">
        <v>43938</v>
      </c>
      <c r="B45985" s="5">
        <v>43922</v>
      </c>
      <c r="C45985" s="3">
        <v>2020</v>
      </c>
      <c r="D45985" s="3">
        <v>4</v>
      </c>
      <c r="E45985" s="3">
        <v>17</v>
      </c>
      <c r="F45985" s="3">
        <v>20</v>
      </c>
      <c r="G45985" s="3"/>
      <c r="H45985" s="4">
        <v>55.901699999999998</v>
      </c>
      <c r="I45985" s="4">
        <v>2304.8974600000001</v>
      </c>
      <c r="J45985" s="4">
        <v>23638</v>
      </c>
      <c r="K45985" s="4">
        <f t="shared" si="718"/>
        <v>23647</v>
      </c>
      <c r="L45985" s="2"/>
      <c r="M45985" s="14">
        <f>H45985/INDEX(Installed_Capacity!$H$5:$S$11,MATCH(Source_Data!C45985,Installed_Capacity!$G$5:$G$11,0),MATCH(Source_Data!D45985,Installed_Capacity!$H$4:$S$4,0))</f>
        <v>4.5390009305074927E-3</v>
      </c>
    </row>
    <row r="45986" spans="1:13" x14ac:dyDescent="0.3">
      <c r="A45986" s="5">
        <v>43938</v>
      </c>
      <c r="B45986" s="5">
        <v>43922</v>
      </c>
      <c r="C45986" s="3">
        <v>2020</v>
      </c>
      <c r="D45986" s="3">
        <v>4</v>
      </c>
      <c r="E45986" s="3">
        <v>17</v>
      </c>
      <c r="F45986" s="3">
        <v>21</v>
      </c>
      <c r="G45986" s="3"/>
      <c r="H45986" s="4">
        <v>0</v>
      </c>
      <c r="I45986" s="4">
        <v>2807.92587</v>
      </c>
      <c r="J45986" s="4">
        <v>23647</v>
      </c>
      <c r="K45986" s="4">
        <f t="shared" si="718"/>
        <v>23647</v>
      </c>
      <c r="L45986" s="2"/>
      <c r="M45986" s="14">
        <f>H45986/INDEX(Installed_Capacity!$H$5:$S$11,MATCH(Source_Data!C45986,Installed_Capacity!$G$5:$G$11,0),MATCH(Source_Data!D45986,Installed_Capacity!$H$4:$S$4,0))</f>
        <v>0</v>
      </c>
    </row>
    <row r="45987" spans="1:13" x14ac:dyDescent="0.3">
      <c r="A45987" s="5">
        <v>43938</v>
      </c>
      <c r="B45987" s="5">
        <v>43922</v>
      </c>
      <c r="C45987" s="3">
        <v>2020</v>
      </c>
      <c r="D45987" s="3">
        <v>4</v>
      </c>
      <c r="E45987" s="3">
        <v>17</v>
      </c>
      <c r="F45987" s="3">
        <v>22</v>
      </c>
      <c r="G45987" s="3"/>
      <c r="H45987" s="4">
        <v>0</v>
      </c>
      <c r="I45987" s="4">
        <v>2971.1771699999999</v>
      </c>
      <c r="J45987" s="4">
        <v>22613</v>
      </c>
      <c r="K45987" s="4">
        <f t="shared" si="718"/>
        <v>23647</v>
      </c>
      <c r="L45987" s="2"/>
      <c r="M45987" s="14">
        <f>H45987/INDEX(Installed_Capacity!$H$5:$S$11,MATCH(Source_Data!C45987,Installed_Capacity!$G$5:$G$11,0),MATCH(Source_Data!D45987,Installed_Capacity!$H$4:$S$4,0))</f>
        <v>0</v>
      </c>
    </row>
    <row r="45988" spans="1:13" x14ac:dyDescent="0.3">
      <c r="A45988" s="5">
        <v>43938</v>
      </c>
      <c r="B45988" s="5">
        <v>43922</v>
      </c>
      <c r="C45988" s="3">
        <v>2020</v>
      </c>
      <c r="D45988" s="3">
        <v>4</v>
      </c>
      <c r="E45988" s="3">
        <v>17</v>
      </c>
      <c r="F45988" s="3">
        <v>23</v>
      </c>
      <c r="G45988" s="3"/>
      <c r="H45988" s="4">
        <v>0</v>
      </c>
      <c r="I45988" s="4">
        <v>2981.0852500000001</v>
      </c>
      <c r="J45988" s="4">
        <v>21361</v>
      </c>
      <c r="K45988" s="4">
        <f t="shared" si="718"/>
        <v>23647</v>
      </c>
      <c r="L45988" s="2"/>
      <c r="M45988" s="14">
        <f>H45988/INDEX(Installed_Capacity!$H$5:$S$11,MATCH(Source_Data!C45988,Installed_Capacity!$G$5:$G$11,0),MATCH(Source_Data!D45988,Installed_Capacity!$H$4:$S$4,0))</f>
        <v>0</v>
      </c>
    </row>
    <row r="45989" spans="1:13" x14ac:dyDescent="0.3">
      <c r="A45989" s="5">
        <v>43938</v>
      </c>
      <c r="B45989" s="5">
        <v>43922</v>
      </c>
      <c r="C45989" s="3">
        <v>2020</v>
      </c>
      <c r="D45989" s="3">
        <v>4</v>
      </c>
      <c r="E45989" s="3">
        <v>17</v>
      </c>
      <c r="F45989" s="3">
        <v>24</v>
      </c>
      <c r="G45989" s="3"/>
      <c r="H45989" s="4">
        <v>0</v>
      </c>
      <c r="I45989" s="4">
        <v>2643.5623000000001</v>
      </c>
      <c r="J45989" s="4">
        <v>20090</v>
      </c>
      <c r="K45989" s="4">
        <f t="shared" si="718"/>
        <v>23647</v>
      </c>
      <c r="L45989" s="2"/>
      <c r="M45989" s="14">
        <f>H45989/INDEX(Installed_Capacity!$H$5:$S$11,MATCH(Source_Data!C45989,Installed_Capacity!$G$5:$G$11,0),MATCH(Source_Data!D45989,Installed_Capacity!$H$4:$S$4,0))</f>
        <v>0</v>
      </c>
    </row>
    <row r="45990" spans="1:13" x14ac:dyDescent="0.3">
      <c r="A45990" s="5">
        <v>43939</v>
      </c>
      <c r="B45990" s="5">
        <v>43922</v>
      </c>
      <c r="C45990" s="3">
        <v>2020</v>
      </c>
      <c r="D45990" s="3">
        <v>4</v>
      </c>
      <c r="E45990" s="3">
        <v>18</v>
      </c>
      <c r="F45990" s="3">
        <v>1</v>
      </c>
      <c r="G45990" s="3"/>
      <c r="H45990" s="4">
        <v>0</v>
      </c>
      <c r="I45990" s="4">
        <v>2622.8731600000001</v>
      </c>
      <c r="J45990" s="4">
        <v>19303</v>
      </c>
      <c r="K45990" s="4">
        <f t="shared" si="718"/>
        <v>22879</v>
      </c>
      <c r="L45990" s="2"/>
      <c r="M45990" s="14">
        <f>H45990/INDEX(Installed_Capacity!$H$5:$S$11,MATCH(Source_Data!C45990,Installed_Capacity!$G$5:$G$11,0),MATCH(Source_Data!D45990,Installed_Capacity!$H$4:$S$4,0))</f>
        <v>0</v>
      </c>
    </row>
    <row r="45991" spans="1:13" x14ac:dyDescent="0.3">
      <c r="A45991" s="5">
        <v>43939</v>
      </c>
      <c r="B45991" s="5">
        <v>43922</v>
      </c>
      <c r="C45991" s="3">
        <v>2020</v>
      </c>
      <c r="D45991" s="3">
        <v>4</v>
      </c>
      <c r="E45991" s="3">
        <v>18</v>
      </c>
      <c r="F45991" s="3">
        <v>2</v>
      </c>
      <c r="G45991" s="3"/>
      <c r="H45991" s="4">
        <v>0</v>
      </c>
      <c r="I45991" s="4">
        <v>2425.2266599999998</v>
      </c>
      <c r="J45991" s="4">
        <v>18562</v>
      </c>
      <c r="K45991" s="4">
        <f t="shared" si="718"/>
        <v>22879</v>
      </c>
      <c r="L45991" s="2"/>
      <c r="M45991" s="14">
        <f>H45991/INDEX(Installed_Capacity!$H$5:$S$11,MATCH(Source_Data!C45991,Installed_Capacity!$G$5:$G$11,0),MATCH(Source_Data!D45991,Installed_Capacity!$H$4:$S$4,0))</f>
        <v>0</v>
      </c>
    </row>
    <row r="45992" spans="1:13" x14ac:dyDescent="0.3">
      <c r="A45992" s="5">
        <v>43939</v>
      </c>
      <c r="B45992" s="5">
        <v>43922</v>
      </c>
      <c r="C45992" s="3">
        <v>2020</v>
      </c>
      <c r="D45992" s="3">
        <v>4</v>
      </c>
      <c r="E45992" s="3">
        <v>18</v>
      </c>
      <c r="F45992" s="3">
        <v>3</v>
      </c>
      <c r="G45992" s="3"/>
      <c r="H45992" s="4">
        <v>0</v>
      </c>
      <c r="I45992" s="4">
        <v>2507.6726699999999</v>
      </c>
      <c r="J45992" s="4">
        <v>18022</v>
      </c>
      <c r="K45992" s="4">
        <f t="shared" si="718"/>
        <v>22879</v>
      </c>
      <c r="L45992" s="2"/>
      <c r="M45992" s="14">
        <f>H45992/INDEX(Installed_Capacity!$H$5:$S$11,MATCH(Source_Data!C45992,Installed_Capacity!$G$5:$G$11,0),MATCH(Source_Data!D45992,Installed_Capacity!$H$4:$S$4,0))</f>
        <v>0</v>
      </c>
    </row>
    <row r="45993" spans="1:13" x14ac:dyDescent="0.3">
      <c r="A45993" s="5">
        <v>43939</v>
      </c>
      <c r="B45993" s="5">
        <v>43922</v>
      </c>
      <c r="C45993" s="3">
        <v>2020</v>
      </c>
      <c r="D45993" s="3">
        <v>4</v>
      </c>
      <c r="E45993" s="3">
        <v>18</v>
      </c>
      <c r="F45993" s="3">
        <v>4</v>
      </c>
      <c r="G45993" s="3"/>
      <c r="H45993" s="4">
        <v>0</v>
      </c>
      <c r="I45993" s="4">
        <v>2341.7495800000002</v>
      </c>
      <c r="J45993" s="4">
        <v>17762</v>
      </c>
      <c r="K45993" s="4">
        <f t="shared" si="718"/>
        <v>22879</v>
      </c>
      <c r="L45993" s="2"/>
      <c r="M45993" s="14">
        <f>H45993/INDEX(Installed_Capacity!$H$5:$S$11,MATCH(Source_Data!C45993,Installed_Capacity!$G$5:$G$11,0),MATCH(Source_Data!D45993,Installed_Capacity!$H$4:$S$4,0))</f>
        <v>0</v>
      </c>
    </row>
    <row r="45994" spans="1:13" x14ac:dyDescent="0.3">
      <c r="A45994" s="5">
        <v>43939</v>
      </c>
      <c r="B45994" s="5">
        <v>43922</v>
      </c>
      <c r="C45994" s="3">
        <v>2020</v>
      </c>
      <c r="D45994" s="3">
        <v>4</v>
      </c>
      <c r="E45994" s="3">
        <v>18</v>
      </c>
      <c r="F45994" s="3">
        <v>5</v>
      </c>
      <c r="G45994" s="3"/>
      <c r="H45994" s="4">
        <v>0</v>
      </c>
      <c r="I45994" s="4">
        <v>2021.9528399999999</v>
      </c>
      <c r="J45994" s="4">
        <v>17872</v>
      </c>
      <c r="K45994" s="4">
        <f t="shared" si="718"/>
        <v>22879</v>
      </c>
      <c r="L45994" s="2"/>
      <c r="M45994" s="14">
        <f>H45994/INDEX(Installed_Capacity!$H$5:$S$11,MATCH(Source_Data!C45994,Installed_Capacity!$G$5:$G$11,0),MATCH(Source_Data!D45994,Installed_Capacity!$H$4:$S$4,0))</f>
        <v>0</v>
      </c>
    </row>
    <row r="45995" spans="1:13" x14ac:dyDescent="0.3">
      <c r="A45995" s="5">
        <v>43939</v>
      </c>
      <c r="B45995" s="5">
        <v>43922</v>
      </c>
      <c r="C45995" s="3">
        <v>2020</v>
      </c>
      <c r="D45995" s="3">
        <v>4</v>
      </c>
      <c r="E45995" s="3">
        <v>18</v>
      </c>
      <c r="F45995" s="3">
        <v>6</v>
      </c>
      <c r="G45995" s="3"/>
      <c r="H45995" s="4">
        <v>0</v>
      </c>
      <c r="I45995" s="4">
        <v>1597.22857</v>
      </c>
      <c r="J45995" s="4">
        <v>18243</v>
      </c>
      <c r="K45995" s="4">
        <f t="shared" si="718"/>
        <v>22879</v>
      </c>
      <c r="L45995" s="2"/>
      <c r="M45995" s="14">
        <f>H45995/INDEX(Installed_Capacity!$H$5:$S$11,MATCH(Source_Data!C45995,Installed_Capacity!$G$5:$G$11,0),MATCH(Source_Data!D45995,Installed_Capacity!$H$4:$S$4,0))</f>
        <v>0</v>
      </c>
    </row>
    <row r="45996" spans="1:13" x14ac:dyDescent="0.3">
      <c r="A45996" s="5">
        <v>43939</v>
      </c>
      <c r="B45996" s="5">
        <v>43922</v>
      </c>
      <c r="C45996" s="3">
        <v>2020</v>
      </c>
      <c r="D45996" s="3">
        <v>4</v>
      </c>
      <c r="E45996" s="3">
        <v>18</v>
      </c>
      <c r="F45996" s="3">
        <v>7</v>
      </c>
      <c r="G45996" s="3"/>
      <c r="H45996" s="4">
        <v>217.3999</v>
      </c>
      <c r="I45996" s="4">
        <v>1543.7753299999999</v>
      </c>
      <c r="J45996" s="4">
        <v>18561</v>
      </c>
      <c r="K45996" s="4">
        <f t="shared" si="718"/>
        <v>22879</v>
      </c>
      <c r="L45996" s="2"/>
      <c r="M45996" s="14">
        <f>H45996/INDEX(Installed_Capacity!$H$5:$S$11,MATCH(Source_Data!C45996,Installed_Capacity!$G$5:$G$11,0),MATCH(Source_Data!D45996,Installed_Capacity!$H$4:$S$4,0))</f>
        <v>1.7652027548218319E-2</v>
      </c>
    </row>
    <row r="45997" spans="1:13" x14ac:dyDescent="0.3">
      <c r="A45997" s="5">
        <v>43939</v>
      </c>
      <c r="B45997" s="5">
        <v>43922</v>
      </c>
      <c r="C45997" s="3">
        <v>2020</v>
      </c>
      <c r="D45997" s="3">
        <v>4</v>
      </c>
      <c r="E45997" s="3">
        <v>18</v>
      </c>
      <c r="F45997" s="3">
        <v>8</v>
      </c>
      <c r="G45997" s="3"/>
      <c r="H45997" s="4">
        <v>2465.8951699999998</v>
      </c>
      <c r="I45997" s="4">
        <v>1627.0193999999999</v>
      </c>
      <c r="J45997" s="4">
        <v>18761</v>
      </c>
      <c r="K45997" s="4">
        <f t="shared" si="718"/>
        <v>22879</v>
      </c>
      <c r="L45997" s="2"/>
      <c r="M45997" s="14">
        <f>H45997/INDEX(Installed_Capacity!$H$5:$S$11,MATCH(Source_Data!C45997,Installed_Capacity!$G$5:$G$11,0),MATCH(Source_Data!D45997,Installed_Capacity!$H$4:$S$4,0))</f>
        <v>0.20022111082782693</v>
      </c>
    </row>
    <row r="45998" spans="1:13" x14ac:dyDescent="0.3">
      <c r="A45998" s="5">
        <v>43939</v>
      </c>
      <c r="B45998" s="5">
        <v>43922</v>
      </c>
      <c r="C45998" s="3">
        <v>2020</v>
      </c>
      <c r="D45998" s="3">
        <v>4</v>
      </c>
      <c r="E45998" s="3">
        <v>18</v>
      </c>
      <c r="F45998" s="3">
        <v>9</v>
      </c>
      <c r="G45998" s="3"/>
      <c r="H45998" s="4">
        <v>4907.5016299999997</v>
      </c>
      <c r="I45998" s="4">
        <v>1755.6707899999999</v>
      </c>
      <c r="J45998" s="4">
        <v>19231</v>
      </c>
      <c r="K45998" s="4">
        <f t="shared" si="718"/>
        <v>22879</v>
      </c>
      <c r="L45998" s="2"/>
      <c r="M45998" s="14">
        <f>H45998/INDEX(Installed_Capacity!$H$5:$S$11,MATCH(Source_Data!C45998,Installed_Capacity!$G$5:$G$11,0),MATCH(Source_Data!D45998,Installed_Capacity!$H$4:$S$4,0))</f>
        <v>0.39847007273548102</v>
      </c>
    </row>
    <row r="45999" spans="1:13" x14ac:dyDescent="0.3">
      <c r="A45999" s="5">
        <v>43939</v>
      </c>
      <c r="B45999" s="5">
        <v>43922</v>
      </c>
      <c r="C45999" s="3">
        <v>2020</v>
      </c>
      <c r="D45999" s="3">
        <v>4</v>
      </c>
      <c r="E45999" s="3">
        <v>18</v>
      </c>
      <c r="F45999" s="3">
        <v>10</v>
      </c>
      <c r="G45999" s="3"/>
      <c r="H45999" s="4">
        <v>6696.5308100000002</v>
      </c>
      <c r="I45999" s="4">
        <v>1753.8436400000001</v>
      </c>
      <c r="J45999" s="4">
        <v>19085</v>
      </c>
      <c r="K45999" s="4">
        <f t="shared" si="718"/>
        <v>22879</v>
      </c>
      <c r="L45999" s="2"/>
      <c r="M45999" s="14">
        <f>H45999/INDEX(Installed_Capacity!$H$5:$S$11,MATCH(Source_Data!C45999,Installed_Capacity!$G$5:$G$11,0),MATCH(Source_Data!D45999,Installed_Capacity!$H$4:$S$4,0))</f>
        <v>0.54373229396891498</v>
      </c>
    </row>
    <row r="46000" spans="1:13" x14ac:dyDescent="0.3">
      <c r="A46000" s="5">
        <v>43939</v>
      </c>
      <c r="B46000" s="5">
        <v>43922</v>
      </c>
      <c r="C46000" s="3">
        <v>2020</v>
      </c>
      <c r="D46000" s="3">
        <v>4</v>
      </c>
      <c r="E46000" s="3">
        <v>18</v>
      </c>
      <c r="F46000" s="3">
        <v>11</v>
      </c>
      <c r="G46000" s="3"/>
      <c r="H46000" s="4">
        <v>8063.1737899999998</v>
      </c>
      <c r="I46000" s="4">
        <v>1952.6748</v>
      </c>
      <c r="J46000" s="4">
        <v>18830</v>
      </c>
      <c r="K46000" s="4">
        <f t="shared" si="718"/>
        <v>22879</v>
      </c>
      <c r="L46000" s="2"/>
      <c r="M46000" s="14">
        <f>H46000/INDEX(Installed_Capacity!$H$5:$S$11,MATCH(Source_Data!C46000,Installed_Capacity!$G$5:$G$11,0),MATCH(Source_Data!D46000,Installed_Capacity!$H$4:$S$4,0))</f>
        <v>0.65469839621431247</v>
      </c>
    </row>
    <row r="46001" spans="1:13" x14ac:dyDescent="0.3">
      <c r="A46001" s="5">
        <v>43939</v>
      </c>
      <c r="B46001" s="5">
        <v>43922</v>
      </c>
      <c r="C46001" s="3">
        <v>2020</v>
      </c>
      <c r="D46001" s="3">
        <v>4</v>
      </c>
      <c r="E46001" s="3">
        <v>18</v>
      </c>
      <c r="F46001" s="3">
        <v>12</v>
      </c>
      <c r="G46001" s="3"/>
      <c r="H46001" s="4">
        <v>8476.75353</v>
      </c>
      <c r="I46001" s="4">
        <v>2070.4535299999998</v>
      </c>
      <c r="J46001" s="4">
        <v>18709</v>
      </c>
      <c r="K46001" s="4">
        <f t="shared" si="718"/>
        <v>22879</v>
      </c>
      <c r="L46001" s="2"/>
      <c r="M46001" s="14">
        <f>H46001/INDEX(Installed_Capacity!$H$5:$S$11,MATCH(Source_Data!C46001,Installed_Capacity!$G$5:$G$11,0),MATCH(Source_Data!D46001,Installed_Capacity!$H$4:$S$4,0))</f>
        <v>0.68827946485263736</v>
      </c>
    </row>
    <row r="46002" spans="1:13" x14ac:dyDescent="0.3">
      <c r="A46002" s="5">
        <v>43939</v>
      </c>
      <c r="B46002" s="5">
        <v>43922</v>
      </c>
      <c r="C46002" s="3">
        <v>2020</v>
      </c>
      <c r="D46002" s="3">
        <v>4</v>
      </c>
      <c r="E46002" s="3">
        <v>18</v>
      </c>
      <c r="F46002" s="3">
        <v>13</v>
      </c>
      <c r="G46002" s="3"/>
      <c r="H46002" s="4">
        <v>8590.6424900000002</v>
      </c>
      <c r="I46002" s="4">
        <v>2356.6489700000002</v>
      </c>
      <c r="J46002" s="4">
        <v>18518</v>
      </c>
      <c r="K46002" s="4">
        <f t="shared" si="718"/>
        <v>22879</v>
      </c>
      <c r="L46002" s="2"/>
      <c r="M46002" s="14">
        <f>H46002/INDEX(Installed_Capacity!$H$5:$S$11,MATCH(Source_Data!C46002,Installed_Capacity!$G$5:$G$11,0),MATCH(Source_Data!D46002,Installed_Capacity!$H$4:$S$4,0))</f>
        <v>0.69752680608581152</v>
      </c>
    </row>
    <row r="46003" spans="1:13" x14ac:dyDescent="0.3">
      <c r="A46003" s="5">
        <v>43939</v>
      </c>
      <c r="B46003" s="5">
        <v>43922</v>
      </c>
      <c r="C46003" s="3">
        <v>2020</v>
      </c>
      <c r="D46003" s="3">
        <v>4</v>
      </c>
      <c r="E46003" s="3">
        <v>18</v>
      </c>
      <c r="F46003" s="3">
        <v>14</v>
      </c>
      <c r="G46003" s="3"/>
      <c r="H46003" s="4">
        <v>8371.31142</v>
      </c>
      <c r="I46003" s="4">
        <v>2720.3484899999999</v>
      </c>
      <c r="J46003" s="4">
        <v>18185</v>
      </c>
      <c r="K46003" s="4">
        <f t="shared" si="718"/>
        <v>22879</v>
      </c>
      <c r="L46003" s="2"/>
      <c r="M46003" s="14">
        <f>H46003/INDEX(Installed_Capacity!$H$5:$S$11,MATCH(Source_Data!C46003,Installed_Capacity!$G$5:$G$11,0),MATCH(Source_Data!D46003,Installed_Capacity!$H$4:$S$4,0))</f>
        <v>0.67971797503381837</v>
      </c>
    </row>
    <row r="46004" spans="1:13" x14ac:dyDescent="0.3">
      <c r="A46004" s="5">
        <v>43939</v>
      </c>
      <c r="B46004" s="5">
        <v>43922</v>
      </c>
      <c r="C46004" s="3">
        <v>2020</v>
      </c>
      <c r="D46004" s="3">
        <v>4</v>
      </c>
      <c r="E46004" s="3">
        <v>18</v>
      </c>
      <c r="F46004" s="3">
        <v>15</v>
      </c>
      <c r="G46004" s="3"/>
      <c r="H46004" s="4">
        <v>7647.51926</v>
      </c>
      <c r="I46004" s="4">
        <v>3032.4800599999999</v>
      </c>
      <c r="J46004" s="4">
        <v>17967</v>
      </c>
      <c r="K46004" s="4">
        <f t="shared" si="718"/>
        <v>22879</v>
      </c>
      <c r="L46004" s="2"/>
      <c r="M46004" s="14">
        <f>H46004/INDEX(Installed_Capacity!$H$5:$S$11,MATCH(Source_Data!C46004,Installed_Capacity!$G$5:$G$11,0),MATCH(Source_Data!D46004,Installed_Capacity!$H$4:$S$4,0))</f>
        <v>0.62094886268600014</v>
      </c>
    </row>
    <row r="46005" spans="1:13" x14ac:dyDescent="0.3">
      <c r="A46005" s="5">
        <v>43939</v>
      </c>
      <c r="B46005" s="5">
        <v>43922</v>
      </c>
      <c r="C46005" s="3">
        <v>2020</v>
      </c>
      <c r="D46005" s="3">
        <v>4</v>
      </c>
      <c r="E46005" s="3">
        <v>18</v>
      </c>
      <c r="F46005" s="3">
        <v>16</v>
      </c>
      <c r="G46005" s="3"/>
      <c r="H46005" s="4">
        <v>7341.1975000000002</v>
      </c>
      <c r="I46005" s="4">
        <v>3014.6982899999998</v>
      </c>
      <c r="J46005" s="4">
        <v>18350</v>
      </c>
      <c r="K46005" s="4">
        <f t="shared" si="718"/>
        <v>22879</v>
      </c>
      <c r="L46005" s="2"/>
      <c r="M46005" s="14">
        <f>H46005/INDEX(Installed_Capacity!$H$5:$S$11,MATCH(Source_Data!C46005,Installed_Capacity!$G$5:$G$11,0),MATCH(Source_Data!D46005,Installed_Capacity!$H$4:$S$4,0))</f>
        <v>0.596076725458068</v>
      </c>
    </row>
    <row r="46006" spans="1:13" x14ac:dyDescent="0.3">
      <c r="A46006" s="5">
        <v>43939</v>
      </c>
      <c r="B46006" s="5">
        <v>43922</v>
      </c>
      <c r="C46006" s="3">
        <v>2020</v>
      </c>
      <c r="D46006" s="3">
        <v>4</v>
      </c>
      <c r="E46006" s="3">
        <v>18</v>
      </c>
      <c r="F46006" s="3">
        <v>17</v>
      </c>
      <c r="G46006" s="3"/>
      <c r="H46006" s="4">
        <v>7244.1849000000002</v>
      </c>
      <c r="I46006" s="4">
        <v>3194.5504099999998</v>
      </c>
      <c r="J46006" s="4">
        <v>19227</v>
      </c>
      <c r="K46006" s="4">
        <f t="shared" si="718"/>
        <v>22879</v>
      </c>
      <c r="L46006" s="2"/>
      <c r="M46006" s="14">
        <f>H46006/INDEX(Installed_Capacity!$H$5:$S$11,MATCH(Source_Data!C46006,Installed_Capacity!$G$5:$G$11,0),MATCH(Source_Data!D46006,Installed_Capacity!$H$4:$S$4,0))</f>
        <v>0.58819967911294879</v>
      </c>
    </row>
    <row r="46007" spans="1:13" x14ac:dyDescent="0.3">
      <c r="A46007" s="5">
        <v>43939</v>
      </c>
      <c r="B46007" s="5">
        <v>43922</v>
      </c>
      <c r="C46007" s="3">
        <v>2020</v>
      </c>
      <c r="D46007" s="3">
        <v>4</v>
      </c>
      <c r="E46007" s="3">
        <v>18</v>
      </c>
      <c r="F46007" s="3">
        <v>18</v>
      </c>
      <c r="G46007" s="3"/>
      <c r="H46007" s="4">
        <v>5957.5055300000004</v>
      </c>
      <c r="I46007" s="4">
        <v>3381.9360200000001</v>
      </c>
      <c r="J46007" s="4">
        <v>20471</v>
      </c>
      <c r="K46007" s="4">
        <f t="shared" si="718"/>
        <v>22879</v>
      </c>
      <c r="L46007" s="2"/>
      <c r="M46007" s="14">
        <f>H46007/INDEX(Installed_Capacity!$H$5:$S$11,MATCH(Source_Data!C46007,Installed_Capacity!$G$5:$G$11,0),MATCH(Source_Data!D46007,Installed_Capacity!$H$4:$S$4,0))</f>
        <v>0.48372631143907141</v>
      </c>
    </row>
    <row r="46008" spans="1:13" x14ac:dyDescent="0.3">
      <c r="A46008" s="5">
        <v>43939</v>
      </c>
      <c r="B46008" s="5">
        <v>43922</v>
      </c>
      <c r="C46008" s="3">
        <v>2020</v>
      </c>
      <c r="D46008" s="3">
        <v>4</v>
      </c>
      <c r="E46008" s="3">
        <v>18</v>
      </c>
      <c r="F46008" s="3">
        <v>19</v>
      </c>
      <c r="G46008" s="3"/>
      <c r="H46008" s="4">
        <v>2393.6427100000001</v>
      </c>
      <c r="I46008" s="4">
        <v>3426.36339</v>
      </c>
      <c r="J46008" s="4">
        <v>21507</v>
      </c>
      <c r="K46008" s="4">
        <f t="shared" si="718"/>
        <v>22879</v>
      </c>
      <c r="L46008" s="2"/>
      <c r="M46008" s="14">
        <f>H46008/INDEX(Installed_Capacity!$H$5:$S$11,MATCH(Source_Data!C46008,Installed_Capacity!$G$5:$G$11,0),MATCH(Source_Data!D46008,Installed_Capacity!$H$4:$S$4,0))</f>
        <v>0.19435449168795363</v>
      </c>
    </row>
    <row r="46009" spans="1:13" x14ac:dyDescent="0.3">
      <c r="A46009" s="5">
        <v>43939</v>
      </c>
      <c r="B46009" s="5">
        <v>43923</v>
      </c>
      <c r="C46009" s="3">
        <v>2020</v>
      </c>
      <c r="D46009" s="3">
        <v>4</v>
      </c>
      <c r="E46009" s="3">
        <v>18</v>
      </c>
      <c r="F46009" s="3">
        <v>20</v>
      </c>
      <c r="G46009" s="3"/>
      <c r="H46009" s="4">
        <v>105.28328</v>
      </c>
      <c r="I46009" s="4">
        <v>3330.4344999999998</v>
      </c>
      <c r="J46009" s="4">
        <v>22624</v>
      </c>
      <c r="K46009" s="4">
        <f t="shared" si="718"/>
        <v>22879</v>
      </c>
      <c r="L46009" s="2"/>
      <c r="M46009" s="14">
        <f>H46009/INDEX(Installed_Capacity!$H$5:$S$11,MATCH(Source_Data!C46009,Installed_Capacity!$G$5:$G$11,0),MATCH(Source_Data!D46009,Installed_Capacity!$H$4:$S$4,0))</f>
        <v>8.5485934396785958E-3</v>
      </c>
    </row>
    <row r="46010" spans="1:13" x14ac:dyDescent="0.3">
      <c r="A46010" s="5">
        <v>43939</v>
      </c>
      <c r="B46010" s="5">
        <v>43923</v>
      </c>
      <c r="C46010" s="3">
        <v>2020</v>
      </c>
      <c r="D46010" s="3">
        <v>4</v>
      </c>
      <c r="E46010" s="3">
        <v>18</v>
      </c>
      <c r="F46010" s="3">
        <v>21</v>
      </c>
      <c r="G46010" s="3"/>
      <c r="H46010" s="4">
        <v>0</v>
      </c>
      <c r="I46010" s="4">
        <v>3257.76118</v>
      </c>
      <c r="J46010" s="4">
        <v>22879</v>
      </c>
      <c r="K46010" s="4">
        <f t="shared" si="718"/>
        <v>22879</v>
      </c>
      <c r="L46010" s="2"/>
      <c r="M46010" s="14">
        <f>H46010/INDEX(Installed_Capacity!$H$5:$S$11,MATCH(Source_Data!C46010,Installed_Capacity!$G$5:$G$11,0),MATCH(Source_Data!D46010,Installed_Capacity!$H$4:$S$4,0))</f>
        <v>0</v>
      </c>
    </row>
    <row r="46011" spans="1:13" x14ac:dyDescent="0.3">
      <c r="A46011" s="5">
        <v>43939</v>
      </c>
      <c r="B46011" s="5">
        <v>43923</v>
      </c>
      <c r="C46011" s="3">
        <v>2020</v>
      </c>
      <c r="D46011" s="3">
        <v>4</v>
      </c>
      <c r="E46011" s="3">
        <v>18</v>
      </c>
      <c r="F46011" s="3">
        <v>22</v>
      </c>
      <c r="G46011" s="3"/>
      <c r="H46011" s="4">
        <v>0</v>
      </c>
      <c r="I46011" s="4">
        <v>3034.3923599999998</v>
      </c>
      <c r="J46011" s="4">
        <v>22120</v>
      </c>
      <c r="K46011" s="4">
        <f t="shared" si="718"/>
        <v>22879</v>
      </c>
      <c r="L46011" s="2"/>
      <c r="M46011" s="14">
        <f>H46011/INDEX(Installed_Capacity!$H$5:$S$11,MATCH(Source_Data!C46011,Installed_Capacity!$G$5:$G$11,0),MATCH(Source_Data!D46011,Installed_Capacity!$H$4:$S$4,0))</f>
        <v>0</v>
      </c>
    </row>
    <row r="46012" spans="1:13" x14ac:dyDescent="0.3">
      <c r="A46012" s="5">
        <v>43939</v>
      </c>
      <c r="B46012" s="5">
        <v>43923</v>
      </c>
      <c r="C46012" s="3">
        <v>2020</v>
      </c>
      <c r="D46012" s="3">
        <v>4</v>
      </c>
      <c r="E46012" s="3">
        <v>18</v>
      </c>
      <c r="F46012" s="3">
        <v>23</v>
      </c>
      <c r="G46012" s="3"/>
      <c r="H46012" s="4">
        <v>0</v>
      </c>
      <c r="I46012" s="4">
        <v>3039.47129</v>
      </c>
      <c r="J46012" s="4">
        <v>20949</v>
      </c>
      <c r="K46012" s="4">
        <f t="shared" si="718"/>
        <v>22879</v>
      </c>
      <c r="L46012" s="2"/>
      <c r="M46012" s="14">
        <f>H46012/INDEX(Installed_Capacity!$H$5:$S$11,MATCH(Source_Data!C46012,Installed_Capacity!$G$5:$G$11,0),MATCH(Source_Data!D46012,Installed_Capacity!$H$4:$S$4,0))</f>
        <v>0</v>
      </c>
    </row>
    <row r="46013" spans="1:13" x14ac:dyDescent="0.3">
      <c r="A46013" s="5">
        <v>43939</v>
      </c>
      <c r="B46013" s="5">
        <v>43923</v>
      </c>
      <c r="C46013" s="3">
        <v>2020</v>
      </c>
      <c r="D46013" s="3">
        <v>4</v>
      </c>
      <c r="E46013" s="3">
        <v>18</v>
      </c>
      <c r="F46013" s="3">
        <v>24</v>
      </c>
      <c r="G46013" s="3"/>
      <c r="H46013" s="4">
        <v>0</v>
      </c>
      <c r="I46013" s="4">
        <v>2877.7892900000002</v>
      </c>
      <c r="J46013" s="4">
        <v>19712</v>
      </c>
      <c r="K46013" s="4">
        <f t="shared" si="718"/>
        <v>22879</v>
      </c>
      <c r="L46013" s="2"/>
      <c r="M46013" s="14">
        <f>H46013/INDEX(Installed_Capacity!$H$5:$S$11,MATCH(Source_Data!C46013,Installed_Capacity!$G$5:$G$11,0),MATCH(Source_Data!D46013,Installed_Capacity!$H$4:$S$4,0))</f>
        <v>0</v>
      </c>
    </row>
    <row r="46014" spans="1:13" x14ac:dyDescent="0.3">
      <c r="A46014" s="5">
        <v>43940</v>
      </c>
      <c r="B46014" s="5">
        <v>43923</v>
      </c>
      <c r="C46014" s="3">
        <v>2020</v>
      </c>
      <c r="D46014" s="3">
        <v>4</v>
      </c>
      <c r="E46014" s="3">
        <v>19</v>
      </c>
      <c r="F46014" s="3">
        <v>1</v>
      </c>
      <c r="G46014" s="3"/>
      <c r="H46014" s="4">
        <v>0</v>
      </c>
      <c r="I46014" s="4">
        <v>2940.2456299999999</v>
      </c>
      <c r="J46014" s="4">
        <v>18801</v>
      </c>
      <c r="K46014" s="4">
        <f t="shared" si="718"/>
        <v>22629</v>
      </c>
      <c r="L46014" s="2"/>
      <c r="M46014" s="14">
        <f>H46014/INDEX(Installed_Capacity!$H$5:$S$11,MATCH(Source_Data!C46014,Installed_Capacity!$G$5:$G$11,0),MATCH(Source_Data!D46014,Installed_Capacity!$H$4:$S$4,0))</f>
        <v>0</v>
      </c>
    </row>
    <row r="46015" spans="1:13" x14ac:dyDescent="0.3">
      <c r="A46015" s="5">
        <v>43940</v>
      </c>
      <c r="B46015" s="5">
        <v>43923</v>
      </c>
      <c r="C46015" s="3">
        <v>2020</v>
      </c>
      <c r="D46015" s="3">
        <v>4</v>
      </c>
      <c r="E46015" s="3">
        <v>19</v>
      </c>
      <c r="F46015" s="3">
        <v>2</v>
      </c>
      <c r="G46015" s="3"/>
      <c r="H46015" s="4">
        <v>0</v>
      </c>
      <c r="I46015" s="4">
        <v>2774.6324800000002</v>
      </c>
      <c r="J46015" s="4">
        <v>18126</v>
      </c>
      <c r="K46015" s="4">
        <f t="shared" si="718"/>
        <v>22629</v>
      </c>
      <c r="L46015" s="2"/>
      <c r="M46015" s="14">
        <f>H46015/INDEX(Installed_Capacity!$H$5:$S$11,MATCH(Source_Data!C46015,Installed_Capacity!$G$5:$G$11,0),MATCH(Source_Data!D46015,Installed_Capacity!$H$4:$S$4,0))</f>
        <v>0</v>
      </c>
    </row>
    <row r="46016" spans="1:13" x14ac:dyDescent="0.3">
      <c r="A46016" s="5">
        <v>43940</v>
      </c>
      <c r="B46016" s="5">
        <v>43923</v>
      </c>
      <c r="C46016" s="3">
        <v>2020</v>
      </c>
      <c r="D46016" s="3">
        <v>4</v>
      </c>
      <c r="E46016" s="3">
        <v>19</v>
      </c>
      <c r="F46016" s="3">
        <v>3</v>
      </c>
      <c r="G46016" s="3"/>
      <c r="H46016" s="4">
        <v>0</v>
      </c>
      <c r="I46016" s="4">
        <v>2633.55755</v>
      </c>
      <c r="J46016" s="4">
        <v>17738</v>
      </c>
      <c r="K46016" s="4">
        <f t="shared" si="718"/>
        <v>22629</v>
      </c>
      <c r="L46016" s="2"/>
      <c r="M46016" s="14">
        <f>H46016/INDEX(Installed_Capacity!$H$5:$S$11,MATCH(Source_Data!C46016,Installed_Capacity!$G$5:$G$11,0),MATCH(Source_Data!D46016,Installed_Capacity!$H$4:$S$4,0))</f>
        <v>0</v>
      </c>
    </row>
    <row r="46017" spans="1:13" x14ac:dyDescent="0.3">
      <c r="A46017" s="5">
        <v>43940</v>
      </c>
      <c r="B46017" s="5">
        <v>43923</v>
      </c>
      <c r="C46017" s="3">
        <v>2020</v>
      </c>
      <c r="D46017" s="3">
        <v>4</v>
      </c>
      <c r="E46017" s="3">
        <v>19</v>
      </c>
      <c r="F46017" s="3">
        <v>4</v>
      </c>
      <c r="G46017" s="3"/>
      <c r="H46017" s="4">
        <v>0</v>
      </c>
      <c r="I46017" s="4">
        <v>2186.8245299999999</v>
      </c>
      <c r="J46017" s="4">
        <v>17733</v>
      </c>
      <c r="K46017" s="4">
        <f t="shared" si="718"/>
        <v>22629</v>
      </c>
      <c r="L46017" s="2"/>
      <c r="M46017" s="14">
        <f>H46017/INDEX(Installed_Capacity!$H$5:$S$11,MATCH(Source_Data!C46017,Installed_Capacity!$G$5:$G$11,0),MATCH(Source_Data!D46017,Installed_Capacity!$H$4:$S$4,0))</f>
        <v>0</v>
      </c>
    </row>
    <row r="46018" spans="1:13" x14ac:dyDescent="0.3">
      <c r="A46018" s="5">
        <v>43940</v>
      </c>
      <c r="B46018" s="5">
        <v>43923</v>
      </c>
      <c r="C46018" s="3">
        <v>2020</v>
      </c>
      <c r="D46018" s="3">
        <v>4</v>
      </c>
      <c r="E46018" s="3">
        <v>19</v>
      </c>
      <c r="F46018" s="3">
        <v>5</v>
      </c>
      <c r="G46018" s="3"/>
      <c r="H46018" s="4">
        <v>0</v>
      </c>
      <c r="I46018" s="4">
        <v>2347.1469900000002</v>
      </c>
      <c r="J46018" s="4">
        <v>17799</v>
      </c>
      <c r="K46018" s="4">
        <f t="shared" si="718"/>
        <v>22629</v>
      </c>
      <c r="L46018" s="2"/>
      <c r="M46018" s="14">
        <f>H46018/INDEX(Installed_Capacity!$H$5:$S$11,MATCH(Source_Data!C46018,Installed_Capacity!$G$5:$G$11,0),MATCH(Source_Data!D46018,Installed_Capacity!$H$4:$S$4,0))</f>
        <v>0</v>
      </c>
    </row>
    <row r="46019" spans="1:13" x14ac:dyDescent="0.3">
      <c r="A46019" s="5">
        <v>43940</v>
      </c>
      <c r="B46019" s="5">
        <v>43923</v>
      </c>
      <c r="C46019" s="3">
        <v>2020</v>
      </c>
      <c r="D46019" s="3">
        <v>4</v>
      </c>
      <c r="E46019" s="3">
        <v>19</v>
      </c>
      <c r="F46019" s="3">
        <v>6</v>
      </c>
      <c r="G46019" s="3"/>
      <c r="H46019" s="4">
        <v>0</v>
      </c>
      <c r="I46019" s="4">
        <v>2569.2651000000001</v>
      </c>
      <c r="J46019" s="4">
        <v>17976</v>
      </c>
      <c r="K46019" s="4">
        <f t="shared" ref="K46019:K46082" si="719">_xlfn.MAXIFS($J:$J, $C:$C, C46019, $D:$D, D46019, $E:$E, E46019)</f>
        <v>22629</v>
      </c>
      <c r="L46019" s="2"/>
      <c r="M46019" s="14">
        <f>H46019/INDEX(Installed_Capacity!$H$5:$S$11,MATCH(Source_Data!C46019,Installed_Capacity!$G$5:$G$11,0),MATCH(Source_Data!D46019,Installed_Capacity!$H$4:$S$4,0))</f>
        <v>0</v>
      </c>
    </row>
    <row r="46020" spans="1:13" x14ac:dyDescent="0.3">
      <c r="A46020" s="5">
        <v>43940</v>
      </c>
      <c r="B46020" s="5">
        <v>43923</v>
      </c>
      <c r="C46020" s="3">
        <v>2020</v>
      </c>
      <c r="D46020" s="3">
        <v>4</v>
      </c>
      <c r="E46020" s="3">
        <v>19</v>
      </c>
      <c r="F46020" s="3">
        <v>7</v>
      </c>
      <c r="G46020" s="3"/>
      <c r="H46020" s="4">
        <v>422.35807999999997</v>
      </c>
      <c r="I46020" s="4">
        <v>2499.9716600000002</v>
      </c>
      <c r="J46020" s="4">
        <v>17991</v>
      </c>
      <c r="K46020" s="4">
        <f t="shared" si="719"/>
        <v>22629</v>
      </c>
      <c r="L46020" s="2"/>
      <c r="M46020" s="14">
        <f>H46020/INDEX(Installed_Capacity!$H$5:$S$11,MATCH(Source_Data!C46020,Installed_Capacity!$G$5:$G$11,0),MATCH(Source_Data!D46020,Installed_Capacity!$H$4:$S$4,0))</f>
        <v>3.4293835753248257E-2</v>
      </c>
    </row>
    <row r="46021" spans="1:13" x14ac:dyDescent="0.3">
      <c r="A46021" s="5">
        <v>43940</v>
      </c>
      <c r="B46021" s="5">
        <v>43923</v>
      </c>
      <c r="C46021" s="3">
        <v>2020</v>
      </c>
      <c r="D46021" s="3">
        <v>4</v>
      </c>
      <c r="E46021" s="3">
        <v>19</v>
      </c>
      <c r="F46021" s="3">
        <v>8</v>
      </c>
      <c r="G46021" s="3"/>
      <c r="H46021" s="4">
        <v>3803.40184</v>
      </c>
      <c r="I46021" s="4">
        <v>2263.62734</v>
      </c>
      <c r="J46021" s="4">
        <v>17696</v>
      </c>
      <c r="K46021" s="4">
        <f t="shared" si="719"/>
        <v>22629</v>
      </c>
      <c r="L46021" s="2"/>
      <c r="M46021" s="14">
        <f>H46021/INDEX(Installed_Capacity!$H$5:$S$11,MATCH(Source_Data!C46021,Installed_Capacity!$G$5:$G$11,0),MATCH(Source_Data!D46021,Installed_Capacity!$H$4:$S$4,0))</f>
        <v>0.30882145786002774</v>
      </c>
    </row>
    <row r="46022" spans="1:13" x14ac:dyDescent="0.3">
      <c r="A46022" s="5">
        <v>43940</v>
      </c>
      <c r="B46022" s="5">
        <v>43923</v>
      </c>
      <c r="C46022" s="3">
        <v>2020</v>
      </c>
      <c r="D46022" s="3">
        <v>4</v>
      </c>
      <c r="E46022" s="3">
        <v>19</v>
      </c>
      <c r="F46022" s="3">
        <v>9</v>
      </c>
      <c r="G46022" s="3"/>
      <c r="H46022" s="4">
        <v>6775.60041</v>
      </c>
      <c r="I46022" s="4">
        <v>1956.48596</v>
      </c>
      <c r="J46022" s="4">
        <v>17315</v>
      </c>
      <c r="K46022" s="4">
        <f t="shared" si="719"/>
        <v>22629</v>
      </c>
      <c r="L46022" s="2"/>
      <c r="M46022" s="14">
        <f>H46022/INDEX(Installed_Capacity!$H$5:$S$11,MATCH(Source_Data!C46022,Installed_Capacity!$G$5:$G$11,0),MATCH(Source_Data!D46022,Installed_Capacity!$H$4:$S$4,0))</f>
        <v>0.5501524384005666</v>
      </c>
    </row>
    <row r="46023" spans="1:13" x14ac:dyDescent="0.3">
      <c r="A46023" s="5">
        <v>43940</v>
      </c>
      <c r="B46023" s="5">
        <v>43923</v>
      </c>
      <c r="C46023" s="3">
        <v>2020</v>
      </c>
      <c r="D46023" s="3">
        <v>4</v>
      </c>
      <c r="E46023" s="3">
        <v>19</v>
      </c>
      <c r="F46023" s="3">
        <v>10</v>
      </c>
      <c r="G46023" s="3"/>
      <c r="H46023" s="4">
        <v>6994.3966799999998</v>
      </c>
      <c r="I46023" s="4">
        <v>1361.69694</v>
      </c>
      <c r="J46023" s="4">
        <v>17004</v>
      </c>
      <c r="K46023" s="4">
        <f t="shared" si="719"/>
        <v>22629</v>
      </c>
      <c r="L46023" s="2"/>
      <c r="M46023" s="14">
        <f>H46023/INDEX(Installed_Capacity!$H$5:$S$11,MATCH(Source_Data!C46023,Installed_Capacity!$G$5:$G$11,0),MATCH(Source_Data!D46023,Installed_Capacity!$H$4:$S$4,0))</f>
        <v>0.56791784576960125</v>
      </c>
    </row>
    <row r="46024" spans="1:13" x14ac:dyDescent="0.3">
      <c r="A46024" s="5">
        <v>43940</v>
      </c>
      <c r="B46024" s="5">
        <v>43923</v>
      </c>
      <c r="C46024" s="3">
        <v>2020</v>
      </c>
      <c r="D46024" s="3">
        <v>4</v>
      </c>
      <c r="E46024" s="3">
        <v>19</v>
      </c>
      <c r="F46024" s="3">
        <v>11</v>
      </c>
      <c r="G46024" s="3"/>
      <c r="H46024" s="4">
        <v>8202.0721799999992</v>
      </c>
      <c r="I46024" s="4">
        <v>874.22312999999997</v>
      </c>
      <c r="J46024" s="4">
        <v>16803</v>
      </c>
      <c r="K46024" s="4">
        <f t="shared" si="719"/>
        <v>22629</v>
      </c>
      <c r="L46024" s="2"/>
      <c r="M46024" s="14">
        <f>H46024/INDEX(Installed_Capacity!$H$5:$S$11,MATCH(Source_Data!C46024,Installed_Capacity!$G$5:$G$11,0),MATCH(Source_Data!D46024,Installed_Capacity!$H$4:$S$4,0))</f>
        <v>0.66597640603254671</v>
      </c>
    </row>
    <row r="46025" spans="1:13" x14ac:dyDescent="0.3">
      <c r="A46025" s="5">
        <v>43940</v>
      </c>
      <c r="B46025" s="5">
        <v>43923</v>
      </c>
      <c r="C46025" s="3">
        <v>2020</v>
      </c>
      <c r="D46025" s="3">
        <v>4</v>
      </c>
      <c r="E46025" s="3">
        <v>19</v>
      </c>
      <c r="F46025" s="3">
        <v>12</v>
      </c>
      <c r="G46025" s="3"/>
      <c r="H46025" s="4">
        <v>8083.3620899999996</v>
      </c>
      <c r="I46025" s="4">
        <v>1460.2098000000001</v>
      </c>
      <c r="J46025" s="4">
        <v>16597</v>
      </c>
      <c r="K46025" s="4">
        <f t="shared" si="719"/>
        <v>22629</v>
      </c>
      <c r="L46025" s="2"/>
      <c r="M46025" s="14">
        <f>H46025/INDEX(Installed_Capacity!$H$5:$S$11,MATCH(Source_Data!C46025,Installed_Capacity!$G$5:$G$11,0),MATCH(Source_Data!D46025,Installed_Capacity!$H$4:$S$4,0))</f>
        <v>0.65633760776754535</v>
      </c>
    </row>
    <row r="46026" spans="1:13" x14ac:dyDescent="0.3">
      <c r="A46026" s="5">
        <v>43940</v>
      </c>
      <c r="B46026" s="5">
        <v>43923</v>
      </c>
      <c r="C46026" s="3">
        <v>2020</v>
      </c>
      <c r="D46026" s="3">
        <v>4</v>
      </c>
      <c r="E46026" s="3">
        <v>19</v>
      </c>
      <c r="F46026" s="3">
        <v>13</v>
      </c>
      <c r="G46026" s="3"/>
      <c r="H46026" s="4">
        <v>7974.2118899999996</v>
      </c>
      <c r="I46026" s="4">
        <v>2136.6529399999999</v>
      </c>
      <c r="J46026" s="4">
        <v>16443</v>
      </c>
      <c r="K46026" s="4">
        <f t="shared" si="719"/>
        <v>22629</v>
      </c>
      <c r="L46026" s="2"/>
      <c r="M46026" s="14">
        <f>H46026/INDEX(Installed_Capacity!$H$5:$S$11,MATCH(Source_Data!C46026,Installed_Capacity!$G$5:$G$11,0),MATCH(Source_Data!D46026,Installed_Capacity!$H$4:$S$4,0))</f>
        <v>0.64747503544210483</v>
      </c>
    </row>
    <row r="46027" spans="1:13" x14ac:dyDescent="0.3">
      <c r="A46027" s="5">
        <v>43940</v>
      </c>
      <c r="B46027" s="5">
        <v>43923</v>
      </c>
      <c r="C46027" s="3">
        <v>2020</v>
      </c>
      <c r="D46027" s="3">
        <v>4</v>
      </c>
      <c r="E46027" s="3">
        <v>19</v>
      </c>
      <c r="F46027" s="3">
        <v>14</v>
      </c>
      <c r="G46027" s="3"/>
      <c r="H46027" s="4">
        <v>7205.9720699999998</v>
      </c>
      <c r="I46027" s="4">
        <v>2656.9612400000001</v>
      </c>
      <c r="J46027" s="4">
        <v>15909</v>
      </c>
      <c r="K46027" s="4">
        <f t="shared" si="719"/>
        <v>22629</v>
      </c>
      <c r="L46027" s="2"/>
      <c r="M46027" s="14">
        <f>H46027/INDEX(Installed_Capacity!$H$5:$S$11,MATCH(Source_Data!C46027,Installed_Capacity!$G$5:$G$11,0),MATCH(Source_Data!D46027,Installed_Capacity!$H$4:$S$4,0))</f>
        <v>0.58509694572689208</v>
      </c>
    </row>
    <row r="46028" spans="1:13" x14ac:dyDescent="0.3">
      <c r="A46028" s="5">
        <v>43940</v>
      </c>
      <c r="B46028" s="5">
        <v>43923</v>
      </c>
      <c r="C46028" s="3">
        <v>2020</v>
      </c>
      <c r="D46028" s="3">
        <v>4</v>
      </c>
      <c r="E46028" s="3">
        <v>19</v>
      </c>
      <c r="F46028" s="3">
        <v>15</v>
      </c>
      <c r="G46028" s="3"/>
      <c r="H46028" s="4">
        <v>6705.9352099999996</v>
      </c>
      <c r="I46028" s="4">
        <v>2987.4288900000001</v>
      </c>
      <c r="J46028" s="4">
        <v>15691</v>
      </c>
      <c r="K46028" s="4">
        <f t="shared" si="719"/>
        <v>22629</v>
      </c>
      <c r="L46028" s="2"/>
      <c r="M46028" s="14">
        <f>H46028/INDEX(Installed_Capacity!$H$5:$S$11,MATCH(Source_Data!C46028,Installed_Capacity!$G$5:$G$11,0),MATCH(Source_Data!D46028,Installed_Capacity!$H$4:$S$4,0))</f>
        <v>0.54449589472436366</v>
      </c>
    </row>
    <row r="46029" spans="1:13" x14ac:dyDescent="0.3">
      <c r="A46029" s="5">
        <v>43940</v>
      </c>
      <c r="B46029" s="5">
        <v>43923</v>
      </c>
      <c r="C46029" s="3">
        <v>2020</v>
      </c>
      <c r="D46029" s="3">
        <v>4</v>
      </c>
      <c r="E46029" s="3">
        <v>19</v>
      </c>
      <c r="F46029" s="3">
        <v>16</v>
      </c>
      <c r="G46029" s="3"/>
      <c r="H46029" s="4">
        <v>6209.5892100000001</v>
      </c>
      <c r="I46029" s="4">
        <v>3157.2918500000001</v>
      </c>
      <c r="J46029" s="4">
        <v>16251</v>
      </c>
      <c r="K46029" s="4">
        <f t="shared" si="719"/>
        <v>22629</v>
      </c>
      <c r="L46029" s="2"/>
      <c r="M46029" s="14">
        <f>H46029/INDEX(Installed_Capacity!$H$5:$S$11,MATCH(Source_Data!C46029,Installed_Capacity!$G$5:$G$11,0),MATCH(Source_Data!D46029,Installed_Capacity!$H$4:$S$4,0))</f>
        <v>0.50419452721937419</v>
      </c>
    </row>
    <row r="46030" spans="1:13" x14ac:dyDescent="0.3">
      <c r="A46030" s="5">
        <v>43940</v>
      </c>
      <c r="B46030" s="5">
        <v>43923</v>
      </c>
      <c r="C46030" s="3">
        <v>2020</v>
      </c>
      <c r="D46030" s="3">
        <v>4</v>
      </c>
      <c r="E46030" s="3">
        <v>19</v>
      </c>
      <c r="F46030" s="3">
        <v>17</v>
      </c>
      <c r="G46030" s="3"/>
      <c r="H46030" s="4">
        <v>5893.7337399999997</v>
      </c>
      <c r="I46030" s="4">
        <v>3249.6637300000002</v>
      </c>
      <c r="J46030" s="4">
        <v>17533</v>
      </c>
      <c r="K46030" s="4">
        <f t="shared" si="719"/>
        <v>22629</v>
      </c>
      <c r="L46030" s="2"/>
      <c r="M46030" s="14">
        <f>H46030/INDEX(Installed_Capacity!$H$5:$S$11,MATCH(Source_Data!C46030,Installed_Capacity!$G$5:$G$11,0),MATCH(Source_Data!D46030,Installed_Capacity!$H$4:$S$4,0))</f>
        <v>0.478548289766204</v>
      </c>
    </row>
    <row r="46031" spans="1:13" x14ac:dyDescent="0.3">
      <c r="A46031" s="5">
        <v>43940</v>
      </c>
      <c r="B46031" s="5">
        <v>43923</v>
      </c>
      <c r="C46031" s="3">
        <v>2020</v>
      </c>
      <c r="D46031" s="3">
        <v>4</v>
      </c>
      <c r="E46031" s="3">
        <v>19</v>
      </c>
      <c r="F46031" s="3">
        <v>18</v>
      </c>
      <c r="G46031" s="3"/>
      <c r="H46031" s="4">
        <v>5059.4436500000002</v>
      </c>
      <c r="I46031" s="4">
        <v>3429.3951200000001</v>
      </c>
      <c r="J46031" s="4">
        <v>19382</v>
      </c>
      <c r="K46031" s="4">
        <f t="shared" si="719"/>
        <v>22629</v>
      </c>
      <c r="L46031" s="2"/>
      <c r="M46031" s="14">
        <f>H46031/INDEX(Installed_Capacity!$H$5:$S$11,MATCH(Source_Data!C46031,Installed_Capacity!$G$5:$G$11,0),MATCH(Source_Data!D46031,Installed_Capacity!$H$4:$S$4,0))</f>
        <v>0.41080717465122218</v>
      </c>
    </row>
    <row r="46032" spans="1:13" x14ac:dyDescent="0.3">
      <c r="A46032" s="5">
        <v>43940</v>
      </c>
      <c r="B46032" s="5">
        <v>43923</v>
      </c>
      <c r="C46032" s="3">
        <v>2020</v>
      </c>
      <c r="D46032" s="3">
        <v>4</v>
      </c>
      <c r="E46032" s="3">
        <v>19</v>
      </c>
      <c r="F46032" s="3">
        <v>19</v>
      </c>
      <c r="G46032" s="3"/>
      <c r="H46032" s="4">
        <v>2425.9552399999998</v>
      </c>
      <c r="I46032" s="4">
        <v>3349.3460700000001</v>
      </c>
      <c r="J46032" s="4">
        <v>21071</v>
      </c>
      <c r="K46032" s="4">
        <f t="shared" si="719"/>
        <v>22629</v>
      </c>
      <c r="L46032" s="2"/>
      <c r="M46032" s="14">
        <f>H46032/INDEX(Installed_Capacity!$H$5:$S$11,MATCH(Source_Data!C46032,Installed_Capacity!$G$5:$G$11,0),MATCH(Source_Data!D46032,Installed_Capacity!$H$4:$S$4,0))</f>
        <v>0.19697814362943394</v>
      </c>
    </row>
    <row r="46033" spans="1:13" x14ac:dyDescent="0.3">
      <c r="A46033" s="5">
        <v>43940</v>
      </c>
      <c r="B46033" s="5">
        <v>43924</v>
      </c>
      <c r="C46033" s="3">
        <v>2020</v>
      </c>
      <c r="D46033" s="3">
        <v>4</v>
      </c>
      <c r="E46033" s="3">
        <v>19</v>
      </c>
      <c r="F46033" s="3">
        <v>20</v>
      </c>
      <c r="G46033" s="3"/>
      <c r="H46033" s="4">
        <v>107.8751</v>
      </c>
      <c r="I46033" s="4">
        <v>3209.6537400000002</v>
      </c>
      <c r="J46033" s="4">
        <v>22362</v>
      </c>
      <c r="K46033" s="4">
        <f t="shared" si="719"/>
        <v>22629</v>
      </c>
      <c r="L46033" s="2"/>
      <c r="M46033" s="14">
        <f>H46033/INDEX(Installed_Capacity!$H$5:$S$11,MATCH(Source_Data!C46033,Installed_Capacity!$G$5:$G$11,0),MATCH(Source_Data!D46033,Installed_Capacity!$H$4:$S$4,0))</f>
        <v>8.7590391576390144E-3</v>
      </c>
    </row>
    <row r="46034" spans="1:13" x14ac:dyDescent="0.3">
      <c r="A46034" s="5">
        <v>43940</v>
      </c>
      <c r="B46034" s="5">
        <v>43924</v>
      </c>
      <c r="C46034" s="3">
        <v>2020</v>
      </c>
      <c r="D46034" s="3">
        <v>4</v>
      </c>
      <c r="E46034" s="3">
        <v>19</v>
      </c>
      <c r="F46034" s="3">
        <v>21</v>
      </c>
      <c r="G46034" s="3"/>
      <c r="H46034" s="4">
        <v>0</v>
      </c>
      <c r="I46034" s="4">
        <v>3407.7859699999999</v>
      </c>
      <c r="J46034" s="4">
        <v>22629</v>
      </c>
      <c r="K46034" s="4">
        <f t="shared" si="719"/>
        <v>22629</v>
      </c>
      <c r="L46034" s="2"/>
      <c r="M46034" s="14">
        <f>H46034/INDEX(Installed_Capacity!$H$5:$S$11,MATCH(Source_Data!C46034,Installed_Capacity!$G$5:$G$11,0),MATCH(Source_Data!D46034,Installed_Capacity!$H$4:$S$4,0))</f>
        <v>0</v>
      </c>
    </row>
    <row r="46035" spans="1:13" x14ac:dyDescent="0.3">
      <c r="A46035" s="5">
        <v>43940</v>
      </c>
      <c r="B46035" s="5">
        <v>43924</v>
      </c>
      <c r="C46035" s="3">
        <v>2020</v>
      </c>
      <c r="D46035" s="3">
        <v>4</v>
      </c>
      <c r="E46035" s="3">
        <v>19</v>
      </c>
      <c r="F46035" s="3">
        <v>22</v>
      </c>
      <c r="G46035" s="3"/>
      <c r="H46035" s="4">
        <v>0</v>
      </c>
      <c r="I46035" s="4">
        <v>3323.1471000000001</v>
      </c>
      <c r="J46035" s="4">
        <v>21672</v>
      </c>
      <c r="K46035" s="4">
        <f t="shared" si="719"/>
        <v>22629</v>
      </c>
      <c r="L46035" s="2"/>
      <c r="M46035" s="14">
        <f>H46035/INDEX(Installed_Capacity!$H$5:$S$11,MATCH(Source_Data!C46035,Installed_Capacity!$G$5:$G$11,0),MATCH(Source_Data!D46035,Installed_Capacity!$H$4:$S$4,0))</f>
        <v>0</v>
      </c>
    </row>
    <row r="46036" spans="1:13" x14ac:dyDescent="0.3">
      <c r="A46036" s="5">
        <v>43940</v>
      </c>
      <c r="B46036" s="5">
        <v>43924</v>
      </c>
      <c r="C46036" s="3">
        <v>2020</v>
      </c>
      <c r="D46036" s="3">
        <v>4</v>
      </c>
      <c r="E46036" s="3">
        <v>19</v>
      </c>
      <c r="F46036" s="3">
        <v>23</v>
      </c>
      <c r="G46036" s="3"/>
      <c r="H46036" s="4">
        <v>0</v>
      </c>
      <c r="I46036" s="4">
        <v>3494.8824</v>
      </c>
      <c r="J46036" s="4">
        <v>20367</v>
      </c>
      <c r="K46036" s="4">
        <f t="shared" si="719"/>
        <v>22629</v>
      </c>
      <c r="L46036" s="2"/>
      <c r="M46036" s="14">
        <f>H46036/INDEX(Installed_Capacity!$H$5:$S$11,MATCH(Source_Data!C46036,Installed_Capacity!$G$5:$G$11,0),MATCH(Source_Data!D46036,Installed_Capacity!$H$4:$S$4,0))</f>
        <v>0</v>
      </c>
    </row>
    <row r="46037" spans="1:13" x14ac:dyDescent="0.3">
      <c r="A46037" s="5">
        <v>43940</v>
      </c>
      <c r="B46037" s="5">
        <v>43924</v>
      </c>
      <c r="C46037" s="3">
        <v>2020</v>
      </c>
      <c r="D46037" s="3">
        <v>4</v>
      </c>
      <c r="E46037" s="3">
        <v>19</v>
      </c>
      <c r="F46037" s="3">
        <v>24</v>
      </c>
      <c r="G46037" s="3"/>
      <c r="H46037" s="4">
        <v>0</v>
      </c>
      <c r="I46037" s="4">
        <v>3618.1747999999998</v>
      </c>
      <c r="J46037" s="4">
        <v>19094</v>
      </c>
      <c r="K46037" s="4">
        <f t="shared" si="719"/>
        <v>22629</v>
      </c>
      <c r="L46037" s="2"/>
      <c r="M46037" s="14">
        <f>H46037/INDEX(Installed_Capacity!$H$5:$S$11,MATCH(Source_Data!C46037,Installed_Capacity!$G$5:$G$11,0),MATCH(Source_Data!D46037,Installed_Capacity!$H$4:$S$4,0))</f>
        <v>0</v>
      </c>
    </row>
    <row r="46038" spans="1:13" x14ac:dyDescent="0.3">
      <c r="A46038" s="5">
        <v>43941</v>
      </c>
      <c r="B46038" s="5">
        <v>43924</v>
      </c>
      <c r="C46038" s="3">
        <v>2020</v>
      </c>
      <c r="D46038" s="3">
        <v>4</v>
      </c>
      <c r="E46038" s="3">
        <v>20</v>
      </c>
      <c r="F46038" s="3">
        <v>1</v>
      </c>
      <c r="G46038" s="3"/>
      <c r="H46038" s="4">
        <v>0</v>
      </c>
      <c r="I46038" s="4">
        <v>3587.4727800000001</v>
      </c>
      <c r="J46038" s="4">
        <v>18270</v>
      </c>
      <c r="K46038" s="4">
        <f t="shared" si="719"/>
        <v>23755</v>
      </c>
      <c r="L46038" s="2"/>
      <c r="M46038" s="14">
        <f>H46038/INDEX(Installed_Capacity!$H$5:$S$11,MATCH(Source_Data!C46038,Installed_Capacity!$G$5:$G$11,0),MATCH(Source_Data!D46038,Installed_Capacity!$H$4:$S$4,0))</f>
        <v>0</v>
      </c>
    </row>
    <row r="46039" spans="1:13" x14ac:dyDescent="0.3">
      <c r="A46039" s="5">
        <v>43941</v>
      </c>
      <c r="B46039" s="5">
        <v>43924</v>
      </c>
      <c r="C46039" s="3">
        <v>2020</v>
      </c>
      <c r="D46039" s="3">
        <v>4</v>
      </c>
      <c r="E46039" s="3">
        <v>20</v>
      </c>
      <c r="F46039" s="3">
        <v>2</v>
      </c>
      <c r="G46039" s="3"/>
      <c r="H46039" s="4">
        <v>0</v>
      </c>
      <c r="I46039" s="4">
        <v>3875.3998799999999</v>
      </c>
      <c r="J46039" s="4">
        <v>17796</v>
      </c>
      <c r="K46039" s="4">
        <f t="shared" si="719"/>
        <v>23755</v>
      </c>
      <c r="L46039" s="2"/>
      <c r="M46039" s="14">
        <f>H46039/INDEX(Installed_Capacity!$H$5:$S$11,MATCH(Source_Data!C46039,Installed_Capacity!$G$5:$G$11,0),MATCH(Source_Data!D46039,Installed_Capacity!$H$4:$S$4,0))</f>
        <v>0</v>
      </c>
    </row>
    <row r="46040" spans="1:13" x14ac:dyDescent="0.3">
      <c r="A46040" s="5">
        <v>43941</v>
      </c>
      <c r="B46040" s="5">
        <v>43924</v>
      </c>
      <c r="C46040" s="3">
        <v>2020</v>
      </c>
      <c r="D46040" s="3">
        <v>4</v>
      </c>
      <c r="E46040" s="3">
        <v>20</v>
      </c>
      <c r="F46040" s="3">
        <v>3</v>
      </c>
      <c r="G46040" s="3"/>
      <c r="H46040" s="4">
        <v>0</v>
      </c>
      <c r="I46040" s="4">
        <v>3944.4043900000001</v>
      </c>
      <c r="J46040" s="4">
        <v>17734</v>
      </c>
      <c r="K46040" s="4">
        <f t="shared" si="719"/>
        <v>23755</v>
      </c>
      <c r="L46040" s="2"/>
      <c r="M46040" s="14">
        <f>H46040/INDEX(Installed_Capacity!$H$5:$S$11,MATCH(Source_Data!C46040,Installed_Capacity!$G$5:$G$11,0),MATCH(Source_Data!D46040,Installed_Capacity!$H$4:$S$4,0))</f>
        <v>0</v>
      </c>
    </row>
    <row r="46041" spans="1:13" x14ac:dyDescent="0.3">
      <c r="A46041" s="5">
        <v>43941</v>
      </c>
      <c r="B46041" s="5">
        <v>43924</v>
      </c>
      <c r="C46041" s="3">
        <v>2020</v>
      </c>
      <c r="D46041" s="3">
        <v>4</v>
      </c>
      <c r="E46041" s="3">
        <v>20</v>
      </c>
      <c r="F46041" s="3">
        <v>4</v>
      </c>
      <c r="G46041" s="3"/>
      <c r="H46041" s="4">
        <v>0</v>
      </c>
      <c r="I46041" s="4">
        <v>3740.5535300000001</v>
      </c>
      <c r="J46041" s="4">
        <v>17797</v>
      </c>
      <c r="K46041" s="4">
        <f t="shared" si="719"/>
        <v>23755</v>
      </c>
      <c r="L46041" s="2"/>
      <c r="M46041" s="14">
        <f>H46041/INDEX(Installed_Capacity!$H$5:$S$11,MATCH(Source_Data!C46041,Installed_Capacity!$G$5:$G$11,0),MATCH(Source_Data!D46041,Installed_Capacity!$H$4:$S$4,0))</f>
        <v>0</v>
      </c>
    </row>
    <row r="46042" spans="1:13" x14ac:dyDescent="0.3">
      <c r="A46042" s="5">
        <v>43941</v>
      </c>
      <c r="B46042" s="5">
        <v>43924</v>
      </c>
      <c r="C46042" s="3">
        <v>2020</v>
      </c>
      <c r="D46042" s="3">
        <v>4</v>
      </c>
      <c r="E46042" s="3">
        <v>20</v>
      </c>
      <c r="F46042" s="3">
        <v>5</v>
      </c>
      <c r="G46042" s="3"/>
      <c r="H46042" s="4">
        <v>0</v>
      </c>
      <c r="I46042" s="4">
        <v>3436.4726500000002</v>
      </c>
      <c r="J46042" s="4">
        <v>18258</v>
      </c>
      <c r="K46042" s="4">
        <f t="shared" si="719"/>
        <v>23755</v>
      </c>
      <c r="L46042" s="2"/>
      <c r="M46042" s="14">
        <f>H46042/INDEX(Installed_Capacity!$H$5:$S$11,MATCH(Source_Data!C46042,Installed_Capacity!$G$5:$G$11,0),MATCH(Source_Data!D46042,Installed_Capacity!$H$4:$S$4,0))</f>
        <v>0</v>
      </c>
    </row>
    <row r="46043" spans="1:13" x14ac:dyDescent="0.3">
      <c r="A46043" s="5">
        <v>43941</v>
      </c>
      <c r="B46043" s="5">
        <v>43924</v>
      </c>
      <c r="C46043" s="3">
        <v>2020</v>
      </c>
      <c r="D46043" s="3">
        <v>4</v>
      </c>
      <c r="E46043" s="3">
        <v>20</v>
      </c>
      <c r="F46043" s="3">
        <v>6</v>
      </c>
      <c r="G46043" s="3"/>
      <c r="H46043" s="4">
        <v>0</v>
      </c>
      <c r="I46043" s="4">
        <v>3243.1564899999998</v>
      </c>
      <c r="J46043" s="4">
        <v>19079</v>
      </c>
      <c r="K46043" s="4">
        <f t="shared" si="719"/>
        <v>23755</v>
      </c>
      <c r="L46043" s="2"/>
      <c r="M46043" s="14">
        <f>H46043/INDEX(Installed_Capacity!$H$5:$S$11,MATCH(Source_Data!C46043,Installed_Capacity!$G$5:$G$11,0),MATCH(Source_Data!D46043,Installed_Capacity!$H$4:$S$4,0))</f>
        <v>0</v>
      </c>
    </row>
    <row r="46044" spans="1:13" x14ac:dyDescent="0.3">
      <c r="A46044" s="5">
        <v>43941</v>
      </c>
      <c r="B46044" s="5">
        <v>43924</v>
      </c>
      <c r="C46044" s="3">
        <v>2020</v>
      </c>
      <c r="D46044" s="3">
        <v>4</v>
      </c>
      <c r="E46044" s="3">
        <v>20</v>
      </c>
      <c r="F46044" s="3">
        <v>7</v>
      </c>
      <c r="G46044" s="3"/>
      <c r="H46044" s="4">
        <v>411.22584000000001</v>
      </c>
      <c r="I46044" s="4">
        <v>2994.0072</v>
      </c>
      <c r="J46044" s="4">
        <v>20027</v>
      </c>
      <c r="K46044" s="4">
        <f t="shared" si="719"/>
        <v>23755</v>
      </c>
      <c r="L46044" s="2"/>
      <c r="M46044" s="14">
        <f>H46044/INDEX(Installed_Capacity!$H$5:$S$11,MATCH(Source_Data!C46044,Installed_Capacity!$G$5:$G$11,0),MATCH(Source_Data!D46044,Installed_Capacity!$H$4:$S$4,0))</f>
        <v>3.33899411003373E-2</v>
      </c>
    </row>
    <row r="46045" spans="1:13" x14ac:dyDescent="0.3">
      <c r="A46045" s="5">
        <v>43941</v>
      </c>
      <c r="B46045" s="5">
        <v>43924</v>
      </c>
      <c r="C46045" s="3">
        <v>2020</v>
      </c>
      <c r="D46045" s="3">
        <v>4</v>
      </c>
      <c r="E46045" s="3">
        <v>20</v>
      </c>
      <c r="F46045" s="3">
        <v>8</v>
      </c>
      <c r="G46045" s="3"/>
      <c r="H46045" s="4">
        <v>3477.9379300000001</v>
      </c>
      <c r="I46045" s="4">
        <v>2515.3877600000001</v>
      </c>
      <c r="J46045" s="4">
        <v>20729</v>
      </c>
      <c r="K46045" s="4">
        <f t="shared" si="719"/>
        <v>23755</v>
      </c>
      <c r="L46045" s="2"/>
      <c r="M46045" s="14">
        <f>H46045/INDEX(Installed_Capacity!$H$5:$S$11,MATCH(Source_Data!C46045,Installed_Capacity!$G$5:$G$11,0),MATCH(Source_Data!D46045,Installed_Capacity!$H$4:$S$4,0))</f>
        <v>0.28239505239585388</v>
      </c>
    </row>
    <row r="46046" spans="1:13" x14ac:dyDescent="0.3">
      <c r="A46046" s="5">
        <v>43941</v>
      </c>
      <c r="B46046" s="5">
        <v>43924</v>
      </c>
      <c r="C46046" s="3">
        <v>2020</v>
      </c>
      <c r="D46046" s="3">
        <v>4</v>
      </c>
      <c r="E46046" s="3">
        <v>20</v>
      </c>
      <c r="F46046" s="3">
        <v>9</v>
      </c>
      <c r="G46046" s="3"/>
      <c r="H46046" s="4">
        <v>5273.1976100000002</v>
      </c>
      <c r="I46046" s="4">
        <v>2393.4652099999998</v>
      </c>
      <c r="J46046" s="4">
        <v>21224</v>
      </c>
      <c r="K46046" s="4">
        <f t="shared" si="719"/>
        <v>23755</v>
      </c>
      <c r="L46046" s="2"/>
      <c r="M46046" s="14">
        <f>H46046/INDEX(Installed_Capacity!$H$5:$S$11,MATCH(Source_Data!C46046,Installed_Capacity!$G$5:$G$11,0),MATCH(Source_Data!D46046,Installed_Capacity!$H$4:$S$4,0))</f>
        <v>0.4281631660314425</v>
      </c>
    </row>
    <row r="46047" spans="1:13" x14ac:dyDescent="0.3">
      <c r="A46047" s="5">
        <v>43941</v>
      </c>
      <c r="B46047" s="5">
        <v>43924</v>
      </c>
      <c r="C46047" s="3">
        <v>2020</v>
      </c>
      <c r="D46047" s="3">
        <v>4</v>
      </c>
      <c r="E46047" s="3">
        <v>20</v>
      </c>
      <c r="F46047" s="3">
        <v>10</v>
      </c>
      <c r="G46047" s="3"/>
      <c r="H46047" s="4">
        <v>5759.4659099999999</v>
      </c>
      <c r="I46047" s="4">
        <v>2371.7162800000001</v>
      </c>
      <c r="J46047" s="4">
        <v>21580</v>
      </c>
      <c r="K46047" s="4">
        <f t="shared" si="719"/>
        <v>23755</v>
      </c>
      <c r="L46047" s="2"/>
      <c r="M46047" s="14">
        <f>H46047/INDEX(Installed_Capacity!$H$5:$S$11,MATCH(Source_Data!C46047,Installed_Capacity!$G$5:$G$11,0),MATCH(Source_Data!D46047,Installed_Capacity!$H$4:$S$4,0))</f>
        <v>0.46764626343592747</v>
      </c>
    </row>
    <row r="46048" spans="1:13" x14ac:dyDescent="0.3">
      <c r="A46048" s="5">
        <v>43941</v>
      </c>
      <c r="B46048" s="5">
        <v>43924</v>
      </c>
      <c r="C46048" s="3">
        <v>2020</v>
      </c>
      <c r="D46048" s="3">
        <v>4</v>
      </c>
      <c r="E46048" s="3">
        <v>20</v>
      </c>
      <c r="F46048" s="3">
        <v>11</v>
      </c>
      <c r="G46048" s="3"/>
      <c r="H46048" s="4">
        <v>6894.0705699999999</v>
      </c>
      <c r="I46048" s="4">
        <v>2821.9886499999998</v>
      </c>
      <c r="J46048" s="4">
        <v>21459</v>
      </c>
      <c r="K46048" s="4">
        <f t="shared" si="719"/>
        <v>23755</v>
      </c>
      <c r="L46048" s="2"/>
      <c r="M46048" s="14">
        <f>H46048/INDEX(Installed_Capacity!$H$5:$S$11,MATCH(Source_Data!C46048,Installed_Capacity!$G$5:$G$11,0),MATCH(Source_Data!D46048,Installed_Capacity!$H$4:$S$4,0))</f>
        <v>0.55977175528140155</v>
      </c>
    </row>
    <row r="46049" spans="1:13" x14ac:dyDescent="0.3">
      <c r="A46049" s="5">
        <v>43941</v>
      </c>
      <c r="B46049" s="5">
        <v>43924</v>
      </c>
      <c r="C46049" s="3">
        <v>2020</v>
      </c>
      <c r="D46049" s="3">
        <v>4</v>
      </c>
      <c r="E46049" s="3">
        <v>20</v>
      </c>
      <c r="F46049" s="3">
        <v>12</v>
      </c>
      <c r="G46049" s="3"/>
      <c r="H46049" s="4">
        <v>8083.3511600000002</v>
      </c>
      <c r="I46049" s="4">
        <v>2706.3320399999998</v>
      </c>
      <c r="J46049" s="4">
        <v>20991</v>
      </c>
      <c r="K46049" s="4">
        <f t="shared" si="719"/>
        <v>23755</v>
      </c>
      <c r="L46049" s="2"/>
      <c r="M46049" s="14">
        <f>H46049/INDEX(Installed_Capacity!$H$5:$S$11,MATCH(Source_Data!C46049,Installed_Capacity!$G$5:$G$11,0),MATCH(Source_Data!D46049,Installed_Capacity!$H$4:$S$4,0))</f>
        <v>0.65633672029399504</v>
      </c>
    </row>
    <row r="46050" spans="1:13" x14ac:dyDescent="0.3">
      <c r="A46050" s="5">
        <v>43941</v>
      </c>
      <c r="B46050" s="5">
        <v>43924</v>
      </c>
      <c r="C46050" s="3">
        <v>2020</v>
      </c>
      <c r="D46050" s="3">
        <v>4</v>
      </c>
      <c r="E46050" s="3">
        <v>20</v>
      </c>
      <c r="F46050" s="3">
        <v>13</v>
      </c>
      <c r="G46050" s="3"/>
      <c r="H46050" s="4">
        <v>6992.9501200000004</v>
      </c>
      <c r="I46050" s="4">
        <v>2968.3108000000002</v>
      </c>
      <c r="J46050" s="4">
        <v>20325</v>
      </c>
      <c r="K46050" s="4">
        <f t="shared" si="719"/>
        <v>23755</v>
      </c>
      <c r="L46050" s="2"/>
      <c r="M46050" s="14">
        <f>H46050/INDEX(Installed_Capacity!$H$5:$S$11,MATCH(Source_Data!C46050,Installed_Capacity!$G$5:$G$11,0),MATCH(Source_Data!D46050,Installed_Capacity!$H$4:$S$4,0))</f>
        <v>0.56780039071571142</v>
      </c>
    </row>
    <row r="46051" spans="1:13" x14ac:dyDescent="0.3">
      <c r="A46051" s="5">
        <v>43941</v>
      </c>
      <c r="B46051" s="5">
        <v>43924</v>
      </c>
      <c r="C46051" s="3">
        <v>2020</v>
      </c>
      <c r="D46051" s="3">
        <v>4</v>
      </c>
      <c r="E46051" s="3">
        <v>20</v>
      </c>
      <c r="F46051" s="3">
        <v>14</v>
      </c>
      <c r="G46051" s="3"/>
      <c r="H46051" s="4">
        <v>6728.58007</v>
      </c>
      <c r="I46051" s="4">
        <v>2609.7535200000002</v>
      </c>
      <c r="J46051" s="4">
        <v>19969</v>
      </c>
      <c r="K46051" s="4">
        <f t="shared" si="719"/>
        <v>23755</v>
      </c>
      <c r="L46051" s="2"/>
      <c r="M46051" s="14">
        <f>H46051/INDEX(Installed_Capacity!$H$5:$S$11,MATCH(Source_Data!C46051,Installed_Capacity!$G$5:$G$11,0),MATCH(Source_Data!D46051,Installed_Capacity!$H$4:$S$4,0))</f>
        <v>0.54633456940887615</v>
      </c>
    </row>
    <row r="46052" spans="1:13" x14ac:dyDescent="0.3">
      <c r="A46052" s="5">
        <v>43941</v>
      </c>
      <c r="B46052" s="5">
        <v>43924</v>
      </c>
      <c r="C46052" s="3">
        <v>2020</v>
      </c>
      <c r="D46052" s="3">
        <v>4</v>
      </c>
      <c r="E46052" s="3">
        <v>20</v>
      </c>
      <c r="F46052" s="3">
        <v>15</v>
      </c>
      <c r="G46052" s="3"/>
      <c r="H46052" s="4">
        <v>6629.9764100000002</v>
      </c>
      <c r="I46052" s="4">
        <v>2816.3796600000001</v>
      </c>
      <c r="J46052" s="4">
        <v>20031</v>
      </c>
      <c r="K46052" s="4">
        <f t="shared" si="719"/>
        <v>23755</v>
      </c>
      <c r="L46052" s="2"/>
      <c r="M46052" s="14">
        <f>H46052/INDEX(Installed_Capacity!$H$5:$S$11,MATCH(Source_Data!C46052,Installed_Capacity!$G$5:$G$11,0),MATCH(Source_Data!D46052,Installed_Capacity!$H$4:$S$4,0))</f>
        <v>0.53832833517107226</v>
      </c>
    </row>
    <row r="46053" spans="1:13" x14ac:dyDescent="0.3">
      <c r="A46053" s="5">
        <v>43941</v>
      </c>
      <c r="B46053" s="5">
        <v>43924</v>
      </c>
      <c r="C46053" s="3">
        <v>2020</v>
      </c>
      <c r="D46053" s="3">
        <v>4</v>
      </c>
      <c r="E46053" s="3">
        <v>20</v>
      </c>
      <c r="F46053" s="3">
        <v>16</v>
      </c>
      <c r="G46053" s="3"/>
      <c r="H46053" s="4">
        <v>6395.1283000000003</v>
      </c>
      <c r="I46053" s="4">
        <v>3500.7875899999999</v>
      </c>
      <c r="J46053" s="4">
        <v>20110</v>
      </c>
      <c r="K46053" s="4">
        <f t="shared" si="719"/>
        <v>23755</v>
      </c>
      <c r="L46053" s="2"/>
      <c r="M46053" s="14">
        <f>H46053/INDEX(Installed_Capacity!$H$5:$S$11,MATCH(Source_Data!C46053,Installed_Capacity!$G$5:$G$11,0),MATCH(Source_Data!D46053,Installed_Capacity!$H$4:$S$4,0))</f>
        <v>0.51925958073573442</v>
      </c>
    </row>
    <row r="46054" spans="1:13" x14ac:dyDescent="0.3">
      <c r="A46054" s="5">
        <v>43941</v>
      </c>
      <c r="B46054" s="5">
        <v>43924</v>
      </c>
      <c r="C46054" s="3">
        <v>2020</v>
      </c>
      <c r="D46054" s="3">
        <v>4</v>
      </c>
      <c r="E46054" s="3">
        <v>20</v>
      </c>
      <c r="F46054" s="3">
        <v>17</v>
      </c>
      <c r="G46054" s="3"/>
      <c r="H46054" s="4">
        <v>6601.9881100000002</v>
      </c>
      <c r="I46054" s="4">
        <v>3635.6533800000002</v>
      </c>
      <c r="J46054" s="4">
        <v>20564</v>
      </c>
      <c r="K46054" s="4">
        <f t="shared" si="719"/>
        <v>23755</v>
      </c>
      <c r="L46054" s="2"/>
      <c r="M46054" s="14">
        <f>H46054/INDEX(Installed_Capacity!$H$5:$S$11,MATCH(Source_Data!C46054,Installed_Capacity!$G$5:$G$11,0),MATCH(Source_Data!D46054,Installed_Capacity!$H$4:$S$4,0))</f>
        <v>0.53605579391126579</v>
      </c>
    </row>
    <row r="46055" spans="1:13" x14ac:dyDescent="0.3">
      <c r="A46055" s="5">
        <v>43941</v>
      </c>
      <c r="B46055" s="5">
        <v>43924</v>
      </c>
      <c r="C46055" s="3">
        <v>2020</v>
      </c>
      <c r="D46055" s="3">
        <v>4</v>
      </c>
      <c r="E46055" s="3">
        <v>20</v>
      </c>
      <c r="F46055" s="3">
        <v>18</v>
      </c>
      <c r="G46055" s="3"/>
      <c r="H46055" s="4">
        <v>5208.8524399999997</v>
      </c>
      <c r="I46055" s="4">
        <v>3537.6984000000002</v>
      </c>
      <c r="J46055" s="4">
        <v>21443</v>
      </c>
      <c r="K46055" s="4">
        <f t="shared" si="719"/>
        <v>23755</v>
      </c>
      <c r="L46055" s="2"/>
      <c r="M46055" s="14">
        <f>H46055/INDEX(Installed_Capacity!$H$5:$S$11,MATCH(Source_Data!C46055,Installed_Capacity!$G$5:$G$11,0),MATCH(Source_Data!D46055,Installed_Capacity!$H$4:$S$4,0))</f>
        <v>0.42293858812945268</v>
      </c>
    </row>
    <row r="46056" spans="1:13" x14ac:dyDescent="0.3">
      <c r="A46056" s="5">
        <v>43941</v>
      </c>
      <c r="B46056" s="5">
        <v>43924</v>
      </c>
      <c r="C46056" s="3">
        <v>2020</v>
      </c>
      <c r="D46056" s="3">
        <v>4</v>
      </c>
      <c r="E46056" s="3">
        <v>20</v>
      </c>
      <c r="F46056" s="3">
        <v>19</v>
      </c>
      <c r="G46056" s="3"/>
      <c r="H46056" s="4">
        <v>1915.83673</v>
      </c>
      <c r="I46056" s="4">
        <v>3497.9449300000001</v>
      </c>
      <c r="J46056" s="4">
        <v>22625</v>
      </c>
      <c r="K46056" s="4">
        <f t="shared" si="719"/>
        <v>23755</v>
      </c>
      <c r="L46056" s="2"/>
      <c r="M46056" s="14">
        <f>H46056/INDEX(Installed_Capacity!$H$5:$S$11,MATCH(Source_Data!C46056,Installed_Capacity!$G$5:$G$11,0),MATCH(Source_Data!D46056,Installed_Capacity!$H$4:$S$4,0))</f>
        <v>0.15555850180174186</v>
      </c>
    </row>
    <row r="46057" spans="1:13" x14ac:dyDescent="0.3">
      <c r="A46057" s="5">
        <v>43941</v>
      </c>
      <c r="B46057" s="5">
        <v>43925</v>
      </c>
      <c r="C46057" s="3">
        <v>2020</v>
      </c>
      <c r="D46057" s="3">
        <v>4</v>
      </c>
      <c r="E46057" s="3">
        <v>20</v>
      </c>
      <c r="F46057" s="3">
        <v>20</v>
      </c>
      <c r="G46057" s="3"/>
      <c r="H46057" s="4">
        <v>89.278080000000003</v>
      </c>
      <c r="I46057" s="4">
        <v>3155.3904499999999</v>
      </c>
      <c r="J46057" s="4">
        <v>23697</v>
      </c>
      <c r="K46057" s="4">
        <f t="shared" si="719"/>
        <v>23755</v>
      </c>
      <c r="L46057" s="2"/>
      <c r="M46057" s="14">
        <f>H46057/INDEX(Installed_Capacity!$H$5:$S$11,MATCH(Source_Data!C46057,Installed_Capacity!$G$5:$G$11,0),MATCH(Source_Data!D46057,Installed_Capacity!$H$4:$S$4,0))</f>
        <v>7.2490333602363149E-3</v>
      </c>
    </row>
    <row r="46058" spans="1:13" x14ac:dyDescent="0.3">
      <c r="A46058" s="5">
        <v>43941</v>
      </c>
      <c r="B46058" s="5">
        <v>43925</v>
      </c>
      <c r="C46058" s="3">
        <v>2020</v>
      </c>
      <c r="D46058" s="3">
        <v>4</v>
      </c>
      <c r="E46058" s="3">
        <v>20</v>
      </c>
      <c r="F46058" s="3">
        <v>21</v>
      </c>
      <c r="G46058" s="3"/>
      <c r="H46058" s="4">
        <v>0</v>
      </c>
      <c r="I46058" s="4">
        <v>3440.2833700000001</v>
      </c>
      <c r="J46058" s="4">
        <v>23755</v>
      </c>
      <c r="K46058" s="4">
        <f t="shared" si="719"/>
        <v>23755</v>
      </c>
      <c r="L46058" s="2"/>
      <c r="M46058" s="14">
        <f>H46058/INDEX(Installed_Capacity!$H$5:$S$11,MATCH(Source_Data!C46058,Installed_Capacity!$G$5:$G$11,0),MATCH(Source_Data!D46058,Installed_Capacity!$H$4:$S$4,0))</f>
        <v>0</v>
      </c>
    </row>
    <row r="46059" spans="1:13" x14ac:dyDescent="0.3">
      <c r="A46059" s="5">
        <v>43941</v>
      </c>
      <c r="B46059" s="5">
        <v>43925</v>
      </c>
      <c r="C46059" s="3">
        <v>2020</v>
      </c>
      <c r="D46059" s="3">
        <v>4</v>
      </c>
      <c r="E46059" s="3">
        <v>20</v>
      </c>
      <c r="F46059" s="3">
        <v>22</v>
      </c>
      <c r="G46059" s="3"/>
      <c r="H46059" s="4">
        <v>0</v>
      </c>
      <c r="I46059" s="4">
        <v>3420.7099800000001</v>
      </c>
      <c r="J46059" s="4">
        <v>22628</v>
      </c>
      <c r="K46059" s="4">
        <f t="shared" si="719"/>
        <v>23755</v>
      </c>
      <c r="L46059" s="2"/>
      <c r="M46059" s="14">
        <f>H46059/INDEX(Installed_Capacity!$H$5:$S$11,MATCH(Source_Data!C46059,Installed_Capacity!$G$5:$G$11,0),MATCH(Source_Data!D46059,Installed_Capacity!$H$4:$S$4,0))</f>
        <v>0</v>
      </c>
    </row>
    <row r="46060" spans="1:13" x14ac:dyDescent="0.3">
      <c r="A46060" s="5">
        <v>43941</v>
      </c>
      <c r="B46060" s="5">
        <v>43925</v>
      </c>
      <c r="C46060" s="3">
        <v>2020</v>
      </c>
      <c r="D46060" s="3">
        <v>4</v>
      </c>
      <c r="E46060" s="3">
        <v>20</v>
      </c>
      <c r="F46060" s="3">
        <v>23</v>
      </c>
      <c r="G46060" s="3"/>
      <c r="H46060" s="4">
        <v>0</v>
      </c>
      <c r="I46060" s="4">
        <v>3607.9812299999999</v>
      </c>
      <c r="J46060" s="4">
        <v>21248</v>
      </c>
      <c r="K46060" s="4">
        <f t="shared" si="719"/>
        <v>23755</v>
      </c>
      <c r="L46060" s="2"/>
      <c r="M46060" s="14">
        <f>H46060/INDEX(Installed_Capacity!$H$5:$S$11,MATCH(Source_Data!C46060,Installed_Capacity!$G$5:$G$11,0),MATCH(Source_Data!D46060,Installed_Capacity!$H$4:$S$4,0))</f>
        <v>0</v>
      </c>
    </row>
    <row r="46061" spans="1:13" x14ac:dyDescent="0.3">
      <c r="A46061" s="5">
        <v>43941</v>
      </c>
      <c r="B46061" s="5">
        <v>43925</v>
      </c>
      <c r="C46061" s="3">
        <v>2020</v>
      </c>
      <c r="D46061" s="3">
        <v>4</v>
      </c>
      <c r="E46061" s="3">
        <v>20</v>
      </c>
      <c r="F46061" s="3">
        <v>24</v>
      </c>
      <c r="G46061" s="3"/>
      <c r="H46061" s="4">
        <v>0</v>
      </c>
      <c r="I46061" s="4">
        <v>3849.3099099999999</v>
      </c>
      <c r="J46061" s="4">
        <v>19937</v>
      </c>
      <c r="K46061" s="4">
        <f t="shared" si="719"/>
        <v>23755</v>
      </c>
      <c r="L46061" s="2"/>
      <c r="M46061" s="14">
        <f>H46061/INDEX(Installed_Capacity!$H$5:$S$11,MATCH(Source_Data!C46061,Installed_Capacity!$G$5:$G$11,0),MATCH(Source_Data!D46061,Installed_Capacity!$H$4:$S$4,0))</f>
        <v>0</v>
      </c>
    </row>
    <row r="46062" spans="1:13" x14ac:dyDescent="0.3">
      <c r="A46062" s="5">
        <v>43942</v>
      </c>
      <c r="B46062" s="5">
        <v>43925</v>
      </c>
      <c r="C46062" s="3">
        <v>2020</v>
      </c>
      <c r="D46062" s="3">
        <v>4</v>
      </c>
      <c r="E46062" s="3">
        <v>21</v>
      </c>
      <c r="F46062" s="3">
        <v>1</v>
      </c>
      <c r="G46062" s="3"/>
      <c r="H46062" s="4">
        <v>0</v>
      </c>
      <c r="I46062" s="4">
        <v>3770.3572100000001</v>
      </c>
      <c r="J46062" s="4">
        <v>19055</v>
      </c>
      <c r="K46062" s="4">
        <f t="shared" si="719"/>
        <v>24240</v>
      </c>
      <c r="L46062" s="2"/>
      <c r="M46062" s="14">
        <f>H46062/INDEX(Installed_Capacity!$H$5:$S$11,MATCH(Source_Data!C46062,Installed_Capacity!$G$5:$G$11,0),MATCH(Source_Data!D46062,Installed_Capacity!$H$4:$S$4,0))</f>
        <v>0</v>
      </c>
    </row>
    <row r="46063" spans="1:13" x14ac:dyDescent="0.3">
      <c r="A46063" s="5">
        <v>43942</v>
      </c>
      <c r="B46063" s="5">
        <v>43925</v>
      </c>
      <c r="C46063" s="3">
        <v>2020</v>
      </c>
      <c r="D46063" s="3">
        <v>4</v>
      </c>
      <c r="E46063" s="3">
        <v>21</v>
      </c>
      <c r="F46063" s="3">
        <v>2</v>
      </c>
      <c r="G46063" s="3"/>
      <c r="H46063" s="4">
        <v>0</v>
      </c>
      <c r="I46063" s="4">
        <v>3797.6138299999998</v>
      </c>
      <c r="J46063" s="4">
        <v>18412</v>
      </c>
      <c r="K46063" s="4">
        <f t="shared" si="719"/>
        <v>24240</v>
      </c>
      <c r="L46063" s="2"/>
      <c r="M46063" s="14">
        <f>H46063/INDEX(Installed_Capacity!$H$5:$S$11,MATCH(Source_Data!C46063,Installed_Capacity!$G$5:$G$11,0),MATCH(Source_Data!D46063,Installed_Capacity!$H$4:$S$4,0))</f>
        <v>0</v>
      </c>
    </row>
    <row r="46064" spans="1:13" x14ac:dyDescent="0.3">
      <c r="A46064" s="5">
        <v>43942</v>
      </c>
      <c r="B46064" s="5">
        <v>43925</v>
      </c>
      <c r="C46064" s="3">
        <v>2020</v>
      </c>
      <c r="D46064" s="3">
        <v>4</v>
      </c>
      <c r="E46064" s="3">
        <v>21</v>
      </c>
      <c r="F46064" s="3">
        <v>3</v>
      </c>
      <c r="G46064" s="3"/>
      <c r="H46064" s="4">
        <v>0</v>
      </c>
      <c r="I46064" s="4">
        <v>3970.3524200000002</v>
      </c>
      <c r="J46064" s="4">
        <v>17938</v>
      </c>
      <c r="K46064" s="4">
        <f t="shared" si="719"/>
        <v>24240</v>
      </c>
      <c r="L46064" s="2"/>
      <c r="M46064" s="14">
        <f>H46064/INDEX(Installed_Capacity!$H$5:$S$11,MATCH(Source_Data!C46064,Installed_Capacity!$G$5:$G$11,0),MATCH(Source_Data!D46064,Installed_Capacity!$H$4:$S$4,0))</f>
        <v>0</v>
      </c>
    </row>
    <row r="46065" spans="1:13" x14ac:dyDescent="0.3">
      <c r="A46065" s="5">
        <v>43942</v>
      </c>
      <c r="B46065" s="5">
        <v>43925</v>
      </c>
      <c r="C46065" s="3">
        <v>2020</v>
      </c>
      <c r="D46065" s="3">
        <v>4</v>
      </c>
      <c r="E46065" s="3">
        <v>21</v>
      </c>
      <c r="F46065" s="3">
        <v>4</v>
      </c>
      <c r="G46065" s="3"/>
      <c r="H46065" s="4">
        <v>0</v>
      </c>
      <c r="I46065" s="4">
        <v>4055.8735799999999</v>
      </c>
      <c r="J46065" s="4">
        <v>17904</v>
      </c>
      <c r="K46065" s="4">
        <f t="shared" si="719"/>
        <v>24240</v>
      </c>
      <c r="L46065" s="2"/>
      <c r="M46065" s="14">
        <f>H46065/INDEX(Installed_Capacity!$H$5:$S$11,MATCH(Source_Data!C46065,Installed_Capacity!$G$5:$G$11,0),MATCH(Source_Data!D46065,Installed_Capacity!$H$4:$S$4,0))</f>
        <v>0</v>
      </c>
    </row>
    <row r="46066" spans="1:13" x14ac:dyDescent="0.3">
      <c r="A46066" s="5">
        <v>43942</v>
      </c>
      <c r="B46066" s="5">
        <v>43925</v>
      </c>
      <c r="C46066" s="3">
        <v>2020</v>
      </c>
      <c r="D46066" s="3">
        <v>4</v>
      </c>
      <c r="E46066" s="3">
        <v>21</v>
      </c>
      <c r="F46066" s="3">
        <v>5</v>
      </c>
      <c r="G46066" s="3"/>
      <c r="H46066" s="4">
        <v>0</v>
      </c>
      <c r="I46066" s="4">
        <v>4210.26865</v>
      </c>
      <c r="J46066" s="4">
        <v>18376</v>
      </c>
      <c r="K46066" s="4">
        <f t="shared" si="719"/>
        <v>24240</v>
      </c>
      <c r="L46066" s="2"/>
      <c r="M46066" s="14">
        <f>H46066/INDEX(Installed_Capacity!$H$5:$S$11,MATCH(Source_Data!C46066,Installed_Capacity!$G$5:$G$11,0),MATCH(Source_Data!D46066,Installed_Capacity!$H$4:$S$4,0))</f>
        <v>0</v>
      </c>
    </row>
    <row r="46067" spans="1:13" x14ac:dyDescent="0.3">
      <c r="A46067" s="5">
        <v>43942</v>
      </c>
      <c r="B46067" s="5">
        <v>43925</v>
      </c>
      <c r="C46067" s="3">
        <v>2020</v>
      </c>
      <c r="D46067" s="3">
        <v>4</v>
      </c>
      <c r="E46067" s="3">
        <v>21</v>
      </c>
      <c r="F46067" s="3">
        <v>6</v>
      </c>
      <c r="G46067" s="3"/>
      <c r="H46067" s="4">
        <v>0</v>
      </c>
      <c r="I46067" s="4">
        <v>4103.7249499999998</v>
      </c>
      <c r="J46067" s="4">
        <v>19354</v>
      </c>
      <c r="K46067" s="4">
        <f t="shared" si="719"/>
        <v>24240</v>
      </c>
      <c r="L46067" s="2"/>
      <c r="M46067" s="14">
        <f>H46067/INDEX(Installed_Capacity!$H$5:$S$11,MATCH(Source_Data!C46067,Installed_Capacity!$G$5:$G$11,0),MATCH(Source_Data!D46067,Installed_Capacity!$H$4:$S$4,0))</f>
        <v>0</v>
      </c>
    </row>
    <row r="46068" spans="1:13" x14ac:dyDescent="0.3">
      <c r="A46068" s="5">
        <v>43942</v>
      </c>
      <c r="B46068" s="5">
        <v>43925</v>
      </c>
      <c r="C46068" s="3">
        <v>2020</v>
      </c>
      <c r="D46068" s="3">
        <v>4</v>
      </c>
      <c r="E46068" s="3">
        <v>21</v>
      </c>
      <c r="F46068" s="3">
        <v>7</v>
      </c>
      <c r="G46068" s="3"/>
      <c r="H46068" s="4">
        <v>451.48840000000001</v>
      </c>
      <c r="I46068" s="4">
        <v>4093.96072</v>
      </c>
      <c r="J46068" s="4">
        <v>20315</v>
      </c>
      <c r="K46068" s="4">
        <f t="shared" si="719"/>
        <v>24240</v>
      </c>
      <c r="L46068" s="2"/>
      <c r="M46068" s="14">
        <f>H46068/INDEX(Installed_Capacity!$H$5:$S$11,MATCH(Source_Data!C46068,Installed_Capacity!$G$5:$G$11,0),MATCH(Source_Data!D46068,Installed_Capacity!$H$4:$S$4,0))</f>
        <v>3.6659104601708702E-2</v>
      </c>
    </row>
    <row r="46069" spans="1:13" x14ac:dyDescent="0.3">
      <c r="A46069" s="5">
        <v>43942</v>
      </c>
      <c r="B46069" s="5">
        <v>43925</v>
      </c>
      <c r="C46069" s="3">
        <v>2020</v>
      </c>
      <c r="D46069" s="3">
        <v>4</v>
      </c>
      <c r="E46069" s="3">
        <v>21</v>
      </c>
      <c r="F46069" s="3">
        <v>8</v>
      </c>
      <c r="G46069" s="3"/>
      <c r="H46069" s="4">
        <v>3926.8604500000001</v>
      </c>
      <c r="I46069" s="4">
        <v>3923.7586999999999</v>
      </c>
      <c r="J46069" s="4">
        <v>20837</v>
      </c>
      <c r="K46069" s="4">
        <f t="shared" si="719"/>
        <v>24240</v>
      </c>
      <c r="L46069" s="2"/>
      <c r="M46069" s="14">
        <f>H46069/INDEX(Installed_Capacity!$H$5:$S$11,MATCH(Source_Data!C46069,Installed_Capacity!$G$5:$G$11,0),MATCH(Source_Data!D46069,Installed_Capacity!$H$4:$S$4,0))</f>
        <v>0.31884581750685709</v>
      </c>
    </row>
    <row r="46070" spans="1:13" x14ac:dyDescent="0.3">
      <c r="A46070" s="5">
        <v>43942</v>
      </c>
      <c r="B46070" s="5">
        <v>43925</v>
      </c>
      <c r="C46070" s="3">
        <v>2020</v>
      </c>
      <c r="D46070" s="3">
        <v>4</v>
      </c>
      <c r="E46070" s="3">
        <v>21</v>
      </c>
      <c r="F46070" s="3">
        <v>9</v>
      </c>
      <c r="G46070" s="3"/>
      <c r="H46070" s="4">
        <v>7466.9997899999998</v>
      </c>
      <c r="I46070" s="4">
        <v>3832.4178299999999</v>
      </c>
      <c r="J46070" s="4">
        <v>20761</v>
      </c>
      <c r="K46070" s="4">
        <f t="shared" si="719"/>
        <v>24240</v>
      </c>
      <c r="L46070" s="2"/>
      <c r="M46070" s="14">
        <f>H46070/INDEX(Installed_Capacity!$H$5:$S$11,MATCH(Source_Data!C46070,Installed_Capacity!$G$5:$G$11,0),MATCH(Source_Data!D46070,Installed_Capacity!$H$4:$S$4,0))</f>
        <v>0.6062913828185772</v>
      </c>
    </row>
    <row r="46071" spans="1:13" x14ac:dyDescent="0.3">
      <c r="A46071" s="5">
        <v>43942</v>
      </c>
      <c r="B46071" s="5">
        <v>43925</v>
      </c>
      <c r="C46071" s="3">
        <v>2020</v>
      </c>
      <c r="D46071" s="3">
        <v>4</v>
      </c>
      <c r="E46071" s="3">
        <v>21</v>
      </c>
      <c r="F46071" s="3">
        <v>10</v>
      </c>
      <c r="G46071" s="3"/>
      <c r="H46071" s="4">
        <v>7904.4713099999999</v>
      </c>
      <c r="I46071" s="4">
        <v>3554.7543099999998</v>
      </c>
      <c r="J46071" s="4">
        <v>19972</v>
      </c>
      <c r="K46071" s="4">
        <f t="shared" si="719"/>
        <v>24240</v>
      </c>
      <c r="L46071" s="2"/>
      <c r="M46071" s="14">
        <f>H46071/INDEX(Installed_Capacity!$H$5:$S$11,MATCH(Source_Data!C46071,Installed_Capacity!$G$5:$G$11,0),MATCH(Source_Data!D46071,Installed_Capacity!$H$4:$S$4,0))</f>
        <v>0.64181237120266077</v>
      </c>
    </row>
    <row r="46072" spans="1:13" x14ac:dyDescent="0.3">
      <c r="A46072" s="5">
        <v>43942</v>
      </c>
      <c r="B46072" s="5">
        <v>43925</v>
      </c>
      <c r="C46072" s="3">
        <v>2020</v>
      </c>
      <c r="D46072" s="3">
        <v>4</v>
      </c>
      <c r="E46072" s="3">
        <v>21</v>
      </c>
      <c r="F46072" s="3">
        <v>11</v>
      </c>
      <c r="G46072" s="3"/>
      <c r="H46072" s="4">
        <v>7603.3314899999996</v>
      </c>
      <c r="I46072" s="4">
        <v>3646.2562699999999</v>
      </c>
      <c r="J46072" s="4">
        <v>19385</v>
      </c>
      <c r="K46072" s="4">
        <f t="shared" si="719"/>
        <v>24240</v>
      </c>
      <c r="L46072" s="2"/>
      <c r="M46072" s="14">
        <f>H46072/INDEX(Installed_Capacity!$H$5:$S$11,MATCH(Source_Data!C46072,Installed_Capacity!$G$5:$G$11,0),MATCH(Source_Data!D46072,Installed_Capacity!$H$4:$S$4,0))</f>
        <v>0.61736098737725187</v>
      </c>
    </row>
    <row r="46073" spans="1:13" x14ac:dyDescent="0.3">
      <c r="A46073" s="5">
        <v>43942</v>
      </c>
      <c r="B46073" s="5">
        <v>43925</v>
      </c>
      <c r="C46073" s="3">
        <v>2020</v>
      </c>
      <c r="D46073" s="3">
        <v>4</v>
      </c>
      <c r="E46073" s="3">
        <v>21</v>
      </c>
      <c r="F46073" s="3">
        <v>12</v>
      </c>
      <c r="G46073" s="3"/>
      <c r="H46073" s="4">
        <v>7610.5767400000004</v>
      </c>
      <c r="I46073" s="4">
        <v>3481.913</v>
      </c>
      <c r="J46073" s="4">
        <v>18935</v>
      </c>
      <c r="K46073" s="4">
        <f t="shared" si="719"/>
        <v>24240</v>
      </c>
      <c r="L46073" s="2"/>
      <c r="M46073" s="14">
        <f>H46073/INDEX(Installed_Capacity!$H$5:$S$11,MATCH(Source_Data!C46073,Installed_Capacity!$G$5:$G$11,0),MATCH(Source_Data!D46073,Installed_Capacity!$H$4:$S$4,0))</f>
        <v>0.61794927353834828</v>
      </c>
    </row>
    <row r="46074" spans="1:13" x14ac:dyDescent="0.3">
      <c r="A46074" s="5">
        <v>43942</v>
      </c>
      <c r="B46074" s="5">
        <v>43925</v>
      </c>
      <c r="C46074" s="3">
        <v>2020</v>
      </c>
      <c r="D46074" s="3">
        <v>4</v>
      </c>
      <c r="E46074" s="3">
        <v>21</v>
      </c>
      <c r="F46074" s="3">
        <v>13</v>
      </c>
      <c r="G46074" s="3"/>
      <c r="H46074" s="4">
        <v>7557.9403000000002</v>
      </c>
      <c r="I46074" s="4">
        <v>3563.87952</v>
      </c>
      <c r="J46074" s="4">
        <v>18785</v>
      </c>
      <c r="K46074" s="4">
        <f t="shared" si="719"/>
        <v>24240</v>
      </c>
      <c r="L46074" s="2"/>
      <c r="M46074" s="14">
        <f>H46074/INDEX(Installed_Capacity!$H$5:$S$11,MATCH(Source_Data!C46074,Installed_Capacity!$G$5:$G$11,0),MATCH(Source_Data!D46074,Installed_Capacity!$H$4:$S$4,0))</f>
        <v>0.61367539903831336</v>
      </c>
    </row>
    <row r="46075" spans="1:13" x14ac:dyDescent="0.3">
      <c r="A46075" s="5">
        <v>43942</v>
      </c>
      <c r="B46075" s="5">
        <v>43925</v>
      </c>
      <c r="C46075" s="3">
        <v>2020</v>
      </c>
      <c r="D46075" s="3">
        <v>4</v>
      </c>
      <c r="E46075" s="3">
        <v>21</v>
      </c>
      <c r="F46075" s="3">
        <v>14</v>
      </c>
      <c r="G46075" s="3"/>
      <c r="H46075" s="4">
        <v>8216.0093400000005</v>
      </c>
      <c r="I46075" s="4">
        <v>3355.1971600000002</v>
      </c>
      <c r="J46075" s="4">
        <v>18712</v>
      </c>
      <c r="K46075" s="4">
        <f t="shared" si="719"/>
        <v>24240</v>
      </c>
      <c r="L46075" s="2"/>
      <c r="M46075" s="14">
        <f>H46075/INDEX(Installed_Capacity!$H$5:$S$11,MATCH(Source_Data!C46075,Installed_Capacity!$G$5:$G$11,0),MATCH(Source_Data!D46075,Installed_Capacity!$H$4:$S$4,0))</f>
        <v>0.66710804929578627</v>
      </c>
    </row>
    <row r="46076" spans="1:13" x14ac:dyDescent="0.3">
      <c r="A46076" s="5">
        <v>43942</v>
      </c>
      <c r="B46076" s="5">
        <v>43925</v>
      </c>
      <c r="C46076" s="3">
        <v>2020</v>
      </c>
      <c r="D46076" s="3">
        <v>4</v>
      </c>
      <c r="E46076" s="3">
        <v>21</v>
      </c>
      <c r="F46076" s="3">
        <v>15</v>
      </c>
      <c r="G46076" s="3"/>
      <c r="H46076" s="4">
        <v>8332.8007699999998</v>
      </c>
      <c r="I46076" s="4">
        <v>3286.6001900000001</v>
      </c>
      <c r="J46076" s="4">
        <v>18746</v>
      </c>
      <c r="K46076" s="4">
        <f t="shared" si="719"/>
        <v>24240</v>
      </c>
      <c r="L46076" s="2"/>
      <c r="M46076" s="14">
        <f>H46076/INDEX(Installed_Capacity!$H$5:$S$11,MATCH(Source_Data!C46076,Installed_Capacity!$G$5:$G$11,0),MATCH(Source_Data!D46076,Installed_Capacity!$H$4:$S$4,0))</f>
        <v>0.67659105982042678</v>
      </c>
    </row>
    <row r="46077" spans="1:13" x14ac:dyDescent="0.3">
      <c r="A46077" s="5">
        <v>43942</v>
      </c>
      <c r="B46077" s="5">
        <v>43925</v>
      </c>
      <c r="C46077" s="3">
        <v>2020</v>
      </c>
      <c r="D46077" s="3">
        <v>4</v>
      </c>
      <c r="E46077" s="3">
        <v>21</v>
      </c>
      <c r="F46077" s="3">
        <v>16</v>
      </c>
      <c r="G46077" s="3"/>
      <c r="H46077" s="4">
        <v>8752.0602600000002</v>
      </c>
      <c r="I46077" s="4">
        <v>3127.0852500000001</v>
      </c>
      <c r="J46077" s="4">
        <v>19262</v>
      </c>
      <c r="K46077" s="4">
        <f t="shared" si="719"/>
        <v>24240</v>
      </c>
      <c r="L46077" s="2"/>
      <c r="M46077" s="14">
        <f>H46077/INDEX(Installed_Capacity!$H$5:$S$11,MATCH(Source_Data!C46077,Installed_Capacity!$G$5:$G$11,0),MATCH(Source_Data!D46077,Installed_Capacity!$H$4:$S$4,0))</f>
        <v>0.71063330209989417</v>
      </c>
    </row>
    <row r="46078" spans="1:13" x14ac:dyDescent="0.3">
      <c r="A46078" s="5">
        <v>43942</v>
      </c>
      <c r="B46078" s="5">
        <v>43925</v>
      </c>
      <c r="C46078" s="3">
        <v>2020</v>
      </c>
      <c r="D46078" s="3">
        <v>4</v>
      </c>
      <c r="E46078" s="3">
        <v>21</v>
      </c>
      <c r="F46078" s="3">
        <v>17</v>
      </c>
      <c r="G46078" s="3"/>
      <c r="H46078" s="4">
        <v>8576.1977299999999</v>
      </c>
      <c r="I46078" s="4">
        <v>3380.4843500000002</v>
      </c>
      <c r="J46078" s="4">
        <v>20282</v>
      </c>
      <c r="K46078" s="4">
        <f t="shared" si="719"/>
        <v>24240</v>
      </c>
      <c r="L46078" s="2"/>
      <c r="M46078" s="14">
        <f>H46078/INDEX(Installed_Capacity!$H$5:$S$11,MATCH(Source_Data!C46078,Installed_Capacity!$G$5:$G$11,0),MATCH(Source_Data!D46078,Installed_Capacity!$H$4:$S$4,0))</f>
        <v>0.69635394767397507</v>
      </c>
    </row>
    <row r="46079" spans="1:13" x14ac:dyDescent="0.3">
      <c r="A46079" s="5">
        <v>43942</v>
      </c>
      <c r="B46079" s="5">
        <v>43925</v>
      </c>
      <c r="C46079" s="3">
        <v>2020</v>
      </c>
      <c r="D46079" s="3">
        <v>4</v>
      </c>
      <c r="E46079" s="3">
        <v>21</v>
      </c>
      <c r="F46079" s="3">
        <v>18</v>
      </c>
      <c r="G46079" s="3"/>
      <c r="H46079" s="4">
        <v>7183.9268700000002</v>
      </c>
      <c r="I46079" s="4">
        <v>4075.3005400000002</v>
      </c>
      <c r="J46079" s="4">
        <v>21675</v>
      </c>
      <c r="K46079" s="4">
        <f t="shared" si="719"/>
        <v>24240</v>
      </c>
      <c r="L46079" s="2"/>
      <c r="M46079" s="14">
        <f>H46079/INDEX(Installed_Capacity!$H$5:$S$11,MATCH(Source_Data!C46079,Installed_Capacity!$G$5:$G$11,0),MATCH(Source_Data!D46079,Installed_Capacity!$H$4:$S$4,0))</f>
        <v>0.58330696110543656</v>
      </c>
    </row>
    <row r="46080" spans="1:13" x14ac:dyDescent="0.3">
      <c r="A46080" s="5">
        <v>43942</v>
      </c>
      <c r="B46080" s="5">
        <v>43925</v>
      </c>
      <c r="C46080" s="3">
        <v>2020</v>
      </c>
      <c r="D46080" s="3">
        <v>4</v>
      </c>
      <c r="E46080" s="3">
        <v>21</v>
      </c>
      <c r="F46080" s="3">
        <v>19</v>
      </c>
      <c r="G46080" s="3"/>
      <c r="H46080" s="4">
        <v>2948.2999199999999</v>
      </c>
      <c r="I46080" s="4">
        <v>3855.3737299999998</v>
      </c>
      <c r="J46080" s="4">
        <v>22957</v>
      </c>
      <c r="K46080" s="4">
        <f t="shared" si="719"/>
        <v>24240</v>
      </c>
      <c r="L46080" s="2"/>
      <c r="M46080" s="14">
        <f>H46080/INDEX(Installed_Capacity!$H$5:$S$11,MATCH(Source_Data!C46080,Installed_Capacity!$G$5:$G$11,0),MATCH(Source_Data!D46080,Installed_Capacity!$H$4:$S$4,0))</f>
        <v>0.23939050297746164</v>
      </c>
    </row>
    <row r="46081" spans="1:13" x14ac:dyDescent="0.3">
      <c r="A46081" s="5">
        <v>43942</v>
      </c>
      <c r="B46081" s="5">
        <v>43926</v>
      </c>
      <c r="C46081" s="3">
        <v>2020</v>
      </c>
      <c r="D46081" s="3">
        <v>4</v>
      </c>
      <c r="E46081" s="3">
        <v>21</v>
      </c>
      <c r="F46081" s="3">
        <v>20</v>
      </c>
      <c r="G46081" s="3"/>
      <c r="H46081" s="4">
        <v>221.49997999999999</v>
      </c>
      <c r="I46081" s="4">
        <v>3861.0110800000002</v>
      </c>
      <c r="J46081" s="4">
        <v>24037</v>
      </c>
      <c r="K46081" s="4">
        <f t="shared" si="719"/>
        <v>24240</v>
      </c>
      <c r="L46081" s="2"/>
      <c r="M46081" s="14">
        <f>H46081/INDEX(Installed_Capacity!$H$5:$S$11,MATCH(Source_Data!C46081,Installed_Capacity!$G$5:$G$11,0),MATCH(Source_Data!D46081,Installed_Capacity!$H$4:$S$4,0))</f>
        <v>1.7984938120439827E-2</v>
      </c>
    </row>
    <row r="46082" spans="1:13" x14ac:dyDescent="0.3">
      <c r="A46082" s="5">
        <v>43942</v>
      </c>
      <c r="B46082" s="5">
        <v>43926</v>
      </c>
      <c r="C46082" s="3">
        <v>2020</v>
      </c>
      <c r="D46082" s="3">
        <v>4</v>
      </c>
      <c r="E46082" s="3">
        <v>21</v>
      </c>
      <c r="F46082" s="3">
        <v>21</v>
      </c>
      <c r="G46082" s="3"/>
      <c r="H46082" s="4">
        <v>0</v>
      </c>
      <c r="I46082" s="4">
        <v>3825.5902999999998</v>
      </c>
      <c r="J46082" s="4">
        <v>24240</v>
      </c>
      <c r="K46082" s="4">
        <f t="shared" si="719"/>
        <v>24240</v>
      </c>
      <c r="L46082" s="2"/>
      <c r="M46082" s="14">
        <f>H46082/INDEX(Installed_Capacity!$H$5:$S$11,MATCH(Source_Data!C46082,Installed_Capacity!$G$5:$G$11,0),MATCH(Source_Data!D46082,Installed_Capacity!$H$4:$S$4,0))</f>
        <v>0</v>
      </c>
    </row>
    <row r="46083" spans="1:13" x14ac:dyDescent="0.3">
      <c r="A46083" s="5">
        <v>43942</v>
      </c>
      <c r="B46083" s="5">
        <v>43926</v>
      </c>
      <c r="C46083" s="3">
        <v>2020</v>
      </c>
      <c r="D46083" s="3">
        <v>4</v>
      </c>
      <c r="E46083" s="3">
        <v>21</v>
      </c>
      <c r="F46083" s="3">
        <v>22</v>
      </c>
      <c r="G46083" s="3"/>
      <c r="H46083" s="4">
        <v>0</v>
      </c>
      <c r="I46083" s="4">
        <v>4066.2014100000001</v>
      </c>
      <c r="J46083" s="4">
        <v>23085</v>
      </c>
      <c r="K46083" s="4">
        <f t="shared" ref="K46083:K46146" si="720">_xlfn.MAXIFS($J:$J, $C:$C, C46083, $D:$D, D46083, $E:$E, E46083)</f>
        <v>24240</v>
      </c>
      <c r="L46083" s="2"/>
      <c r="M46083" s="14">
        <f>H46083/INDEX(Installed_Capacity!$H$5:$S$11,MATCH(Source_Data!C46083,Installed_Capacity!$G$5:$G$11,0),MATCH(Source_Data!D46083,Installed_Capacity!$H$4:$S$4,0))</f>
        <v>0</v>
      </c>
    </row>
    <row r="46084" spans="1:13" x14ac:dyDescent="0.3">
      <c r="A46084" s="5">
        <v>43942</v>
      </c>
      <c r="B46084" s="5">
        <v>43926</v>
      </c>
      <c r="C46084" s="3">
        <v>2020</v>
      </c>
      <c r="D46084" s="3">
        <v>4</v>
      </c>
      <c r="E46084" s="3">
        <v>21</v>
      </c>
      <c r="F46084" s="3">
        <v>23</v>
      </c>
      <c r="G46084" s="3"/>
      <c r="H46084" s="4">
        <v>0</v>
      </c>
      <c r="I46084" s="4">
        <v>3894.1379000000002</v>
      </c>
      <c r="J46084" s="4">
        <v>21634</v>
      </c>
      <c r="K46084" s="4">
        <f t="shared" si="720"/>
        <v>24240</v>
      </c>
      <c r="L46084" s="2"/>
      <c r="M46084" s="14">
        <f>H46084/INDEX(Installed_Capacity!$H$5:$S$11,MATCH(Source_Data!C46084,Installed_Capacity!$G$5:$G$11,0),MATCH(Source_Data!D46084,Installed_Capacity!$H$4:$S$4,0))</f>
        <v>0</v>
      </c>
    </row>
    <row r="46085" spans="1:13" x14ac:dyDescent="0.3">
      <c r="A46085" s="5">
        <v>43942</v>
      </c>
      <c r="B46085" s="5">
        <v>43926</v>
      </c>
      <c r="C46085" s="3">
        <v>2020</v>
      </c>
      <c r="D46085" s="3">
        <v>4</v>
      </c>
      <c r="E46085" s="3">
        <v>21</v>
      </c>
      <c r="F46085" s="3">
        <v>24</v>
      </c>
      <c r="G46085" s="3"/>
      <c r="H46085" s="4">
        <v>0</v>
      </c>
      <c r="I46085" s="4">
        <v>3440.8102399999998</v>
      </c>
      <c r="J46085" s="4">
        <v>20335</v>
      </c>
      <c r="K46085" s="4">
        <f t="shared" si="720"/>
        <v>24240</v>
      </c>
      <c r="L46085" s="2"/>
      <c r="M46085" s="14">
        <f>H46085/INDEX(Installed_Capacity!$H$5:$S$11,MATCH(Source_Data!C46085,Installed_Capacity!$G$5:$G$11,0),MATCH(Source_Data!D46085,Installed_Capacity!$H$4:$S$4,0))</f>
        <v>0</v>
      </c>
    </row>
    <row r="46086" spans="1:13" x14ac:dyDescent="0.3">
      <c r="A46086" s="5">
        <v>43943</v>
      </c>
      <c r="B46086" s="5">
        <v>43926</v>
      </c>
      <c r="C46086" s="3">
        <v>2020</v>
      </c>
      <c r="D46086" s="3">
        <v>4</v>
      </c>
      <c r="E46086" s="3">
        <v>22</v>
      </c>
      <c r="F46086" s="3">
        <v>1</v>
      </c>
      <c r="G46086" s="3"/>
      <c r="H46086" s="4">
        <v>0</v>
      </c>
      <c r="I46086" s="4">
        <v>3122.68478</v>
      </c>
      <c r="J46086" s="4">
        <v>19508</v>
      </c>
      <c r="K46086" s="4">
        <f t="shared" si="720"/>
        <v>25888</v>
      </c>
      <c r="L46086" s="2"/>
      <c r="M46086" s="14">
        <f>H46086/INDEX(Installed_Capacity!$H$5:$S$11,MATCH(Source_Data!C46086,Installed_Capacity!$G$5:$G$11,0),MATCH(Source_Data!D46086,Installed_Capacity!$H$4:$S$4,0))</f>
        <v>0</v>
      </c>
    </row>
    <row r="46087" spans="1:13" x14ac:dyDescent="0.3">
      <c r="A46087" s="5">
        <v>43943</v>
      </c>
      <c r="B46087" s="5">
        <v>43926</v>
      </c>
      <c r="C46087" s="3">
        <v>2020</v>
      </c>
      <c r="D46087" s="3">
        <v>4</v>
      </c>
      <c r="E46087" s="3">
        <v>22</v>
      </c>
      <c r="F46087" s="3">
        <v>2</v>
      </c>
      <c r="G46087" s="3"/>
      <c r="H46087" s="4">
        <v>0</v>
      </c>
      <c r="I46087" s="4">
        <v>3393.0275700000002</v>
      </c>
      <c r="J46087" s="4">
        <v>18895</v>
      </c>
      <c r="K46087" s="4">
        <f t="shared" si="720"/>
        <v>25888</v>
      </c>
      <c r="L46087" s="2"/>
      <c r="M46087" s="14">
        <f>H46087/INDEX(Installed_Capacity!$H$5:$S$11,MATCH(Source_Data!C46087,Installed_Capacity!$G$5:$G$11,0),MATCH(Source_Data!D46087,Installed_Capacity!$H$4:$S$4,0))</f>
        <v>0</v>
      </c>
    </row>
    <row r="46088" spans="1:13" x14ac:dyDescent="0.3">
      <c r="A46088" s="5">
        <v>43943</v>
      </c>
      <c r="B46088" s="5">
        <v>43926</v>
      </c>
      <c r="C46088" s="3">
        <v>2020</v>
      </c>
      <c r="D46088" s="3">
        <v>4</v>
      </c>
      <c r="E46088" s="3">
        <v>22</v>
      </c>
      <c r="F46088" s="3">
        <v>3</v>
      </c>
      <c r="G46088" s="3"/>
      <c r="H46088" s="4">
        <v>0</v>
      </c>
      <c r="I46088" s="4">
        <v>3753.5540999999998</v>
      </c>
      <c r="J46088" s="4">
        <v>18762</v>
      </c>
      <c r="K46088" s="4">
        <f t="shared" si="720"/>
        <v>25888</v>
      </c>
      <c r="L46088" s="2"/>
      <c r="M46088" s="14">
        <f>H46088/INDEX(Installed_Capacity!$H$5:$S$11,MATCH(Source_Data!C46088,Installed_Capacity!$G$5:$G$11,0),MATCH(Source_Data!D46088,Installed_Capacity!$H$4:$S$4,0))</f>
        <v>0</v>
      </c>
    </row>
    <row r="46089" spans="1:13" x14ac:dyDescent="0.3">
      <c r="A46089" s="5">
        <v>43943</v>
      </c>
      <c r="B46089" s="5">
        <v>43926</v>
      </c>
      <c r="C46089" s="3">
        <v>2020</v>
      </c>
      <c r="D46089" s="3">
        <v>4</v>
      </c>
      <c r="E46089" s="3">
        <v>22</v>
      </c>
      <c r="F46089" s="3">
        <v>4</v>
      </c>
      <c r="G46089" s="3"/>
      <c r="H46089" s="4">
        <v>125.46657</v>
      </c>
      <c r="I46089" s="4">
        <v>3544.3965199999998</v>
      </c>
      <c r="J46089" s="4">
        <v>18857</v>
      </c>
      <c r="K46089" s="4">
        <f t="shared" si="720"/>
        <v>25888</v>
      </c>
      <c r="L46089" s="2"/>
      <c r="M46089" s="14">
        <f>H46089/INDEX(Installed_Capacity!$H$5:$S$11,MATCH(Source_Data!C46089,Installed_Capacity!$G$5:$G$11,0),MATCH(Source_Data!D46089,Installed_Capacity!$H$4:$S$4,0))</f>
        <v>1.0187398200369282E-2</v>
      </c>
    </row>
    <row r="46090" spans="1:13" x14ac:dyDescent="0.3">
      <c r="A46090" s="5">
        <v>43943</v>
      </c>
      <c r="B46090" s="5">
        <v>43926</v>
      </c>
      <c r="C46090" s="3">
        <v>2020</v>
      </c>
      <c r="D46090" s="3">
        <v>4</v>
      </c>
      <c r="E46090" s="3">
        <v>22</v>
      </c>
      <c r="F46090" s="3">
        <v>5</v>
      </c>
      <c r="G46090" s="3"/>
      <c r="H46090" s="4">
        <v>44.717739999999999</v>
      </c>
      <c r="I46090" s="4">
        <v>2797.4165899999998</v>
      </c>
      <c r="J46090" s="4">
        <v>19206</v>
      </c>
      <c r="K46090" s="4">
        <f t="shared" si="720"/>
        <v>25888</v>
      </c>
      <c r="L46090" s="2"/>
      <c r="M46090" s="14">
        <f>H46090/INDEX(Installed_Capacity!$H$5:$S$11,MATCH(Source_Data!C46090,Installed_Capacity!$G$5:$G$11,0),MATCH(Source_Data!D46090,Installed_Capacity!$H$4:$S$4,0))</f>
        <v>3.6309068144652515E-3</v>
      </c>
    </row>
    <row r="46091" spans="1:13" x14ac:dyDescent="0.3">
      <c r="A46091" s="5">
        <v>43943</v>
      </c>
      <c r="B46091" s="5">
        <v>43926</v>
      </c>
      <c r="C46091" s="3">
        <v>2020</v>
      </c>
      <c r="D46091" s="3">
        <v>4</v>
      </c>
      <c r="E46091" s="3">
        <v>22</v>
      </c>
      <c r="F46091" s="3">
        <v>6</v>
      </c>
      <c r="G46091" s="3"/>
      <c r="H46091" s="4">
        <v>44.030349999999999</v>
      </c>
      <c r="I46091" s="4">
        <v>1729.2507900000001</v>
      </c>
      <c r="J46091" s="4">
        <v>20059</v>
      </c>
      <c r="K46091" s="4">
        <f t="shared" si="720"/>
        <v>25888</v>
      </c>
      <c r="L46091" s="2"/>
      <c r="M46091" s="14">
        <f>H46091/INDEX(Installed_Capacity!$H$5:$S$11,MATCH(Source_Data!C46091,Installed_Capacity!$G$5:$G$11,0),MATCH(Source_Data!D46091,Installed_Capacity!$H$4:$S$4,0))</f>
        <v>3.5750934161317203E-3</v>
      </c>
    </row>
    <row r="46092" spans="1:13" x14ac:dyDescent="0.3">
      <c r="A46092" s="5">
        <v>43943</v>
      </c>
      <c r="B46092" s="5">
        <v>43926</v>
      </c>
      <c r="C46092" s="3">
        <v>2020</v>
      </c>
      <c r="D46092" s="3">
        <v>4</v>
      </c>
      <c r="E46092" s="3">
        <v>22</v>
      </c>
      <c r="F46092" s="3">
        <v>7</v>
      </c>
      <c r="G46092" s="3"/>
      <c r="H46092" s="4">
        <v>558.92349999999999</v>
      </c>
      <c r="I46092" s="4">
        <v>1316.8889099999999</v>
      </c>
      <c r="J46092" s="4">
        <v>20665</v>
      </c>
      <c r="K46092" s="4">
        <f t="shared" si="720"/>
        <v>25888</v>
      </c>
      <c r="L46092" s="2"/>
      <c r="M46092" s="14">
        <f>H46092/INDEX(Installed_Capacity!$H$5:$S$11,MATCH(Source_Data!C46092,Installed_Capacity!$G$5:$G$11,0),MATCH(Source_Data!D46092,Installed_Capacity!$H$4:$S$4,0))</f>
        <v>4.5382417468207668E-2</v>
      </c>
    </row>
    <row r="46093" spans="1:13" x14ac:dyDescent="0.3">
      <c r="A46093" s="5">
        <v>43943</v>
      </c>
      <c r="B46093" s="5">
        <v>43926</v>
      </c>
      <c r="C46093" s="3">
        <v>2020</v>
      </c>
      <c r="D46093" s="3">
        <v>4</v>
      </c>
      <c r="E46093" s="3">
        <v>22</v>
      </c>
      <c r="F46093" s="3">
        <v>8</v>
      </c>
      <c r="G46093" s="3"/>
      <c r="H46093" s="4">
        <v>4582.9116800000002</v>
      </c>
      <c r="I46093" s="4">
        <v>901.15644999999995</v>
      </c>
      <c r="J46093" s="4">
        <v>20870</v>
      </c>
      <c r="K46093" s="4">
        <f t="shared" si="720"/>
        <v>25888</v>
      </c>
      <c r="L46093" s="2"/>
      <c r="M46093" s="14">
        <f>H46093/INDEX(Installed_Capacity!$H$5:$S$11,MATCH(Source_Data!C46093,Installed_Capacity!$G$5:$G$11,0),MATCH(Source_Data!D46093,Installed_Capacity!$H$4:$S$4,0))</f>
        <v>0.37211462942904527</v>
      </c>
    </row>
    <row r="46094" spans="1:13" x14ac:dyDescent="0.3">
      <c r="A46094" s="5">
        <v>43943</v>
      </c>
      <c r="B46094" s="5">
        <v>43926</v>
      </c>
      <c r="C46094" s="3">
        <v>2020</v>
      </c>
      <c r="D46094" s="3">
        <v>4</v>
      </c>
      <c r="E46094" s="3">
        <v>22</v>
      </c>
      <c r="F46094" s="3">
        <v>9</v>
      </c>
      <c r="G46094" s="3"/>
      <c r="H46094" s="4">
        <v>8053.0653300000004</v>
      </c>
      <c r="I46094" s="4">
        <v>1267.78783</v>
      </c>
      <c r="J46094" s="4">
        <v>20429</v>
      </c>
      <c r="K46094" s="4">
        <f t="shared" si="720"/>
        <v>25888</v>
      </c>
      <c r="L46094" s="2"/>
      <c r="M46094" s="14">
        <f>H46094/INDEX(Installed_Capacity!$H$5:$S$11,MATCH(Source_Data!C46094,Installed_Capacity!$G$5:$G$11,0),MATCH(Source_Data!D46094,Installed_Capacity!$H$4:$S$4,0))</f>
        <v>0.65387762852127274</v>
      </c>
    </row>
    <row r="46095" spans="1:13" x14ac:dyDescent="0.3">
      <c r="A46095" s="5">
        <v>43943</v>
      </c>
      <c r="B46095" s="5">
        <v>43926</v>
      </c>
      <c r="C46095" s="3">
        <v>2020</v>
      </c>
      <c r="D46095" s="3">
        <v>4</v>
      </c>
      <c r="E46095" s="3">
        <v>22</v>
      </c>
      <c r="F46095" s="3">
        <v>10</v>
      </c>
      <c r="G46095" s="3"/>
      <c r="H46095" s="4">
        <v>8952.7258299999994</v>
      </c>
      <c r="I46095" s="4">
        <v>662.83033999999998</v>
      </c>
      <c r="J46095" s="4">
        <v>19947</v>
      </c>
      <c r="K46095" s="4">
        <f t="shared" si="720"/>
        <v>25888</v>
      </c>
      <c r="L46095" s="2"/>
      <c r="M46095" s="14">
        <f>H46095/INDEX(Installed_Capacity!$H$5:$S$11,MATCH(Source_Data!C46095,Installed_Capacity!$G$5:$G$11,0),MATCH(Source_Data!D46095,Installed_Capacity!$H$4:$S$4,0))</f>
        <v>0.72692656704444525</v>
      </c>
    </row>
    <row r="46096" spans="1:13" x14ac:dyDescent="0.3">
      <c r="A46096" s="5">
        <v>43943</v>
      </c>
      <c r="B46096" s="5">
        <v>43926</v>
      </c>
      <c r="C46096" s="3">
        <v>2020</v>
      </c>
      <c r="D46096" s="3">
        <v>4</v>
      </c>
      <c r="E46096" s="3">
        <v>22</v>
      </c>
      <c r="F46096" s="3">
        <v>11</v>
      </c>
      <c r="G46096" s="3"/>
      <c r="H46096" s="4">
        <v>9480.0991099999992</v>
      </c>
      <c r="I46096" s="4">
        <v>661.16007999999999</v>
      </c>
      <c r="J46096" s="4">
        <v>19505</v>
      </c>
      <c r="K46096" s="4">
        <f t="shared" si="720"/>
        <v>25888</v>
      </c>
      <c r="L46096" s="2"/>
      <c r="M46096" s="14">
        <f>H46096/INDEX(Installed_Capacity!$H$5:$S$11,MATCH(Source_Data!C46096,Installed_Capacity!$G$5:$G$11,0),MATCH(Source_Data!D46096,Installed_Capacity!$H$4:$S$4,0))</f>
        <v>0.76974722918253391</v>
      </c>
    </row>
    <row r="46097" spans="1:13" x14ac:dyDescent="0.3">
      <c r="A46097" s="5">
        <v>43943</v>
      </c>
      <c r="B46097" s="5">
        <v>43926</v>
      </c>
      <c r="C46097" s="3">
        <v>2020</v>
      </c>
      <c r="D46097" s="3">
        <v>4</v>
      </c>
      <c r="E46097" s="3">
        <v>22</v>
      </c>
      <c r="F46097" s="3">
        <v>12</v>
      </c>
      <c r="G46097" s="3"/>
      <c r="H46097" s="4">
        <v>9566.1150600000001</v>
      </c>
      <c r="I46097" s="4">
        <v>756.17394999999999</v>
      </c>
      <c r="J46097" s="4">
        <v>19326</v>
      </c>
      <c r="K46097" s="4">
        <f t="shared" si="720"/>
        <v>25888</v>
      </c>
      <c r="L46097" s="2"/>
      <c r="M46097" s="14">
        <f>H46097/INDEX(Installed_Capacity!$H$5:$S$11,MATCH(Source_Data!C46097,Installed_Capacity!$G$5:$G$11,0),MATCH(Source_Data!D46097,Installed_Capacity!$H$4:$S$4,0))</f>
        <v>0.77673139025614146</v>
      </c>
    </row>
    <row r="46098" spans="1:13" x14ac:dyDescent="0.3">
      <c r="A46098" s="5">
        <v>43943</v>
      </c>
      <c r="B46098" s="5">
        <v>43926</v>
      </c>
      <c r="C46098" s="3">
        <v>2020</v>
      </c>
      <c r="D46098" s="3">
        <v>4</v>
      </c>
      <c r="E46098" s="3">
        <v>22</v>
      </c>
      <c r="F46098" s="3">
        <v>13</v>
      </c>
      <c r="G46098" s="3"/>
      <c r="H46098" s="4">
        <v>9840.9877899999992</v>
      </c>
      <c r="I46098" s="4">
        <v>742.65227000000004</v>
      </c>
      <c r="J46098" s="4">
        <v>19499</v>
      </c>
      <c r="K46098" s="4">
        <f t="shared" si="720"/>
        <v>25888</v>
      </c>
      <c r="L46098" s="2"/>
      <c r="M46098" s="14">
        <f>H46098/INDEX(Installed_Capacity!$H$5:$S$11,MATCH(Source_Data!C46098,Installed_Capacity!$G$5:$G$11,0),MATCH(Source_Data!D46098,Installed_Capacity!$H$4:$S$4,0))</f>
        <v>0.79904998838895547</v>
      </c>
    </row>
    <row r="46099" spans="1:13" x14ac:dyDescent="0.3">
      <c r="A46099" s="5">
        <v>43943</v>
      </c>
      <c r="B46099" s="5">
        <v>43926</v>
      </c>
      <c r="C46099" s="3">
        <v>2020</v>
      </c>
      <c r="D46099" s="3">
        <v>4</v>
      </c>
      <c r="E46099" s="3">
        <v>22</v>
      </c>
      <c r="F46099" s="3">
        <v>14</v>
      </c>
      <c r="G46099" s="3"/>
      <c r="H46099" s="4">
        <v>10030.341990000001</v>
      </c>
      <c r="I46099" s="4">
        <v>1236.2341300000001</v>
      </c>
      <c r="J46099" s="4">
        <v>19817</v>
      </c>
      <c r="K46099" s="4">
        <f t="shared" si="720"/>
        <v>25888</v>
      </c>
      <c r="L46099" s="2"/>
      <c r="M46099" s="14">
        <f>H46099/INDEX(Installed_Capacity!$H$5:$S$11,MATCH(Source_Data!C46099,Installed_Capacity!$G$5:$G$11,0),MATCH(Source_Data!D46099,Installed_Capacity!$H$4:$S$4,0))</f>
        <v>0.8144248140202961</v>
      </c>
    </row>
    <row r="46100" spans="1:13" x14ac:dyDescent="0.3">
      <c r="A46100" s="5">
        <v>43943</v>
      </c>
      <c r="B46100" s="5">
        <v>43926</v>
      </c>
      <c r="C46100" s="3">
        <v>2020</v>
      </c>
      <c r="D46100" s="3">
        <v>4</v>
      </c>
      <c r="E46100" s="3">
        <v>22</v>
      </c>
      <c r="F46100" s="3">
        <v>15</v>
      </c>
      <c r="G46100" s="3"/>
      <c r="H46100" s="4">
        <v>9844.2083999999995</v>
      </c>
      <c r="I46100" s="4">
        <v>2166.73839</v>
      </c>
      <c r="J46100" s="4">
        <v>20352</v>
      </c>
      <c r="K46100" s="4">
        <f t="shared" si="720"/>
        <v>25888</v>
      </c>
      <c r="L46100" s="2"/>
      <c r="M46100" s="14">
        <f>H46100/INDEX(Installed_Capacity!$H$5:$S$11,MATCH(Source_Data!C46100,Installed_Capacity!$G$5:$G$11,0),MATCH(Source_Data!D46100,Installed_Capacity!$H$4:$S$4,0))</f>
        <v>0.79931148941283858</v>
      </c>
    </row>
    <row r="46101" spans="1:13" x14ac:dyDescent="0.3">
      <c r="A46101" s="5">
        <v>43943</v>
      </c>
      <c r="B46101" s="5">
        <v>43926</v>
      </c>
      <c r="C46101" s="3">
        <v>2020</v>
      </c>
      <c r="D46101" s="3">
        <v>4</v>
      </c>
      <c r="E46101" s="3">
        <v>22</v>
      </c>
      <c r="F46101" s="3">
        <v>16</v>
      </c>
      <c r="G46101" s="3"/>
      <c r="H46101" s="4">
        <v>8866.2432399999998</v>
      </c>
      <c r="I46101" s="4">
        <v>3118.7716300000002</v>
      </c>
      <c r="J46101" s="4">
        <v>21264</v>
      </c>
      <c r="K46101" s="4">
        <f t="shared" si="720"/>
        <v>25888</v>
      </c>
      <c r="L46101" s="2"/>
      <c r="M46101" s="14">
        <f>H46101/INDEX(Installed_Capacity!$H$5:$S$11,MATCH(Source_Data!C46101,Installed_Capacity!$G$5:$G$11,0),MATCH(Source_Data!D46101,Installed_Capacity!$H$4:$S$4,0))</f>
        <v>0.71990451661516142</v>
      </c>
    </row>
    <row r="46102" spans="1:13" x14ac:dyDescent="0.3">
      <c r="A46102" s="5">
        <v>43943</v>
      </c>
      <c r="B46102" s="5">
        <v>43926</v>
      </c>
      <c r="C46102" s="3">
        <v>2020</v>
      </c>
      <c r="D46102" s="3">
        <v>4</v>
      </c>
      <c r="E46102" s="3">
        <v>22</v>
      </c>
      <c r="F46102" s="3">
        <v>17</v>
      </c>
      <c r="G46102" s="3"/>
      <c r="H46102" s="4">
        <v>8766.5026300000009</v>
      </c>
      <c r="I46102" s="4">
        <v>3481.4655400000001</v>
      </c>
      <c r="J46102" s="4">
        <v>22578</v>
      </c>
      <c r="K46102" s="4">
        <f t="shared" si="720"/>
        <v>25888</v>
      </c>
      <c r="L46102" s="2"/>
      <c r="M46102" s="14">
        <f>H46102/INDEX(Installed_Capacity!$H$5:$S$11,MATCH(Source_Data!C46102,Installed_Capacity!$G$5:$G$11,0),MATCH(Source_Data!D46102,Installed_Capacity!$H$4:$S$4,0))</f>
        <v>0.71180596645301286</v>
      </c>
    </row>
    <row r="46103" spans="1:13" x14ac:dyDescent="0.3">
      <c r="A46103" s="5">
        <v>43943</v>
      </c>
      <c r="B46103" s="5">
        <v>43926</v>
      </c>
      <c r="C46103" s="3">
        <v>2020</v>
      </c>
      <c r="D46103" s="3">
        <v>4</v>
      </c>
      <c r="E46103" s="3">
        <v>22</v>
      </c>
      <c r="F46103" s="3">
        <v>18</v>
      </c>
      <c r="G46103" s="3"/>
      <c r="H46103" s="4">
        <v>7371.5103300000001</v>
      </c>
      <c r="I46103" s="4">
        <v>3695.87057</v>
      </c>
      <c r="J46103" s="4">
        <v>24084</v>
      </c>
      <c r="K46103" s="4">
        <f t="shared" si="720"/>
        <v>25888</v>
      </c>
      <c r="L46103" s="2"/>
      <c r="M46103" s="14">
        <f>H46103/INDEX(Installed_Capacity!$H$5:$S$11,MATCH(Source_Data!C46103,Installed_Capacity!$G$5:$G$11,0),MATCH(Source_Data!D46103,Installed_Capacity!$H$4:$S$4,0))</f>
        <v>0.5985380095259285</v>
      </c>
    </row>
    <row r="46104" spans="1:13" x14ac:dyDescent="0.3">
      <c r="A46104" s="5">
        <v>43943</v>
      </c>
      <c r="B46104" s="5">
        <v>43926</v>
      </c>
      <c r="C46104" s="3">
        <v>2020</v>
      </c>
      <c r="D46104" s="3">
        <v>4</v>
      </c>
      <c r="E46104" s="3">
        <v>22</v>
      </c>
      <c r="F46104" s="3">
        <v>19</v>
      </c>
      <c r="G46104" s="3"/>
      <c r="H46104" s="4">
        <v>3266.3189200000002</v>
      </c>
      <c r="I46104" s="4">
        <v>3488.0726199999999</v>
      </c>
      <c r="J46104" s="4">
        <v>25222</v>
      </c>
      <c r="K46104" s="4">
        <f t="shared" si="720"/>
        <v>25888</v>
      </c>
      <c r="L46104" s="2"/>
      <c r="M46104" s="14">
        <f>H46104/INDEX(Installed_Capacity!$H$5:$S$11,MATCH(Source_Data!C46104,Installed_Capacity!$G$5:$G$11,0),MATCH(Source_Data!D46104,Installed_Capacity!$H$4:$S$4,0))</f>
        <v>0.26521241066397322</v>
      </c>
    </row>
    <row r="46105" spans="1:13" x14ac:dyDescent="0.3">
      <c r="A46105" s="5">
        <v>43943</v>
      </c>
      <c r="B46105" s="5">
        <v>43927</v>
      </c>
      <c r="C46105" s="3">
        <v>2020</v>
      </c>
      <c r="D46105" s="3">
        <v>4</v>
      </c>
      <c r="E46105" s="3">
        <v>22</v>
      </c>
      <c r="F46105" s="3">
        <v>20</v>
      </c>
      <c r="G46105" s="3"/>
      <c r="H46105" s="4">
        <v>278.334</v>
      </c>
      <c r="I46105" s="4">
        <v>3664.14696</v>
      </c>
      <c r="J46105" s="4">
        <v>25888</v>
      </c>
      <c r="K46105" s="4">
        <f t="shared" si="720"/>
        <v>25888</v>
      </c>
      <c r="L46105" s="2"/>
      <c r="M46105" s="14">
        <f>H46105/INDEX(Installed_Capacity!$H$5:$S$11,MATCH(Source_Data!C46105,Installed_Capacity!$G$5:$G$11,0),MATCH(Source_Data!D46105,Installed_Capacity!$H$4:$S$4,0))</f>
        <v>2.2599639814028422E-2</v>
      </c>
    </row>
    <row r="46106" spans="1:13" x14ac:dyDescent="0.3">
      <c r="A46106" s="5">
        <v>43943</v>
      </c>
      <c r="B46106" s="5">
        <v>43927</v>
      </c>
      <c r="C46106" s="3">
        <v>2020</v>
      </c>
      <c r="D46106" s="3">
        <v>4</v>
      </c>
      <c r="E46106" s="3">
        <v>22</v>
      </c>
      <c r="F46106" s="3">
        <v>21</v>
      </c>
      <c r="G46106" s="3"/>
      <c r="H46106" s="4">
        <v>0</v>
      </c>
      <c r="I46106" s="4">
        <v>3224.4346999999998</v>
      </c>
      <c r="J46106" s="4">
        <v>25786</v>
      </c>
      <c r="K46106" s="4">
        <f t="shared" si="720"/>
        <v>25888</v>
      </c>
      <c r="L46106" s="2"/>
      <c r="M46106" s="14">
        <f>H46106/INDEX(Installed_Capacity!$H$5:$S$11,MATCH(Source_Data!C46106,Installed_Capacity!$G$5:$G$11,0),MATCH(Source_Data!D46106,Installed_Capacity!$H$4:$S$4,0))</f>
        <v>0</v>
      </c>
    </row>
    <row r="46107" spans="1:13" x14ac:dyDescent="0.3">
      <c r="A46107" s="5">
        <v>43943</v>
      </c>
      <c r="B46107" s="5">
        <v>43927</v>
      </c>
      <c r="C46107" s="3">
        <v>2020</v>
      </c>
      <c r="D46107" s="3">
        <v>4</v>
      </c>
      <c r="E46107" s="3">
        <v>22</v>
      </c>
      <c r="F46107" s="3">
        <v>22</v>
      </c>
      <c r="G46107" s="3"/>
      <c r="H46107" s="4">
        <v>0</v>
      </c>
      <c r="I46107" s="4">
        <v>3066.5550899999998</v>
      </c>
      <c r="J46107" s="4">
        <v>24577</v>
      </c>
      <c r="K46107" s="4">
        <f t="shared" si="720"/>
        <v>25888</v>
      </c>
      <c r="L46107" s="2"/>
      <c r="M46107" s="14">
        <f>H46107/INDEX(Installed_Capacity!$H$5:$S$11,MATCH(Source_Data!C46107,Installed_Capacity!$G$5:$G$11,0),MATCH(Source_Data!D46107,Installed_Capacity!$H$4:$S$4,0))</f>
        <v>0</v>
      </c>
    </row>
    <row r="46108" spans="1:13" x14ac:dyDescent="0.3">
      <c r="A46108" s="5">
        <v>43943</v>
      </c>
      <c r="B46108" s="5">
        <v>43927</v>
      </c>
      <c r="C46108" s="3">
        <v>2020</v>
      </c>
      <c r="D46108" s="3">
        <v>4</v>
      </c>
      <c r="E46108" s="3">
        <v>22</v>
      </c>
      <c r="F46108" s="3">
        <v>23</v>
      </c>
      <c r="G46108" s="3"/>
      <c r="H46108" s="4">
        <v>0</v>
      </c>
      <c r="I46108" s="4">
        <v>2905.1186699999998</v>
      </c>
      <c r="J46108" s="4">
        <v>22997</v>
      </c>
      <c r="K46108" s="4">
        <f t="shared" si="720"/>
        <v>25888</v>
      </c>
      <c r="L46108" s="2"/>
      <c r="M46108" s="14">
        <f>H46108/INDEX(Installed_Capacity!$H$5:$S$11,MATCH(Source_Data!C46108,Installed_Capacity!$G$5:$G$11,0),MATCH(Source_Data!D46108,Installed_Capacity!$H$4:$S$4,0))</f>
        <v>0</v>
      </c>
    </row>
    <row r="46109" spans="1:13" x14ac:dyDescent="0.3">
      <c r="A46109" s="5">
        <v>43943</v>
      </c>
      <c r="B46109" s="5">
        <v>43927</v>
      </c>
      <c r="C46109" s="3">
        <v>2020</v>
      </c>
      <c r="D46109" s="3">
        <v>4</v>
      </c>
      <c r="E46109" s="3">
        <v>22</v>
      </c>
      <c r="F46109" s="3">
        <v>24</v>
      </c>
      <c r="G46109" s="3"/>
      <c r="H46109" s="4">
        <v>0</v>
      </c>
      <c r="I46109" s="4">
        <v>3000.3191900000002</v>
      </c>
      <c r="J46109" s="4">
        <v>21441</v>
      </c>
      <c r="K46109" s="4">
        <f t="shared" si="720"/>
        <v>25888</v>
      </c>
      <c r="L46109" s="2"/>
      <c r="M46109" s="14">
        <f>H46109/INDEX(Installed_Capacity!$H$5:$S$11,MATCH(Source_Data!C46109,Installed_Capacity!$G$5:$G$11,0),MATCH(Source_Data!D46109,Installed_Capacity!$H$4:$S$4,0))</f>
        <v>0</v>
      </c>
    </row>
    <row r="46110" spans="1:13" x14ac:dyDescent="0.3">
      <c r="A46110" s="5">
        <v>43944</v>
      </c>
      <c r="B46110" s="5">
        <v>43927</v>
      </c>
      <c r="C46110" s="3">
        <v>2020</v>
      </c>
      <c r="D46110" s="3">
        <v>4</v>
      </c>
      <c r="E46110" s="3">
        <v>23</v>
      </c>
      <c r="F46110" s="3">
        <v>1</v>
      </c>
      <c r="G46110" s="3"/>
      <c r="H46110" s="4">
        <v>0</v>
      </c>
      <c r="I46110" s="4">
        <v>3097.3792100000001</v>
      </c>
      <c r="J46110" s="4">
        <v>20423</v>
      </c>
      <c r="K46110" s="4">
        <f t="shared" si="720"/>
        <v>27291</v>
      </c>
      <c r="L46110" s="2"/>
      <c r="M46110" s="14">
        <f>H46110/INDEX(Installed_Capacity!$H$5:$S$11,MATCH(Source_Data!C46110,Installed_Capacity!$G$5:$G$11,0),MATCH(Source_Data!D46110,Installed_Capacity!$H$4:$S$4,0))</f>
        <v>0</v>
      </c>
    </row>
    <row r="46111" spans="1:13" x14ac:dyDescent="0.3">
      <c r="A46111" s="5">
        <v>43944</v>
      </c>
      <c r="B46111" s="5">
        <v>43927</v>
      </c>
      <c r="C46111" s="3">
        <v>2020</v>
      </c>
      <c r="D46111" s="3">
        <v>4</v>
      </c>
      <c r="E46111" s="3">
        <v>23</v>
      </c>
      <c r="F46111" s="3">
        <v>2</v>
      </c>
      <c r="G46111" s="3"/>
      <c r="H46111" s="4">
        <v>0</v>
      </c>
      <c r="I46111" s="4">
        <v>2995.81729</v>
      </c>
      <c r="J46111" s="4">
        <v>19819</v>
      </c>
      <c r="K46111" s="4">
        <f t="shared" si="720"/>
        <v>27291</v>
      </c>
      <c r="L46111" s="2"/>
      <c r="M46111" s="14">
        <f>H46111/INDEX(Installed_Capacity!$H$5:$S$11,MATCH(Source_Data!C46111,Installed_Capacity!$G$5:$G$11,0),MATCH(Source_Data!D46111,Installed_Capacity!$H$4:$S$4,0))</f>
        <v>0</v>
      </c>
    </row>
    <row r="46112" spans="1:13" x14ac:dyDescent="0.3">
      <c r="A46112" s="5">
        <v>43944</v>
      </c>
      <c r="B46112" s="5">
        <v>43927</v>
      </c>
      <c r="C46112" s="3">
        <v>2020</v>
      </c>
      <c r="D46112" s="3">
        <v>4</v>
      </c>
      <c r="E46112" s="3">
        <v>23</v>
      </c>
      <c r="F46112" s="3">
        <v>3</v>
      </c>
      <c r="G46112" s="3"/>
      <c r="H46112" s="4">
        <v>0</v>
      </c>
      <c r="I46112" s="4">
        <v>2857.94299</v>
      </c>
      <c r="J46112" s="4">
        <v>19279</v>
      </c>
      <c r="K46112" s="4">
        <f t="shared" si="720"/>
        <v>27291</v>
      </c>
      <c r="L46112" s="2"/>
      <c r="M46112" s="14">
        <f>H46112/INDEX(Installed_Capacity!$H$5:$S$11,MATCH(Source_Data!C46112,Installed_Capacity!$G$5:$G$11,0),MATCH(Source_Data!D46112,Installed_Capacity!$H$4:$S$4,0))</f>
        <v>0</v>
      </c>
    </row>
    <row r="46113" spans="1:13" x14ac:dyDescent="0.3">
      <c r="A46113" s="5">
        <v>43944</v>
      </c>
      <c r="B46113" s="5">
        <v>43927</v>
      </c>
      <c r="C46113" s="3">
        <v>2020</v>
      </c>
      <c r="D46113" s="3">
        <v>4</v>
      </c>
      <c r="E46113" s="3">
        <v>23</v>
      </c>
      <c r="F46113" s="3">
        <v>4</v>
      </c>
      <c r="G46113" s="3"/>
      <c r="H46113" s="4">
        <v>0</v>
      </c>
      <c r="I46113" s="4">
        <v>2531.9643099999998</v>
      </c>
      <c r="J46113" s="4">
        <v>19098</v>
      </c>
      <c r="K46113" s="4">
        <f t="shared" si="720"/>
        <v>27291</v>
      </c>
      <c r="L46113" s="2"/>
      <c r="M46113" s="14">
        <f>H46113/INDEX(Installed_Capacity!$H$5:$S$11,MATCH(Source_Data!C46113,Installed_Capacity!$G$5:$G$11,0),MATCH(Source_Data!D46113,Installed_Capacity!$H$4:$S$4,0))</f>
        <v>0</v>
      </c>
    </row>
    <row r="46114" spans="1:13" x14ac:dyDescent="0.3">
      <c r="A46114" s="5">
        <v>43944</v>
      </c>
      <c r="B46114" s="5">
        <v>43927</v>
      </c>
      <c r="C46114" s="3">
        <v>2020</v>
      </c>
      <c r="D46114" s="3">
        <v>4</v>
      </c>
      <c r="E46114" s="3">
        <v>23</v>
      </c>
      <c r="F46114" s="3">
        <v>5</v>
      </c>
      <c r="G46114" s="3"/>
      <c r="H46114" s="4">
        <v>0</v>
      </c>
      <c r="I46114" s="4">
        <v>2442.98857</v>
      </c>
      <c r="J46114" s="4">
        <v>19375</v>
      </c>
      <c r="K46114" s="4">
        <f t="shared" si="720"/>
        <v>27291</v>
      </c>
      <c r="L46114" s="2"/>
      <c r="M46114" s="14">
        <f>H46114/INDEX(Installed_Capacity!$H$5:$S$11,MATCH(Source_Data!C46114,Installed_Capacity!$G$5:$G$11,0),MATCH(Source_Data!D46114,Installed_Capacity!$H$4:$S$4,0))</f>
        <v>0</v>
      </c>
    </row>
    <row r="46115" spans="1:13" x14ac:dyDescent="0.3">
      <c r="A46115" s="5">
        <v>43944</v>
      </c>
      <c r="B46115" s="5">
        <v>43927</v>
      </c>
      <c r="C46115" s="3">
        <v>2020</v>
      </c>
      <c r="D46115" s="3">
        <v>4</v>
      </c>
      <c r="E46115" s="3">
        <v>23</v>
      </c>
      <c r="F46115" s="3">
        <v>6</v>
      </c>
      <c r="G46115" s="3"/>
      <c r="H46115" s="4">
        <v>0</v>
      </c>
      <c r="I46115" s="4">
        <v>2645.2305799999999</v>
      </c>
      <c r="J46115" s="4">
        <v>19885</v>
      </c>
      <c r="K46115" s="4">
        <f t="shared" si="720"/>
        <v>27291</v>
      </c>
      <c r="L46115" s="2"/>
      <c r="M46115" s="14">
        <f>H46115/INDEX(Installed_Capacity!$H$5:$S$11,MATCH(Source_Data!C46115,Installed_Capacity!$G$5:$G$11,0),MATCH(Source_Data!D46115,Installed_Capacity!$H$4:$S$4,0))</f>
        <v>0</v>
      </c>
    </row>
    <row r="46116" spans="1:13" x14ac:dyDescent="0.3">
      <c r="A46116" s="5">
        <v>43944</v>
      </c>
      <c r="B46116" s="5">
        <v>43927</v>
      </c>
      <c r="C46116" s="3">
        <v>2020</v>
      </c>
      <c r="D46116" s="3">
        <v>4</v>
      </c>
      <c r="E46116" s="3">
        <v>23</v>
      </c>
      <c r="F46116" s="3">
        <v>7</v>
      </c>
      <c r="G46116" s="3"/>
      <c r="H46116" s="4">
        <v>597.47393999999997</v>
      </c>
      <c r="I46116" s="4">
        <v>2251.1023</v>
      </c>
      <c r="J46116" s="4">
        <v>20607</v>
      </c>
      <c r="K46116" s="4">
        <f t="shared" si="720"/>
        <v>27291</v>
      </c>
      <c r="L46116" s="2"/>
      <c r="M46116" s="14">
        <f>H46116/INDEX(Installed_Capacity!$H$5:$S$11,MATCH(Source_Data!C46116,Installed_Capacity!$G$5:$G$11,0),MATCH(Source_Data!D46116,Installed_Capacity!$H$4:$S$4,0))</f>
        <v>4.8512563475063872E-2</v>
      </c>
    </row>
    <row r="46117" spans="1:13" x14ac:dyDescent="0.3">
      <c r="A46117" s="5">
        <v>43944</v>
      </c>
      <c r="B46117" s="5">
        <v>43927</v>
      </c>
      <c r="C46117" s="3">
        <v>2020</v>
      </c>
      <c r="D46117" s="3">
        <v>4</v>
      </c>
      <c r="E46117" s="3">
        <v>23</v>
      </c>
      <c r="F46117" s="3">
        <v>8</v>
      </c>
      <c r="G46117" s="3"/>
      <c r="H46117" s="4">
        <v>4558.8983200000002</v>
      </c>
      <c r="I46117" s="4">
        <v>2395.6864599999999</v>
      </c>
      <c r="J46117" s="4">
        <v>20942</v>
      </c>
      <c r="K46117" s="4">
        <f t="shared" si="720"/>
        <v>27291</v>
      </c>
      <c r="L46117" s="2"/>
      <c r="M46117" s="14">
        <f>H46117/INDEX(Installed_Capacity!$H$5:$S$11,MATCH(Source_Data!C46117,Installed_Capacity!$G$5:$G$11,0),MATCH(Source_Data!D46117,Installed_Capacity!$H$4:$S$4,0))</f>
        <v>0.37016483785947563</v>
      </c>
    </row>
    <row r="46118" spans="1:13" x14ac:dyDescent="0.3">
      <c r="A46118" s="5">
        <v>43944</v>
      </c>
      <c r="B46118" s="5">
        <v>43927</v>
      </c>
      <c r="C46118" s="3">
        <v>2020</v>
      </c>
      <c r="D46118" s="3">
        <v>4</v>
      </c>
      <c r="E46118" s="3">
        <v>23</v>
      </c>
      <c r="F46118" s="3">
        <v>9</v>
      </c>
      <c r="G46118" s="3"/>
      <c r="H46118" s="4">
        <v>8421.4055599999992</v>
      </c>
      <c r="I46118" s="4">
        <v>2219.3443600000001</v>
      </c>
      <c r="J46118" s="4">
        <v>20978</v>
      </c>
      <c r="K46118" s="4">
        <f t="shared" si="720"/>
        <v>27291</v>
      </c>
      <c r="L46118" s="2"/>
      <c r="M46118" s="14">
        <f>H46118/INDEX(Installed_Capacity!$H$5:$S$11,MATCH(Source_Data!C46118,Installed_Capacity!$G$5:$G$11,0),MATCH(Source_Data!D46118,Installed_Capacity!$H$4:$S$4,0))</f>
        <v>0.68378542464756842</v>
      </c>
    </row>
    <row r="46119" spans="1:13" x14ac:dyDescent="0.3">
      <c r="A46119" s="5">
        <v>43944</v>
      </c>
      <c r="B46119" s="5">
        <v>43927</v>
      </c>
      <c r="C46119" s="3">
        <v>2020</v>
      </c>
      <c r="D46119" s="3">
        <v>4</v>
      </c>
      <c r="E46119" s="3">
        <v>23</v>
      </c>
      <c r="F46119" s="3">
        <v>10</v>
      </c>
      <c r="G46119" s="3"/>
      <c r="H46119" s="4">
        <v>9365.7218599999997</v>
      </c>
      <c r="I46119" s="4">
        <v>2177.9385600000001</v>
      </c>
      <c r="J46119" s="4">
        <v>20595</v>
      </c>
      <c r="K46119" s="4">
        <f t="shared" si="720"/>
        <v>27291</v>
      </c>
      <c r="L46119" s="2"/>
      <c r="M46119" s="14">
        <f>H46119/INDEX(Installed_Capacity!$H$5:$S$11,MATCH(Source_Data!C46119,Installed_Capacity!$G$5:$G$11,0),MATCH(Source_Data!D46119,Installed_Capacity!$H$4:$S$4,0))</f>
        <v>0.76046024069776708</v>
      </c>
    </row>
    <row r="46120" spans="1:13" x14ac:dyDescent="0.3">
      <c r="A46120" s="5">
        <v>43944</v>
      </c>
      <c r="B46120" s="5">
        <v>43927</v>
      </c>
      <c r="C46120" s="3">
        <v>2020</v>
      </c>
      <c r="D46120" s="3">
        <v>4</v>
      </c>
      <c r="E46120" s="3">
        <v>23</v>
      </c>
      <c r="F46120" s="3">
        <v>11</v>
      </c>
      <c r="G46120" s="3"/>
      <c r="H46120" s="4">
        <v>9507.0066900000002</v>
      </c>
      <c r="I46120" s="4">
        <v>2508.7028799999998</v>
      </c>
      <c r="J46120" s="4">
        <v>20365</v>
      </c>
      <c r="K46120" s="4">
        <f t="shared" si="720"/>
        <v>27291</v>
      </c>
      <c r="L46120" s="2"/>
      <c r="M46120" s="14">
        <f>H46120/INDEX(Installed_Capacity!$H$5:$S$11,MATCH(Source_Data!C46120,Installed_Capacity!$G$5:$G$11,0),MATCH(Source_Data!D46120,Installed_Capacity!$H$4:$S$4,0))</f>
        <v>0.77193202017561113</v>
      </c>
    </row>
    <row r="46121" spans="1:13" x14ac:dyDescent="0.3">
      <c r="A46121" s="5">
        <v>43944</v>
      </c>
      <c r="B46121" s="5">
        <v>43927</v>
      </c>
      <c r="C46121" s="3">
        <v>2020</v>
      </c>
      <c r="D46121" s="3">
        <v>4</v>
      </c>
      <c r="E46121" s="3">
        <v>23</v>
      </c>
      <c r="F46121" s="3">
        <v>12</v>
      </c>
      <c r="G46121" s="3"/>
      <c r="H46121" s="4">
        <v>9897.3541600000008</v>
      </c>
      <c r="I46121" s="4">
        <v>2386.0751300000002</v>
      </c>
      <c r="J46121" s="4">
        <v>20572</v>
      </c>
      <c r="K46121" s="4">
        <f t="shared" si="720"/>
        <v>27291</v>
      </c>
      <c r="L46121" s="2"/>
      <c r="M46121" s="14">
        <f>H46121/INDEX(Installed_Capacity!$H$5:$S$11,MATCH(Source_Data!C46121,Installed_Capacity!$G$5:$G$11,0),MATCH(Source_Data!D46121,Installed_Capacity!$H$4:$S$4,0))</f>
        <v>0.80362671871879054</v>
      </c>
    </row>
    <row r="46122" spans="1:13" x14ac:dyDescent="0.3">
      <c r="A46122" s="5">
        <v>43944</v>
      </c>
      <c r="B46122" s="5">
        <v>43927</v>
      </c>
      <c r="C46122" s="3">
        <v>2020</v>
      </c>
      <c r="D46122" s="3">
        <v>4</v>
      </c>
      <c r="E46122" s="3">
        <v>23</v>
      </c>
      <c r="F46122" s="3">
        <v>13</v>
      </c>
      <c r="G46122" s="3"/>
      <c r="H46122" s="4">
        <v>10265.424569999999</v>
      </c>
      <c r="I46122" s="4">
        <v>2393.7361000000001</v>
      </c>
      <c r="J46122" s="4">
        <v>21052</v>
      </c>
      <c r="K46122" s="4">
        <f t="shared" si="720"/>
        <v>27291</v>
      </c>
      <c r="L46122" s="2"/>
      <c r="M46122" s="14">
        <f>H46122/INDEX(Installed_Capacity!$H$5:$S$11,MATCH(Source_Data!C46122,Installed_Capacity!$G$5:$G$11,0),MATCH(Source_Data!D46122,Installed_Capacity!$H$4:$S$4,0))</f>
        <v>0.8335126065090056</v>
      </c>
    </row>
    <row r="46123" spans="1:13" x14ac:dyDescent="0.3">
      <c r="A46123" s="5">
        <v>43944</v>
      </c>
      <c r="B46123" s="5">
        <v>43927</v>
      </c>
      <c r="C46123" s="3">
        <v>2020</v>
      </c>
      <c r="D46123" s="3">
        <v>4</v>
      </c>
      <c r="E46123" s="3">
        <v>23</v>
      </c>
      <c r="F46123" s="3">
        <v>14</v>
      </c>
      <c r="G46123" s="3"/>
      <c r="H46123" s="4">
        <v>10496.736580000001</v>
      </c>
      <c r="I46123" s="4">
        <v>2319.2539200000001</v>
      </c>
      <c r="J46123" s="4">
        <v>21701</v>
      </c>
      <c r="K46123" s="4">
        <f t="shared" si="720"/>
        <v>27291</v>
      </c>
      <c r="L46123" s="2"/>
      <c r="M46123" s="14">
        <f>H46123/INDEX(Installed_Capacity!$H$5:$S$11,MATCH(Source_Data!C46123,Installed_Capacity!$G$5:$G$11,0),MATCH(Source_Data!D46123,Installed_Capacity!$H$4:$S$4,0))</f>
        <v>0.85229424335775195</v>
      </c>
    </row>
    <row r="46124" spans="1:13" x14ac:dyDescent="0.3">
      <c r="A46124" s="5">
        <v>43944</v>
      </c>
      <c r="B46124" s="5">
        <v>43927</v>
      </c>
      <c r="C46124" s="3">
        <v>2020</v>
      </c>
      <c r="D46124" s="3">
        <v>4</v>
      </c>
      <c r="E46124" s="3">
        <v>23</v>
      </c>
      <c r="F46124" s="3">
        <v>15</v>
      </c>
      <c r="G46124" s="3"/>
      <c r="H46124" s="4">
        <v>10828.411029999999</v>
      </c>
      <c r="I46124" s="4">
        <v>2552.7715800000001</v>
      </c>
      <c r="J46124" s="4">
        <v>22578</v>
      </c>
      <c r="K46124" s="4">
        <f t="shared" si="720"/>
        <v>27291</v>
      </c>
      <c r="L46124" s="2"/>
      <c r="M46124" s="14">
        <f>H46124/INDEX(Installed_Capacity!$H$5:$S$11,MATCH(Source_Data!C46124,Installed_Capacity!$G$5:$G$11,0),MATCH(Source_Data!D46124,Installed_Capacity!$H$4:$S$4,0))</f>
        <v>0.87922492054960044</v>
      </c>
    </row>
    <row r="46125" spans="1:13" x14ac:dyDescent="0.3">
      <c r="A46125" s="5">
        <v>43944</v>
      </c>
      <c r="B46125" s="5">
        <v>43927</v>
      </c>
      <c r="C46125" s="3">
        <v>2020</v>
      </c>
      <c r="D46125" s="3">
        <v>4</v>
      </c>
      <c r="E46125" s="3">
        <v>23</v>
      </c>
      <c r="F46125" s="3">
        <v>16</v>
      </c>
      <c r="G46125" s="3"/>
      <c r="H46125" s="4">
        <v>10366.77145</v>
      </c>
      <c r="I46125" s="4">
        <v>2781.30431</v>
      </c>
      <c r="J46125" s="4">
        <v>23631</v>
      </c>
      <c r="K46125" s="4">
        <f t="shared" si="720"/>
        <v>27291</v>
      </c>
      <c r="L46125" s="2"/>
      <c r="M46125" s="14">
        <f>H46125/INDEX(Installed_Capacity!$H$5:$S$11,MATCH(Source_Data!C46125,Installed_Capacity!$G$5:$G$11,0),MATCH(Source_Data!D46125,Installed_Capacity!$H$4:$S$4,0))</f>
        <v>0.84174157955676687</v>
      </c>
    </row>
    <row r="46126" spans="1:13" x14ac:dyDescent="0.3">
      <c r="A46126" s="5">
        <v>43944</v>
      </c>
      <c r="B46126" s="5">
        <v>43927</v>
      </c>
      <c r="C46126" s="3">
        <v>2020</v>
      </c>
      <c r="D46126" s="3">
        <v>4</v>
      </c>
      <c r="E46126" s="3">
        <v>23</v>
      </c>
      <c r="F46126" s="3">
        <v>17</v>
      </c>
      <c r="G46126" s="3"/>
      <c r="H46126" s="4">
        <v>9602.1372100000008</v>
      </c>
      <c r="I46126" s="4">
        <v>2853.0272500000001</v>
      </c>
      <c r="J46126" s="4">
        <v>24864</v>
      </c>
      <c r="K46126" s="4">
        <f t="shared" si="720"/>
        <v>27291</v>
      </c>
      <c r="L46126" s="2"/>
      <c r="M46126" s="14">
        <f>H46126/INDEX(Installed_Capacity!$H$5:$S$11,MATCH(Source_Data!C46126,Installed_Capacity!$G$5:$G$11,0),MATCH(Source_Data!D46126,Installed_Capacity!$H$4:$S$4,0))</f>
        <v>0.77965624893430119</v>
      </c>
    </row>
    <row r="46127" spans="1:13" x14ac:dyDescent="0.3">
      <c r="A46127" s="5">
        <v>43944</v>
      </c>
      <c r="B46127" s="5">
        <v>43927</v>
      </c>
      <c r="C46127" s="3">
        <v>2020</v>
      </c>
      <c r="D46127" s="3">
        <v>4</v>
      </c>
      <c r="E46127" s="3">
        <v>23</v>
      </c>
      <c r="F46127" s="3">
        <v>18</v>
      </c>
      <c r="G46127" s="3"/>
      <c r="H46127" s="4">
        <v>7709.5724</v>
      </c>
      <c r="I46127" s="4">
        <v>2836.5615400000002</v>
      </c>
      <c r="J46127" s="4">
        <v>25957</v>
      </c>
      <c r="K46127" s="4">
        <f t="shared" si="720"/>
        <v>27291</v>
      </c>
      <c r="L46127" s="2"/>
      <c r="M46127" s="14">
        <f>H46127/INDEX(Installed_Capacity!$H$5:$S$11,MATCH(Source_Data!C46127,Installed_Capacity!$G$5:$G$11,0),MATCH(Source_Data!D46127,Installed_Capacity!$H$4:$S$4,0))</f>
        <v>0.62598733665371331</v>
      </c>
    </row>
    <row r="46128" spans="1:13" x14ac:dyDescent="0.3">
      <c r="A46128" s="5">
        <v>43944</v>
      </c>
      <c r="B46128" s="5">
        <v>43927</v>
      </c>
      <c r="C46128" s="3">
        <v>2020</v>
      </c>
      <c r="D46128" s="3">
        <v>4</v>
      </c>
      <c r="E46128" s="3">
        <v>23</v>
      </c>
      <c r="F46128" s="3">
        <v>19</v>
      </c>
      <c r="G46128" s="3"/>
      <c r="H46128" s="4">
        <v>3222.5299300000001</v>
      </c>
      <c r="I46128" s="4">
        <v>2599.27115</v>
      </c>
      <c r="J46128" s="4">
        <v>26902</v>
      </c>
      <c r="K46128" s="4">
        <f t="shared" si="720"/>
        <v>27291</v>
      </c>
      <c r="L46128" s="2"/>
      <c r="M46128" s="14">
        <f>H46128/INDEX(Installed_Capacity!$H$5:$S$11,MATCH(Source_Data!C46128,Installed_Capacity!$G$5:$G$11,0),MATCH(Source_Data!D46128,Installed_Capacity!$H$4:$S$4,0))</f>
        <v>0.26165691474245412</v>
      </c>
    </row>
    <row r="46129" spans="1:13" x14ac:dyDescent="0.3">
      <c r="A46129" s="5">
        <v>43944</v>
      </c>
      <c r="B46129" s="5">
        <v>43928</v>
      </c>
      <c r="C46129" s="3">
        <v>2020</v>
      </c>
      <c r="D46129" s="3">
        <v>4</v>
      </c>
      <c r="E46129" s="3">
        <v>23</v>
      </c>
      <c r="F46129" s="3">
        <v>20</v>
      </c>
      <c r="G46129" s="3"/>
      <c r="H46129" s="4">
        <v>200.79288</v>
      </c>
      <c r="I46129" s="4">
        <v>2683.9390699999999</v>
      </c>
      <c r="J46129" s="4">
        <v>27291</v>
      </c>
      <c r="K46129" s="4">
        <f t="shared" si="720"/>
        <v>27291</v>
      </c>
      <c r="L46129" s="2"/>
      <c r="M46129" s="14">
        <f>H46129/INDEX(Installed_Capacity!$H$5:$S$11,MATCH(Source_Data!C46129,Installed_Capacity!$G$5:$G$11,0),MATCH(Source_Data!D46129,Installed_Capacity!$H$4:$S$4,0))</f>
        <v>1.6303602022108083E-2</v>
      </c>
    </row>
    <row r="46130" spans="1:13" x14ac:dyDescent="0.3">
      <c r="A46130" s="5">
        <v>43944</v>
      </c>
      <c r="B46130" s="5">
        <v>43928</v>
      </c>
      <c r="C46130" s="3">
        <v>2020</v>
      </c>
      <c r="D46130" s="3">
        <v>4</v>
      </c>
      <c r="E46130" s="3">
        <v>23</v>
      </c>
      <c r="F46130" s="3">
        <v>21</v>
      </c>
      <c r="G46130" s="3"/>
      <c r="H46130" s="4">
        <v>0</v>
      </c>
      <c r="I46130" s="4">
        <v>2717.3907300000001</v>
      </c>
      <c r="J46130" s="4">
        <v>27085</v>
      </c>
      <c r="K46130" s="4">
        <f t="shared" si="720"/>
        <v>27291</v>
      </c>
      <c r="L46130" s="2"/>
      <c r="M46130" s="14">
        <f>H46130/INDEX(Installed_Capacity!$H$5:$S$11,MATCH(Source_Data!C46130,Installed_Capacity!$G$5:$G$11,0),MATCH(Source_Data!D46130,Installed_Capacity!$H$4:$S$4,0))</f>
        <v>0</v>
      </c>
    </row>
    <row r="46131" spans="1:13" x14ac:dyDescent="0.3">
      <c r="A46131" s="5">
        <v>43944</v>
      </c>
      <c r="B46131" s="5">
        <v>43928</v>
      </c>
      <c r="C46131" s="3">
        <v>2020</v>
      </c>
      <c r="D46131" s="3">
        <v>4</v>
      </c>
      <c r="E46131" s="3">
        <v>23</v>
      </c>
      <c r="F46131" s="3">
        <v>22</v>
      </c>
      <c r="G46131" s="3"/>
      <c r="H46131" s="4">
        <v>0</v>
      </c>
      <c r="I46131" s="4">
        <v>3127.0291400000001</v>
      </c>
      <c r="J46131" s="4">
        <v>25626</v>
      </c>
      <c r="K46131" s="4">
        <f t="shared" si="720"/>
        <v>27291</v>
      </c>
      <c r="L46131" s="2"/>
      <c r="M46131" s="14">
        <f>H46131/INDEX(Installed_Capacity!$H$5:$S$11,MATCH(Source_Data!C46131,Installed_Capacity!$G$5:$G$11,0),MATCH(Source_Data!D46131,Installed_Capacity!$H$4:$S$4,0))</f>
        <v>0</v>
      </c>
    </row>
    <row r="46132" spans="1:13" x14ac:dyDescent="0.3">
      <c r="A46132" s="5">
        <v>43944</v>
      </c>
      <c r="B46132" s="5">
        <v>43928</v>
      </c>
      <c r="C46132" s="3">
        <v>2020</v>
      </c>
      <c r="D46132" s="3">
        <v>4</v>
      </c>
      <c r="E46132" s="3">
        <v>23</v>
      </c>
      <c r="F46132" s="3">
        <v>23</v>
      </c>
      <c r="G46132" s="3"/>
      <c r="H46132" s="4">
        <v>0</v>
      </c>
      <c r="I46132" s="4">
        <v>3122.6173699999999</v>
      </c>
      <c r="J46132" s="4">
        <v>23727</v>
      </c>
      <c r="K46132" s="4">
        <f t="shared" si="720"/>
        <v>27291</v>
      </c>
      <c r="L46132" s="2"/>
      <c r="M46132" s="14">
        <f>H46132/INDEX(Installed_Capacity!$H$5:$S$11,MATCH(Source_Data!C46132,Installed_Capacity!$G$5:$G$11,0),MATCH(Source_Data!D46132,Installed_Capacity!$H$4:$S$4,0))</f>
        <v>0</v>
      </c>
    </row>
    <row r="46133" spans="1:13" x14ac:dyDescent="0.3">
      <c r="A46133" s="5">
        <v>43944</v>
      </c>
      <c r="B46133" s="5">
        <v>43928</v>
      </c>
      <c r="C46133" s="3">
        <v>2020</v>
      </c>
      <c r="D46133" s="3">
        <v>4</v>
      </c>
      <c r="E46133" s="3">
        <v>23</v>
      </c>
      <c r="F46133" s="3">
        <v>24</v>
      </c>
      <c r="G46133" s="3"/>
      <c r="H46133" s="4">
        <v>0</v>
      </c>
      <c r="I46133" s="4">
        <v>2940.1615900000002</v>
      </c>
      <c r="J46133" s="4">
        <v>21996</v>
      </c>
      <c r="K46133" s="4">
        <f t="shared" si="720"/>
        <v>27291</v>
      </c>
      <c r="L46133" s="2"/>
      <c r="M46133" s="14">
        <f>H46133/INDEX(Installed_Capacity!$H$5:$S$11,MATCH(Source_Data!C46133,Installed_Capacity!$G$5:$G$11,0),MATCH(Source_Data!D46133,Installed_Capacity!$H$4:$S$4,0))</f>
        <v>0</v>
      </c>
    </row>
    <row r="46134" spans="1:13" x14ac:dyDescent="0.3">
      <c r="A46134" s="5">
        <v>43945</v>
      </c>
      <c r="B46134" s="5">
        <v>43928</v>
      </c>
      <c r="C46134" s="3">
        <v>2020</v>
      </c>
      <c r="D46134" s="3">
        <v>4</v>
      </c>
      <c r="E46134" s="3">
        <v>24</v>
      </c>
      <c r="F46134" s="3">
        <v>1</v>
      </c>
      <c r="G46134" s="3"/>
      <c r="H46134" s="4">
        <v>0</v>
      </c>
      <c r="I46134" s="4">
        <v>2950.93815</v>
      </c>
      <c r="J46134" s="4">
        <v>20785</v>
      </c>
      <c r="K46134" s="4">
        <f t="shared" si="720"/>
        <v>30094</v>
      </c>
      <c r="L46134" s="2"/>
      <c r="M46134" s="14">
        <f>H46134/INDEX(Installed_Capacity!$H$5:$S$11,MATCH(Source_Data!C46134,Installed_Capacity!$G$5:$G$11,0),MATCH(Source_Data!D46134,Installed_Capacity!$H$4:$S$4,0))</f>
        <v>0</v>
      </c>
    </row>
    <row r="46135" spans="1:13" x14ac:dyDescent="0.3">
      <c r="A46135" s="5">
        <v>43945</v>
      </c>
      <c r="B46135" s="5">
        <v>43928</v>
      </c>
      <c r="C46135" s="3">
        <v>2020</v>
      </c>
      <c r="D46135" s="3">
        <v>4</v>
      </c>
      <c r="E46135" s="3">
        <v>24</v>
      </c>
      <c r="F46135" s="3">
        <v>2</v>
      </c>
      <c r="G46135" s="3"/>
      <c r="H46135" s="4">
        <v>0</v>
      </c>
      <c r="I46135" s="4">
        <v>2906.45462</v>
      </c>
      <c r="J46135" s="4">
        <v>19839</v>
      </c>
      <c r="K46135" s="4">
        <f t="shared" si="720"/>
        <v>30094</v>
      </c>
      <c r="L46135" s="2"/>
      <c r="M46135" s="14">
        <f>H46135/INDEX(Installed_Capacity!$H$5:$S$11,MATCH(Source_Data!C46135,Installed_Capacity!$G$5:$G$11,0),MATCH(Source_Data!D46135,Installed_Capacity!$H$4:$S$4,0))</f>
        <v>0</v>
      </c>
    </row>
    <row r="46136" spans="1:13" x14ac:dyDescent="0.3">
      <c r="A46136" s="5">
        <v>43945</v>
      </c>
      <c r="B46136" s="5">
        <v>43928</v>
      </c>
      <c r="C46136" s="3">
        <v>2020</v>
      </c>
      <c r="D46136" s="3">
        <v>4</v>
      </c>
      <c r="E46136" s="3">
        <v>24</v>
      </c>
      <c r="F46136" s="3">
        <v>3</v>
      </c>
      <c r="G46136" s="3"/>
      <c r="H46136" s="4">
        <v>0</v>
      </c>
      <c r="I46136" s="4">
        <v>2709.4432700000002</v>
      </c>
      <c r="J46136" s="4">
        <v>19204</v>
      </c>
      <c r="K46136" s="4">
        <f t="shared" si="720"/>
        <v>30094</v>
      </c>
      <c r="L46136" s="2"/>
      <c r="M46136" s="14">
        <f>H46136/INDEX(Installed_Capacity!$H$5:$S$11,MATCH(Source_Data!C46136,Installed_Capacity!$G$5:$G$11,0),MATCH(Source_Data!D46136,Installed_Capacity!$H$4:$S$4,0))</f>
        <v>0</v>
      </c>
    </row>
    <row r="46137" spans="1:13" x14ac:dyDescent="0.3">
      <c r="A46137" s="5">
        <v>43945</v>
      </c>
      <c r="B46137" s="5">
        <v>43928</v>
      </c>
      <c r="C46137" s="3">
        <v>2020</v>
      </c>
      <c r="D46137" s="3">
        <v>4</v>
      </c>
      <c r="E46137" s="3">
        <v>24</v>
      </c>
      <c r="F46137" s="3">
        <v>4</v>
      </c>
      <c r="G46137" s="3"/>
      <c r="H46137" s="4">
        <v>0</v>
      </c>
      <c r="I46137" s="4">
        <v>2406.7634899999998</v>
      </c>
      <c r="J46137" s="4">
        <v>18960</v>
      </c>
      <c r="K46137" s="4">
        <f t="shared" si="720"/>
        <v>30094</v>
      </c>
      <c r="L46137" s="2"/>
      <c r="M46137" s="14">
        <f>H46137/INDEX(Installed_Capacity!$H$5:$S$11,MATCH(Source_Data!C46137,Installed_Capacity!$G$5:$G$11,0),MATCH(Source_Data!D46137,Installed_Capacity!$H$4:$S$4,0))</f>
        <v>0</v>
      </c>
    </row>
    <row r="46138" spans="1:13" x14ac:dyDescent="0.3">
      <c r="A46138" s="5">
        <v>43945</v>
      </c>
      <c r="B46138" s="5">
        <v>43928</v>
      </c>
      <c r="C46138" s="3">
        <v>2020</v>
      </c>
      <c r="D46138" s="3">
        <v>4</v>
      </c>
      <c r="E46138" s="3">
        <v>24</v>
      </c>
      <c r="F46138" s="3">
        <v>5</v>
      </c>
      <c r="G46138" s="3"/>
      <c r="H46138" s="4">
        <v>0</v>
      </c>
      <c r="I46138" s="4">
        <v>1850.8380299999999</v>
      </c>
      <c r="J46138" s="4">
        <v>19204</v>
      </c>
      <c r="K46138" s="4">
        <f t="shared" si="720"/>
        <v>30094</v>
      </c>
      <c r="L46138" s="2"/>
      <c r="M46138" s="14">
        <f>H46138/INDEX(Installed_Capacity!$H$5:$S$11,MATCH(Source_Data!C46138,Installed_Capacity!$G$5:$G$11,0),MATCH(Source_Data!D46138,Installed_Capacity!$H$4:$S$4,0))</f>
        <v>0</v>
      </c>
    </row>
    <row r="46139" spans="1:13" x14ac:dyDescent="0.3">
      <c r="A46139" s="5">
        <v>43945</v>
      </c>
      <c r="B46139" s="5">
        <v>43928</v>
      </c>
      <c r="C46139" s="3">
        <v>2020</v>
      </c>
      <c r="D46139" s="3">
        <v>4</v>
      </c>
      <c r="E46139" s="3">
        <v>24</v>
      </c>
      <c r="F46139" s="3">
        <v>6</v>
      </c>
      <c r="G46139" s="3"/>
      <c r="H46139" s="4">
        <v>0</v>
      </c>
      <c r="I46139" s="4">
        <v>1624.4722099999999</v>
      </c>
      <c r="J46139" s="4">
        <v>19913</v>
      </c>
      <c r="K46139" s="4">
        <f t="shared" si="720"/>
        <v>30094</v>
      </c>
      <c r="L46139" s="2"/>
      <c r="M46139" s="14">
        <f>H46139/INDEX(Installed_Capacity!$H$5:$S$11,MATCH(Source_Data!C46139,Installed_Capacity!$G$5:$G$11,0),MATCH(Source_Data!D46139,Installed_Capacity!$H$4:$S$4,0))</f>
        <v>0</v>
      </c>
    </row>
    <row r="46140" spans="1:13" x14ac:dyDescent="0.3">
      <c r="A46140" s="5">
        <v>43945</v>
      </c>
      <c r="B46140" s="5">
        <v>43928</v>
      </c>
      <c r="C46140" s="3">
        <v>2020</v>
      </c>
      <c r="D46140" s="3">
        <v>4</v>
      </c>
      <c r="E46140" s="3">
        <v>24</v>
      </c>
      <c r="F46140" s="3">
        <v>7</v>
      </c>
      <c r="G46140" s="3"/>
      <c r="H46140" s="4">
        <v>632.00003000000004</v>
      </c>
      <c r="I46140" s="4">
        <v>1244.3987999999999</v>
      </c>
      <c r="J46140" s="4">
        <v>20548</v>
      </c>
      <c r="K46140" s="4">
        <f t="shared" si="720"/>
        <v>30094</v>
      </c>
      <c r="L46140" s="2"/>
      <c r="M46140" s="14">
        <f>H46140/INDEX(Installed_Capacity!$H$5:$S$11,MATCH(Source_Data!C46140,Installed_Capacity!$G$5:$G$11,0),MATCH(Source_Data!D46140,Installed_Capacity!$H$4:$S$4,0))</f>
        <v>5.1315947891580463E-2</v>
      </c>
    </row>
    <row r="46141" spans="1:13" x14ac:dyDescent="0.3">
      <c r="A46141" s="5">
        <v>43945</v>
      </c>
      <c r="B46141" s="5">
        <v>43928</v>
      </c>
      <c r="C46141" s="3">
        <v>2020</v>
      </c>
      <c r="D46141" s="3">
        <v>4</v>
      </c>
      <c r="E46141" s="3">
        <v>24</v>
      </c>
      <c r="F46141" s="3">
        <v>8</v>
      </c>
      <c r="G46141" s="3"/>
      <c r="H46141" s="4">
        <v>4831.93685</v>
      </c>
      <c r="I46141" s="4">
        <v>729.15358000000003</v>
      </c>
      <c r="J46141" s="4">
        <v>20955</v>
      </c>
      <c r="K46141" s="4">
        <f t="shared" si="720"/>
        <v>30094</v>
      </c>
      <c r="L46141" s="2"/>
      <c r="M46141" s="14">
        <f>H46141/INDEX(Installed_Capacity!$H$5:$S$11,MATCH(Source_Data!C46141,Installed_Capacity!$G$5:$G$11,0),MATCH(Source_Data!D46141,Installed_Capacity!$H$4:$S$4,0))</f>
        <v>0.39233450607590548</v>
      </c>
    </row>
    <row r="46142" spans="1:13" x14ac:dyDescent="0.3">
      <c r="A46142" s="5">
        <v>43945</v>
      </c>
      <c r="B46142" s="5">
        <v>43928</v>
      </c>
      <c r="C46142" s="3">
        <v>2020</v>
      </c>
      <c r="D46142" s="3">
        <v>4</v>
      </c>
      <c r="E46142" s="3">
        <v>24</v>
      </c>
      <c r="F46142" s="3">
        <v>9</v>
      </c>
      <c r="G46142" s="3"/>
      <c r="H46142" s="4">
        <v>8868.1435000000001</v>
      </c>
      <c r="I46142" s="4">
        <v>283.50751000000002</v>
      </c>
      <c r="J46142" s="4">
        <v>21129</v>
      </c>
      <c r="K46142" s="4">
        <f t="shared" si="720"/>
        <v>30094</v>
      </c>
      <c r="L46142" s="2"/>
      <c r="M46142" s="14">
        <f>H46142/INDEX(Installed_Capacity!$H$5:$S$11,MATCH(Source_Data!C46142,Installed_Capacity!$G$5:$G$11,0),MATCH(Source_Data!D46142,Installed_Capacity!$H$4:$S$4,0))</f>
        <v>0.72005881034698371</v>
      </c>
    </row>
    <row r="46143" spans="1:13" x14ac:dyDescent="0.3">
      <c r="A46143" s="5">
        <v>43945</v>
      </c>
      <c r="B46143" s="5">
        <v>43928</v>
      </c>
      <c r="C46143" s="3">
        <v>2020</v>
      </c>
      <c r="D46143" s="3">
        <v>4</v>
      </c>
      <c r="E46143" s="3">
        <v>24</v>
      </c>
      <c r="F46143" s="3">
        <v>10</v>
      </c>
      <c r="G46143" s="3"/>
      <c r="H46143" s="4">
        <v>10241.36685</v>
      </c>
      <c r="I46143" s="4">
        <v>238.21484000000001</v>
      </c>
      <c r="J46143" s="4">
        <v>21241</v>
      </c>
      <c r="K46143" s="4">
        <f t="shared" si="720"/>
        <v>30094</v>
      </c>
      <c r="L46143" s="2"/>
      <c r="M46143" s="14">
        <f>H46143/INDEX(Installed_Capacity!$H$5:$S$11,MATCH(Source_Data!C46143,Installed_Capacity!$G$5:$G$11,0),MATCH(Source_Data!D46143,Installed_Capacity!$H$4:$S$4,0))</f>
        <v>0.83155921307972025</v>
      </c>
    </row>
    <row r="46144" spans="1:13" x14ac:dyDescent="0.3">
      <c r="A46144" s="5">
        <v>43945</v>
      </c>
      <c r="B46144" s="5">
        <v>43928</v>
      </c>
      <c r="C46144" s="3">
        <v>2020</v>
      </c>
      <c r="D46144" s="3">
        <v>4</v>
      </c>
      <c r="E46144" s="3">
        <v>24</v>
      </c>
      <c r="F46144" s="3">
        <v>11</v>
      </c>
      <c r="G46144" s="3"/>
      <c r="H46144" s="4">
        <v>10866.92497</v>
      </c>
      <c r="I46144" s="4">
        <v>322.32913000000002</v>
      </c>
      <c r="J46144" s="4">
        <v>21437</v>
      </c>
      <c r="K46144" s="4">
        <f t="shared" si="720"/>
        <v>30094</v>
      </c>
      <c r="L46144" s="2"/>
      <c r="M46144" s="14">
        <f>H46144/INDEX(Installed_Capacity!$H$5:$S$11,MATCH(Source_Data!C46144,Installed_Capacity!$G$5:$G$11,0),MATCH(Source_Data!D46144,Installed_Capacity!$H$4:$S$4,0))</f>
        <v>0.88235210289821442</v>
      </c>
    </row>
    <row r="46145" spans="1:13" x14ac:dyDescent="0.3">
      <c r="A46145" s="5">
        <v>43945</v>
      </c>
      <c r="B46145" s="5">
        <v>43928</v>
      </c>
      <c r="C46145" s="3">
        <v>2020</v>
      </c>
      <c r="D46145" s="3">
        <v>4</v>
      </c>
      <c r="E46145" s="3">
        <v>24</v>
      </c>
      <c r="F46145" s="3">
        <v>12</v>
      </c>
      <c r="G46145" s="3"/>
      <c r="H46145" s="4">
        <v>11063.323050000001</v>
      </c>
      <c r="I46145" s="4">
        <v>345.93765999999999</v>
      </c>
      <c r="J46145" s="4">
        <v>21991</v>
      </c>
      <c r="K46145" s="4">
        <f t="shared" si="720"/>
        <v>30094</v>
      </c>
      <c r="L46145" s="2"/>
      <c r="M46145" s="14">
        <f>H46145/INDEX(Installed_Capacity!$H$5:$S$11,MATCH(Source_Data!C46145,Installed_Capacity!$G$5:$G$11,0),MATCH(Source_Data!D46145,Installed_Capacity!$H$4:$S$4,0))</f>
        <v>0.89829886422872651</v>
      </c>
    </row>
    <row r="46146" spans="1:13" x14ac:dyDescent="0.3">
      <c r="A46146" s="5">
        <v>43945</v>
      </c>
      <c r="B46146" s="5">
        <v>43928</v>
      </c>
      <c r="C46146" s="3">
        <v>2020</v>
      </c>
      <c r="D46146" s="3">
        <v>4</v>
      </c>
      <c r="E46146" s="3">
        <v>24</v>
      </c>
      <c r="F46146" s="3">
        <v>13</v>
      </c>
      <c r="G46146" s="3"/>
      <c r="H46146" s="4">
        <v>11061.29185</v>
      </c>
      <c r="I46146" s="4">
        <v>282.67885000000001</v>
      </c>
      <c r="J46146" s="4">
        <v>22730</v>
      </c>
      <c r="K46146" s="4">
        <f t="shared" si="720"/>
        <v>30094</v>
      </c>
      <c r="L46146" s="2"/>
      <c r="M46146" s="14">
        <f>H46146/INDEX(Installed_Capacity!$H$5:$S$11,MATCH(Source_Data!C46146,Installed_Capacity!$G$5:$G$11,0),MATCH(Source_Data!D46146,Installed_Capacity!$H$4:$S$4,0))</f>
        <v>0.8981339386774454</v>
      </c>
    </row>
    <row r="46147" spans="1:13" x14ac:dyDescent="0.3">
      <c r="A46147" s="5">
        <v>43945</v>
      </c>
      <c r="B46147" s="5">
        <v>43928</v>
      </c>
      <c r="C46147" s="3">
        <v>2020</v>
      </c>
      <c r="D46147" s="3">
        <v>4</v>
      </c>
      <c r="E46147" s="3">
        <v>24</v>
      </c>
      <c r="F46147" s="3">
        <v>14</v>
      </c>
      <c r="G46147" s="3"/>
      <c r="H46147" s="4">
        <v>10951.947770000001</v>
      </c>
      <c r="I46147" s="4">
        <v>419.35451999999998</v>
      </c>
      <c r="J46147" s="4">
        <v>23927</v>
      </c>
      <c r="K46147" s="4">
        <f t="shared" ref="K46147:K46210" si="721">_xlfn.MAXIFS($J:$J, $C:$C, C46147, $D:$D, D46147, $E:$E, E46147)</f>
        <v>30094</v>
      </c>
      <c r="L46147" s="2"/>
      <c r="M46147" s="14">
        <f>H46147/INDEX(Installed_Capacity!$H$5:$S$11,MATCH(Source_Data!C46147,Installed_Capacity!$G$5:$G$11,0),MATCH(Source_Data!D46147,Installed_Capacity!$H$4:$S$4,0))</f>
        <v>0.88925562404899072</v>
      </c>
    </row>
    <row r="46148" spans="1:13" x14ac:dyDescent="0.3">
      <c r="A46148" s="5">
        <v>43945</v>
      </c>
      <c r="B46148" s="5">
        <v>43928</v>
      </c>
      <c r="C46148" s="3">
        <v>2020</v>
      </c>
      <c r="D46148" s="3">
        <v>4</v>
      </c>
      <c r="E46148" s="3">
        <v>24</v>
      </c>
      <c r="F46148" s="3">
        <v>15</v>
      </c>
      <c r="G46148" s="3"/>
      <c r="H46148" s="4">
        <v>10910.17064</v>
      </c>
      <c r="I46148" s="4">
        <v>749.61698000000001</v>
      </c>
      <c r="J46148" s="4">
        <v>25285</v>
      </c>
      <c r="K46148" s="4">
        <f t="shared" si="721"/>
        <v>30094</v>
      </c>
      <c r="L46148" s="2"/>
      <c r="M46148" s="14">
        <f>H46148/INDEX(Installed_Capacity!$H$5:$S$11,MATCH(Source_Data!C46148,Installed_Capacity!$G$5:$G$11,0),MATCH(Source_Data!D46148,Installed_Capacity!$H$4:$S$4,0))</f>
        <v>0.88586348334586484</v>
      </c>
    </row>
    <row r="46149" spans="1:13" x14ac:dyDescent="0.3">
      <c r="A46149" s="5">
        <v>43945</v>
      </c>
      <c r="B46149" s="5">
        <v>43928</v>
      </c>
      <c r="C46149" s="3">
        <v>2020</v>
      </c>
      <c r="D46149" s="3">
        <v>4</v>
      </c>
      <c r="E46149" s="3">
        <v>24</v>
      </c>
      <c r="F46149" s="3">
        <v>16</v>
      </c>
      <c r="G46149" s="3"/>
      <c r="H46149" s="4">
        <v>9934.1924500000005</v>
      </c>
      <c r="I46149" s="4">
        <v>1033.7004400000001</v>
      </c>
      <c r="J46149" s="4">
        <v>26819</v>
      </c>
      <c r="K46149" s="4">
        <f t="shared" si="721"/>
        <v>30094</v>
      </c>
      <c r="L46149" s="2"/>
      <c r="M46149" s="14">
        <f>H46149/INDEX(Installed_Capacity!$H$5:$S$11,MATCH(Source_Data!C46149,Installed_Capacity!$G$5:$G$11,0),MATCH(Source_Data!D46149,Installed_Capacity!$H$4:$S$4,0))</f>
        <v>0.80661784479524801</v>
      </c>
    </row>
    <row r="46150" spans="1:13" x14ac:dyDescent="0.3">
      <c r="A46150" s="5">
        <v>43945</v>
      </c>
      <c r="B46150" s="5">
        <v>43928</v>
      </c>
      <c r="C46150" s="3">
        <v>2020</v>
      </c>
      <c r="D46150" s="3">
        <v>4</v>
      </c>
      <c r="E46150" s="3">
        <v>24</v>
      </c>
      <c r="F46150" s="3">
        <v>17</v>
      </c>
      <c r="G46150" s="3"/>
      <c r="H46150" s="4">
        <v>9314.27621</v>
      </c>
      <c r="I46150" s="4">
        <v>1278.97414</v>
      </c>
      <c r="J46150" s="4">
        <v>28266</v>
      </c>
      <c r="K46150" s="4">
        <f t="shared" si="721"/>
        <v>30094</v>
      </c>
      <c r="L46150" s="2"/>
      <c r="M46150" s="14">
        <f>H46150/INDEX(Installed_Capacity!$H$5:$S$11,MATCH(Source_Data!C46150,Installed_Capacity!$G$5:$G$11,0),MATCH(Source_Data!D46150,Installed_Capacity!$H$4:$S$4,0))</f>
        <v>0.7562830537209746</v>
      </c>
    </row>
    <row r="46151" spans="1:13" x14ac:dyDescent="0.3">
      <c r="A46151" s="5">
        <v>43945</v>
      </c>
      <c r="B46151" s="5">
        <v>43928</v>
      </c>
      <c r="C46151" s="3">
        <v>2020</v>
      </c>
      <c r="D46151" s="3">
        <v>4</v>
      </c>
      <c r="E46151" s="3">
        <v>24</v>
      </c>
      <c r="F46151" s="3">
        <v>18</v>
      </c>
      <c r="G46151" s="3"/>
      <c r="H46151" s="4">
        <v>7859.4821199999997</v>
      </c>
      <c r="I46151" s="4">
        <v>1662.03982</v>
      </c>
      <c r="J46151" s="4">
        <v>29430</v>
      </c>
      <c r="K46151" s="4">
        <f t="shared" si="721"/>
        <v>30094</v>
      </c>
      <c r="L46151" s="2"/>
      <c r="M46151" s="14">
        <f>H46151/INDEX(Installed_Capacity!$H$5:$S$11,MATCH(Source_Data!C46151,Installed_Capacity!$G$5:$G$11,0),MATCH(Source_Data!D46151,Installed_Capacity!$H$4:$S$4,0))</f>
        <v>0.63815942370244561</v>
      </c>
    </row>
    <row r="46152" spans="1:13" x14ac:dyDescent="0.3">
      <c r="A46152" s="5">
        <v>43945</v>
      </c>
      <c r="B46152" s="5">
        <v>43928</v>
      </c>
      <c r="C46152" s="3">
        <v>2020</v>
      </c>
      <c r="D46152" s="3">
        <v>4</v>
      </c>
      <c r="E46152" s="3">
        <v>24</v>
      </c>
      <c r="F46152" s="3">
        <v>19</v>
      </c>
      <c r="G46152" s="3"/>
      <c r="H46152" s="4">
        <v>3375.29295</v>
      </c>
      <c r="I46152" s="4">
        <v>1902.01999</v>
      </c>
      <c r="J46152" s="4">
        <v>30094</v>
      </c>
      <c r="K46152" s="4">
        <f t="shared" si="721"/>
        <v>30094</v>
      </c>
      <c r="L46152" s="2"/>
      <c r="M46152" s="14">
        <f>H46152/INDEX(Installed_Capacity!$H$5:$S$11,MATCH(Source_Data!C46152,Installed_Capacity!$G$5:$G$11,0),MATCH(Source_Data!D46152,Installed_Capacity!$H$4:$S$4,0))</f>
        <v>0.27406067866961792</v>
      </c>
    </row>
    <row r="46153" spans="1:13" x14ac:dyDescent="0.3">
      <c r="A46153" s="5">
        <v>43945</v>
      </c>
      <c r="B46153" s="5">
        <v>43929</v>
      </c>
      <c r="C46153" s="3">
        <v>2020</v>
      </c>
      <c r="D46153" s="3">
        <v>4</v>
      </c>
      <c r="E46153" s="3">
        <v>24</v>
      </c>
      <c r="F46153" s="3">
        <v>20</v>
      </c>
      <c r="G46153" s="3"/>
      <c r="H46153" s="4">
        <v>207.27216999999999</v>
      </c>
      <c r="I46153" s="4">
        <v>2114.1546600000001</v>
      </c>
      <c r="J46153" s="4">
        <v>30032</v>
      </c>
      <c r="K46153" s="4">
        <f t="shared" si="721"/>
        <v>30094</v>
      </c>
      <c r="L46153" s="2"/>
      <c r="M46153" s="14">
        <f>H46153/INDEX(Installed_Capacity!$H$5:$S$11,MATCH(Source_Data!C46153,Installed_Capacity!$G$5:$G$11,0),MATCH(Source_Data!D46153,Installed_Capacity!$H$4:$S$4,0))</f>
        <v>1.6829695206018909E-2</v>
      </c>
    </row>
    <row r="46154" spans="1:13" x14ac:dyDescent="0.3">
      <c r="A46154" s="5">
        <v>43945</v>
      </c>
      <c r="B46154" s="5">
        <v>43929</v>
      </c>
      <c r="C46154" s="3">
        <v>2020</v>
      </c>
      <c r="D46154" s="3">
        <v>4</v>
      </c>
      <c r="E46154" s="3">
        <v>24</v>
      </c>
      <c r="F46154" s="3">
        <v>21</v>
      </c>
      <c r="G46154" s="3"/>
      <c r="H46154" s="4">
        <v>0</v>
      </c>
      <c r="I46154" s="4">
        <v>2269.74449</v>
      </c>
      <c r="J46154" s="4">
        <v>29368</v>
      </c>
      <c r="K46154" s="4">
        <f t="shared" si="721"/>
        <v>30094</v>
      </c>
      <c r="L46154" s="2"/>
      <c r="M46154" s="14">
        <f>H46154/INDEX(Installed_Capacity!$H$5:$S$11,MATCH(Source_Data!C46154,Installed_Capacity!$G$5:$G$11,0),MATCH(Source_Data!D46154,Installed_Capacity!$H$4:$S$4,0))</f>
        <v>0</v>
      </c>
    </row>
    <row r="46155" spans="1:13" x14ac:dyDescent="0.3">
      <c r="A46155" s="5">
        <v>43945</v>
      </c>
      <c r="B46155" s="5">
        <v>43929</v>
      </c>
      <c r="C46155" s="3">
        <v>2020</v>
      </c>
      <c r="D46155" s="3">
        <v>4</v>
      </c>
      <c r="E46155" s="3">
        <v>24</v>
      </c>
      <c r="F46155" s="3">
        <v>22</v>
      </c>
      <c r="G46155" s="3"/>
      <c r="H46155" s="4">
        <v>0</v>
      </c>
      <c r="I46155" s="4">
        <v>2421.16986</v>
      </c>
      <c r="J46155" s="4">
        <v>27601</v>
      </c>
      <c r="K46155" s="4">
        <f t="shared" si="721"/>
        <v>30094</v>
      </c>
      <c r="L46155" s="2"/>
      <c r="M46155" s="14">
        <f>H46155/INDEX(Installed_Capacity!$H$5:$S$11,MATCH(Source_Data!C46155,Installed_Capacity!$G$5:$G$11,0),MATCH(Source_Data!D46155,Installed_Capacity!$H$4:$S$4,0))</f>
        <v>0</v>
      </c>
    </row>
    <row r="46156" spans="1:13" x14ac:dyDescent="0.3">
      <c r="A46156" s="5">
        <v>43945</v>
      </c>
      <c r="B46156" s="5">
        <v>43929</v>
      </c>
      <c r="C46156" s="3">
        <v>2020</v>
      </c>
      <c r="D46156" s="3">
        <v>4</v>
      </c>
      <c r="E46156" s="3">
        <v>24</v>
      </c>
      <c r="F46156" s="3">
        <v>23</v>
      </c>
      <c r="G46156" s="3"/>
      <c r="H46156" s="4">
        <v>0</v>
      </c>
      <c r="I46156" s="4">
        <v>2401.4968100000001</v>
      </c>
      <c r="J46156" s="4">
        <v>25465</v>
      </c>
      <c r="K46156" s="4">
        <f t="shared" si="721"/>
        <v>30094</v>
      </c>
      <c r="L46156" s="2"/>
      <c r="M46156" s="14">
        <f>H46156/INDEX(Installed_Capacity!$H$5:$S$11,MATCH(Source_Data!C46156,Installed_Capacity!$G$5:$G$11,0),MATCH(Source_Data!D46156,Installed_Capacity!$H$4:$S$4,0))</f>
        <v>0</v>
      </c>
    </row>
    <row r="46157" spans="1:13" x14ac:dyDescent="0.3">
      <c r="A46157" s="5">
        <v>43945</v>
      </c>
      <c r="B46157" s="5">
        <v>43929</v>
      </c>
      <c r="C46157" s="3">
        <v>2020</v>
      </c>
      <c r="D46157" s="3">
        <v>4</v>
      </c>
      <c r="E46157" s="3">
        <v>24</v>
      </c>
      <c r="F46157" s="3">
        <v>24</v>
      </c>
      <c r="G46157" s="3"/>
      <c r="H46157" s="4">
        <v>0</v>
      </c>
      <c r="I46157" s="4">
        <v>2191.9665300000001</v>
      </c>
      <c r="J46157" s="4">
        <v>23449</v>
      </c>
      <c r="K46157" s="4">
        <f t="shared" si="721"/>
        <v>30094</v>
      </c>
      <c r="L46157" s="2"/>
      <c r="M46157" s="14">
        <f>H46157/INDEX(Installed_Capacity!$H$5:$S$11,MATCH(Source_Data!C46157,Installed_Capacity!$G$5:$G$11,0),MATCH(Source_Data!D46157,Installed_Capacity!$H$4:$S$4,0))</f>
        <v>0</v>
      </c>
    </row>
    <row r="46158" spans="1:13" x14ac:dyDescent="0.3">
      <c r="A46158" s="5">
        <v>43946</v>
      </c>
      <c r="B46158" s="5">
        <v>43929</v>
      </c>
      <c r="C46158" s="3">
        <v>2020</v>
      </c>
      <c r="D46158" s="3">
        <v>4</v>
      </c>
      <c r="E46158" s="3">
        <v>25</v>
      </c>
      <c r="F46158" s="3">
        <v>1</v>
      </c>
      <c r="G46158" s="3"/>
      <c r="H46158" s="4">
        <v>0</v>
      </c>
      <c r="I46158" s="4">
        <v>1685.06881</v>
      </c>
      <c r="J46158" s="4">
        <v>21947</v>
      </c>
      <c r="K46158" s="4">
        <f t="shared" si="721"/>
        <v>29332</v>
      </c>
      <c r="L46158" s="2"/>
      <c r="M46158" s="14">
        <f>H46158/INDEX(Installed_Capacity!$H$5:$S$11,MATCH(Source_Data!C46158,Installed_Capacity!$G$5:$G$11,0),MATCH(Source_Data!D46158,Installed_Capacity!$H$4:$S$4,0))</f>
        <v>0</v>
      </c>
    </row>
    <row r="46159" spans="1:13" x14ac:dyDescent="0.3">
      <c r="A46159" s="5">
        <v>43946</v>
      </c>
      <c r="B46159" s="5">
        <v>43929</v>
      </c>
      <c r="C46159" s="3">
        <v>2020</v>
      </c>
      <c r="D46159" s="3">
        <v>4</v>
      </c>
      <c r="E46159" s="3">
        <v>25</v>
      </c>
      <c r="F46159" s="3">
        <v>2</v>
      </c>
      <c r="G46159" s="3"/>
      <c r="H46159" s="4">
        <v>0</v>
      </c>
      <c r="I46159" s="4">
        <v>1774.9322199999999</v>
      </c>
      <c r="J46159" s="4">
        <v>20710</v>
      </c>
      <c r="K46159" s="4">
        <f t="shared" si="721"/>
        <v>29332</v>
      </c>
      <c r="L46159" s="2"/>
      <c r="M46159" s="14">
        <f>H46159/INDEX(Installed_Capacity!$H$5:$S$11,MATCH(Source_Data!C46159,Installed_Capacity!$G$5:$G$11,0),MATCH(Source_Data!D46159,Installed_Capacity!$H$4:$S$4,0))</f>
        <v>0</v>
      </c>
    </row>
    <row r="46160" spans="1:13" x14ac:dyDescent="0.3">
      <c r="A46160" s="5">
        <v>43946</v>
      </c>
      <c r="B46160" s="5">
        <v>43929</v>
      </c>
      <c r="C46160" s="3">
        <v>2020</v>
      </c>
      <c r="D46160" s="3">
        <v>4</v>
      </c>
      <c r="E46160" s="3">
        <v>25</v>
      </c>
      <c r="F46160" s="3">
        <v>3</v>
      </c>
      <c r="G46160" s="3"/>
      <c r="H46160" s="4">
        <v>0</v>
      </c>
      <c r="I46160" s="4">
        <v>2103.8588399999999</v>
      </c>
      <c r="J46160" s="4">
        <v>19854</v>
      </c>
      <c r="K46160" s="4">
        <f t="shared" si="721"/>
        <v>29332</v>
      </c>
      <c r="L46160" s="2"/>
      <c r="M46160" s="14">
        <f>H46160/INDEX(Installed_Capacity!$H$5:$S$11,MATCH(Source_Data!C46160,Installed_Capacity!$G$5:$G$11,0),MATCH(Source_Data!D46160,Installed_Capacity!$H$4:$S$4,0))</f>
        <v>0</v>
      </c>
    </row>
    <row r="46161" spans="1:13" x14ac:dyDescent="0.3">
      <c r="A46161" s="5">
        <v>43946</v>
      </c>
      <c r="B46161" s="5">
        <v>43929</v>
      </c>
      <c r="C46161" s="3">
        <v>2020</v>
      </c>
      <c r="D46161" s="3">
        <v>4</v>
      </c>
      <c r="E46161" s="3">
        <v>25</v>
      </c>
      <c r="F46161" s="3">
        <v>4</v>
      </c>
      <c r="G46161" s="3"/>
      <c r="H46161" s="4">
        <v>0</v>
      </c>
      <c r="I46161" s="4">
        <v>1954.7585300000001</v>
      </c>
      <c r="J46161" s="4">
        <v>19309</v>
      </c>
      <c r="K46161" s="4">
        <f t="shared" si="721"/>
        <v>29332</v>
      </c>
      <c r="L46161" s="2"/>
      <c r="M46161" s="14">
        <f>H46161/INDEX(Installed_Capacity!$H$5:$S$11,MATCH(Source_Data!C46161,Installed_Capacity!$G$5:$G$11,0),MATCH(Source_Data!D46161,Installed_Capacity!$H$4:$S$4,0))</f>
        <v>0</v>
      </c>
    </row>
    <row r="46162" spans="1:13" x14ac:dyDescent="0.3">
      <c r="A46162" s="5">
        <v>43946</v>
      </c>
      <c r="B46162" s="5">
        <v>43929</v>
      </c>
      <c r="C46162" s="3">
        <v>2020</v>
      </c>
      <c r="D46162" s="3">
        <v>4</v>
      </c>
      <c r="E46162" s="3">
        <v>25</v>
      </c>
      <c r="F46162" s="3">
        <v>5</v>
      </c>
      <c r="G46162" s="3"/>
      <c r="H46162" s="4">
        <v>0</v>
      </c>
      <c r="I46162" s="4">
        <v>1342.0490600000001</v>
      </c>
      <c r="J46162" s="4">
        <v>19173</v>
      </c>
      <c r="K46162" s="4">
        <f t="shared" si="721"/>
        <v>29332</v>
      </c>
      <c r="L46162" s="2"/>
      <c r="M46162" s="14">
        <f>H46162/INDEX(Installed_Capacity!$H$5:$S$11,MATCH(Source_Data!C46162,Installed_Capacity!$G$5:$G$11,0),MATCH(Source_Data!D46162,Installed_Capacity!$H$4:$S$4,0))</f>
        <v>0</v>
      </c>
    </row>
    <row r="46163" spans="1:13" x14ac:dyDescent="0.3">
      <c r="A46163" s="5">
        <v>43946</v>
      </c>
      <c r="B46163" s="5">
        <v>43929</v>
      </c>
      <c r="C46163" s="3">
        <v>2020</v>
      </c>
      <c r="D46163" s="3">
        <v>4</v>
      </c>
      <c r="E46163" s="3">
        <v>25</v>
      </c>
      <c r="F46163" s="3">
        <v>6</v>
      </c>
      <c r="G46163" s="3"/>
      <c r="H46163" s="4">
        <v>0</v>
      </c>
      <c r="I46163" s="4">
        <v>895.49527999999998</v>
      </c>
      <c r="J46163" s="4">
        <v>19296</v>
      </c>
      <c r="K46163" s="4">
        <f t="shared" si="721"/>
        <v>29332</v>
      </c>
      <c r="L46163" s="2"/>
      <c r="M46163" s="14">
        <f>H46163/INDEX(Installed_Capacity!$H$5:$S$11,MATCH(Source_Data!C46163,Installed_Capacity!$G$5:$G$11,0),MATCH(Source_Data!D46163,Installed_Capacity!$H$4:$S$4,0))</f>
        <v>0</v>
      </c>
    </row>
    <row r="46164" spans="1:13" x14ac:dyDescent="0.3">
      <c r="A46164" s="5">
        <v>43946</v>
      </c>
      <c r="B46164" s="5">
        <v>43929</v>
      </c>
      <c r="C46164" s="3">
        <v>2020</v>
      </c>
      <c r="D46164" s="3">
        <v>4</v>
      </c>
      <c r="E46164" s="3">
        <v>25</v>
      </c>
      <c r="F46164" s="3">
        <v>7</v>
      </c>
      <c r="G46164" s="3"/>
      <c r="H46164" s="4">
        <v>659.17646999999999</v>
      </c>
      <c r="I46164" s="4">
        <v>656.80213000000003</v>
      </c>
      <c r="J46164" s="4">
        <v>19216</v>
      </c>
      <c r="K46164" s="4">
        <f t="shared" si="721"/>
        <v>29332</v>
      </c>
      <c r="L46164" s="2"/>
      <c r="M46164" s="14">
        <f>H46164/INDEX(Installed_Capacity!$H$5:$S$11,MATCH(Source_Data!C46164,Installed_Capacity!$G$5:$G$11,0),MATCH(Source_Data!D46164,Installed_Capacity!$H$4:$S$4,0))</f>
        <v>5.3522569272466569E-2</v>
      </c>
    </row>
    <row r="46165" spans="1:13" x14ac:dyDescent="0.3">
      <c r="A46165" s="5">
        <v>43946</v>
      </c>
      <c r="B46165" s="5">
        <v>43929</v>
      </c>
      <c r="C46165" s="3">
        <v>2020</v>
      </c>
      <c r="D46165" s="3">
        <v>4</v>
      </c>
      <c r="E46165" s="3">
        <v>25</v>
      </c>
      <c r="F46165" s="3">
        <v>8</v>
      </c>
      <c r="G46165" s="3"/>
      <c r="H46165" s="4">
        <v>4777.8107200000004</v>
      </c>
      <c r="I46165" s="4">
        <v>366.79498999999998</v>
      </c>
      <c r="J46165" s="4">
        <v>19258</v>
      </c>
      <c r="K46165" s="4">
        <f t="shared" si="721"/>
        <v>29332</v>
      </c>
      <c r="L46165" s="2"/>
      <c r="M46165" s="14">
        <f>H46165/INDEX(Installed_Capacity!$H$5:$S$11,MATCH(Source_Data!C46165,Installed_Capacity!$G$5:$G$11,0),MATCH(Source_Data!D46165,Installed_Capacity!$H$4:$S$4,0))</f>
        <v>0.38793967453348782</v>
      </c>
    </row>
    <row r="46166" spans="1:13" x14ac:dyDescent="0.3">
      <c r="A46166" s="5">
        <v>43946</v>
      </c>
      <c r="B46166" s="5">
        <v>43929</v>
      </c>
      <c r="C46166" s="3">
        <v>2020</v>
      </c>
      <c r="D46166" s="3">
        <v>4</v>
      </c>
      <c r="E46166" s="3">
        <v>25</v>
      </c>
      <c r="F46166" s="3">
        <v>9</v>
      </c>
      <c r="G46166" s="3"/>
      <c r="H46166" s="4">
        <v>8800.8597399999999</v>
      </c>
      <c r="I46166" s="4">
        <v>108.40606</v>
      </c>
      <c r="J46166" s="4">
        <v>19573</v>
      </c>
      <c r="K46166" s="4">
        <f t="shared" si="721"/>
        <v>29332</v>
      </c>
      <c r="L46166" s="2"/>
      <c r="M46166" s="14">
        <f>H46166/INDEX(Installed_Capacity!$H$5:$S$11,MATCH(Source_Data!C46166,Installed_Capacity!$G$5:$G$11,0),MATCH(Source_Data!D46166,Installed_Capacity!$H$4:$S$4,0))</f>
        <v>0.71459563034980933</v>
      </c>
    </row>
    <row r="46167" spans="1:13" x14ac:dyDescent="0.3">
      <c r="A46167" s="5">
        <v>43946</v>
      </c>
      <c r="B46167" s="5">
        <v>43929</v>
      </c>
      <c r="C46167" s="3">
        <v>2020</v>
      </c>
      <c r="D46167" s="3">
        <v>4</v>
      </c>
      <c r="E46167" s="3">
        <v>25</v>
      </c>
      <c r="F46167" s="3">
        <v>10</v>
      </c>
      <c r="G46167" s="3"/>
      <c r="H46167" s="4">
        <v>9924.1355199999998</v>
      </c>
      <c r="I46167" s="4">
        <v>56.24859</v>
      </c>
      <c r="J46167" s="4">
        <v>19773</v>
      </c>
      <c r="K46167" s="4">
        <f t="shared" si="721"/>
        <v>29332</v>
      </c>
      <c r="L46167" s="2"/>
      <c r="M46167" s="14">
        <f>H46167/INDEX(Installed_Capacity!$H$5:$S$11,MATCH(Source_Data!C46167,Installed_Capacity!$G$5:$G$11,0),MATCH(Source_Data!D46167,Installed_Capacity!$H$4:$S$4,0))</f>
        <v>0.80580126113807737</v>
      </c>
    </row>
    <row r="46168" spans="1:13" x14ac:dyDescent="0.3">
      <c r="A46168" s="5">
        <v>43946</v>
      </c>
      <c r="B46168" s="5">
        <v>43929</v>
      </c>
      <c r="C46168" s="3">
        <v>2020</v>
      </c>
      <c r="D46168" s="3">
        <v>4</v>
      </c>
      <c r="E46168" s="3">
        <v>25</v>
      </c>
      <c r="F46168" s="3">
        <v>11</v>
      </c>
      <c r="G46168" s="3"/>
      <c r="H46168" s="4">
        <v>10468.416010000001</v>
      </c>
      <c r="I46168" s="4">
        <v>66.474019999999996</v>
      </c>
      <c r="J46168" s="4">
        <v>20132</v>
      </c>
      <c r="K46168" s="4">
        <f t="shared" si="721"/>
        <v>29332</v>
      </c>
      <c r="L46168" s="2"/>
      <c r="M46168" s="14">
        <f>H46168/INDEX(Installed_Capacity!$H$5:$S$11,MATCH(Source_Data!C46168,Installed_Capacity!$G$5:$G$11,0),MATCH(Source_Data!D46168,Installed_Capacity!$H$4:$S$4,0))</f>
        <v>0.84999472306440671</v>
      </c>
    </row>
    <row r="46169" spans="1:13" x14ac:dyDescent="0.3">
      <c r="A46169" s="5">
        <v>43946</v>
      </c>
      <c r="B46169" s="5">
        <v>43929</v>
      </c>
      <c r="C46169" s="3">
        <v>2020</v>
      </c>
      <c r="D46169" s="3">
        <v>4</v>
      </c>
      <c r="E46169" s="3">
        <v>25</v>
      </c>
      <c r="F46169" s="3">
        <v>12</v>
      </c>
      <c r="G46169" s="3"/>
      <c r="H46169" s="4">
        <v>10573.75705</v>
      </c>
      <c r="I46169" s="4">
        <v>96.800870000000003</v>
      </c>
      <c r="J46169" s="4">
        <v>20797</v>
      </c>
      <c r="K46169" s="4">
        <f t="shared" si="721"/>
        <v>29332</v>
      </c>
      <c r="L46169" s="2"/>
      <c r="M46169" s="14">
        <f>H46169/INDEX(Installed_Capacity!$H$5:$S$11,MATCH(Source_Data!C46169,Installed_Capacity!$G$5:$G$11,0),MATCH(Source_Data!D46169,Installed_Capacity!$H$4:$S$4,0))</f>
        <v>0.85854800639175854</v>
      </c>
    </row>
    <row r="46170" spans="1:13" x14ac:dyDescent="0.3">
      <c r="A46170" s="5">
        <v>43946</v>
      </c>
      <c r="B46170" s="5">
        <v>43929</v>
      </c>
      <c r="C46170" s="3">
        <v>2020</v>
      </c>
      <c r="D46170" s="3">
        <v>4</v>
      </c>
      <c r="E46170" s="3">
        <v>25</v>
      </c>
      <c r="F46170" s="3">
        <v>13</v>
      </c>
      <c r="G46170" s="3"/>
      <c r="H46170" s="4">
        <v>10894.946379999999</v>
      </c>
      <c r="I46170" s="4">
        <v>104.19015</v>
      </c>
      <c r="J46170" s="4">
        <v>21880</v>
      </c>
      <c r="K46170" s="4">
        <f t="shared" si="721"/>
        <v>29332</v>
      </c>
      <c r="L46170" s="2"/>
      <c r="M46170" s="14">
        <f>H46170/INDEX(Installed_Capacity!$H$5:$S$11,MATCH(Source_Data!C46170,Installed_Capacity!$G$5:$G$11,0),MATCH(Source_Data!D46170,Installed_Capacity!$H$4:$S$4,0))</f>
        <v>0.88462733256142911</v>
      </c>
    </row>
    <row r="46171" spans="1:13" x14ac:dyDescent="0.3">
      <c r="A46171" s="5">
        <v>43946</v>
      </c>
      <c r="B46171" s="5">
        <v>43929</v>
      </c>
      <c r="C46171" s="3">
        <v>2020</v>
      </c>
      <c r="D46171" s="3">
        <v>4</v>
      </c>
      <c r="E46171" s="3">
        <v>25</v>
      </c>
      <c r="F46171" s="3">
        <v>14</v>
      </c>
      <c r="G46171" s="3"/>
      <c r="H46171" s="4">
        <v>11012.648800000001</v>
      </c>
      <c r="I46171" s="4">
        <v>98.487930000000006</v>
      </c>
      <c r="J46171" s="4">
        <v>23224</v>
      </c>
      <c r="K46171" s="4">
        <f t="shared" si="721"/>
        <v>29332</v>
      </c>
      <c r="L46171" s="2"/>
      <c r="M46171" s="14">
        <f>H46171/INDEX(Installed_Capacity!$H$5:$S$11,MATCH(Source_Data!C46171,Installed_Capacity!$G$5:$G$11,0),MATCH(Source_Data!D46171,Installed_Capacity!$H$4:$S$4,0))</f>
        <v>0.89418431193599179</v>
      </c>
    </row>
    <row r="46172" spans="1:13" x14ac:dyDescent="0.3">
      <c r="A46172" s="5">
        <v>43946</v>
      </c>
      <c r="B46172" s="5">
        <v>43929</v>
      </c>
      <c r="C46172" s="3">
        <v>2020</v>
      </c>
      <c r="D46172" s="3">
        <v>4</v>
      </c>
      <c r="E46172" s="3">
        <v>25</v>
      </c>
      <c r="F46172" s="3">
        <v>15</v>
      </c>
      <c r="G46172" s="3"/>
      <c r="H46172" s="4">
        <v>10864.417949999999</v>
      </c>
      <c r="I46172" s="4">
        <v>172.34352999999999</v>
      </c>
      <c r="J46172" s="4">
        <v>24717</v>
      </c>
      <c r="K46172" s="4">
        <f t="shared" si="721"/>
        <v>29332</v>
      </c>
      <c r="L46172" s="2"/>
      <c r="M46172" s="14">
        <f>H46172/INDEX(Installed_Capacity!$H$5:$S$11,MATCH(Source_Data!C46172,Installed_Capacity!$G$5:$G$11,0),MATCH(Source_Data!D46172,Installed_Capacity!$H$4:$S$4,0))</f>
        <v>0.88214854261091002</v>
      </c>
    </row>
    <row r="46173" spans="1:13" x14ac:dyDescent="0.3">
      <c r="A46173" s="5">
        <v>43946</v>
      </c>
      <c r="B46173" s="5">
        <v>43929</v>
      </c>
      <c r="C46173" s="3">
        <v>2020</v>
      </c>
      <c r="D46173" s="3">
        <v>4</v>
      </c>
      <c r="E46173" s="3">
        <v>25</v>
      </c>
      <c r="F46173" s="3">
        <v>16</v>
      </c>
      <c r="G46173" s="3"/>
      <c r="H46173" s="4">
        <v>10360.78703</v>
      </c>
      <c r="I46173" s="4">
        <v>343.41843</v>
      </c>
      <c r="J46173" s="4">
        <v>26199</v>
      </c>
      <c r="K46173" s="4">
        <f t="shared" si="721"/>
        <v>29332</v>
      </c>
      <c r="L46173" s="2"/>
      <c r="M46173" s="14">
        <f>H46173/INDEX(Installed_Capacity!$H$5:$S$11,MATCH(Source_Data!C46173,Installed_Capacity!$G$5:$G$11,0),MATCH(Source_Data!D46173,Installed_Capacity!$H$4:$S$4,0))</f>
        <v>0.84125566789489337</v>
      </c>
    </row>
    <row r="46174" spans="1:13" x14ac:dyDescent="0.3">
      <c r="A46174" s="5">
        <v>43946</v>
      </c>
      <c r="B46174" s="5">
        <v>43929</v>
      </c>
      <c r="C46174" s="3">
        <v>2020</v>
      </c>
      <c r="D46174" s="3">
        <v>4</v>
      </c>
      <c r="E46174" s="3">
        <v>25</v>
      </c>
      <c r="F46174" s="3">
        <v>17</v>
      </c>
      <c r="G46174" s="3"/>
      <c r="H46174" s="4">
        <v>9444.3738499999999</v>
      </c>
      <c r="I46174" s="4">
        <v>862.95164999999997</v>
      </c>
      <c r="J46174" s="4">
        <v>27586</v>
      </c>
      <c r="K46174" s="4">
        <f t="shared" si="721"/>
        <v>29332</v>
      </c>
      <c r="L46174" s="2"/>
      <c r="M46174" s="14">
        <f>H46174/INDEX(Installed_Capacity!$H$5:$S$11,MATCH(Source_Data!C46174,Installed_Capacity!$G$5:$G$11,0),MATCH(Source_Data!D46174,Installed_Capacity!$H$4:$S$4,0))</f>
        <v>0.76684647681932094</v>
      </c>
    </row>
    <row r="46175" spans="1:13" x14ac:dyDescent="0.3">
      <c r="A46175" s="5">
        <v>43946</v>
      </c>
      <c r="B46175" s="5">
        <v>43929</v>
      </c>
      <c r="C46175" s="3">
        <v>2020</v>
      </c>
      <c r="D46175" s="3">
        <v>4</v>
      </c>
      <c r="E46175" s="3">
        <v>25</v>
      </c>
      <c r="F46175" s="3">
        <v>18</v>
      </c>
      <c r="G46175" s="3"/>
      <c r="H46175" s="4">
        <v>7347.1384099999996</v>
      </c>
      <c r="I46175" s="4">
        <v>1498.9878200000001</v>
      </c>
      <c r="J46175" s="4">
        <v>28925</v>
      </c>
      <c r="K46175" s="4">
        <f t="shared" si="721"/>
        <v>29332</v>
      </c>
      <c r="L46175" s="2"/>
      <c r="M46175" s="14">
        <f>H46175/INDEX(Installed_Capacity!$H$5:$S$11,MATCH(Source_Data!C46175,Installed_Capacity!$G$5:$G$11,0),MATCH(Source_Data!D46175,Installed_Capacity!$H$4:$S$4,0))</f>
        <v>0.59655910427692438</v>
      </c>
    </row>
    <row r="46176" spans="1:13" x14ac:dyDescent="0.3">
      <c r="A46176" s="5">
        <v>43946</v>
      </c>
      <c r="B46176" s="5">
        <v>43929</v>
      </c>
      <c r="C46176" s="3">
        <v>2020</v>
      </c>
      <c r="D46176" s="3">
        <v>4</v>
      </c>
      <c r="E46176" s="3">
        <v>25</v>
      </c>
      <c r="F46176" s="3">
        <v>19</v>
      </c>
      <c r="G46176" s="3"/>
      <c r="H46176" s="4">
        <v>2883.7314500000002</v>
      </c>
      <c r="I46176" s="4">
        <v>2093.2579999999998</v>
      </c>
      <c r="J46176" s="4">
        <v>29332</v>
      </c>
      <c r="K46176" s="4">
        <f t="shared" si="721"/>
        <v>29332</v>
      </c>
      <c r="L46176" s="2"/>
      <c r="M46176" s="14">
        <f>H46176/INDEX(Installed_Capacity!$H$5:$S$11,MATCH(Source_Data!C46176,Installed_Capacity!$G$5:$G$11,0),MATCH(Source_Data!D46176,Installed_Capacity!$H$4:$S$4,0))</f>
        <v>0.23414779398271829</v>
      </c>
    </row>
    <row r="46177" spans="1:13" x14ac:dyDescent="0.3">
      <c r="A46177" s="5">
        <v>43946</v>
      </c>
      <c r="B46177" s="5">
        <v>43930</v>
      </c>
      <c r="C46177" s="3">
        <v>2020</v>
      </c>
      <c r="D46177" s="3">
        <v>4</v>
      </c>
      <c r="E46177" s="3">
        <v>25</v>
      </c>
      <c r="F46177" s="3">
        <v>20</v>
      </c>
      <c r="G46177" s="3"/>
      <c r="H46177" s="4">
        <v>185.73348999999999</v>
      </c>
      <c r="I46177" s="4">
        <v>2430.55852</v>
      </c>
      <c r="J46177" s="4">
        <v>29024</v>
      </c>
      <c r="K46177" s="4">
        <f t="shared" si="721"/>
        <v>29332</v>
      </c>
      <c r="L46177" s="2"/>
      <c r="M46177" s="14">
        <f>H46177/INDEX(Installed_Capacity!$H$5:$S$11,MATCH(Source_Data!C46177,Installed_Capacity!$G$5:$G$11,0),MATCH(Source_Data!D46177,Installed_Capacity!$H$4:$S$4,0))</f>
        <v>1.5080838041354809E-2</v>
      </c>
    </row>
    <row r="46178" spans="1:13" x14ac:dyDescent="0.3">
      <c r="A46178" s="5">
        <v>43946</v>
      </c>
      <c r="B46178" s="5">
        <v>43930</v>
      </c>
      <c r="C46178" s="3">
        <v>2020</v>
      </c>
      <c r="D46178" s="3">
        <v>4</v>
      </c>
      <c r="E46178" s="3">
        <v>25</v>
      </c>
      <c r="F46178" s="3">
        <v>21</v>
      </c>
      <c r="G46178" s="3"/>
      <c r="H46178" s="4">
        <v>0</v>
      </c>
      <c r="I46178" s="4">
        <v>2652.0129700000002</v>
      </c>
      <c r="J46178" s="4">
        <v>28218</v>
      </c>
      <c r="K46178" s="4">
        <f t="shared" si="721"/>
        <v>29332</v>
      </c>
      <c r="L46178" s="2"/>
      <c r="M46178" s="14">
        <f>H46178/INDEX(Installed_Capacity!$H$5:$S$11,MATCH(Source_Data!C46178,Installed_Capacity!$G$5:$G$11,0),MATCH(Source_Data!D46178,Installed_Capacity!$H$4:$S$4,0))</f>
        <v>0</v>
      </c>
    </row>
    <row r="46179" spans="1:13" x14ac:dyDescent="0.3">
      <c r="A46179" s="5">
        <v>43946</v>
      </c>
      <c r="B46179" s="5">
        <v>43930</v>
      </c>
      <c r="C46179" s="3">
        <v>2020</v>
      </c>
      <c r="D46179" s="3">
        <v>4</v>
      </c>
      <c r="E46179" s="3">
        <v>25</v>
      </c>
      <c r="F46179" s="3">
        <v>22</v>
      </c>
      <c r="G46179" s="3"/>
      <c r="H46179" s="4">
        <v>0</v>
      </c>
      <c r="I46179" s="4">
        <v>2605.4675900000002</v>
      </c>
      <c r="J46179" s="4">
        <v>26561</v>
      </c>
      <c r="K46179" s="4">
        <f t="shared" si="721"/>
        <v>29332</v>
      </c>
      <c r="L46179" s="2"/>
      <c r="M46179" s="14">
        <f>H46179/INDEX(Installed_Capacity!$H$5:$S$11,MATCH(Source_Data!C46179,Installed_Capacity!$G$5:$G$11,0),MATCH(Source_Data!D46179,Installed_Capacity!$H$4:$S$4,0))</f>
        <v>0</v>
      </c>
    </row>
    <row r="46180" spans="1:13" x14ac:dyDescent="0.3">
      <c r="A46180" s="5">
        <v>43946</v>
      </c>
      <c r="B46180" s="5">
        <v>43930</v>
      </c>
      <c r="C46180" s="3">
        <v>2020</v>
      </c>
      <c r="D46180" s="3">
        <v>4</v>
      </c>
      <c r="E46180" s="3">
        <v>25</v>
      </c>
      <c r="F46180" s="3">
        <v>23</v>
      </c>
      <c r="G46180" s="3"/>
      <c r="H46180" s="4">
        <v>0</v>
      </c>
      <c r="I46180" s="4">
        <v>2478.2435599999999</v>
      </c>
      <c r="J46180" s="4">
        <v>24510</v>
      </c>
      <c r="K46180" s="4">
        <f t="shared" si="721"/>
        <v>29332</v>
      </c>
      <c r="L46180" s="2"/>
      <c r="M46180" s="14">
        <f>H46180/INDEX(Installed_Capacity!$H$5:$S$11,MATCH(Source_Data!C46180,Installed_Capacity!$G$5:$G$11,0),MATCH(Source_Data!D46180,Installed_Capacity!$H$4:$S$4,0))</f>
        <v>0</v>
      </c>
    </row>
    <row r="46181" spans="1:13" x14ac:dyDescent="0.3">
      <c r="A46181" s="5">
        <v>43946</v>
      </c>
      <c r="B46181" s="5">
        <v>43930</v>
      </c>
      <c r="C46181" s="3">
        <v>2020</v>
      </c>
      <c r="D46181" s="3">
        <v>4</v>
      </c>
      <c r="E46181" s="3">
        <v>25</v>
      </c>
      <c r="F46181" s="3">
        <v>24</v>
      </c>
      <c r="G46181" s="3"/>
      <c r="H46181" s="4">
        <v>0</v>
      </c>
      <c r="I46181" s="4">
        <v>2301.0933599999998</v>
      </c>
      <c r="J46181" s="4">
        <v>22599</v>
      </c>
      <c r="K46181" s="4">
        <f t="shared" si="721"/>
        <v>29332</v>
      </c>
      <c r="L46181" s="2"/>
      <c r="M46181" s="14">
        <f>H46181/INDEX(Installed_Capacity!$H$5:$S$11,MATCH(Source_Data!C46181,Installed_Capacity!$G$5:$G$11,0),MATCH(Source_Data!D46181,Installed_Capacity!$H$4:$S$4,0))</f>
        <v>0</v>
      </c>
    </row>
    <row r="46182" spans="1:13" x14ac:dyDescent="0.3">
      <c r="A46182" s="5">
        <v>43947</v>
      </c>
      <c r="B46182" s="5">
        <v>43930</v>
      </c>
      <c r="C46182" s="3">
        <v>2020</v>
      </c>
      <c r="D46182" s="3">
        <v>4</v>
      </c>
      <c r="E46182" s="3">
        <v>26</v>
      </c>
      <c r="F46182" s="3">
        <v>1</v>
      </c>
      <c r="G46182" s="3"/>
      <c r="H46182" s="4">
        <v>0</v>
      </c>
      <c r="I46182" s="4">
        <v>2809.1300999999999</v>
      </c>
      <c r="J46182" s="4">
        <v>21081</v>
      </c>
      <c r="K46182" s="4">
        <f t="shared" si="721"/>
        <v>26857</v>
      </c>
      <c r="L46182" s="2"/>
      <c r="M46182" s="14">
        <f>H46182/INDEX(Installed_Capacity!$H$5:$S$11,MATCH(Source_Data!C46182,Installed_Capacity!$G$5:$G$11,0),MATCH(Source_Data!D46182,Installed_Capacity!$H$4:$S$4,0))</f>
        <v>0</v>
      </c>
    </row>
    <row r="46183" spans="1:13" x14ac:dyDescent="0.3">
      <c r="A46183" s="5">
        <v>43947</v>
      </c>
      <c r="B46183" s="5">
        <v>43930</v>
      </c>
      <c r="C46183" s="3">
        <v>2020</v>
      </c>
      <c r="D46183" s="3">
        <v>4</v>
      </c>
      <c r="E46183" s="3">
        <v>26</v>
      </c>
      <c r="F46183" s="3">
        <v>2</v>
      </c>
      <c r="G46183" s="3"/>
      <c r="H46183" s="4">
        <v>0</v>
      </c>
      <c r="I46183" s="4">
        <v>2988.5759800000001</v>
      </c>
      <c r="J46183" s="4">
        <v>19954</v>
      </c>
      <c r="K46183" s="4">
        <f t="shared" si="721"/>
        <v>26857</v>
      </c>
      <c r="L46183" s="2"/>
      <c r="M46183" s="14">
        <f>H46183/INDEX(Installed_Capacity!$H$5:$S$11,MATCH(Source_Data!C46183,Installed_Capacity!$G$5:$G$11,0),MATCH(Source_Data!D46183,Installed_Capacity!$H$4:$S$4,0))</f>
        <v>0</v>
      </c>
    </row>
    <row r="46184" spans="1:13" x14ac:dyDescent="0.3">
      <c r="A46184" s="5">
        <v>43947</v>
      </c>
      <c r="B46184" s="5">
        <v>43930</v>
      </c>
      <c r="C46184" s="3">
        <v>2020</v>
      </c>
      <c r="D46184" s="3">
        <v>4</v>
      </c>
      <c r="E46184" s="3">
        <v>26</v>
      </c>
      <c r="F46184" s="3">
        <v>3</v>
      </c>
      <c r="G46184" s="3"/>
      <c r="H46184" s="4">
        <v>0</v>
      </c>
      <c r="I46184" s="4">
        <v>2842.6556</v>
      </c>
      <c r="J46184" s="4">
        <v>19268</v>
      </c>
      <c r="K46184" s="4">
        <f t="shared" si="721"/>
        <v>26857</v>
      </c>
      <c r="L46184" s="2"/>
      <c r="M46184" s="14">
        <f>H46184/INDEX(Installed_Capacity!$H$5:$S$11,MATCH(Source_Data!C46184,Installed_Capacity!$G$5:$G$11,0),MATCH(Source_Data!D46184,Installed_Capacity!$H$4:$S$4,0))</f>
        <v>0</v>
      </c>
    </row>
    <row r="46185" spans="1:13" x14ac:dyDescent="0.3">
      <c r="A46185" s="5">
        <v>43947</v>
      </c>
      <c r="B46185" s="5">
        <v>43930</v>
      </c>
      <c r="C46185" s="3">
        <v>2020</v>
      </c>
      <c r="D46185" s="3">
        <v>4</v>
      </c>
      <c r="E46185" s="3">
        <v>26</v>
      </c>
      <c r="F46185" s="3">
        <v>4</v>
      </c>
      <c r="G46185" s="3"/>
      <c r="H46185" s="4">
        <v>0</v>
      </c>
      <c r="I46185" s="4">
        <v>2359.0433699999999</v>
      </c>
      <c r="J46185" s="4">
        <v>18777</v>
      </c>
      <c r="K46185" s="4">
        <f t="shared" si="721"/>
        <v>26857</v>
      </c>
      <c r="L46185" s="2"/>
      <c r="M46185" s="14">
        <f>H46185/INDEX(Installed_Capacity!$H$5:$S$11,MATCH(Source_Data!C46185,Installed_Capacity!$G$5:$G$11,0),MATCH(Source_Data!D46185,Installed_Capacity!$H$4:$S$4,0))</f>
        <v>0</v>
      </c>
    </row>
    <row r="46186" spans="1:13" x14ac:dyDescent="0.3">
      <c r="A46186" s="5">
        <v>43947</v>
      </c>
      <c r="B46186" s="5">
        <v>43930</v>
      </c>
      <c r="C46186" s="3">
        <v>2020</v>
      </c>
      <c r="D46186" s="3">
        <v>4</v>
      </c>
      <c r="E46186" s="3">
        <v>26</v>
      </c>
      <c r="F46186" s="3">
        <v>5</v>
      </c>
      <c r="G46186" s="3"/>
      <c r="H46186" s="4">
        <v>0</v>
      </c>
      <c r="I46186" s="4">
        <v>2674.5454</v>
      </c>
      <c r="J46186" s="4">
        <v>18519</v>
      </c>
      <c r="K46186" s="4">
        <f t="shared" si="721"/>
        <v>26857</v>
      </c>
      <c r="L46186" s="2"/>
      <c r="M46186" s="14">
        <f>H46186/INDEX(Installed_Capacity!$H$5:$S$11,MATCH(Source_Data!C46186,Installed_Capacity!$G$5:$G$11,0),MATCH(Source_Data!D46186,Installed_Capacity!$H$4:$S$4,0))</f>
        <v>0</v>
      </c>
    </row>
    <row r="46187" spans="1:13" x14ac:dyDescent="0.3">
      <c r="A46187" s="5">
        <v>43947</v>
      </c>
      <c r="B46187" s="5">
        <v>43930</v>
      </c>
      <c r="C46187" s="3">
        <v>2020</v>
      </c>
      <c r="D46187" s="3">
        <v>4</v>
      </c>
      <c r="E46187" s="3">
        <v>26</v>
      </c>
      <c r="F46187" s="3">
        <v>6</v>
      </c>
      <c r="G46187" s="3"/>
      <c r="H46187" s="4">
        <v>0</v>
      </c>
      <c r="I46187" s="4">
        <v>2695.20235</v>
      </c>
      <c r="J46187" s="4">
        <v>18448</v>
      </c>
      <c r="K46187" s="4">
        <f t="shared" si="721"/>
        <v>26857</v>
      </c>
      <c r="L46187" s="2"/>
      <c r="M46187" s="14">
        <f>H46187/INDEX(Installed_Capacity!$H$5:$S$11,MATCH(Source_Data!C46187,Installed_Capacity!$G$5:$G$11,0),MATCH(Source_Data!D46187,Installed_Capacity!$H$4:$S$4,0))</f>
        <v>0</v>
      </c>
    </row>
    <row r="46188" spans="1:13" x14ac:dyDescent="0.3">
      <c r="A46188" s="5">
        <v>43947</v>
      </c>
      <c r="B46188" s="5">
        <v>43930</v>
      </c>
      <c r="C46188" s="3">
        <v>2020</v>
      </c>
      <c r="D46188" s="3">
        <v>4</v>
      </c>
      <c r="E46188" s="3">
        <v>26</v>
      </c>
      <c r="F46188" s="3">
        <v>7</v>
      </c>
      <c r="G46188" s="3"/>
      <c r="H46188" s="4">
        <v>531.06898000000001</v>
      </c>
      <c r="I46188" s="4">
        <v>2323.2862300000002</v>
      </c>
      <c r="J46188" s="4">
        <v>18301</v>
      </c>
      <c r="K46188" s="4">
        <f t="shared" si="721"/>
        <v>26857</v>
      </c>
      <c r="L46188" s="2"/>
      <c r="M46188" s="14">
        <f>H46188/INDEX(Installed_Capacity!$H$5:$S$11,MATCH(Source_Data!C46188,Installed_Capacity!$G$5:$G$11,0),MATCH(Source_Data!D46188,Installed_Capacity!$H$4:$S$4,0))</f>
        <v>4.312073862483011E-2</v>
      </c>
    </row>
    <row r="46189" spans="1:13" x14ac:dyDescent="0.3">
      <c r="A46189" s="5">
        <v>43947</v>
      </c>
      <c r="B46189" s="5">
        <v>43930</v>
      </c>
      <c r="C46189" s="3">
        <v>2020</v>
      </c>
      <c r="D46189" s="3">
        <v>4</v>
      </c>
      <c r="E46189" s="3">
        <v>26</v>
      </c>
      <c r="F46189" s="3">
        <v>8</v>
      </c>
      <c r="G46189" s="3"/>
      <c r="H46189" s="4">
        <v>3629.39579</v>
      </c>
      <c r="I46189" s="4">
        <v>2054.3727800000001</v>
      </c>
      <c r="J46189" s="4">
        <v>18135</v>
      </c>
      <c r="K46189" s="4">
        <f t="shared" si="721"/>
        <v>26857</v>
      </c>
      <c r="L46189" s="2"/>
      <c r="M46189" s="14">
        <f>H46189/INDEX(Installed_Capacity!$H$5:$S$11,MATCH(Source_Data!C46189,Installed_Capacity!$G$5:$G$11,0),MATCH(Source_Data!D46189,Installed_Capacity!$H$4:$S$4,0))</f>
        <v>0.29469284239996241</v>
      </c>
    </row>
    <row r="46190" spans="1:13" x14ac:dyDescent="0.3">
      <c r="A46190" s="5">
        <v>43947</v>
      </c>
      <c r="B46190" s="5">
        <v>43930</v>
      </c>
      <c r="C46190" s="3">
        <v>2020</v>
      </c>
      <c r="D46190" s="3">
        <v>4</v>
      </c>
      <c r="E46190" s="3">
        <v>26</v>
      </c>
      <c r="F46190" s="3">
        <v>9</v>
      </c>
      <c r="G46190" s="3"/>
      <c r="H46190" s="4">
        <v>6787.6994199999999</v>
      </c>
      <c r="I46190" s="4">
        <v>1907.11097</v>
      </c>
      <c r="J46190" s="4">
        <v>18040</v>
      </c>
      <c r="K46190" s="4">
        <f t="shared" si="721"/>
        <v>26857</v>
      </c>
      <c r="L46190" s="2"/>
      <c r="M46190" s="14">
        <f>H46190/INDEX(Installed_Capacity!$H$5:$S$11,MATCH(Source_Data!C46190,Installed_Capacity!$G$5:$G$11,0),MATCH(Source_Data!D46190,Installed_Capacity!$H$4:$S$4,0))</f>
        <v>0.55113483102276262</v>
      </c>
    </row>
    <row r="46191" spans="1:13" x14ac:dyDescent="0.3">
      <c r="A46191" s="5">
        <v>43947</v>
      </c>
      <c r="B46191" s="5">
        <v>43930</v>
      </c>
      <c r="C46191" s="3">
        <v>2020</v>
      </c>
      <c r="D46191" s="3">
        <v>4</v>
      </c>
      <c r="E46191" s="3">
        <v>26</v>
      </c>
      <c r="F46191" s="3">
        <v>10</v>
      </c>
      <c r="G46191" s="3"/>
      <c r="H46191" s="4">
        <v>8320.2789900000007</v>
      </c>
      <c r="I46191" s="4">
        <v>1607.7066400000001</v>
      </c>
      <c r="J46191" s="4">
        <v>17960</v>
      </c>
      <c r="K46191" s="4">
        <f t="shared" si="721"/>
        <v>26857</v>
      </c>
      <c r="L46191" s="2"/>
      <c r="M46191" s="14">
        <f>H46191/INDEX(Installed_Capacity!$H$5:$S$11,MATCH(Source_Data!C46191,Installed_Capacity!$G$5:$G$11,0),MATCH(Source_Data!D46191,Installed_Capacity!$H$4:$S$4,0))</f>
        <v>0.67557433991617333</v>
      </c>
    </row>
    <row r="46192" spans="1:13" x14ac:dyDescent="0.3">
      <c r="A46192" s="5">
        <v>43947</v>
      </c>
      <c r="B46192" s="5">
        <v>43930</v>
      </c>
      <c r="C46192" s="3">
        <v>2020</v>
      </c>
      <c r="D46192" s="3">
        <v>4</v>
      </c>
      <c r="E46192" s="3">
        <v>26</v>
      </c>
      <c r="F46192" s="3">
        <v>11</v>
      </c>
      <c r="G46192" s="3"/>
      <c r="H46192" s="4">
        <v>9411.3303400000004</v>
      </c>
      <c r="I46192" s="4">
        <v>1513.24676</v>
      </c>
      <c r="J46192" s="4">
        <v>18098</v>
      </c>
      <c r="K46192" s="4">
        <f t="shared" si="721"/>
        <v>26857</v>
      </c>
      <c r="L46192" s="2"/>
      <c r="M46192" s="14">
        <f>H46192/INDEX(Installed_Capacity!$H$5:$S$11,MATCH(Source_Data!C46192,Installed_Capacity!$G$5:$G$11,0),MATCH(Source_Data!D46192,Installed_Capacity!$H$4:$S$4,0))</f>
        <v>0.76416347214080083</v>
      </c>
    </row>
    <row r="46193" spans="1:13" x14ac:dyDescent="0.3">
      <c r="A46193" s="5">
        <v>43947</v>
      </c>
      <c r="B46193" s="5">
        <v>43930</v>
      </c>
      <c r="C46193" s="3">
        <v>2020</v>
      </c>
      <c r="D46193" s="3">
        <v>4</v>
      </c>
      <c r="E46193" s="3">
        <v>26</v>
      </c>
      <c r="F46193" s="3">
        <v>12</v>
      </c>
      <c r="G46193" s="3"/>
      <c r="H46193" s="4">
        <v>9908.0509700000002</v>
      </c>
      <c r="I46193" s="4">
        <v>1541.0858000000001</v>
      </c>
      <c r="J46193" s="4">
        <v>18687</v>
      </c>
      <c r="K46193" s="4">
        <f t="shared" si="721"/>
        <v>26857</v>
      </c>
      <c r="L46193" s="2"/>
      <c r="M46193" s="14">
        <f>H46193/INDEX(Installed_Capacity!$H$5:$S$11,MATCH(Source_Data!C46193,Installed_Capacity!$G$5:$G$11,0),MATCH(Source_Data!D46193,Installed_Capacity!$H$4:$S$4,0))</f>
        <v>0.80449525814681255</v>
      </c>
    </row>
    <row r="46194" spans="1:13" x14ac:dyDescent="0.3">
      <c r="A46194" s="5">
        <v>43947</v>
      </c>
      <c r="B46194" s="5">
        <v>43930</v>
      </c>
      <c r="C46194" s="3">
        <v>2020</v>
      </c>
      <c r="D46194" s="3">
        <v>4</v>
      </c>
      <c r="E46194" s="3">
        <v>26</v>
      </c>
      <c r="F46194" s="3">
        <v>13</v>
      </c>
      <c r="G46194" s="3"/>
      <c r="H46194" s="4">
        <v>10361.344569999999</v>
      </c>
      <c r="I46194" s="4">
        <v>1864.2430300000001</v>
      </c>
      <c r="J46194" s="4">
        <v>19632</v>
      </c>
      <c r="K46194" s="4">
        <f t="shared" si="721"/>
        <v>26857</v>
      </c>
      <c r="L46194" s="2"/>
      <c r="M46194" s="14">
        <f>H46194/INDEX(Installed_Capacity!$H$5:$S$11,MATCH(Source_Data!C46194,Installed_Capacity!$G$5:$G$11,0),MATCH(Source_Data!D46194,Installed_Capacity!$H$4:$S$4,0))</f>
        <v>0.8413009379775348</v>
      </c>
    </row>
    <row r="46195" spans="1:13" x14ac:dyDescent="0.3">
      <c r="A46195" s="5">
        <v>43947</v>
      </c>
      <c r="B46195" s="5">
        <v>43930</v>
      </c>
      <c r="C46195" s="3">
        <v>2020</v>
      </c>
      <c r="D46195" s="3">
        <v>4</v>
      </c>
      <c r="E46195" s="3">
        <v>26</v>
      </c>
      <c r="F46195" s="3">
        <v>14</v>
      </c>
      <c r="G46195" s="3"/>
      <c r="H46195" s="4">
        <v>10273.27521</v>
      </c>
      <c r="I46195" s="4">
        <v>2324.4844800000001</v>
      </c>
      <c r="J46195" s="4">
        <v>20746</v>
      </c>
      <c r="K46195" s="4">
        <f t="shared" si="721"/>
        <v>26857</v>
      </c>
      <c r="L46195" s="2"/>
      <c r="M46195" s="14">
        <f>H46195/INDEX(Installed_Capacity!$H$5:$S$11,MATCH(Source_Data!C46195,Installed_Capacity!$G$5:$G$11,0),MATCH(Source_Data!D46195,Installed_Capacity!$H$4:$S$4,0))</f>
        <v>0.83415004798690484</v>
      </c>
    </row>
    <row r="46196" spans="1:13" x14ac:dyDescent="0.3">
      <c r="A46196" s="5">
        <v>43947</v>
      </c>
      <c r="B46196" s="5">
        <v>43930</v>
      </c>
      <c r="C46196" s="3">
        <v>2020</v>
      </c>
      <c r="D46196" s="3">
        <v>4</v>
      </c>
      <c r="E46196" s="3">
        <v>26</v>
      </c>
      <c r="F46196" s="3">
        <v>15</v>
      </c>
      <c r="G46196" s="3"/>
      <c r="H46196" s="4">
        <v>10084.5645</v>
      </c>
      <c r="I46196" s="4">
        <v>2962.49667</v>
      </c>
      <c r="J46196" s="4">
        <v>22098</v>
      </c>
      <c r="K46196" s="4">
        <f t="shared" si="721"/>
        <v>26857</v>
      </c>
      <c r="L46196" s="2"/>
      <c r="M46196" s="14">
        <f>H46196/INDEX(Installed_Capacity!$H$5:$S$11,MATCH(Source_Data!C46196,Installed_Capacity!$G$5:$G$11,0),MATCH(Source_Data!D46196,Installed_Capacity!$H$4:$S$4,0))</f>
        <v>0.8188274712443957</v>
      </c>
    </row>
    <row r="46197" spans="1:13" x14ac:dyDescent="0.3">
      <c r="A46197" s="5">
        <v>43947</v>
      </c>
      <c r="B46197" s="5">
        <v>43930</v>
      </c>
      <c r="C46197" s="3">
        <v>2020</v>
      </c>
      <c r="D46197" s="3">
        <v>4</v>
      </c>
      <c r="E46197" s="3">
        <v>26</v>
      </c>
      <c r="F46197" s="3">
        <v>16</v>
      </c>
      <c r="G46197" s="3"/>
      <c r="H46197" s="4">
        <v>9647.7644400000008</v>
      </c>
      <c r="I46197" s="4">
        <v>3581.4462600000002</v>
      </c>
      <c r="J46197" s="4">
        <v>23530</v>
      </c>
      <c r="K46197" s="4">
        <f t="shared" si="721"/>
        <v>26857</v>
      </c>
      <c r="L46197" s="2"/>
      <c r="M46197" s="14">
        <f>H46197/INDEX(Installed_Capacity!$H$5:$S$11,MATCH(Source_Data!C46197,Installed_Capacity!$G$5:$G$11,0),MATCH(Source_Data!D46197,Installed_Capacity!$H$4:$S$4,0))</f>
        <v>0.78336100280451415</v>
      </c>
    </row>
    <row r="46198" spans="1:13" x14ac:dyDescent="0.3">
      <c r="A46198" s="5">
        <v>43947</v>
      </c>
      <c r="B46198" s="5">
        <v>43930</v>
      </c>
      <c r="C46198" s="3">
        <v>2020</v>
      </c>
      <c r="D46198" s="3">
        <v>4</v>
      </c>
      <c r="E46198" s="3">
        <v>26</v>
      </c>
      <c r="F46198" s="3">
        <v>17</v>
      </c>
      <c r="G46198" s="3"/>
      <c r="H46198" s="4">
        <v>8285.0978899999991</v>
      </c>
      <c r="I46198" s="4">
        <v>3845.1755199999998</v>
      </c>
      <c r="J46198" s="4">
        <v>24855</v>
      </c>
      <c r="K46198" s="4">
        <f t="shared" si="721"/>
        <v>26857</v>
      </c>
      <c r="L46198" s="2"/>
      <c r="M46198" s="14">
        <f>H46198/INDEX(Installed_Capacity!$H$5:$S$11,MATCH(Source_Data!C46198,Installed_Capacity!$G$5:$G$11,0),MATCH(Source_Data!D46198,Installed_Capacity!$H$4:$S$4,0))</f>
        <v>0.67271777123156651</v>
      </c>
    </row>
    <row r="46199" spans="1:13" x14ac:dyDescent="0.3">
      <c r="A46199" s="5">
        <v>43947</v>
      </c>
      <c r="B46199" s="5">
        <v>43930</v>
      </c>
      <c r="C46199" s="3">
        <v>2020</v>
      </c>
      <c r="D46199" s="3">
        <v>4</v>
      </c>
      <c r="E46199" s="3">
        <v>26</v>
      </c>
      <c r="F46199" s="3">
        <v>18</v>
      </c>
      <c r="G46199" s="3"/>
      <c r="H46199" s="4">
        <v>5994.2660500000002</v>
      </c>
      <c r="I46199" s="4">
        <v>4032.2034899999999</v>
      </c>
      <c r="J46199" s="4">
        <v>26176</v>
      </c>
      <c r="K46199" s="4">
        <f t="shared" si="721"/>
        <v>26857</v>
      </c>
      <c r="L46199" s="2"/>
      <c r="M46199" s="14">
        <f>H46199/INDEX(Installed_Capacity!$H$5:$S$11,MATCH(Source_Data!C46199,Installed_Capacity!$G$5:$G$11,0),MATCH(Source_Data!D46199,Installed_Capacity!$H$4:$S$4,0))</f>
        <v>0.48671112289356988</v>
      </c>
    </row>
    <row r="46200" spans="1:13" x14ac:dyDescent="0.3">
      <c r="A46200" s="5">
        <v>43947</v>
      </c>
      <c r="B46200" s="5">
        <v>43930</v>
      </c>
      <c r="C46200" s="3">
        <v>2020</v>
      </c>
      <c r="D46200" s="3">
        <v>4</v>
      </c>
      <c r="E46200" s="3">
        <v>26</v>
      </c>
      <c r="F46200" s="3">
        <v>19</v>
      </c>
      <c r="G46200" s="3"/>
      <c r="H46200" s="4">
        <v>2517.2537400000001</v>
      </c>
      <c r="I46200" s="4">
        <v>3913.15526</v>
      </c>
      <c r="J46200" s="4">
        <v>26739</v>
      </c>
      <c r="K46200" s="4">
        <f t="shared" si="721"/>
        <v>26857</v>
      </c>
      <c r="L46200" s="2"/>
      <c r="M46200" s="14">
        <f>H46200/INDEX(Installed_Capacity!$H$5:$S$11,MATCH(Source_Data!C46200,Installed_Capacity!$G$5:$G$11,0),MATCH(Source_Data!D46200,Installed_Capacity!$H$4:$S$4,0))</f>
        <v>0.20439122724681838</v>
      </c>
    </row>
    <row r="46201" spans="1:13" x14ac:dyDescent="0.3">
      <c r="A46201" s="5">
        <v>43947</v>
      </c>
      <c r="B46201" s="5">
        <v>43931</v>
      </c>
      <c r="C46201" s="3">
        <v>2020</v>
      </c>
      <c r="D46201" s="3">
        <v>4</v>
      </c>
      <c r="E46201" s="3">
        <v>26</v>
      </c>
      <c r="F46201" s="3">
        <v>20</v>
      </c>
      <c r="G46201" s="3"/>
      <c r="H46201" s="4">
        <v>183.65716</v>
      </c>
      <c r="I46201" s="4">
        <v>3549.89401</v>
      </c>
      <c r="J46201" s="4">
        <v>26857</v>
      </c>
      <c r="K46201" s="4">
        <f t="shared" si="721"/>
        <v>26857</v>
      </c>
      <c r="L46201" s="2"/>
      <c r="M46201" s="14">
        <f>H46201/INDEX(Installed_Capacity!$H$5:$S$11,MATCH(Source_Data!C46201,Installed_Capacity!$G$5:$G$11,0),MATCH(Source_Data!D46201,Installed_Capacity!$H$4:$S$4,0))</f>
        <v>1.4912248109348438E-2</v>
      </c>
    </row>
    <row r="46202" spans="1:13" x14ac:dyDescent="0.3">
      <c r="A46202" s="5">
        <v>43947</v>
      </c>
      <c r="B46202" s="5">
        <v>43931</v>
      </c>
      <c r="C46202" s="3">
        <v>2020</v>
      </c>
      <c r="D46202" s="3">
        <v>4</v>
      </c>
      <c r="E46202" s="3">
        <v>26</v>
      </c>
      <c r="F46202" s="3">
        <v>21</v>
      </c>
      <c r="G46202" s="3"/>
      <c r="H46202" s="4">
        <v>0</v>
      </c>
      <c r="I46202" s="4">
        <v>3489.6159499999999</v>
      </c>
      <c r="J46202" s="4">
        <v>26485</v>
      </c>
      <c r="K46202" s="4">
        <f t="shared" si="721"/>
        <v>26857</v>
      </c>
      <c r="L46202" s="2"/>
      <c r="M46202" s="14">
        <f>H46202/INDEX(Installed_Capacity!$H$5:$S$11,MATCH(Source_Data!C46202,Installed_Capacity!$G$5:$G$11,0),MATCH(Source_Data!D46202,Installed_Capacity!$H$4:$S$4,0))</f>
        <v>0</v>
      </c>
    </row>
    <row r="46203" spans="1:13" x14ac:dyDescent="0.3">
      <c r="A46203" s="5">
        <v>43947</v>
      </c>
      <c r="B46203" s="5">
        <v>43931</v>
      </c>
      <c r="C46203" s="3">
        <v>2020</v>
      </c>
      <c r="D46203" s="3">
        <v>4</v>
      </c>
      <c r="E46203" s="3">
        <v>26</v>
      </c>
      <c r="F46203" s="3">
        <v>22</v>
      </c>
      <c r="G46203" s="3"/>
      <c r="H46203" s="4">
        <v>0</v>
      </c>
      <c r="I46203" s="4">
        <v>3738.4286099999999</v>
      </c>
      <c r="J46203" s="4">
        <v>24893</v>
      </c>
      <c r="K46203" s="4">
        <f t="shared" si="721"/>
        <v>26857</v>
      </c>
      <c r="L46203" s="2"/>
      <c r="M46203" s="14">
        <f>H46203/INDEX(Installed_Capacity!$H$5:$S$11,MATCH(Source_Data!C46203,Installed_Capacity!$G$5:$G$11,0),MATCH(Source_Data!D46203,Installed_Capacity!$H$4:$S$4,0))</f>
        <v>0</v>
      </c>
    </row>
    <row r="46204" spans="1:13" x14ac:dyDescent="0.3">
      <c r="A46204" s="5">
        <v>43947</v>
      </c>
      <c r="B46204" s="5">
        <v>43931</v>
      </c>
      <c r="C46204" s="3">
        <v>2020</v>
      </c>
      <c r="D46204" s="3">
        <v>4</v>
      </c>
      <c r="E46204" s="3">
        <v>26</v>
      </c>
      <c r="F46204" s="3">
        <v>23</v>
      </c>
      <c r="G46204" s="3"/>
      <c r="H46204" s="4">
        <v>0</v>
      </c>
      <c r="I46204" s="4">
        <v>4039.0316499999999</v>
      </c>
      <c r="J46204" s="4">
        <v>23088</v>
      </c>
      <c r="K46204" s="4">
        <f t="shared" si="721"/>
        <v>26857</v>
      </c>
      <c r="L46204" s="2"/>
      <c r="M46204" s="14">
        <f>H46204/INDEX(Installed_Capacity!$H$5:$S$11,MATCH(Source_Data!C46204,Installed_Capacity!$G$5:$G$11,0),MATCH(Source_Data!D46204,Installed_Capacity!$H$4:$S$4,0))</f>
        <v>0</v>
      </c>
    </row>
    <row r="46205" spans="1:13" x14ac:dyDescent="0.3">
      <c r="A46205" s="5">
        <v>43947</v>
      </c>
      <c r="B46205" s="5">
        <v>43931</v>
      </c>
      <c r="C46205" s="3">
        <v>2020</v>
      </c>
      <c r="D46205" s="3">
        <v>4</v>
      </c>
      <c r="E46205" s="3">
        <v>26</v>
      </c>
      <c r="F46205" s="3">
        <v>24</v>
      </c>
      <c r="G46205" s="3"/>
      <c r="H46205" s="4">
        <v>0</v>
      </c>
      <c r="I46205" s="4">
        <v>4158.3699299999998</v>
      </c>
      <c r="J46205" s="4">
        <v>21463</v>
      </c>
      <c r="K46205" s="4">
        <f t="shared" si="721"/>
        <v>26857</v>
      </c>
      <c r="L46205" s="2"/>
      <c r="M46205" s="14">
        <f>H46205/INDEX(Installed_Capacity!$H$5:$S$11,MATCH(Source_Data!C46205,Installed_Capacity!$G$5:$G$11,0),MATCH(Source_Data!D46205,Installed_Capacity!$H$4:$S$4,0))</f>
        <v>0</v>
      </c>
    </row>
    <row r="46206" spans="1:13" x14ac:dyDescent="0.3">
      <c r="A46206" s="5">
        <v>43948</v>
      </c>
      <c r="B46206" s="5">
        <v>43931</v>
      </c>
      <c r="C46206" s="3">
        <v>2020</v>
      </c>
      <c r="D46206" s="3">
        <v>4</v>
      </c>
      <c r="E46206" s="3">
        <v>27</v>
      </c>
      <c r="F46206" s="3">
        <v>1</v>
      </c>
      <c r="G46206" s="3"/>
      <c r="H46206" s="4">
        <v>0</v>
      </c>
      <c r="I46206" s="4">
        <v>3814.06007</v>
      </c>
      <c r="J46206" s="4">
        <v>20452</v>
      </c>
      <c r="K46206" s="4">
        <f t="shared" si="721"/>
        <v>28081</v>
      </c>
      <c r="L46206" s="2"/>
      <c r="M46206" s="14">
        <f>H46206/INDEX(Installed_Capacity!$H$5:$S$11,MATCH(Source_Data!C46206,Installed_Capacity!$G$5:$G$11,0),MATCH(Source_Data!D46206,Installed_Capacity!$H$4:$S$4,0))</f>
        <v>0</v>
      </c>
    </row>
    <row r="46207" spans="1:13" x14ac:dyDescent="0.3">
      <c r="A46207" s="5">
        <v>43948</v>
      </c>
      <c r="B46207" s="5">
        <v>43931</v>
      </c>
      <c r="C46207" s="3">
        <v>2020</v>
      </c>
      <c r="D46207" s="3">
        <v>4</v>
      </c>
      <c r="E46207" s="3">
        <v>27</v>
      </c>
      <c r="F46207" s="3">
        <v>2</v>
      </c>
      <c r="G46207" s="3"/>
      <c r="H46207" s="4">
        <v>0</v>
      </c>
      <c r="I46207" s="4">
        <v>3729.7325599999999</v>
      </c>
      <c r="J46207" s="4">
        <v>19624</v>
      </c>
      <c r="K46207" s="4">
        <f t="shared" si="721"/>
        <v>28081</v>
      </c>
      <c r="L46207" s="2"/>
      <c r="M46207" s="14">
        <f>H46207/INDEX(Installed_Capacity!$H$5:$S$11,MATCH(Source_Data!C46207,Installed_Capacity!$G$5:$G$11,0),MATCH(Source_Data!D46207,Installed_Capacity!$H$4:$S$4,0))</f>
        <v>0</v>
      </c>
    </row>
    <row r="46208" spans="1:13" x14ac:dyDescent="0.3">
      <c r="A46208" s="5">
        <v>43948</v>
      </c>
      <c r="B46208" s="5">
        <v>43931</v>
      </c>
      <c r="C46208" s="3">
        <v>2020</v>
      </c>
      <c r="D46208" s="3">
        <v>4</v>
      </c>
      <c r="E46208" s="3">
        <v>27</v>
      </c>
      <c r="F46208" s="3">
        <v>3</v>
      </c>
      <c r="G46208" s="3"/>
      <c r="H46208" s="4">
        <v>0</v>
      </c>
      <c r="I46208" s="4">
        <v>3631.6354099999999</v>
      </c>
      <c r="J46208" s="4">
        <v>19090</v>
      </c>
      <c r="K46208" s="4">
        <f t="shared" si="721"/>
        <v>28081</v>
      </c>
      <c r="L46208" s="2"/>
      <c r="M46208" s="14">
        <f>H46208/INDEX(Installed_Capacity!$H$5:$S$11,MATCH(Source_Data!C46208,Installed_Capacity!$G$5:$G$11,0),MATCH(Source_Data!D46208,Installed_Capacity!$H$4:$S$4,0))</f>
        <v>0</v>
      </c>
    </row>
    <row r="46209" spans="1:13" x14ac:dyDescent="0.3">
      <c r="A46209" s="5">
        <v>43948</v>
      </c>
      <c r="B46209" s="5">
        <v>43931</v>
      </c>
      <c r="C46209" s="3">
        <v>2020</v>
      </c>
      <c r="D46209" s="3">
        <v>4</v>
      </c>
      <c r="E46209" s="3">
        <v>27</v>
      </c>
      <c r="F46209" s="3">
        <v>4</v>
      </c>
      <c r="G46209" s="3"/>
      <c r="H46209" s="4">
        <v>0</v>
      </c>
      <c r="I46209" s="4">
        <v>3923.3251300000002</v>
      </c>
      <c r="J46209" s="4">
        <v>18889</v>
      </c>
      <c r="K46209" s="4">
        <f t="shared" si="721"/>
        <v>28081</v>
      </c>
      <c r="L46209" s="2"/>
      <c r="M46209" s="14">
        <f>H46209/INDEX(Installed_Capacity!$H$5:$S$11,MATCH(Source_Data!C46209,Installed_Capacity!$G$5:$G$11,0),MATCH(Source_Data!D46209,Installed_Capacity!$H$4:$S$4,0))</f>
        <v>0</v>
      </c>
    </row>
    <row r="46210" spans="1:13" x14ac:dyDescent="0.3">
      <c r="A46210" s="5">
        <v>43948</v>
      </c>
      <c r="B46210" s="5">
        <v>43931</v>
      </c>
      <c r="C46210" s="3">
        <v>2020</v>
      </c>
      <c r="D46210" s="3">
        <v>4</v>
      </c>
      <c r="E46210" s="3">
        <v>27</v>
      </c>
      <c r="F46210" s="3">
        <v>5</v>
      </c>
      <c r="G46210" s="3"/>
      <c r="H46210" s="4">
        <v>0</v>
      </c>
      <c r="I46210" s="4">
        <v>3964.5759400000002</v>
      </c>
      <c r="J46210" s="4">
        <v>19259</v>
      </c>
      <c r="K46210" s="4">
        <f t="shared" si="721"/>
        <v>28081</v>
      </c>
      <c r="L46210" s="2"/>
      <c r="M46210" s="14">
        <f>H46210/INDEX(Installed_Capacity!$H$5:$S$11,MATCH(Source_Data!C46210,Installed_Capacity!$G$5:$G$11,0),MATCH(Source_Data!D46210,Installed_Capacity!$H$4:$S$4,0))</f>
        <v>0</v>
      </c>
    </row>
    <row r="46211" spans="1:13" x14ac:dyDescent="0.3">
      <c r="A46211" s="5">
        <v>43948</v>
      </c>
      <c r="B46211" s="5">
        <v>43931</v>
      </c>
      <c r="C46211" s="3">
        <v>2020</v>
      </c>
      <c r="D46211" s="3">
        <v>4</v>
      </c>
      <c r="E46211" s="3">
        <v>27</v>
      </c>
      <c r="F46211" s="3">
        <v>6</v>
      </c>
      <c r="G46211" s="3"/>
      <c r="H46211" s="4">
        <v>0</v>
      </c>
      <c r="I46211" s="4">
        <v>4048.3437800000002</v>
      </c>
      <c r="J46211" s="4">
        <v>20093</v>
      </c>
      <c r="K46211" s="4">
        <f t="shared" ref="K46211:K46274" si="722">_xlfn.MAXIFS($J:$J, $C:$C, C46211, $D:$D, D46211, $E:$E, E46211)</f>
        <v>28081</v>
      </c>
      <c r="L46211" s="2"/>
      <c r="M46211" s="14">
        <f>H46211/INDEX(Installed_Capacity!$H$5:$S$11,MATCH(Source_Data!C46211,Installed_Capacity!$G$5:$G$11,0),MATCH(Source_Data!D46211,Installed_Capacity!$H$4:$S$4,0))</f>
        <v>0</v>
      </c>
    </row>
    <row r="46212" spans="1:13" x14ac:dyDescent="0.3">
      <c r="A46212" s="5">
        <v>43948</v>
      </c>
      <c r="B46212" s="5">
        <v>43931</v>
      </c>
      <c r="C46212" s="3">
        <v>2020</v>
      </c>
      <c r="D46212" s="3">
        <v>4</v>
      </c>
      <c r="E46212" s="3">
        <v>27</v>
      </c>
      <c r="F46212" s="3">
        <v>7</v>
      </c>
      <c r="G46212" s="3"/>
      <c r="H46212" s="4">
        <v>755.74797999999998</v>
      </c>
      <c r="I46212" s="4">
        <v>4056.2612100000001</v>
      </c>
      <c r="J46212" s="4">
        <v>20807</v>
      </c>
      <c r="K46212" s="4">
        <f t="shared" si="722"/>
        <v>28081</v>
      </c>
      <c r="L46212" s="2"/>
      <c r="M46212" s="14">
        <f>H46212/INDEX(Installed_Capacity!$H$5:$S$11,MATCH(Source_Data!C46212,Installed_Capacity!$G$5:$G$11,0),MATCH(Source_Data!D46212,Installed_Capacity!$H$4:$S$4,0))</f>
        <v>6.1363800822679067E-2</v>
      </c>
    </row>
    <row r="46213" spans="1:13" x14ac:dyDescent="0.3">
      <c r="A46213" s="5">
        <v>43948</v>
      </c>
      <c r="B46213" s="5">
        <v>43931</v>
      </c>
      <c r="C46213" s="3">
        <v>2020</v>
      </c>
      <c r="D46213" s="3">
        <v>4</v>
      </c>
      <c r="E46213" s="3">
        <v>27</v>
      </c>
      <c r="F46213" s="3">
        <v>8</v>
      </c>
      <c r="G46213" s="3"/>
      <c r="H46213" s="4">
        <v>4932.0522099999998</v>
      </c>
      <c r="I46213" s="4">
        <v>3697.7099400000002</v>
      </c>
      <c r="J46213" s="4">
        <v>21279</v>
      </c>
      <c r="K46213" s="4">
        <f t="shared" si="722"/>
        <v>28081</v>
      </c>
      <c r="L46213" s="2"/>
      <c r="M46213" s="14">
        <f>H46213/INDEX(Installed_Capacity!$H$5:$S$11,MATCH(Source_Data!C46213,Installed_Capacity!$G$5:$G$11,0),MATCH(Source_Data!D46213,Installed_Capacity!$H$4:$S$4,0))</f>
        <v>0.40046348448261032</v>
      </c>
    </row>
    <row r="46214" spans="1:13" x14ac:dyDescent="0.3">
      <c r="A46214" s="5">
        <v>43948</v>
      </c>
      <c r="B46214" s="5">
        <v>43931</v>
      </c>
      <c r="C46214" s="3">
        <v>2020</v>
      </c>
      <c r="D46214" s="3">
        <v>4</v>
      </c>
      <c r="E46214" s="3">
        <v>27</v>
      </c>
      <c r="F46214" s="3">
        <v>9</v>
      </c>
      <c r="G46214" s="3"/>
      <c r="H46214" s="4">
        <v>8213.7717799999991</v>
      </c>
      <c r="I46214" s="4">
        <v>3285.9501799999998</v>
      </c>
      <c r="J46214" s="4">
        <v>21312</v>
      </c>
      <c r="K46214" s="4">
        <f t="shared" si="722"/>
        <v>28081</v>
      </c>
      <c r="L46214" s="2"/>
      <c r="M46214" s="14">
        <f>H46214/INDEX(Installed_Capacity!$H$5:$S$11,MATCH(Source_Data!C46214,Installed_Capacity!$G$5:$G$11,0),MATCH(Source_Data!D46214,Installed_Capacity!$H$4:$S$4,0))</f>
        <v>0.66692636811396044</v>
      </c>
    </row>
    <row r="46215" spans="1:13" x14ac:dyDescent="0.3">
      <c r="A46215" s="5">
        <v>43948</v>
      </c>
      <c r="B46215" s="5">
        <v>43931</v>
      </c>
      <c r="C46215" s="3">
        <v>2020</v>
      </c>
      <c r="D46215" s="3">
        <v>4</v>
      </c>
      <c r="E46215" s="3">
        <v>27</v>
      </c>
      <c r="F46215" s="3">
        <v>10</v>
      </c>
      <c r="G46215" s="3"/>
      <c r="H46215" s="4">
        <v>8501.3915500000003</v>
      </c>
      <c r="I46215" s="4">
        <v>3306.5167999999999</v>
      </c>
      <c r="J46215" s="4">
        <v>21062</v>
      </c>
      <c r="K46215" s="4">
        <f t="shared" si="722"/>
        <v>28081</v>
      </c>
      <c r="L46215" s="2"/>
      <c r="M46215" s="14">
        <f>H46215/INDEX(Installed_Capacity!$H$5:$S$11,MATCH(Source_Data!C46215,Installed_Capacity!$G$5:$G$11,0),MATCH(Source_Data!D46215,Installed_Capacity!$H$4:$S$4,0))</f>
        <v>0.69027997638816962</v>
      </c>
    </row>
    <row r="46216" spans="1:13" x14ac:dyDescent="0.3">
      <c r="A46216" s="5">
        <v>43948</v>
      </c>
      <c r="B46216" s="5">
        <v>43931</v>
      </c>
      <c r="C46216" s="3">
        <v>2020</v>
      </c>
      <c r="D46216" s="3">
        <v>4</v>
      </c>
      <c r="E46216" s="3">
        <v>27</v>
      </c>
      <c r="F46216" s="3">
        <v>11</v>
      </c>
      <c r="G46216" s="3"/>
      <c r="H46216" s="4">
        <v>8772.1574299999993</v>
      </c>
      <c r="I46216" s="4">
        <v>3114.7842799999999</v>
      </c>
      <c r="J46216" s="4">
        <v>21057</v>
      </c>
      <c r="K46216" s="4">
        <f t="shared" si="722"/>
        <v>28081</v>
      </c>
      <c r="L46216" s="2"/>
      <c r="M46216" s="14">
        <f>H46216/INDEX(Installed_Capacity!$H$5:$S$11,MATCH(Source_Data!C46216,Installed_Capacity!$G$5:$G$11,0),MATCH(Source_Data!D46216,Installed_Capacity!$H$4:$S$4,0))</f>
        <v>0.71226511425105521</v>
      </c>
    </row>
    <row r="46217" spans="1:13" x14ac:dyDescent="0.3">
      <c r="A46217" s="5">
        <v>43948</v>
      </c>
      <c r="B46217" s="5">
        <v>43931</v>
      </c>
      <c r="C46217" s="3">
        <v>2020</v>
      </c>
      <c r="D46217" s="3">
        <v>4</v>
      </c>
      <c r="E46217" s="3">
        <v>27</v>
      </c>
      <c r="F46217" s="3">
        <v>12</v>
      </c>
      <c r="G46217" s="3"/>
      <c r="H46217" s="4">
        <v>9578.2419300000001</v>
      </c>
      <c r="I46217" s="4">
        <v>2967.1113799999998</v>
      </c>
      <c r="J46217" s="4">
        <v>21373</v>
      </c>
      <c r="K46217" s="4">
        <f t="shared" si="722"/>
        <v>28081</v>
      </c>
      <c r="L46217" s="2"/>
      <c r="M46217" s="14">
        <f>H46217/INDEX(Installed_Capacity!$H$5:$S$11,MATCH(Source_Data!C46217,Installed_Capacity!$G$5:$G$11,0),MATCH(Source_Data!D46217,Installed_Capacity!$H$4:$S$4,0))</f>
        <v>0.77771604500213565</v>
      </c>
    </row>
    <row r="46218" spans="1:13" x14ac:dyDescent="0.3">
      <c r="A46218" s="5">
        <v>43948</v>
      </c>
      <c r="B46218" s="5">
        <v>43931</v>
      </c>
      <c r="C46218" s="3">
        <v>2020</v>
      </c>
      <c r="D46218" s="3">
        <v>4</v>
      </c>
      <c r="E46218" s="3">
        <v>27</v>
      </c>
      <c r="F46218" s="3">
        <v>13</v>
      </c>
      <c r="G46218" s="3"/>
      <c r="H46218" s="4">
        <v>10214.59525</v>
      </c>
      <c r="I46218" s="4">
        <v>3106.2146899999998</v>
      </c>
      <c r="J46218" s="4">
        <v>21959</v>
      </c>
      <c r="K46218" s="4">
        <f t="shared" si="722"/>
        <v>28081</v>
      </c>
      <c r="L46218" s="2"/>
      <c r="M46218" s="14">
        <f>H46218/INDEX(Installed_Capacity!$H$5:$S$11,MATCH(Source_Data!C46218,Installed_Capacity!$G$5:$G$11,0),MATCH(Source_Data!D46218,Installed_Capacity!$H$4:$S$4,0))</f>
        <v>0.82938546313452755</v>
      </c>
    </row>
    <row r="46219" spans="1:13" x14ac:dyDescent="0.3">
      <c r="A46219" s="5">
        <v>43948</v>
      </c>
      <c r="B46219" s="5">
        <v>43931</v>
      </c>
      <c r="C46219" s="3">
        <v>2020</v>
      </c>
      <c r="D46219" s="3">
        <v>4</v>
      </c>
      <c r="E46219" s="3">
        <v>27</v>
      </c>
      <c r="F46219" s="3">
        <v>14</v>
      </c>
      <c r="G46219" s="3"/>
      <c r="H46219" s="4">
        <v>10310.18173</v>
      </c>
      <c r="I46219" s="4">
        <v>3439.6247699999999</v>
      </c>
      <c r="J46219" s="4">
        <v>22660</v>
      </c>
      <c r="K46219" s="4">
        <f t="shared" si="722"/>
        <v>28081</v>
      </c>
      <c r="L46219" s="2"/>
      <c r="M46219" s="14">
        <f>H46219/INDEX(Installed_Capacity!$H$5:$S$11,MATCH(Source_Data!C46219,Installed_Capacity!$G$5:$G$11,0),MATCH(Source_Data!D46219,Installed_Capacity!$H$4:$S$4,0))</f>
        <v>0.83714671407437258</v>
      </c>
    </row>
    <row r="46220" spans="1:13" x14ac:dyDescent="0.3">
      <c r="A46220" s="5">
        <v>43948</v>
      </c>
      <c r="B46220" s="5">
        <v>43931</v>
      </c>
      <c r="C46220" s="3">
        <v>2020</v>
      </c>
      <c r="D46220" s="3">
        <v>4</v>
      </c>
      <c r="E46220" s="3">
        <v>27</v>
      </c>
      <c r="F46220" s="3">
        <v>15</v>
      </c>
      <c r="G46220" s="3"/>
      <c r="H46220" s="4">
        <v>10730.501480000001</v>
      </c>
      <c r="I46220" s="4">
        <v>3274.1223399999999</v>
      </c>
      <c r="J46220" s="4">
        <v>23567</v>
      </c>
      <c r="K46220" s="4">
        <f t="shared" si="722"/>
        <v>28081</v>
      </c>
      <c r="L46220" s="2"/>
      <c r="M46220" s="14">
        <f>H46220/INDEX(Installed_Capacity!$H$5:$S$11,MATCH(Source_Data!C46220,Installed_Capacity!$G$5:$G$11,0),MATCH(Source_Data!D46220,Installed_Capacity!$H$4:$S$4,0))</f>
        <v>0.87127504534803124</v>
      </c>
    </row>
    <row r="46221" spans="1:13" x14ac:dyDescent="0.3">
      <c r="A46221" s="5">
        <v>43948</v>
      </c>
      <c r="B46221" s="5">
        <v>43931</v>
      </c>
      <c r="C46221" s="3">
        <v>2020</v>
      </c>
      <c r="D46221" s="3">
        <v>4</v>
      </c>
      <c r="E46221" s="3">
        <v>27</v>
      </c>
      <c r="F46221" s="3">
        <v>16</v>
      </c>
      <c r="G46221" s="3"/>
      <c r="H46221" s="4">
        <v>10382.980310000001</v>
      </c>
      <c r="I46221" s="4">
        <v>3583.8734800000002</v>
      </c>
      <c r="J46221" s="4">
        <v>24791</v>
      </c>
      <c r="K46221" s="4">
        <f t="shared" si="722"/>
        <v>28081</v>
      </c>
      <c r="L46221" s="2"/>
      <c r="M46221" s="14">
        <f>H46221/INDEX(Installed_Capacity!$H$5:$S$11,MATCH(Source_Data!C46221,Installed_Capacity!$G$5:$G$11,0),MATCH(Source_Data!D46221,Installed_Capacity!$H$4:$S$4,0))</f>
        <v>0.84305767603724002</v>
      </c>
    </row>
    <row r="46222" spans="1:13" x14ac:dyDescent="0.3">
      <c r="A46222" s="5">
        <v>43948</v>
      </c>
      <c r="B46222" s="5">
        <v>43931</v>
      </c>
      <c r="C46222" s="3">
        <v>2020</v>
      </c>
      <c r="D46222" s="3">
        <v>4</v>
      </c>
      <c r="E46222" s="3">
        <v>27</v>
      </c>
      <c r="F46222" s="3">
        <v>17</v>
      </c>
      <c r="G46222" s="3"/>
      <c r="H46222" s="4">
        <v>8964.07834</v>
      </c>
      <c r="I46222" s="4">
        <v>3609.4804300000001</v>
      </c>
      <c r="J46222" s="4">
        <v>26126</v>
      </c>
      <c r="K46222" s="4">
        <f t="shared" si="722"/>
        <v>28081</v>
      </c>
      <c r="L46222" s="2"/>
      <c r="M46222" s="14">
        <f>H46222/INDEX(Installed_Capacity!$H$5:$S$11,MATCH(Source_Data!C46222,Installed_Capacity!$G$5:$G$11,0),MATCH(Source_Data!D46222,Installed_Capacity!$H$4:$S$4,0))</f>
        <v>0.72784834676587773</v>
      </c>
    </row>
    <row r="46223" spans="1:13" x14ac:dyDescent="0.3">
      <c r="A46223" s="5">
        <v>43948</v>
      </c>
      <c r="B46223" s="5">
        <v>43931</v>
      </c>
      <c r="C46223" s="3">
        <v>2020</v>
      </c>
      <c r="D46223" s="3">
        <v>4</v>
      </c>
      <c r="E46223" s="3">
        <v>27</v>
      </c>
      <c r="F46223" s="3">
        <v>18</v>
      </c>
      <c r="G46223" s="3"/>
      <c r="H46223" s="4">
        <v>6609.6374800000003</v>
      </c>
      <c r="I46223" s="4">
        <v>3833.95091</v>
      </c>
      <c r="J46223" s="4">
        <v>27492</v>
      </c>
      <c r="K46223" s="4">
        <f t="shared" si="722"/>
        <v>28081</v>
      </c>
      <c r="L46223" s="2"/>
      <c r="M46223" s="14">
        <f>H46223/INDEX(Installed_Capacity!$H$5:$S$11,MATCH(Source_Data!C46223,Installed_Capacity!$G$5:$G$11,0),MATCH(Source_Data!D46223,Installed_Capacity!$H$4:$S$4,0))</f>
        <v>0.53667689304685195</v>
      </c>
    </row>
    <row r="46224" spans="1:13" x14ac:dyDescent="0.3">
      <c r="A46224" s="5">
        <v>43948</v>
      </c>
      <c r="B46224" s="5">
        <v>43931</v>
      </c>
      <c r="C46224" s="3">
        <v>2020</v>
      </c>
      <c r="D46224" s="3">
        <v>4</v>
      </c>
      <c r="E46224" s="3">
        <v>27</v>
      </c>
      <c r="F46224" s="3">
        <v>19</v>
      </c>
      <c r="G46224" s="3"/>
      <c r="H46224" s="4">
        <v>2875.6815700000002</v>
      </c>
      <c r="I46224" s="4">
        <v>3829.46461</v>
      </c>
      <c r="J46224" s="4">
        <v>28005</v>
      </c>
      <c r="K46224" s="4">
        <f t="shared" si="722"/>
        <v>28081</v>
      </c>
      <c r="L46224" s="2"/>
      <c r="M46224" s="14">
        <f>H46224/INDEX(Installed_Capacity!$H$5:$S$11,MATCH(Source_Data!C46224,Installed_Capacity!$G$5:$G$11,0),MATCH(Source_Data!D46224,Installed_Capacity!$H$4:$S$4,0))</f>
        <v>0.23349417499062192</v>
      </c>
    </row>
    <row r="46225" spans="1:13" x14ac:dyDescent="0.3">
      <c r="A46225" s="5">
        <v>43948</v>
      </c>
      <c r="B46225" s="5">
        <v>43932</v>
      </c>
      <c r="C46225" s="3">
        <v>2020</v>
      </c>
      <c r="D46225" s="3">
        <v>4</v>
      </c>
      <c r="E46225" s="3">
        <v>27</v>
      </c>
      <c r="F46225" s="3">
        <v>20</v>
      </c>
      <c r="G46225" s="3"/>
      <c r="H46225" s="4">
        <v>266.40233999999998</v>
      </c>
      <c r="I46225" s="4">
        <v>3976.7471599999999</v>
      </c>
      <c r="J46225" s="4">
        <v>28081</v>
      </c>
      <c r="K46225" s="4">
        <f t="shared" si="722"/>
        <v>28081</v>
      </c>
      <c r="L46225" s="2"/>
      <c r="M46225" s="14">
        <f>H46225/INDEX(Installed_Capacity!$H$5:$S$11,MATCH(Source_Data!C46225,Installed_Capacity!$G$5:$G$11,0),MATCH(Source_Data!D46225,Installed_Capacity!$H$4:$S$4,0))</f>
        <v>2.1630835361882973E-2</v>
      </c>
    </row>
    <row r="46226" spans="1:13" x14ac:dyDescent="0.3">
      <c r="A46226" s="5">
        <v>43948</v>
      </c>
      <c r="B46226" s="5">
        <v>43932</v>
      </c>
      <c r="C46226" s="3">
        <v>2020</v>
      </c>
      <c r="D46226" s="3">
        <v>4</v>
      </c>
      <c r="E46226" s="3">
        <v>27</v>
      </c>
      <c r="F46226" s="3">
        <v>21</v>
      </c>
      <c r="G46226" s="3"/>
      <c r="H46226" s="4">
        <v>0</v>
      </c>
      <c r="I46226" s="4">
        <v>3976.4890300000002</v>
      </c>
      <c r="J46226" s="4">
        <v>27665</v>
      </c>
      <c r="K46226" s="4">
        <f t="shared" si="722"/>
        <v>28081</v>
      </c>
      <c r="L46226" s="2"/>
      <c r="M46226" s="14">
        <f>H46226/INDEX(Installed_Capacity!$H$5:$S$11,MATCH(Source_Data!C46226,Installed_Capacity!$G$5:$G$11,0),MATCH(Source_Data!D46226,Installed_Capacity!$H$4:$S$4,0))</f>
        <v>0</v>
      </c>
    </row>
    <row r="46227" spans="1:13" x14ac:dyDescent="0.3">
      <c r="A46227" s="5">
        <v>43948</v>
      </c>
      <c r="B46227" s="5">
        <v>43932</v>
      </c>
      <c r="C46227" s="3">
        <v>2020</v>
      </c>
      <c r="D46227" s="3">
        <v>4</v>
      </c>
      <c r="E46227" s="3">
        <v>27</v>
      </c>
      <c r="F46227" s="3">
        <v>22</v>
      </c>
      <c r="G46227" s="3"/>
      <c r="H46227" s="4">
        <v>0</v>
      </c>
      <c r="I46227" s="4">
        <v>3851.5077900000001</v>
      </c>
      <c r="J46227" s="4">
        <v>26152</v>
      </c>
      <c r="K46227" s="4">
        <f t="shared" si="722"/>
        <v>28081</v>
      </c>
      <c r="L46227" s="2"/>
      <c r="M46227" s="14">
        <f>H46227/INDEX(Installed_Capacity!$H$5:$S$11,MATCH(Source_Data!C46227,Installed_Capacity!$G$5:$G$11,0),MATCH(Source_Data!D46227,Installed_Capacity!$H$4:$S$4,0))</f>
        <v>0</v>
      </c>
    </row>
    <row r="46228" spans="1:13" x14ac:dyDescent="0.3">
      <c r="A46228" s="5">
        <v>43948</v>
      </c>
      <c r="B46228" s="5">
        <v>43932</v>
      </c>
      <c r="C46228" s="3">
        <v>2020</v>
      </c>
      <c r="D46228" s="3">
        <v>4</v>
      </c>
      <c r="E46228" s="3">
        <v>27</v>
      </c>
      <c r="F46228" s="3">
        <v>23</v>
      </c>
      <c r="G46228" s="3"/>
      <c r="H46228" s="4">
        <v>0</v>
      </c>
      <c r="I46228" s="4">
        <v>3806.05467</v>
      </c>
      <c r="J46228" s="4">
        <v>24250</v>
      </c>
      <c r="K46228" s="4">
        <f t="shared" si="722"/>
        <v>28081</v>
      </c>
      <c r="L46228" s="2"/>
      <c r="M46228" s="14">
        <f>H46228/INDEX(Installed_Capacity!$H$5:$S$11,MATCH(Source_Data!C46228,Installed_Capacity!$G$5:$G$11,0),MATCH(Source_Data!D46228,Installed_Capacity!$H$4:$S$4,0))</f>
        <v>0</v>
      </c>
    </row>
    <row r="46229" spans="1:13" x14ac:dyDescent="0.3">
      <c r="A46229" s="5">
        <v>43948</v>
      </c>
      <c r="B46229" s="5">
        <v>43932</v>
      </c>
      <c r="C46229" s="3">
        <v>2020</v>
      </c>
      <c r="D46229" s="3">
        <v>4</v>
      </c>
      <c r="E46229" s="3">
        <v>27</v>
      </c>
      <c r="F46229" s="3">
        <v>24</v>
      </c>
      <c r="G46229" s="3"/>
      <c r="H46229" s="4">
        <v>0</v>
      </c>
      <c r="I46229" s="4">
        <v>3840.3506400000001</v>
      </c>
      <c r="J46229" s="4">
        <v>22467</v>
      </c>
      <c r="K46229" s="4">
        <f t="shared" si="722"/>
        <v>28081</v>
      </c>
      <c r="L46229" s="2"/>
      <c r="M46229" s="14">
        <f>H46229/INDEX(Installed_Capacity!$H$5:$S$11,MATCH(Source_Data!C46229,Installed_Capacity!$G$5:$G$11,0),MATCH(Source_Data!D46229,Installed_Capacity!$H$4:$S$4,0))</f>
        <v>0</v>
      </c>
    </row>
    <row r="46230" spans="1:13" x14ac:dyDescent="0.3">
      <c r="A46230" s="5">
        <v>43949</v>
      </c>
      <c r="B46230" s="5">
        <v>43932</v>
      </c>
      <c r="C46230" s="3">
        <v>2020</v>
      </c>
      <c r="D46230" s="3">
        <v>4</v>
      </c>
      <c r="E46230" s="3">
        <v>28</v>
      </c>
      <c r="F46230" s="3">
        <v>1</v>
      </c>
      <c r="G46230" s="3"/>
      <c r="H46230" s="4">
        <v>0</v>
      </c>
      <c r="I46230" s="4">
        <v>3896.1262700000002</v>
      </c>
      <c r="J46230" s="4">
        <v>21337</v>
      </c>
      <c r="K46230" s="4">
        <f t="shared" si="722"/>
        <v>30515</v>
      </c>
      <c r="L46230" s="2"/>
      <c r="M46230" s="14">
        <f>H46230/INDEX(Installed_Capacity!$H$5:$S$11,MATCH(Source_Data!C46230,Installed_Capacity!$G$5:$G$11,0),MATCH(Source_Data!D46230,Installed_Capacity!$H$4:$S$4,0))</f>
        <v>0</v>
      </c>
    </row>
    <row r="46231" spans="1:13" x14ac:dyDescent="0.3">
      <c r="A46231" s="5">
        <v>43949</v>
      </c>
      <c r="B46231" s="5">
        <v>43932</v>
      </c>
      <c r="C46231" s="3">
        <v>2020</v>
      </c>
      <c r="D46231" s="3">
        <v>4</v>
      </c>
      <c r="E46231" s="3">
        <v>28</v>
      </c>
      <c r="F46231" s="3">
        <v>2</v>
      </c>
      <c r="G46231" s="3"/>
      <c r="H46231" s="4">
        <v>0</v>
      </c>
      <c r="I46231" s="4">
        <v>3870.5221799999999</v>
      </c>
      <c r="J46231" s="4">
        <v>20691</v>
      </c>
      <c r="K46231" s="4">
        <f t="shared" si="722"/>
        <v>30515</v>
      </c>
      <c r="L46231" s="2"/>
      <c r="M46231" s="14">
        <f>H46231/INDEX(Installed_Capacity!$H$5:$S$11,MATCH(Source_Data!C46231,Installed_Capacity!$G$5:$G$11,0),MATCH(Source_Data!D46231,Installed_Capacity!$H$4:$S$4,0))</f>
        <v>0</v>
      </c>
    </row>
    <row r="46232" spans="1:13" x14ac:dyDescent="0.3">
      <c r="A46232" s="5">
        <v>43949</v>
      </c>
      <c r="B46232" s="5">
        <v>43932</v>
      </c>
      <c r="C46232" s="3">
        <v>2020</v>
      </c>
      <c r="D46232" s="3">
        <v>4</v>
      </c>
      <c r="E46232" s="3">
        <v>28</v>
      </c>
      <c r="F46232" s="3">
        <v>3</v>
      </c>
      <c r="G46232" s="3"/>
      <c r="H46232" s="4">
        <v>0</v>
      </c>
      <c r="I46232" s="4">
        <v>3394.4585099999999</v>
      </c>
      <c r="J46232" s="4">
        <v>20315</v>
      </c>
      <c r="K46232" s="4">
        <f t="shared" si="722"/>
        <v>30515</v>
      </c>
      <c r="L46232" s="2"/>
      <c r="M46232" s="14">
        <f>H46232/INDEX(Installed_Capacity!$H$5:$S$11,MATCH(Source_Data!C46232,Installed_Capacity!$G$5:$G$11,0),MATCH(Source_Data!D46232,Installed_Capacity!$H$4:$S$4,0))</f>
        <v>0</v>
      </c>
    </row>
    <row r="46233" spans="1:13" x14ac:dyDescent="0.3">
      <c r="A46233" s="5">
        <v>43949</v>
      </c>
      <c r="B46233" s="5">
        <v>43932</v>
      </c>
      <c r="C46233" s="3">
        <v>2020</v>
      </c>
      <c r="D46233" s="3">
        <v>4</v>
      </c>
      <c r="E46233" s="3">
        <v>28</v>
      </c>
      <c r="F46233" s="3">
        <v>4</v>
      </c>
      <c r="G46233" s="3"/>
      <c r="H46233" s="4">
        <v>0</v>
      </c>
      <c r="I46233" s="4">
        <v>2966.7733199999998</v>
      </c>
      <c r="J46233" s="4">
        <v>20243</v>
      </c>
      <c r="K46233" s="4">
        <f t="shared" si="722"/>
        <v>30515</v>
      </c>
      <c r="L46233" s="2"/>
      <c r="M46233" s="14">
        <f>H46233/INDEX(Installed_Capacity!$H$5:$S$11,MATCH(Source_Data!C46233,Installed_Capacity!$G$5:$G$11,0),MATCH(Source_Data!D46233,Installed_Capacity!$H$4:$S$4,0))</f>
        <v>0</v>
      </c>
    </row>
    <row r="46234" spans="1:13" x14ac:dyDescent="0.3">
      <c r="A46234" s="5">
        <v>43949</v>
      </c>
      <c r="B46234" s="5">
        <v>43932</v>
      </c>
      <c r="C46234" s="3">
        <v>2020</v>
      </c>
      <c r="D46234" s="3">
        <v>4</v>
      </c>
      <c r="E46234" s="3">
        <v>28</v>
      </c>
      <c r="F46234" s="3">
        <v>5</v>
      </c>
      <c r="G46234" s="3"/>
      <c r="H46234" s="4">
        <v>0</v>
      </c>
      <c r="I46234" s="4">
        <v>2484.1672400000002</v>
      </c>
      <c r="J46234" s="4">
        <v>20408</v>
      </c>
      <c r="K46234" s="4">
        <f t="shared" si="722"/>
        <v>30515</v>
      </c>
      <c r="L46234" s="2"/>
      <c r="M46234" s="14">
        <f>H46234/INDEX(Installed_Capacity!$H$5:$S$11,MATCH(Source_Data!C46234,Installed_Capacity!$G$5:$G$11,0),MATCH(Source_Data!D46234,Installed_Capacity!$H$4:$S$4,0))</f>
        <v>0</v>
      </c>
    </row>
    <row r="46235" spans="1:13" x14ac:dyDescent="0.3">
      <c r="A46235" s="5">
        <v>43949</v>
      </c>
      <c r="B46235" s="5">
        <v>43932</v>
      </c>
      <c r="C46235" s="3">
        <v>2020</v>
      </c>
      <c r="D46235" s="3">
        <v>4</v>
      </c>
      <c r="E46235" s="3">
        <v>28</v>
      </c>
      <c r="F46235" s="3">
        <v>6</v>
      </c>
      <c r="G46235" s="3"/>
      <c r="H46235" s="4">
        <v>0</v>
      </c>
      <c r="I46235" s="4">
        <v>1755.05583</v>
      </c>
      <c r="J46235" s="4">
        <v>20785</v>
      </c>
      <c r="K46235" s="4">
        <f t="shared" si="722"/>
        <v>30515</v>
      </c>
      <c r="L46235" s="2"/>
      <c r="M46235" s="14">
        <f>H46235/INDEX(Installed_Capacity!$H$5:$S$11,MATCH(Source_Data!C46235,Installed_Capacity!$G$5:$G$11,0),MATCH(Source_Data!D46235,Installed_Capacity!$H$4:$S$4,0))</f>
        <v>0</v>
      </c>
    </row>
    <row r="46236" spans="1:13" x14ac:dyDescent="0.3">
      <c r="A46236" s="5">
        <v>43949</v>
      </c>
      <c r="B46236" s="5">
        <v>43932</v>
      </c>
      <c r="C46236" s="3">
        <v>2020</v>
      </c>
      <c r="D46236" s="3">
        <v>4</v>
      </c>
      <c r="E46236" s="3">
        <v>28</v>
      </c>
      <c r="F46236" s="3">
        <v>7</v>
      </c>
      <c r="G46236" s="3"/>
      <c r="H46236" s="4">
        <v>783.33807000000002</v>
      </c>
      <c r="I46236" s="4">
        <v>1253.9155800000001</v>
      </c>
      <c r="J46236" s="4">
        <v>21542</v>
      </c>
      <c r="K46236" s="4">
        <f t="shared" si="722"/>
        <v>30515</v>
      </c>
      <c r="L46236" s="2"/>
      <c r="M46236" s="14">
        <f>H46236/INDEX(Installed_Capacity!$H$5:$S$11,MATCH(Source_Data!C46236,Installed_Capacity!$G$5:$G$11,0),MATCH(Source_Data!D46236,Installed_Capacity!$H$4:$S$4,0))</f>
        <v>6.3604008977042631E-2</v>
      </c>
    </row>
    <row r="46237" spans="1:13" x14ac:dyDescent="0.3">
      <c r="A46237" s="5">
        <v>43949</v>
      </c>
      <c r="B46237" s="5">
        <v>43932</v>
      </c>
      <c r="C46237" s="3">
        <v>2020</v>
      </c>
      <c r="D46237" s="3">
        <v>4</v>
      </c>
      <c r="E46237" s="3">
        <v>28</v>
      </c>
      <c r="F46237" s="3">
        <v>8</v>
      </c>
      <c r="G46237" s="3"/>
      <c r="H46237" s="4">
        <v>5021.1970300000003</v>
      </c>
      <c r="I46237" s="4">
        <v>765.57268999999997</v>
      </c>
      <c r="J46237" s="4">
        <v>22136</v>
      </c>
      <c r="K46237" s="4">
        <f t="shared" si="722"/>
        <v>30515</v>
      </c>
      <c r="L46237" s="2"/>
      <c r="M46237" s="14">
        <f>H46237/INDEX(Installed_Capacity!$H$5:$S$11,MATCH(Source_Data!C46237,Installed_Capacity!$G$5:$G$11,0),MATCH(Source_Data!D46237,Installed_Capacity!$H$4:$S$4,0))</f>
        <v>0.4077016976483982</v>
      </c>
    </row>
    <row r="46238" spans="1:13" x14ac:dyDescent="0.3">
      <c r="A46238" s="5">
        <v>43949</v>
      </c>
      <c r="B46238" s="5">
        <v>43932</v>
      </c>
      <c r="C46238" s="3">
        <v>2020</v>
      </c>
      <c r="D46238" s="3">
        <v>4</v>
      </c>
      <c r="E46238" s="3">
        <v>28</v>
      </c>
      <c r="F46238" s="3">
        <v>9</v>
      </c>
      <c r="G46238" s="3"/>
      <c r="H46238" s="4">
        <v>8651.39581</v>
      </c>
      <c r="I46238" s="4">
        <v>384.61552999999998</v>
      </c>
      <c r="J46238" s="4">
        <v>22229</v>
      </c>
      <c r="K46238" s="4">
        <f t="shared" si="722"/>
        <v>30515</v>
      </c>
      <c r="L46238" s="2"/>
      <c r="M46238" s="14">
        <f>H46238/INDEX(Installed_Capacity!$H$5:$S$11,MATCH(Source_Data!C46238,Installed_Capacity!$G$5:$G$11,0),MATCH(Source_Data!D46238,Installed_Capacity!$H$4:$S$4,0))</f>
        <v>0.70245973971773001</v>
      </c>
    </row>
    <row r="46239" spans="1:13" x14ac:dyDescent="0.3">
      <c r="A46239" s="5">
        <v>43949</v>
      </c>
      <c r="B46239" s="5">
        <v>43932</v>
      </c>
      <c r="C46239" s="3">
        <v>2020</v>
      </c>
      <c r="D46239" s="3">
        <v>4</v>
      </c>
      <c r="E46239" s="3">
        <v>28</v>
      </c>
      <c r="F46239" s="3">
        <v>10</v>
      </c>
      <c r="G46239" s="3"/>
      <c r="H46239" s="4">
        <v>9928.8735699999997</v>
      </c>
      <c r="I46239" s="4">
        <v>202.41243</v>
      </c>
      <c r="J46239" s="4">
        <v>22000</v>
      </c>
      <c r="K46239" s="4">
        <f t="shared" si="722"/>
        <v>30515</v>
      </c>
      <c r="L46239" s="2"/>
      <c r="M46239" s="14">
        <f>H46239/INDEX(Installed_Capacity!$H$5:$S$11,MATCH(Source_Data!C46239,Installed_Capacity!$G$5:$G$11,0),MATCH(Source_Data!D46239,Installed_Capacity!$H$4:$S$4,0))</f>
        <v>0.80618597239656853</v>
      </c>
    </row>
    <row r="46240" spans="1:13" x14ac:dyDescent="0.3">
      <c r="A46240" s="5">
        <v>43949</v>
      </c>
      <c r="B46240" s="5">
        <v>43932</v>
      </c>
      <c r="C46240" s="3">
        <v>2020</v>
      </c>
      <c r="D46240" s="3">
        <v>4</v>
      </c>
      <c r="E46240" s="3">
        <v>28</v>
      </c>
      <c r="F46240" s="3">
        <v>11</v>
      </c>
      <c r="G46240" s="3"/>
      <c r="H46240" s="4">
        <v>10557.036679999999</v>
      </c>
      <c r="I46240" s="4">
        <v>161.62109000000001</v>
      </c>
      <c r="J46240" s="4">
        <v>21870</v>
      </c>
      <c r="K46240" s="4">
        <f t="shared" si="722"/>
        <v>30515</v>
      </c>
      <c r="L46240" s="2"/>
      <c r="M46240" s="14">
        <f>H46240/INDEX(Installed_Capacity!$H$5:$S$11,MATCH(Source_Data!C46240,Installed_Capacity!$G$5:$G$11,0),MATCH(Source_Data!D46240,Installed_Capacity!$H$4:$S$4,0))</f>
        <v>0.85719037728587377</v>
      </c>
    </row>
    <row r="46241" spans="1:13" x14ac:dyDescent="0.3">
      <c r="A46241" s="5">
        <v>43949</v>
      </c>
      <c r="B46241" s="5">
        <v>43932</v>
      </c>
      <c r="C46241" s="3">
        <v>2020</v>
      </c>
      <c r="D46241" s="3">
        <v>4</v>
      </c>
      <c r="E46241" s="3">
        <v>28</v>
      </c>
      <c r="F46241" s="3">
        <v>12</v>
      </c>
      <c r="G46241" s="3"/>
      <c r="H46241" s="4">
        <v>10799.84088</v>
      </c>
      <c r="I46241" s="4">
        <v>266.21346999999997</v>
      </c>
      <c r="J46241" s="4">
        <v>22568</v>
      </c>
      <c r="K46241" s="4">
        <f t="shared" si="722"/>
        <v>30515</v>
      </c>
      <c r="L46241" s="2"/>
      <c r="M46241" s="14">
        <f>H46241/INDEX(Installed_Capacity!$H$5:$S$11,MATCH(Source_Data!C46241,Installed_Capacity!$G$5:$G$11,0),MATCH(Source_Data!D46241,Installed_Capacity!$H$4:$S$4,0))</f>
        <v>0.87690513532956715</v>
      </c>
    </row>
    <row r="46242" spans="1:13" x14ac:dyDescent="0.3">
      <c r="A46242" s="5">
        <v>43949</v>
      </c>
      <c r="B46242" s="5">
        <v>43932</v>
      </c>
      <c r="C46242" s="3">
        <v>2020</v>
      </c>
      <c r="D46242" s="3">
        <v>4</v>
      </c>
      <c r="E46242" s="3">
        <v>28</v>
      </c>
      <c r="F46242" s="3">
        <v>13</v>
      </c>
      <c r="G46242" s="3"/>
      <c r="H46242" s="4">
        <v>10874.714809999999</v>
      </c>
      <c r="I46242" s="4">
        <v>315.2439</v>
      </c>
      <c r="J46242" s="4">
        <v>23810</v>
      </c>
      <c r="K46242" s="4">
        <f t="shared" si="722"/>
        <v>30515</v>
      </c>
      <c r="L46242" s="2"/>
      <c r="M46242" s="14">
        <f>H46242/INDEX(Installed_Capacity!$H$5:$S$11,MATCH(Source_Data!C46242,Installed_Capacity!$G$5:$G$11,0),MATCH(Source_Data!D46242,Installed_Capacity!$H$4:$S$4,0))</f>
        <v>0.88298460765224696</v>
      </c>
    </row>
    <row r="46243" spans="1:13" x14ac:dyDescent="0.3">
      <c r="A46243" s="5">
        <v>43949</v>
      </c>
      <c r="B46243" s="5">
        <v>43932</v>
      </c>
      <c r="C46243" s="3">
        <v>2020</v>
      </c>
      <c r="D46243" s="3">
        <v>4</v>
      </c>
      <c r="E46243" s="3">
        <v>28</v>
      </c>
      <c r="F46243" s="3">
        <v>14</v>
      </c>
      <c r="G46243" s="3"/>
      <c r="H46243" s="4">
        <v>10857.42476</v>
      </c>
      <c r="I46243" s="4">
        <v>202.75291999999999</v>
      </c>
      <c r="J46243" s="4">
        <v>25114</v>
      </c>
      <c r="K46243" s="4">
        <f t="shared" si="722"/>
        <v>30515</v>
      </c>
      <c r="L46243" s="2"/>
      <c r="M46243" s="14">
        <f>H46243/INDEX(Installed_Capacity!$H$5:$S$11,MATCH(Source_Data!C46243,Installed_Capacity!$G$5:$G$11,0),MATCH(Source_Data!D46243,Installed_Capacity!$H$4:$S$4,0))</f>
        <v>0.88158072274287003</v>
      </c>
    </row>
    <row r="46244" spans="1:13" x14ac:dyDescent="0.3">
      <c r="A46244" s="5">
        <v>43949</v>
      </c>
      <c r="B46244" s="5">
        <v>43932</v>
      </c>
      <c r="C46244" s="3">
        <v>2020</v>
      </c>
      <c r="D46244" s="3">
        <v>4</v>
      </c>
      <c r="E46244" s="3">
        <v>28</v>
      </c>
      <c r="F46244" s="3">
        <v>15</v>
      </c>
      <c r="G46244" s="3"/>
      <c r="H46244" s="4">
        <v>10705.876060000001</v>
      </c>
      <c r="I46244" s="4">
        <v>139.25532000000001</v>
      </c>
      <c r="J46244" s="4">
        <v>26454</v>
      </c>
      <c r="K46244" s="4">
        <f t="shared" si="722"/>
        <v>30515</v>
      </c>
      <c r="L46244" s="2"/>
      <c r="M46244" s="14">
        <f>H46244/INDEX(Installed_Capacity!$H$5:$S$11,MATCH(Source_Data!C46244,Installed_Capacity!$G$5:$G$11,0),MATCH(Source_Data!D46244,Installed_Capacity!$H$4:$S$4,0))</f>
        <v>0.86927555688356339</v>
      </c>
    </row>
    <row r="46245" spans="1:13" x14ac:dyDescent="0.3">
      <c r="A46245" s="5">
        <v>43949</v>
      </c>
      <c r="B46245" s="5">
        <v>43932</v>
      </c>
      <c r="C46245" s="3">
        <v>2020</v>
      </c>
      <c r="D46245" s="3">
        <v>4</v>
      </c>
      <c r="E46245" s="3">
        <v>28</v>
      </c>
      <c r="F46245" s="3">
        <v>16</v>
      </c>
      <c r="G46245" s="3"/>
      <c r="H46245" s="4">
        <v>10280.96077</v>
      </c>
      <c r="I46245" s="4">
        <v>140.61804000000001</v>
      </c>
      <c r="J46245" s="4">
        <v>27848</v>
      </c>
      <c r="K46245" s="4">
        <f t="shared" si="722"/>
        <v>30515</v>
      </c>
      <c r="L46245" s="2"/>
      <c r="M46245" s="14">
        <f>H46245/INDEX(Installed_Capacity!$H$5:$S$11,MATCH(Source_Data!C46245,Installed_Capacity!$G$5:$G$11,0),MATCH(Source_Data!D46245,Installed_Capacity!$H$4:$S$4,0))</f>
        <v>0.83477408560993727</v>
      </c>
    </row>
    <row r="46246" spans="1:13" x14ac:dyDescent="0.3">
      <c r="A46246" s="5">
        <v>43949</v>
      </c>
      <c r="B46246" s="5">
        <v>43932</v>
      </c>
      <c r="C46246" s="3">
        <v>2020</v>
      </c>
      <c r="D46246" s="3">
        <v>4</v>
      </c>
      <c r="E46246" s="3">
        <v>28</v>
      </c>
      <c r="F46246" s="3">
        <v>17</v>
      </c>
      <c r="G46246" s="3"/>
      <c r="H46246" s="4">
        <v>9354.7905599999995</v>
      </c>
      <c r="I46246" s="4">
        <v>190.62553</v>
      </c>
      <c r="J46246" s="4">
        <v>29043</v>
      </c>
      <c r="K46246" s="4">
        <f t="shared" si="722"/>
        <v>30515</v>
      </c>
      <c r="L46246" s="2"/>
      <c r="M46246" s="14">
        <f>H46246/INDEX(Installed_Capacity!$H$5:$S$11,MATCH(Source_Data!C46246,Installed_Capacity!$G$5:$G$11,0),MATCH(Source_Data!D46246,Installed_Capacity!$H$4:$S$4,0))</f>
        <v>0.75957266159245085</v>
      </c>
    </row>
    <row r="46247" spans="1:13" x14ac:dyDescent="0.3">
      <c r="A46247" s="5">
        <v>43949</v>
      </c>
      <c r="B46247" s="5">
        <v>43932</v>
      </c>
      <c r="C46247" s="3">
        <v>2020</v>
      </c>
      <c r="D46247" s="3">
        <v>4</v>
      </c>
      <c r="E46247" s="3">
        <v>28</v>
      </c>
      <c r="F46247" s="3">
        <v>18</v>
      </c>
      <c r="G46247" s="3"/>
      <c r="H46247" s="4">
        <v>7620.2644399999999</v>
      </c>
      <c r="I46247" s="4">
        <v>523.56994999999995</v>
      </c>
      <c r="J46247" s="4">
        <v>30037</v>
      </c>
      <c r="K46247" s="4">
        <f t="shared" si="722"/>
        <v>30515</v>
      </c>
      <c r="L46247" s="2"/>
      <c r="M46247" s="14">
        <f>H46247/INDEX(Installed_Capacity!$H$5:$S$11,MATCH(Source_Data!C46247,Installed_Capacity!$G$5:$G$11,0),MATCH(Source_Data!D46247,Installed_Capacity!$H$4:$S$4,0))</f>
        <v>0.61873587715352418</v>
      </c>
    </row>
    <row r="46248" spans="1:13" x14ac:dyDescent="0.3">
      <c r="A46248" s="5">
        <v>43949</v>
      </c>
      <c r="B46248" s="5">
        <v>43932</v>
      </c>
      <c r="C46248" s="3">
        <v>2020</v>
      </c>
      <c r="D46248" s="3">
        <v>4</v>
      </c>
      <c r="E46248" s="3">
        <v>28</v>
      </c>
      <c r="F46248" s="3">
        <v>19</v>
      </c>
      <c r="G46248" s="3"/>
      <c r="H46248" s="4">
        <v>3586.7451900000001</v>
      </c>
      <c r="I46248" s="4">
        <v>786.07845999999995</v>
      </c>
      <c r="J46248" s="4">
        <v>30515</v>
      </c>
      <c r="K46248" s="4">
        <f t="shared" si="722"/>
        <v>30515</v>
      </c>
      <c r="L46248" s="2"/>
      <c r="M46248" s="14">
        <f>H46248/INDEX(Installed_Capacity!$H$5:$S$11,MATCH(Source_Data!C46248,Installed_Capacity!$G$5:$G$11,0),MATCH(Source_Data!D46248,Installed_Capacity!$H$4:$S$4,0))</f>
        <v>0.29122977932519539</v>
      </c>
    </row>
    <row r="46249" spans="1:13" x14ac:dyDescent="0.3">
      <c r="A46249" s="5">
        <v>43949</v>
      </c>
      <c r="B46249" s="5">
        <v>43933</v>
      </c>
      <c r="C46249" s="3">
        <v>2020</v>
      </c>
      <c r="D46249" s="3">
        <v>4</v>
      </c>
      <c r="E46249" s="3">
        <v>28</v>
      </c>
      <c r="F46249" s="3">
        <v>20</v>
      </c>
      <c r="G46249" s="3"/>
      <c r="H46249" s="4">
        <v>436.63222000000002</v>
      </c>
      <c r="I46249" s="4">
        <v>1067.5217</v>
      </c>
      <c r="J46249" s="4">
        <v>30185</v>
      </c>
      <c r="K46249" s="4">
        <f t="shared" si="722"/>
        <v>30515</v>
      </c>
      <c r="L46249" s="2"/>
      <c r="M46249" s="14">
        <f>H46249/INDEX(Installed_Capacity!$H$5:$S$11,MATCH(Source_Data!C46249,Installed_Capacity!$G$5:$G$11,0),MATCH(Source_Data!D46249,Installed_Capacity!$H$4:$S$4,0))</f>
        <v>3.545284048373399E-2</v>
      </c>
    </row>
    <row r="46250" spans="1:13" x14ac:dyDescent="0.3">
      <c r="A46250" s="5">
        <v>43949</v>
      </c>
      <c r="B46250" s="5">
        <v>43933</v>
      </c>
      <c r="C46250" s="3">
        <v>2020</v>
      </c>
      <c r="D46250" s="3">
        <v>4</v>
      </c>
      <c r="E46250" s="3">
        <v>28</v>
      </c>
      <c r="F46250" s="3">
        <v>21</v>
      </c>
      <c r="G46250" s="3"/>
      <c r="H46250" s="4">
        <v>43.077829999999999</v>
      </c>
      <c r="I46250" s="4">
        <v>1076.1710399999999</v>
      </c>
      <c r="J46250" s="4">
        <v>29448</v>
      </c>
      <c r="K46250" s="4">
        <f t="shared" si="722"/>
        <v>30515</v>
      </c>
      <c r="L46250" s="2"/>
      <c r="M46250" s="14">
        <f>H46250/INDEX(Installed_Capacity!$H$5:$S$11,MATCH(Source_Data!C46250,Installed_Capacity!$G$5:$G$11,0),MATCH(Source_Data!D46250,Installed_Capacity!$H$4:$S$4,0))</f>
        <v>3.4977524915028274E-3</v>
      </c>
    </row>
    <row r="46251" spans="1:13" x14ac:dyDescent="0.3">
      <c r="A46251" s="5">
        <v>43949</v>
      </c>
      <c r="B46251" s="5">
        <v>43933</v>
      </c>
      <c r="C46251" s="3">
        <v>2020</v>
      </c>
      <c r="D46251" s="3">
        <v>4</v>
      </c>
      <c r="E46251" s="3">
        <v>28</v>
      </c>
      <c r="F46251" s="3">
        <v>22</v>
      </c>
      <c r="G46251" s="3"/>
      <c r="H46251" s="4">
        <v>0</v>
      </c>
      <c r="I46251" s="4">
        <v>1184.0645500000001</v>
      </c>
      <c r="J46251" s="4">
        <v>27630</v>
      </c>
      <c r="K46251" s="4">
        <f t="shared" si="722"/>
        <v>30515</v>
      </c>
      <c r="L46251" s="2"/>
      <c r="M46251" s="14">
        <f>H46251/INDEX(Installed_Capacity!$H$5:$S$11,MATCH(Source_Data!C46251,Installed_Capacity!$G$5:$G$11,0),MATCH(Source_Data!D46251,Installed_Capacity!$H$4:$S$4,0))</f>
        <v>0</v>
      </c>
    </row>
    <row r="46252" spans="1:13" x14ac:dyDescent="0.3">
      <c r="A46252" s="5">
        <v>43949</v>
      </c>
      <c r="B46252" s="5">
        <v>43933</v>
      </c>
      <c r="C46252" s="3">
        <v>2020</v>
      </c>
      <c r="D46252" s="3">
        <v>4</v>
      </c>
      <c r="E46252" s="3">
        <v>28</v>
      </c>
      <c r="F46252" s="3">
        <v>23</v>
      </c>
      <c r="G46252" s="3"/>
      <c r="H46252" s="4">
        <v>0</v>
      </c>
      <c r="I46252" s="4">
        <v>1286.5500199999999</v>
      </c>
      <c r="J46252" s="4">
        <v>25505</v>
      </c>
      <c r="K46252" s="4">
        <f t="shared" si="722"/>
        <v>30515</v>
      </c>
      <c r="L46252" s="2"/>
      <c r="M46252" s="14">
        <f>H46252/INDEX(Installed_Capacity!$H$5:$S$11,MATCH(Source_Data!C46252,Installed_Capacity!$G$5:$G$11,0),MATCH(Source_Data!D46252,Installed_Capacity!$H$4:$S$4,0))</f>
        <v>0</v>
      </c>
    </row>
    <row r="46253" spans="1:13" x14ac:dyDescent="0.3">
      <c r="A46253" s="5">
        <v>43949</v>
      </c>
      <c r="B46253" s="5">
        <v>43933</v>
      </c>
      <c r="C46253" s="3">
        <v>2020</v>
      </c>
      <c r="D46253" s="3">
        <v>4</v>
      </c>
      <c r="E46253" s="3">
        <v>28</v>
      </c>
      <c r="F46253" s="3">
        <v>24</v>
      </c>
      <c r="G46253" s="3"/>
      <c r="H46253" s="4">
        <v>0</v>
      </c>
      <c r="I46253" s="4">
        <v>1282.2396100000001</v>
      </c>
      <c r="J46253" s="4">
        <v>23544</v>
      </c>
      <c r="K46253" s="4">
        <f t="shared" si="722"/>
        <v>30515</v>
      </c>
      <c r="L46253" s="2"/>
      <c r="M46253" s="14">
        <f>H46253/INDEX(Installed_Capacity!$H$5:$S$11,MATCH(Source_Data!C46253,Installed_Capacity!$G$5:$G$11,0),MATCH(Source_Data!D46253,Installed_Capacity!$H$4:$S$4,0))</f>
        <v>0</v>
      </c>
    </row>
    <row r="46254" spans="1:13" x14ac:dyDescent="0.3">
      <c r="A46254" s="5">
        <v>43950</v>
      </c>
      <c r="B46254" s="5">
        <v>43933</v>
      </c>
      <c r="C46254" s="3">
        <v>2020</v>
      </c>
      <c r="D46254" s="3">
        <v>4</v>
      </c>
      <c r="E46254" s="3">
        <v>29</v>
      </c>
      <c r="F46254" s="3">
        <v>1</v>
      </c>
      <c r="G46254" s="3"/>
      <c r="H46254" s="4">
        <v>0</v>
      </c>
      <c r="I46254" s="4">
        <v>1253.1757600000001</v>
      </c>
      <c r="J46254" s="4">
        <v>22110</v>
      </c>
      <c r="K46254" s="4">
        <f t="shared" si="722"/>
        <v>27994</v>
      </c>
      <c r="L46254" s="2"/>
      <c r="M46254" s="14">
        <f>H46254/INDEX(Installed_Capacity!$H$5:$S$11,MATCH(Source_Data!C46254,Installed_Capacity!$G$5:$G$11,0),MATCH(Source_Data!D46254,Installed_Capacity!$H$4:$S$4,0))</f>
        <v>0</v>
      </c>
    </row>
    <row r="46255" spans="1:13" x14ac:dyDescent="0.3">
      <c r="A46255" s="5">
        <v>43950</v>
      </c>
      <c r="B46255" s="5">
        <v>43933</v>
      </c>
      <c r="C46255" s="3">
        <v>2020</v>
      </c>
      <c r="D46255" s="3">
        <v>4</v>
      </c>
      <c r="E46255" s="3">
        <v>29</v>
      </c>
      <c r="F46255" s="3">
        <v>2</v>
      </c>
      <c r="G46255" s="3"/>
      <c r="H46255" s="4">
        <v>0</v>
      </c>
      <c r="I46255" s="4">
        <v>1301.3377800000001</v>
      </c>
      <c r="J46255" s="4">
        <v>21017</v>
      </c>
      <c r="K46255" s="4">
        <f t="shared" si="722"/>
        <v>27994</v>
      </c>
      <c r="L46255" s="2"/>
      <c r="M46255" s="14">
        <f>H46255/INDEX(Installed_Capacity!$H$5:$S$11,MATCH(Source_Data!C46255,Installed_Capacity!$G$5:$G$11,0),MATCH(Source_Data!D46255,Installed_Capacity!$H$4:$S$4,0))</f>
        <v>0</v>
      </c>
    </row>
    <row r="46256" spans="1:13" x14ac:dyDescent="0.3">
      <c r="A46256" s="5">
        <v>43950</v>
      </c>
      <c r="B46256" s="5">
        <v>43933</v>
      </c>
      <c r="C46256" s="3">
        <v>2020</v>
      </c>
      <c r="D46256" s="3">
        <v>4</v>
      </c>
      <c r="E46256" s="3">
        <v>29</v>
      </c>
      <c r="F46256" s="3">
        <v>3</v>
      </c>
      <c r="G46256" s="3"/>
      <c r="H46256" s="4">
        <v>0</v>
      </c>
      <c r="I46256" s="4">
        <v>1066.77034</v>
      </c>
      <c r="J46256" s="4">
        <v>20425</v>
      </c>
      <c r="K46256" s="4">
        <f t="shared" si="722"/>
        <v>27994</v>
      </c>
      <c r="L46256" s="2"/>
      <c r="M46256" s="14">
        <f>H46256/INDEX(Installed_Capacity!$H$5:$S$11,MATCH(Source_Data!C46256,Installed_Capacity!$G$5:$G$11,0),MATCH(Source_Data!D46256,Installed_Capacity!$H$4:$S$4,0))</f>
        <v>0</v>
      </c>
    </row>
    <row r="46257" spans="1:13" x14ac:dyDescent="0.3">
      <c r="A46257" s="5">
        <v>43950</v>
      </c>
      <c r="B46257" s="5">
        <v>43933</v>
      </c>
      <c r="C46257" s="3">
        <v>2020</v>
      </c>
      <c r="D46257" s="3">
        <v>4</v>
      </c>
      <c r="E46257" s="3">
        <v>29</v>
      </c>
      <c r="F46257" s="3">
        <v>4</v>
      </c>
      <c r="G46257" s="3"/>
      <c r="H46257" s="4">
        <v>0</v>
      </c>
      <c r="I46257" s="4">
        <v>1093.0218600000001</v>
      </c>
      <c r="J46257" s="4">
        <v>20195</v>
      </c>
      <c r="K46257" s="4">
        <f t="shared" si="722"/>
        <v>27994</v>
      </c>
      <c r="L46257" s="2"/>
      <c r="M46257" s="14">
        <f>H46257/INDEX(Installed_Capacity!$H$5:$S$11,MATCH(Source_Data!C46257,Installed_Capacity!$G$5:$G$11,0),MATCH(Source_Data!D46257,Installed_Capacity!$H$4:$S$4,0))</f>
        <v>0</v>
      </c>
    </row>
    <row r="46258" spans="1:13" x14ac:dyDescent="0.3">
      <c r="A46258" s="5">
        <v>43950</v>
      </c>
      <c r="B46258" s="5">
        <v>43933</v>
      </c>
      <c r="C46258" s="3">
        <v>2020</v>
      </c>
      <c r="D46258" s="3">
        <v>4</v>
      </c>
      <c r="E46258" s="3">
        <v>29</v>
      </c>
      <c r="F46258" s="3">
        <v>5</v>
      </c>
      <c r="G46258" s="3"/>
      <c r="H46258" s="4">
        <v>0</v>
      </c>
      <c r="I46258" s="4">
        <v>957.81173999999999</v>
      </c>
      <c r="J46258" s="4">
        <v>20514</v>
      </c>
      <c r="K46258" s="4">
        <f t="shared" si="722"/>
        <v>27994</v>
      </c>
      <c r="L46258" s="2"/>
      <c r="M46258" s="14">
        <f>H46258/INDEX(Installed_Capacity!$H$5:$S$11,MATCH(Source_Data!C46258,Installed_Capacity!$G$5:$G$11,0),MATCH(Source_Data!D46258,Installed_Capacity!$H$4:$S$4,0))</f>
        <v>0</v>
      </c>
    </row>
    <row r="46259" spans="1:13" x14ac:dyDescent="0.3">
      <c r="A46259" s="5">
        <v>43950</v>
      </c>
      <c r="B46259" s="5">
        <v>43933</v>
      </c>
      <c r="C46259" s="3">
        <v>2020</v>
      </c>
      <c r="D46259" s="3">
        <v>4</v>
      </c>
      <c r="E46259" s="3">
        <v>29</v>
      </c>
      <c r="F46259" s="3">
        <v>6</v>
      </c>
      <c r="G46259" s="3"/>
      <c r="H46259" s="4">
        <v>0</v>
      </c>
      <c r="I46259" s="4">
        <v>1177.25443</v>
      </c>
      <c r="J46259" s="4">
        <v>21350</v>
      </c>
      <c r="K46259" s="4">
        <f t="shared" si="722"/>
        <v>27994</v>
      </c>
      <c r="L46259" s="2"/>
      <c r="M46259" s="14">
        <f>H46259/INDEX(Installed_Capacity!$H$5:$S$11,MATCH(Source_Data!C46259,Installed_Capacity!$G$5:$G$11,0),MATCH(Source_Data!D46259,Installed_Capacity!$H$4:$S$4,0))</f>
        <v>0</v>
      </c>
    </row>
    <row r="46260" spans="1:13" x14ac:dyDescent="0.3">
      <c r="A46260" s="5">
        <v>43950</v>
      </c>
      <c r="B46260" s="5">
        <v>43933</v>
      </c>
      <c r="C46260" s="3">
        <v>2020</v>
      </c>
      <c r="D46260" s="3">
        <v>4</v>
      </c>
      <c r="E46260" s="3">
        <v>29</v>
      </c>
      <c r="F46260" s="3">
        <v>7</v>
      </c>
      <c r="G46260" s="3"/>
      <c r="H46260" s="4">
        <v>769.96956</v>
      </c>
      <c r="I46260" s="4">
        <v>1271.1790000000001</v>
      </c>
      <c r="J46260" s="4">
        <v>22075</v>
      </c>
      <c r="K46260" s="4">
        <f t="shared" si="722"/>
        <v>27994</v>
      </c>
      <c r="L46260" s="2"/>
      <c r="M46260" s="14">
        <f>H46260/INDEX(Installed_Capacity!$H$5:$S$11,MATCH(Source_Data!C46260,Installed_Capacity!$G$5:$G$11,0),MATCH(Source_Data!D46260,Installed_Capacity!$H$4:$S$4,0))</f>
        <v>6.2518537885295891E-2</v>
      </c>
    </row>
    <row r="46261" spans="1:13" x14ac:dyDescent="0.3">
      <c r="A46261" s="5">
        <v>43950</v>
      </c>
      <c r="B46261" s="5">
        <v>43933</v>
      </c>
      <c r="C46261" s="3">
        <v>2020</v>
      </c>
      <c r="D46261" s="3">
        <v>4</v>
      </c>
      <c r="E46261" s="3">
        <v>29</v>
      </c>
      <c r="F46261" s="3">
        <v>8</v>
      </c>
      <c r="G46261" s="3"/>
      <c r="H46261" s="4">
        <v>4793.0167799999999</v>
      </c>
      <c r="I46261" s="4">
        <v>1208.94163</v>
      </c>
      <c r="J46261" s="4">
        <v>22525</v>
      </c>
      <c r="K46261" s="4">
        <f t="shared" si="722"/>
        <v>27994</v>
      </c>
      <c r="L46261" s="2"/>
      <c r="M46261" s="14">
        <f>H46261/INDEX(Installed_Capacity!$H$5:$S$11,MATCH(Source_Data!C46261,Installed_Capacity!$G$5:$G$11,0),MATCH(Source_Data!D46261,Installed_Capacity!$H$4:$S$4,0))</f>
        <v>0.38917434754860813</v>
      </c>
    </row>
    <row r="46262" spans="1:13" x14ac:dyDescent="0.3">
      <c r="A46262" s="5">
        <v>43950</v>
      </c>
      <c r="B46262" s="5">
        <v>43933</v>
      </c>
      <c r="C46262" s="3">
        <v>2020</v>
      </c>
      <c r="D46262" s="3">
        <v>4</v>
      </c>
      <c r="E46262" s="3">
        <v>29</v>
      </c>
      <c r="F46262" s="3">
        <v>9</v>
      </c>
      <c r="G46262" s="3"/>
      <c r="H46262" s="4">
        <v>7741.16266</v>
      </c>
      <c r="I46262" s="4">
        <v>1132.97039</v>
      </c>
      <c r="J46262" s="4">
        <v>22874</v>
      </c>
      <c r="K46262" s="4">
        <f t="shared" si="722"/>
        <v>27994</v>
      </c>
      <c r="L46262" s="2"/>
      <c r="M46262" s="14">
        <f>H46262/INDEX(Installed_Capacity!$H$5:$S$11,MATCH(Source_Data!C46262,Installed_Capacity!$G$5:$G$11,0),MATCH(Source_Data!D46262,Installed_Capacity!$H$4:$S$4,0))</f>
        <v>0.62855234307632613</v>
      </c>
    </row>
    <row r="46263" spans="1:13" x14ac:dyDescent="0.3">
      <c r="A46263" s="5">
        <v>43950</v>
      </c>
      <c r="B46263" s="5">
        <v>43933</v>
      </c>
      <c r="C46263" s="3">
        <v>2020</v>
      </c>
      <c r="D46263" s="3">
        <v>4</v>
      </c>
      <c r="E46263" s="3">
        <v>29</v>
      </c>
      <c r="F46263" s="3">
        <v>10</v>
      </c>
      <c r="G46263" s="3"/>
      <c r="H46263" s="4">
        <v>9239.7419200000004</v>
      </c>
      <c r="I46263" s="4">
        <v>1192.3573200000001</v>
      </c>
      <c r="J46263" s="4">
        <v>23019</v>
      </c>
      <c r="K46263" s="4">
        <f t="shared" si="722"/>
        <v>27994</v>
      </c>
      <c r="L46263" s="2"/>
      <c r="M46263" s="14">
        <f>H46263/INDEX(Installed_Capacity!$H$5:$S$11,MATCH(Source_Data!C46263,Installed_Capacity!$G$5:$G$11,0),MATCH(Source_Data!D46263,Installed_Capacity!$H$4:$S$4,0))</f>
        <v>0.75023115884721026</v>
      </c>
    </row>
    <row r="46264" spans="1:13" x14ac:dyDescent="0.3">
      <c r="A46264" s="5">
        <v>43950</v>
      </c>
      <c r="B46264" s="5">
        <v>43933</v>
      </c>
      <c r="C46264" s="3">
        <v>2020</v>
      </c>
      <c r="D46264" s="3">
        <v>4</v>
      </c>
      <c r="E46264" s="3">
        <v>29</v>
      </c>
      <c r="F46264" s="3">
        <v>11</v>
      </c>
      <c r="G46264" s="3"/>
      <c r="H46264" s="4">
        <v>9779.3951099999995</v>
      </c>
      <c r="I46264" s="4">
        <v>1242.3604</v>
      </c>
      <c r="J46264" s="4">
        <v>23214</v>
      </c>
      <c r="K46264" s="4">
        <f t="shared" si="722"/>
        <v>27994</v>
      </c>
      <c r="L46264" s="2"/>
      <c r="M46264" s="14">
        <f>H46264/INDEX(Installed_Capacity!$H$5:$S$11,MATCH(Source_Data!C46264,Installed_Capacity!$G$5:$G$11,0),MATCH(Source_Data!D46264,Installed_Capacity!$H$4:$S$4,0))</f>
        <v>0.7940489019849204</v>
      </c>
    </row>
    <row r="46265" spans="1:13" x14ac:dyDescent="0.3">
      <c r="A46265" s="5">
        <v>43950</v>
      </c>
      <c r="B46265" s="5">
        <v>43933</v>
      </c>
      <c r="C46265" s="3">
        <v>2020</v>
      </c>
      <c r="D46265" s="3">
        <v>4</v>
      </c>
      <c r="E46265" s="3">
        <v>29</v>
      </c>
      <c r="F46265" s="3">
        <v>12</v>
      </c>
      <c r="G46265" s="3"/>
      <c r="H46265" s="4">
        <v>9973.66525</v>
      </c>
      <c r="I46265" s="4">
        <v>1326.9546700000001</v>
      </c>
      <c r="J46265" s="4">
        <v>23639</v>
      </c>
      <c r="K46265" s="4">
        <f t="shared" si="722"/>
        <v>27994</v>
      </c>
      <c r="L46265" s="2"/>
      <c r="M46265" s="14">
        <f>H46265/INDEX(Installed_Capacity!$H$5:$S$11,MATCH(Source_Data!C46265,Installed_Capacity!$G$5:$G$11,0),MATCH(Source_Data!D46265,Installed_Capacity!$H$4:$S$4,0))</f>
        <v>0.80982288285186765</v>
      </c>
    </row>
    <row r="46266" spans="1:13" x14ac:dyDescent="0.3">
      <c r="A46266" s="5">
        <v>43950</v>
      </c>
      <c r="B46266" s="5">
        <v>43933</v>
      </c>
      <c r="C46266" s="3">
        <v>2020</v>
      </c>
      <c r="D46266" s="3">
        <v>4</v>
      </c>
      <c r="E46266" s="3">
        <v>29</v>
      </c>
      <c r="F46266" s="3">
        <v>13</v>
      </c>
      <c r="G46266" s="3"/>
      <c r="H46266" s="4">
        <v>10423.765460000001</v>
      </c>
      <c r="I46266" s="4">
        <v>1434.95128</v>
      </c>
      <c r="J46266" s="4">
        <v>24293</v>
      </c>
      <c r="K46266" s="4">
        <f t="shared" si="722"/>
        <v>27994</v>
      </c>
      <c r="L46266" s="2"/>
      <c r="M46266" s="14">
        <f>H46266/INDEX(Installed_Capacity!$H$5:$S$11,MATCH(Source_Data!C46266,Installed_Capacity!$G$5:$G$11,0),MATCH(Source_Data!D46266,Installed_Capacity!$H$4:$S$4,0))</f>
        <v>0.84636927181699073</v>
      </c>
    </row>
    <row r="46267" spans="1:13" x14ac:dyDescent="0.3">
      <c r="A46267" s="5">
        <v>43950</v>
      </c>
      <c r="B46267" s="5">
        <v>43933</v>
      </c>
      <c r="C46267" s="3">
        <v>2020</v>
      </c>
      <c r="D46267" s="3">
        <v>4</v>
      </c>
      <c r="E46267" s="3">
        <v>29</v>
      </c>
      <c r="F46267" s="3">
        <v>14</v>
      </c>
      <c r="G46267" s="3"/>
      <c r="H46267" s="4">
        <v>9940.9576400000005</v>
      </c>
      <c r="I46267" s="4">
        <v>1613.36888</v>
      </c>
      <c r="J46267" s="4">
        <v>25143</v>
      </c>
      <c r="K46267" s="4">
        <f t="shared" si="722"/>
        <v>27994</v>
      </c>
      <c r="L46267" s="2"/>
      <c r="M46267" s="14">
        <f>H46267/INDEX(Installed_Capacity!$H$5:$S$11,MATCH(Source_Data!C46267,Installed_Capacity!$G$5:$G$11,0),MATCH(Source_Data!D46267,Installed_Capacity!$H$4:$S$4,0))</f>
        <v>0.80716715194878819</v>
      </c>
    </row>
    <row r="46268" spans="1:13" x14ac:dyDescent="0.3">
      <c r="A46268" s="5">
        <v>43950</v>
      </c>
      <c r="B46268" s="5">
        <v>43933</v>
      </c>
      <c r="C46268" s="3">
        <v>2020</v>
      </c>
      <c r="D46268" s="3">
        <v>4</v>
      </c>
      <c r="E46268" s="3">
        <v>29</v>
      </c>
      <c r="F46268" s="3">
        <v>15</v>
      </c>
      <c r="G46268" s="3"/>
      <c r="H46268" s="4">
        <v>8872.5559200000007</v>
      </c>
      <c r="I46268" s="4">
        <v>1789.04756</v>
      </c>
      <c r="J46268" s="4">
        <v>25861</v>
      </c>
      <c r="K46268" s="4">
        <f t="shared" si="722"/>
        <v>27994</v>
      </c>
      <c r="L46268" s="2"/>
      <c r="M46268" s="14">
        <f>H46268/INDEX(Installed_Capacity!$H$5:$S$11,MATCH(Source_Data!C46268,Installed_Capacity!$G$5:$G$11,0),MATCH(Source_Data!D46268,Installed_Capacity!$H$4:$S$4,0))</f>
        <v>0.72041708171414764</v>
      </c>
    </row>
    <row r="46269" spans="1:13" x14ac:dyDescent="0.3">
      <c r="A46269" s="5">
        <v>43950</v>
      </c>
      <c r="B46269" s="5">
        <v>43933</v>
      </c>
      <c r="C46269" s="3">
        <v>2020</v>
      </c>
      <c r="D46269" s="3">
        <v>4</v>
      </c>
      <c r="E46269" s="3">
        <v>29</v>
      </c>
      <c r="F46269" s="3">
        <v>16</v>
      </c>
      <c r="G46269" s="3"/>
      <c r="H46269" s="4">
        <v>7940.7405399999998</v>
      </c>
      <c r="I46269" s="4">
        <v>1886.2040400000001</v>
      </c>
      <c r="J46269" s="4">
        <v>26861</v>
      </c>
      <c r="K46269" s="4">
        <f t="shared" si="722"/>
        <v>27994</v>
      </c>
      <c r="L46269" s="2"/>
      <c r="M46269" s="14">
        <f>H46269/INDEX(Installed_Capacity!$H$5:$S$11,MATCH(Source_Data!C46269,Installed_Capacity!$G$5:$G$11,0),MATCH(Source_Data!D46269,Installed_Capacity!$H$4:$S$4,0))</f>
        <v>0.64475729181721797</v>
      </c>
    </row>
    <row r="46270" spans="1:13" x14ac:dyDescent="0.3">
      <c r="A46270" s="5">
        <v>43950</v>
      </c>
      <c r="B46270" s="5">
        <v>43933</v>
      </c>
      <c r="C46270" s="3">
        <v>2020</v>
      </c>
      <c r="D46270" s="3">
        <v>4</v>
      </c>
      <c r="E46270" s="3">
        <v>29</v>
      </c>
      <c r="F46270" s="3">
        <v>17</v>
      </c>
      <c r="G46270" s="3"/>
      <c r="H46270" s="4">
        <v>5177.2405200000003</v>
      </c>
      <c r="I46270" s="4">
        <v>2189.3112099999998</v>
      </c>
      <c r="J46270" s="4">
        <v>27597</v>
      </c>
      <c r="K46270" s="4">
        <f t="shared" si="722"/>
        <v>27994</v>
      </c>
      <c r="L46270" s="2"/>
      <c r="M46270" s="14">
        <f>H46270/INDEX(Installed_Capacity!$H$5:$S$11,MATCH(Source_Data!C46270,Installed_Capacity!$G$5:$G$11,0),MATCH(Source_Data!D46270,Installed_Capacity!$H$4:$S$4,0))</f>
        <v>0.42037182299896242</v>
      </c>
    </row>
    <row r="46271" spans="1:13" x14ac:dyDescent="0.3">
      <c r="A46271" s="5">
        <v>43950</v>
      </c>
      <c r="B46271" s="5">
        <v>43933</v>
      </c>
      <c r="C46271" s="3">
        <v>2020</v>
      </c>
      <c r="D46271" s="3">
        <v>4</v>
      </c>
      <c r="E46271" s="3">
        <v>29</v>
      </c>
      <c r="F46271" s="3">
        <v>18</v>
      </c>
      <c r="G46271" s="3"/>
      <c r="H46271" s="4">
        <v>4499.0901800000001</v>
      </c>
      <c r="I46271" s="4">
        <v>2626.4845500000001</v>
      </c>
      <c r="J46271" s="4">
        <v>27730</v>
      </c>
      <c r="K46271" s="4">
        <f t="shared" si="722"/>
        <v>27994</v>
      </c>
      <c r="L46271" s="2"/>
      <c r="M46271" s="14">
        <f>H46271/INDEX(Installed_Capacity!$H$5:$S$11,MATCH(Source_Data!C46271,Installed_Capacity!$G$5:$G$11,0),MATCH(Source_Data!D46271,Installed_Capacity!$H$4:$S$4,0))</f>
        <v>0.3653086491726929</v>
      </c>
    </row>
    <row r="46272" spans="1:13" x14ac:dyDescent="0.3">
      <c r="A46272" s="5">
        <v>43950</v>
      </c>
      <c r="B46272" s="5">
        <v>43933</v>
      </c>
      <c r="C46272" s="3">
        <v>2020</v>
      </c>
      <c r="D46272" s="3">
        <v>4</v>
      </c>
      <c r="E46272" s="3">
        <v>29</v>
      </c>
      <c r="F46272" s="3">
        <v>19</v>
      </c>
      <c r="G46272" s="3"/>
      <c r="H46272" s="4">
        <v>1585.80151</v>
      </c>
      <c r="I46272" s="4">
        <v>2931.07231</v>
      </c>
      <c r="J46272" s="4">
        <v>27902</v>
      </c>
      <c r="K46272" s="4">
        <f t="shared" si="722"/>
        <v>27994</v>
      </c>
      <c r="L46272" s="2"/>
      <c r="M46272" s="14">
        <f>H46272/INDEX(Installed_Capacity!$H$5:$S$11,MATCH(Source_Data!C46272,Installed_Capacity!$G$5:$G$11,0),MATCH(Source_Data!D46272,Installed_Capacity!$H$4:$S$4,0))</f>
        <v>0.12876092371949668</v>
      </c>
    </row>
    <row r="46273" spans="1:13" x14ac:dyDescent="0.3">
      <c r="A46273" s="5">
        <v>43950</v>
      </c>
      <c r="B46273" s="5">
        <v>43934</v>
      </c>
      <c r="C46273" s="3">
        <v>2020</v>
      </c>
      <c r="D46273" s="3">
        <v>4</v>
      </c>
      <c r="E46273" s="3">
        <v>29</v>
      </c>
      <c r="F46273" s="3">
        <v>20</v>
      </c>
      <c r="G46273" s="3"/>
      <c r="H46273" s="4">
        <v>95.835430000000002</v>
      </c>
      <c r="I46273" s="4">
        <v>3304.26044</v>
      </c>
      <c r="J46273" s="4">
        <v>27994</v>
      </c>
      <c r="K46273" s="4">
        <f t="shared" si="722"/>
        <v>27994</v>
      </c>
      <c r="L46273" s="2"/>
      <c r="M46273" s="14">
        <f>H46273/INDEX(Installed_Capacity!$H$5:$S$11,MATCH(Source_Data!C46273,Installed_Capacity!$G$5:$G$11,0),MATCH(Source_Data!D46273,Installed_Capacity!$H$4:$S$4,0))</f>
        <v>7.7814647129798506E-3</v>
      </c>
    </row>
    <row r="46274" spans="1:13" x14ac:dyDescent="0.3">
      <c r="A46274" s="5">
        <v>43950</v>
      </c>
      <c r="B46274" s="5">
        <v>43934</v>
      </c>
      <c r="C46274" s="3">
        <v>2020</v>
      </c>
      <c r="D46274" s="3">
        <v>4</v>
      </c>
      <c r="E46274" s="3">
        <v>29</v>
      </c>
      <c r="F46274" s="3">
        <v>21</v>
      </c>
      <c r="G46274" s="3"/>
      <c r="H46274" s="4">
        <v>0</v>
      </c>
      <c r="I46274" s="4">
        <v>3575.4978799999999</v>
      </c>
      <c r="J46274" s="4">
        <v>27724</v>
      </c>
      <c r="K46274" s="4">
        <f t="shared" si="722"/>
        <v>27994</v>
      </c>
      <c r="L46274" s="2"/>
      <c r="M46274" s="14">
        <f>H46274/INDEX(Installed_Capacity!$H$5:$S$11,MATCH(Source_Data!C46274,Installed_Capacity!$G$5:$G$11,0),MATCH(Source_Data!D46274,Installed_Capacity!$H$4:$S$4,0))</f>
        <v>0</v>
      </c>
    </row>
    <row r="46275" spans="1:13" x14ac:dyDescent="0.3">
      <c r="A46275" s="5">
        <v>43950</v>
      </c>
      <c r="B46275" s="5">
        <v>43934</v>
      </c>
      <c r="C46275" s="3">
        <v>2020</v>
      </c>
      <c r="D46275" s="3">
        <v>4</v>
      </c>
      <c r="E46275" s="3">
        <v>29</v>
      </c>
      <c r="F46275" s="3">
        <v>22</v>
      </c>
      <c r="G46275" s="3"/>
      <c r="H46275" s="4">
        <v>0</v>
      </c>
      <c r="I46275" s="4">
        <v>3426.7146600000001</v>
      </c>
      <c r="J46275" s="4">
        <v>26383</v>
      </c>
      <c r="K46275" s="4">
        <f t="shared" ref="K46275:K46338" si="723">_xlfn.MAXIFS($J:$J, $C:$C, C46275, $D:$D, D46275, $E:$E, E46275)</f>
        <v>27994</v>
      </c>
      <c r="L46275" s="2"/>
      <c r="M46275" s="14">
        <f>H46275/INDEX(Installed_Capacity!$H$5:$S$11,MATCH(Source_Data!C46275,Installed_Capacity!$G$5:$G$11,0),MATCH(Source_Data!D46275,Installed_Capacity!$H$4:$S$4,0))</f>
        <v>0</v>
      </c>
    </row>
    <row r="46276" spans="1:13" x14ac:dyDescent="0.3">
      <c r="A46276" s="5">
        <v>43950</v>
      </c>
      <c r="B46276" s="5">
        <v>43934</v>
      </c>
      <c r="C46276" s="3">
        <v>2020</v>
      </c>
      <c r="D46276" s="3">
        <v>4</v>
      </c>
      <c r="E46276" s="3">
        <v>29</v>
      </c>
      <c r="F46276" s="3">
        <v>23</v>
      </c>
      <c r="G46276" s="3"/>
      <c r="H46276" s="4">
        <v>0</v>
      </c>
      <c r="I46276" s="4">
        <v>3296.2290899999998</v>
      </c>
      <c r="J46276" s="4">
        <v>24558</v>
      </c>
      <c r="K46276" s="4">
        <f t="shared" si="723"/>
        <v>27994</v>
      </c>
      <c r="L46276" s="2"/>
      <c r="M46276" s="14">
        <f>H46276/INDEX(Installed_Capacity!$H$5:$S$11,MATCH(Source_Data!C46276,Installed_Capacity!$G$5:$G$11,0),MATCH(Source_Data!D46276,Installed_Capacity!$H$4:$S$4,0))</f>
        <v>0</v>
      </c>
    </row>
    <row r="46277" spans="1:13" x14ac:dyDescent="0.3">
      <c r="A46277" s="5">
        <v>43950</v>
      </c>
      <c r="B46277" s="5">
        <v>43934</v>
      </c>
      <c r="C46277" s="3">
        <v>2020</v>
      </c>
      <c r="D46277" s="3">
        <v>4</v>
      </c>
      <c r="E46277" s="3">
        <v>29</v>
      </c>
      <c r="F46277" s="3">
        <v>24</v>
      </c>
      <c r="G46277" s="3"/>
      <c r="H46277" s="4">
        <v>0</v>
      </c>
      <c r="I46277" s="4">
        <v>3645.6280200000001</v>
      </c>
      <c r="J46277" s="4">
        <v>23032</v>
      </c>
      <c r="K46277" s="4">
        <f t="shared" si="723"/>
        <v>27994</v>
      </c>
      <c r="L46277" s="2"/>
      <c r="M46277" s="14">
        <f>H46277/INDEX(Installed_Capacity!$H$5:$S$11,MATCH(Source_Data!C46277,Installed_Capacity!$G$5:$G$11,0),MATCH(Source_Data!D46277,Installed_Capacity!$H$4:$S$4,0))</f>
        <v>0</v>
      </c>
    </row>
    <row r="46278" spans="1:13" x14ac:dyDescent="0.3">
      <c r="A46278" s="5">
        <v>43951</v>
      </c>
      <c r="B46278" s="5">
        <v>43934</v>
      </c>
      <c r="C46278" s="3">
        <v>2020</v>
      </c>
      <c r="D46278" s="3">
        <v>4</v>
      </c>
      <c r="E46278" s="3">
        <v>30</v>
      </c>
      <c r="F46278" s="3">
        <v>1</v>
      </c>
      <c r="G46278" s="3"/>
      <c r="H46278" s="4">
        <v>0</v>
      </c>
      <c r="I46278" s="4">
        <v>3857.38222</v>
      </c>
      <c r="J46278" s="4">
        <v>22171</v>
      </c>
      <c r="K46278" s="4">
        <f t="shared" si="723"/>
        <v>27631</v>
      </c>
      <c r="L46278" s="2"/>
      <c r="M46278" s="14">
        <f>H46278/INDEX(Installed_Capacity!$H$5:$S$11,MATCH(Source_Data!C46278,Installed_Capacity!$G$5:$G$11,0),MATCH(Source_Data!D46278,Installed_Capacity!$H$4:$S$4,0))</f>
        <v>0</v>
      </c>
    </row>
    <row r="46279" spans="1:13" x14ac:dyDescent="0.3">
      <c r="A46279" s="5">
        <v>43951</v>
      </c>
      <c r="B46279" s="5">
        <v>43934</v>
      </c>
      <c r="C46279" s="3">
        <v>2020</v>
      </c>
      <c r="D46279" s="3">
        <v>4</v>
      </c>
      <c r="E46279" s="3">
        <v>30</v>
      </c>
      <c r="F46279" s="3">
        <v>2</v>
      </c>
      <c r="G46279" s="3"/>
      <c r="H46279" s="4">
        <v>0</v>
      </c>
      <c r="I46279" s="4">
        <v>4038.8719700000001</v>
      </c>
      <c r="J46279" s="4">
        <v>21200</v>
      </c>
      <c r="K46279" s="4">
        <f t="shared" si="723"/>
        <v>27631</v>
      </c>
      <c r="L46279" s="2"/>
      <c r="M46279" s="14">
        <f>H46279/INDEX(Installed_Capacity!$H$5:$S$11,MATCH(Source_Data!C46279,Installed_Capacity!$G$5:$G$11,0),MATCH(Source_Data!D46279,Installed_Capacity!$H$4:$S$4,0))</f>
        <v>0</v>
      </c>
    </row>
    <row r="46280" spans="1:13" x14ac:dyDescent="0.3">
      <c r="A46280" s="5">
        <v>43951</v>
      </c>
      <c r="B46280" s="5">
        <v>43934</v>
      </c>
      <c r="C46280" s="3">
        <v>2020</v>
      </c>
      <c r="D46280" s="3">
        <v>4</v>
      </c>
      <c r="E46280" s="3">
        <v>30</v>
      </c>
      <c r="F46280" s="3">
        <v>3</v>
      </c>
      <c r="G46280" s="3"/>
      <c r="H46280" s="4">
        <v>0</v>
      </c>
      <c r="I46280" s="4">
        <v>3981.72984</v>
      </c>
      <c r="J46280" s="4">
        <v>20528</v>
      </c>
      <c r="K46280" s="4">
        <f t="shared" si="723"/>
        <v>27631</v>
      </c>
      <c r="L46280" s="2"/>
      <c r="M46280" s="14">
        <f>H46280/INDEX(Installed_Capacity!$H$5:$S$11,MATCH(Source_Data!C46280,Installed_Capacity!$G$5:$G$11,0),MATCH(Source_Data!D46280,Installed_Capacity!$H$4:$S$4,0))</f>
        <v>0</v>
      </c>
    </row>
    <row r="46281" spans="1:13" x14ac:dyDescent="0.3">
      <c r="A46281" s="5">
        <v>43951</v>
      </c>
      <c r="B46281" s="5">
        <v>43934</v>
      </c>
      <c r="C46281" s="3">
        <v>2020</v>
      </c>
      <c r="D46281" s="3">
        <v>4</v>
      </c>
      <c r="E46281" s="3">
        <v>30</v>
      </c>
      <c r="F46281" s="3">
        <v>4</v>
      </c>
      <c r="G46281" s="3"/>
      <c r="H46281" s="4">
        <v>0</v>
      </c>
      <c r="I46281" s="4">
        <v>4052.3182700000002</v>
      </c>
      <c r="J46281" s="4">
        <v>20352</v>
      </c>
      <c r="K46281" s="4">
        <f t="shared" si="723"/>
        <v>27631</v>
      </c>
      <c r="L46281" s="2"/>
      <c r="M46281" s="14">
        <f>H46281/INDEX(Installed_Capacity!$H$5:$S$11,MATCH(Source_Data!C46281,Installed_Capacity!$G$5:$G$11,0),MATCH(Source_Data!D46281,Installed_Capacity!$H$4:$S$4,0))</f>
        <v>0</v>
      </c>
    </row>
    <row r="46282" spans="1:13" x14ac:dyDescent="0.3">
      <c r="A46282" s="5">
        <v>43951</v>
      </c>
      <c r="B46282" s="5">
        <v>43934</v>
      </c>
      <c r="C46282" s="3">
        <v>2020</v>
      </c>
      <c r="D46282" s="3">
        <v>4</v>
      </c>
      <c r="E46282" s="3">
        <v>30</v>
      </c>
      <c r="F46282" s="3">
        <v>5</v>
      </c>
      <c r="G46282" s="3"/>
      <c r="H46282" s="4">
        <v>0</v>
      </c>
      <c r="I46282" s="4">
        <v>4041.2587100000001</v>
      </c>
      <c r="J46282" s="4">
        <v>20621</v>
      </c>
      <c r="K46282" s="4">
        <f t="shared" si="723"/>
        <v>27631</v>
      </c>
      <c r="L46282" s="2"/>
      <c r="M46282" s="14">
        <f>H46282/INDEX(Installed_Capacity!$H$5:$S$11,MATCH(Source_Data!C46282,Installed_Capacity!$G$5:$G$11,0),MATCH(Source_Data!D46282,Installed_Capacity!$H$4:$S$4,0))</f>
        <v>0</v>
      </c>
    </row>
    <row r="46283" spans="1:13" x14ac:dyDescent="0.3">
      <c r="A46283" s="5">
        <v>43951</v>
      </c>
      <c r="B46283" s="5">
        <v>43934</v>
      </c>
      <c r="C46283" s="3">
        <v>2020</v>
      </c>
      <c r="D46283" s="3">
        <v>4</v>
      </c>
      <c r="E46283" s="3">
        <v>30</v>
      </c>
      <c r="F46283" s="3">
        <v>6</v>
      </c>
      <c r="G46283" s="3"/>
      <c r="H46283" s="4">
        <v>0</v>
      </c>
      <c r="I46283" s="4">
        <v>4247.8842000000004</v>
      </c>
      <c r="J46283" s="4">
        <v>21217</v>
      </c>
      <c r="K46283" s="4">
        <f t="shared" si="723"/>
        <v>27631</v>
      </c>
      <c r="L46283" s="2"/>
      <c r="M46283" s="14">
        <f>H46283/INDEX(Installed_Capacity!$H$5:$S$11,MATCH(Source_Data!C46283,Installed_Capacity!$G$5:$G$11,0),MATCH(Source_Data!D46283,Installed_Capacity!$H$4:$S$4,0))</f>
        <v>0</v>
      </c>
    </row>
    <row r="46284" spans="1:13" x14ac:dyDescent="0.3">
      <c r="A46284" s="5">
        <v>43951</v>
      </c>
      <c r="B46284" s="5">
        <v>43934</v>
      </c>
      <c r="C46284" s="3">
        <v>2020</v>
      </c>
      <c r="D46284" s="3">
        <v>4</v>
      </c>
      <c r="E46284" s="3">
        <v>30</v>
      </c>
      <c r="F46284" s="3">
        <v>7</v>
      </c>
      <c r="G46284" s="3"/>
      <c r="H46284" s="4">
        <v>459.80725999999999</v>
      </c>
      <c r="I46284" s="4">
        <v>4028.71117</v>
      </c>
      <c r="J46284" s="4">
        <v>21683</v>
      </c>
      <c r="K46284" s="4">
        <f t="shared" si="723"/>
        <v>27631</v>
      </c>
      <c r="L46284" s="2"/>
      <c r="M46284" s="14">
        <f>H46284/INDEX(Installed_Capacity!$H$5:$S$11,MATCH(Source_Data!C46284,Installed_Capacity!$G$5:$G$11,0),MATCH(Source_Data!D46284,Installed_Capacity!$H$4:$S$4,0))</f>
        <v>3.7334563725147908E-2</v>
      </c>
    </row>
    <row r="46285" spans="1:13" x14ac:dyDescent="0.3">
      <c r="A46285" s="5">
        <v>43951</v>
      </c>
      <c r="B46285" s="5">
        <v>43934</v>
      </c>
      <c r="C46285" s="3">
        <v>2020</v>
      </c>
      <c r="D46285" s="3">
        <v>4</v>
      </c>
      <c r="E46285" s="3">
        <v>30</v>
      </c>
      <c r="F46285" s="3">
        <v>8</v>
      </c>
      <c r="G46285" s="3"/>
      <c r="H46285" s="4">
        <v>3391.9511000000002</v>
      </c>
      <c r="I46285" s="4">
        <v>3775.8003899999999</v>
      </c>
      <c r="J46285" s="4">
        <v>21987</v>
      </c>
      <c r="K46285" s="4">
        <f t="shared" si="723"/>
        <v>27631</v>
      </c>
      <c r="L46285" s="2"/>
      <c r="M46285" s="14">
        <f>H46285/INDEX(Installed_Capacity!$H$5:$S$11,MATCH(Source_Data!C46285,Installed_Capacity!$G$5:$G$11,0),MATCH(Source_Data!D46285,Installed_Capacity!$H$4:$S$4,0))</f>
        <v>0.2754132557531509</v>
      </c>
    </row>
    <row r="46286" spans="1:13" x14ac:dyDescent="0.3">
      <c r="A46286" s="5">
        <v>43951</v>
      </c>
      <c r="B46286" s="5">
        <v>43934</v>
      </c>
      <c r="C46286" s="3">
        <v>2020</v>
      </c>
      <c r="D46286" s="3">
        <v>4</v>
      </c>
      <c r="E46286" s="3">
        <v>30</v>
      </c>
      <c r="F46286" s="3">
        <v>9</v>
      </c>
      <c r="G46286" s="3"/>
      <c r="H46286" s="4">
        <v>6305.4905399999998</v>
      </c>
      <c r="I46286" s="4">
        <v>3734.75918</v>
      </c>
      <c r="J46286" s="4">
        <v>22057</v>
      </c>
      <c r="K46286" s="4">
        <f t="shared" si="723"/>
        <v>27631</v>
      </c>
      <c r="L46286" s="2"/>
      <c r="M46286" s="14">
        <f>H46286/INDEX(Installed_Capacity!$H$5:$S$11,MATCH(Source_Data!C46286,Installed_Capacity!$G$5:$G$11,0),MATCH(Source_Data!D46286,Installed_Capacity!$H$4:$S$4,0))</f>
        <v>0.51198134275641338</v>
      </c>
    </row>
    <row r="46287" spans="1:13" x14ac:dyDescent="0.3">
      <c r="A46287" s="5">
        <v>43951</v>
      </c>
      <c r="B46287" s="5">
        <v>43934</v>
      </c>
      <c r="C46287" s="3">
        <v>2020</v>
      </c>
      <c r="D46287" s="3">
        <v>4</v>
      </c>
      <c r="E46287" s="3">
        <v>30</v>
      </c>
      <c r="F46287" s="3">
        <v>10</v>
      </c>
      <c r="G46287" s="3"/>
      <c r="H46287" s="4">
        <v>7154.8993300000002</v>
      </c>
      <c r="I46287" s="4">
        <v>3821.8927100000001</v>
      </c>
      <c r="J46287" s="4">
        <v>21607</v>
      </c>
      <c r="K46287" s="4">
        <f t="shared" si="723"/>
        <v>27631</v>
      </c>
      <c r="L46287" s="2"/>
      <c r="M46287" s="14">
        <f>H46287/INDEX(Installed_Capacity!$H$5:$S$11,MATCH(Source_Data!C46287,Installed_Capacity!$G$5:$G$11,0),MATCH(Source_Data!D46287,Installed_Capacity!$H$4:$S$4,0))</f>
        <v>0.58095003759380193</v>
      </c>
    </row>
    <row r="46288" spans="1:13" x14ac:dyDescent="0.3">
      <c r="A46288" s="5">
        <v>43951</v>
      </c>
      <c r="B46288" s="5">
        <v>43934</v>
      </c>
      <c r="C46288" s="3">
        <v>2020</v>
      </c>
      <c r="D46288" s="3">
        <v>4</v>
      </c>
      <c r="E46288" s="3">
        <v>30</v>
      </c>
      <c r="F46288" s="3">
        <v>11</v>
      </c>
      <c r="G46288" s="3"/>
      <c r="H46288" s="4">
        <v>7538.1347400000004</v>
      </c>
      <c r="I46288" s="4">
        <v>3856.3966700000001</v>
      </c>
      <c r="J46288" s="4">
        <v>21423</v>
      </c>
      <c r="K46288" s="4">
        <f t="shared" si="723"/>
        <v>27631</v>
      </c>
      <c r="L46288" s="2"/>
      <c r="M46288" s="14">
        <f>H46288/INDEX(Installed_Capacity!$H$5:$S$11,MATCH(Source_Data!C46288,Installed_Capacity!$G$5:$G$11,0),MATCH(Source_Data!D46288,Installed_Capacity!$H$4:$S$4,0))</f>
        <v>0.61206726448660531</v>
      </c>
    </row>
    <row r="46289" spans="1:13" x14ac:dyDescent="0.3">
      <c r="A46289" s="5">
        <v>43951</v>
      </c>
      <c r="B46289" s="5">
        <v>43934</v>
      </c>
      <c r="C46289" s="3">
        <v>2020</v>
      </c>
      <c r="D46289" s="3">
        <v>4</v>
      </c>
      <c r="E46289" s="3">
        <v>30</v>
      </c>
      <c r="F46289" s="3">
        <v>12</v>
      </c>
      <c r="G46289" s="3"/>
      <c r="H46289" s="4">
        <v>7150.5279499999997</v>
      </c>
      <c r="I46289" s="4">
        <v>3855.9409599999999</v>
      </c>
      <c r="J46289" s="4">
        <v>21258</v>
      </c>
      <c r="K46289" s="4">
        <f t="shared" si="723"/>
        <v>27631</v>
      </c>
      <c r="L46289" s="2"/>
      <c r="M46289" s="14">
        <f>H46289/INDEX(Installed_Capacity!$H$5:$S$11,MATCH(Source_Data!C46289,Installed_Capacity!$G$5:$G$11,0),MATCH(Source_Data!D46289,Installed_Capacity!$H$4:$S$4,0))</f>
        <v>0.58059509851524793</v>
      </c>
    </row>
    <row r="46290" spans="1:13" x14ac:dyDescent="0.3">
      <c r="A46290" s="5">
        <v>43951</v>
      </c>
      <c r="B46290" s="5">
        <v>43934</v>
      </c>
      <c r="C46290" s="3">
        <v>2020</v>
      </c>
      <c r="D46290" s="3">
        <v>4</v>
      </c>
      <c r="E46290" s="3">
        <v>30</v>
      </c>
      <c r="F46290" s="3">
        <v>13</v>
      </c>
      <c r="G46290" s="3"/>
      <c r="H46290" s="4">
        <v>7792.8313799999996</v>
      </c>
      <c r="I46290" s="4">
        <v>3560.0288399999999</v>
      </c>
      <c r="J46290" s="4">
        <v>21572</v>
      </c>
      <c r="K46290" s="4">
        <f t="shared" si="723"/>
        <v>27631</v>
      </c>
      <c r="L46290" s="2"/>
      <c r="M46290" s="14">
        <f>H46290/INDEX(Installed_Capacity!$H$5:$S$11,MATCH(Source_Data!C46290,Installed_Capacity!$G$5:$G$11,0),MATCH(Source_Data!D46290,Installed_Capacity!$H$4:$S$4,0))</f>
        <v>0.63274764247076543</v>
      </c>
    </row>
    <row r="46291" spans="1:13" x14ac:dyDescent="0.3">
      <c r="A46291" s="5">
        <v>43951</v>
      </c>
      <c r="B46291" s="5">
        <v>43934</v>
      </c>
      <c r="C46291" s="3">
        <v>2020</v>
      </c>
      <c r="D46291" s="3">
        <v>4</v>
      </c>
      <c r="E46291" s="3">
        <v>30</v>
      </c>
      <c r="F46291" s="3">
        <v>14</v>
      </c>
      <c r="G46291" s="3"/>
      <c r="H46291" s="4">
        <v>8744.2688199999993</v>
      </c>
      <c r="I46291" s="4">
        <v>3475.4009099999998</v>
      </c>
      <c r="J46291" s="4">
        <v>22050</v>
      </c>
      <c r="K46291" s="4">
        <f t="shared" si="723"/>
        <v>27631</v>
      </c>
      <c r="L46291" s="2"/>
      <c r="M46291" s="14">
        <f>H46291/INDEX(Installed_Capacity!$H$5:$S$11,MATCH(Source_Data!C46291,Installed_Capacity!$G$5:$G$11,0),MATCH(Source_Data!D46291,Installed_Capacity!$H$4:$S$4,0))</f>
        <v>0.71000066743207546</v>
      </c>
    </row>
    <row r="46292" spans="1:13" x14ac:dyDescent="0.3">
      <c r="A46292" s="5">
        <v>43951</v>
      </c>
      <c r="B46292" s="5">
        <v>43934</v>
      </c>
      <c r="C46292" s="3">
        <v>2020</v>
      </c>
      <c r="D46292" s="3">
        <v>4</v>
      </c>
      <c r="E46292" s="3">
        <v>30</v>
      </c>
      <c r="F46292" s="3">
        <v>15</v>
      </c>
      <c r="G46292" s="3"/>
      <c r="H46292" s="4">
        <v>9098.3572000000004</v>
      </c>
      <c r="I46292" s="4">
        <v>3733.7109799999998</v>
      </c>
      <c r="J46292" s="4">
        <v>22954</v>
      </c>
      <c r="K46292" s="4">
        <f t="shared" si="723"/>
        <v>27631</v>
      </c>
      <c r="L46292" s="2"/>
      <c r="M46292" s="14">
        <f>H46292/INDEX(Installed_Capacity!$H$5:$S$11,MATCH(Source_Data!C46292,Installed_Capacity!$G$5:$G$11,0),MATCH(Source_Data!D46292,Installed_Capacity!$H$4:$S$4,0))</f>
        <v>0.73875126868931629</v>
      </c>
    </row>
    <row r="46293" spans="1:13" x14ac:dyDescent="0.3">
      <c r="A46293" s="5">
        <v>43951</v>
      </c>
      <c r="B46293" s="5">
        <v>43934</v>
      </c>
      <c r="C46293" s="3">
        <v>2020</v>
      </c>
      <c r="D46293" s="3">
        <v>4</v>
      </c>
      <c r="E46293" s="3">
        <v>30</v>
      </c>
      <c r="F46293" s="3">
        <v>16</v>
      </c>
      <c r="G46293" s="3"/>
      <c r="H46293" s="4">
        <v>8352.3662600000007</v>
      </c>
      <c r="I46293" s="4">
        <v>3853.2941700000001</v>
      </c>
      <c r="J46293" s="4">
        <v>24017</v>
      </c>
      <c r="K46293" s="4">
        <f t="shared" si="723"/>
        <v>27631</v>
      </c>
      <c r="L46293" s="2"/>
      <c r="M46293" s="14">
        <f>H46293/INDEX(Installed_Capacity!$H$5:$S$11,MATCH(Source_Data!C46293,Installed_Capacity!$G$5:$G$11,0),MATCH(Source_Data!D46293,Installed_Capacity!$H$4:$S$4,0))</f>
        <v>0.67817970162051233</v>
      </c>
    </row>
    <row r="46294" spans="1:13" x14ac:dyDescent="0.3">
      <c r="A46294" s="5">
        <v>43951</v>
      </c>
      <c r="B46294" s="5">
        <v>43934</v>
      </c>
      <c r="C46294" s="3">
        <v>2020</v>
      </c>
      <c r="D46294" s="3">
        <v>4</v>
      </c>
      <c r="E46294" s="3">
        <v>30</v>
      </c>
      <c r="F46294" s="3">
        <v>17</v>
      </c>
      <c r="G46294" s="3"/>
      <c r="H46294" s="4">
        <v>7391.3485899999996</v>
      </c>
      <c r="I46294" s="4">
        <v>4142.3569699999998</v>
      </c>
      <c r="J46294" s="4">
        <v>25416</v>
      </c>
      <c r="K46294" s="4">
        <f t="shared" si="723"/>
        <v>27631</v>
      </c>
      <c r="L46294" s="2"/>
      <c r="M46294" s="14">
        <f>H46294/INDEX(Installed_Capacity!$H$5:$S$11,MATCH(Source_Data!C46294,Installed_Capacity!$G$5:$G$11,0),MATCH(Source_Data!D46294,Installed_Capacity!$H$4:$S$4,0))</f>
        <v>0.60014879919063724</v>
      </c>
    </row>
    <row r="46295" spans="1:13" x14ac:dyDescent="0.3">
      <c r="A46295" s="5">
        <v>43951</v>
      </c>
      <c r="B46295" s="5">
        <v>43934</v>
      </c>
      <c r="C46295" s="3">
        <v>2020</v>
      </c>
      <c r="D46295" s="3">
        <v>4</v>
      </c>
      <c r="E46295" s="3">
        <v>30</v>
      </c>
      <c r="F46295" s="3">
        <v>18</v>
      </c>
      <c r="G46295" s="3"/>
      <c r="H46295" s="4">
        <v>6636.3189199999997</v>
      </c>
      <c r="I46295" s="4">
        <v>4431.1641200000004</v>
      </c>
      <c r="J46295" s="4">
        <v>26820</v>
      </c>
      <c r="K46295" s="4">
        <f t="shared" si="723"/>
        <v>27631</v>
      </c>
      <c r="L46295" s="2"/>
      <c r="M46295" s="14">
        <f>H46295/INDEX(Installed_Capacity!$H$5:$S$11,MATCH(Source_Data!C46295,Installed_Capacity!$G$5:$G$11,0),MATCH(Source_Data!D46295,Installed_Capacity!$H$4:$S$4,0))</f>
        <v>0.53884332235020549</v>
      </c>
    </row>
    <row r="46296" spans="1:13" x14ac:dyDescent="0.3">
      <c r="A46296" s="5">
        <v>43951</v>
      </c>
      <c r="B46296" s="5">
        <v>43934</v>
      </c>
      <c r="C46296" s="3">
        <v>2020</v>
      </c>
      <c r="D46296" s="3">
        <v>4</v>
      </c>
      <c r="E46296" s="3">
        <v>30</v>
      </c>
      <c r="F46296" s="3">
        <v>19</v>
      </c>
      <c r="G46296" s="3"/>
      <c r="H46296" s="4">
        <v>3422.9172899999999</v>
      </c>
      <c r="I46296" s="4">
        <v>4011.8815500000001</v>
      </c>
      <c r="J46296" s="4">
        <v>27487</v>
      </c>
      <c r="K46296" s="4">
        <f t="shared" si="723"/>
        <v>27631</v>
      </c>
      <c r="L46296" s="2"/>
      <c r="M46296" s="14">
        <f>H46296/INDEX(Installed_Capacity!$H$5:$S$11,MATCH(Source_Data!C46296,Installed_Capacity!$G$5:$G$11,0),MATCH(Source_Data!D46296,Installed_Capacity!$H$4:$S$4,0))</f>
        <v>0.27792759011550966</v>
      </c>
    </row>
    <row r="46297" spans="1:13" x14ac:dyDescent="0.3">
      <c r="A46297" s="5">
        <v>43951</v>
      </c>
      <c r="B46297" s="5">
        <v>43935</v>
      </c>
      <c r="C46297" s="3">
        <v>2020</v>
      </c>
      <c r="D46297" s="3">
        <v>4</v>
      </c>
      <c r="E46297" s="3">
        <v>30</v>
      </c>
      <c r="F46297" s="3">
        <v>20</v>
      </c>
      <c r="G46297" s="3"/>
      <c r="H46297" s="4">
        <v>324.95460000000003</v>
      </c>
      <c r="I46297" s="4">
        <v>3929.35995</v>
      </c>
      <c r="J46297" s="4">
        <v>27631</v>
      </c>
      <c r="K46297" s="4">
        <f t="shared" si="723"/>
        <v>27631</v>
      </c>
      <c r="L46297" s="2"/>
      <c r="M46297" s="14">
        <f>H46297/INDEX(Installed_Capacity!$H$5:$S$11,MATCH(Source_Data!C46297,Installed_Capacity!$G$5:$G$11,0),MATCH(Source_Data!D46297,Installed_Capacity!$H$4:$S$4,0))</f>
        <v>2.6385051470218086E-2</v>
      </c>
    </row>
    <row r="46298" spans="1:13" x14ac:dyDescent="0.3">
      <c r="A46298" s="5">
        <v>43951</v>
      </c>
      <c r="B46298" s="5">
        <v>43935</v>
      </c>
      <c r="C46298" s="3">
        <v>2020</v>
      </c>
      <c r="D46298" s="3">
        <v>4</v>
      </c>
      <c r="E46298" s="3">
        <v>30</v>
      </c>
      <c r="F46298" s="3">
        <v>21</v>
      </c>
      <c r="G46298" s="3"/>
      <c r="H46298" s="4">
        <v>0</v>
      </c>
      <c r="I46298" s="4">
        <v>3886.4133900000002</v>
      </c>
      <c r="J46298" s="4">
        <v>27329</v>
      </c>
      <c r="K46298" s="4">
        <f t="shared" si="723"/>
        <v>27631</v>
      </c>
      <c r="L46298" s="2"/>
      <c r="M46298" s="14">
        <f>H46298/INDEX(Installed_Capacity!$H$5:$S$11,MATCH(Source_Data!C46298,Installed_Capacity!$G$5:$G$11,0),MATCH(Source_Data!D46298,Installed_Capacity!$H$4:$S$4,0))</f>
        <v>0</v>
      </c>
    </row>
    <row r="46299" spans="1:13" x14ac:dyDescent="0.3">
      <c r="A46299" s="5">
        <v>43951</v>
      </c>
      <c r="B46299" s="5">
        <v>43935</v>
      </c>
      <c r="C46299" s="3">
        <v>2020</v>
      </c>
      <c r="D46299" s="3">
        <v>4</v>
      </c>
      <c r="E46299" s="3">
        <v>30</v>
      </c>
      <c r="F46299" s="3">
        <v>22</v>
      </c>
      <c r="G46299" s="3"/>
      <c r="H46299" s="4">
        <v>0</v>
      </c>
      <c r="I46299" s="4">
        <v>3691.9481099999998</v>
      </c>
      <c r="J46299" s="4">
        <v>26033</v>
      </c>
      <c r="K46299" s="4">
        <f t="shared" si="723"/>
        <v>27631</v>
      </c>
      <c r="L46299" s="2"/>
      <c r="M46299" s="14">
        <f>H46299/INDEX(Installed_Capacity!$H$5:$S$11,MATCH(Source_Data!C46299,Installed_Capacity!$G$5:$G$11,0),MATCH(Source_Data!D46299,Installed_Capacity!$H$4:$S$4,0))</f>
        <v>0</v>
      </c>
    </row>
    <row r="46300" spans="1:13" x14ac:dyDescent="0.3">
      <c r="A46300" s="5">
        <v>43951</v>
      </c>
      <c r="B46300" s="5">
        <v>43935</v>
      </c>
      <c r="C46300" s="3">
        <v>2020</v>
      </c>
      <c r="D46300" s="3">
        <v>4</v>
      </c>
      <c r="E46300" s="3">
        <v>30</v>
      </c>
      <c r="F46300" s="3">
        <v>23</v>
      </c>
      <c r="G46300" s="3"/>
      <c r="H46300" s="4">
        <v>0</v>
      </c>
      <c r="I46300" s="4">
        <v>3641.6683899999998</v>
      </c>
      <c r="J46300" s="4">
        <v>24547</v>
      </c>
      <c r="K46300" s="4">
        <f t="shared" si="723"/>
        <v>27631</v>
      </c>
      <c r="L46300" s="2"/>
      <c r="M46300" s="14">
        <f>H46300/INDEX(Installed_Capacity!$H$5:$S$11,MATCH(Source_Data!C46300,Installed_Capacity!$G$5:$G$11,0),MATCH(Source_Data!D46300,Installed_Capacity!$H$4:$S$4,0))</f>
        <v>0</v>
      </c>
    </row>
    <row r="46301" spans="1:13" x14ac:dyDescent="0.3">
      <c r="A46301" s="5">
        <v>43951</v>
      </c>
      <c r="B46301" s="5">
        <v>43935</v>
      </c>
      <c r="C46301" s="3">
        <v>2020</v>
      </c>
      <c r="D46301" s="3">
        <v>4</v>
      </c>
      <c r="E46301" s="3">
        <v>30</v>
      </c>
      <c r="F46301" s="3">
        <v>24</v>
      </c>
      <c r="G46301" s="3"/>
      <c r="H46301" s="4">
        <v>0</v>
      </c>
      <c r="I46301" s="4">
        <v>3832.4925699999999</v>
      </c>
      <c r="J46301" s="4">
        <v>22961</v>
      </c>
      <c r="K46301" s="4">
        <f t="shared" si="723"/>
        <v>27631</v>
      </c>
      <c r="L46301" s="2"/>
      <c r="M46301" s="14">
        <f>H46301/INDEX(Installed_Capacity!$H$5:$S$11,MATCH(Source_Data!C46301,Installed_Capacity!$G$5:$G$11,0),MATCH(Source_Data!D46301,Installed_Capacity!$H$4:$S$4,0))</f>
        <v>0</v>
      </c>
    </row>
    <row r="46302" spans="1:13" x14ac:dyDescent="0.3">
      <c r="A46302" s="5">
        <v>43952</v>
      </c>
      <c r="B46302" s="5">
        <v>43935</v>
      </c>
      <c r="C46302" s="3">
        <v>2020</v>
      </c>
      <c r="D46302" s="3">
        <v>5</v>
      </c>
      <c r="E46302" s="3">
        <v>1</v>
      </c>
      <c r="F46302" s="3">
        <v>1</v>
      </c>
      <c r="G46302" s="3"/>
      <c r="H46302" s="4">
        <v>0</v>
      </c>
      <c r="I46302" s="4">
        <v>3797.9800500000001</v>
      </c>
      <c r="J46302" s="4">
        <v>21709</v>
      </c>
      <c r="K46302" s="4">
        <f t="shared" si="723"/>
        <v>26558</v>
      </c>
      <c r="L46302" s="2"/>
      <c r="M46302" s="14">
        <f>H46302/INDEX(Installed_Capacity!$H$5:$S$11,MATCH(Source_Data!C46302,Installed_Capacity!$G$5:$G$11,0),MATCH(Source_Data!D46302,Installed_Capacity!$H$4:$S$4,0))</f>
        <v>0</v>
      </c>
    </row>
    <row r="46303" spans="1:13" x14ac:dyDescent="0.3">
      <c r="A46303" s="5">
        <v>43952</v>
      </c>
      <c r="B46303" s="5">
        <v>43935</v>
      </c>
      <c r="C46303" s="3">
        <v>2020</v>
      </c>
      <c r="D46303" s="3">
        <v>5</v>
      </c>
      <c r="E46303" s="3">
        <v>1</v>
      </c>
      <c r="F46303" s="3">
        <v>2</v>
      </c>
      <c r="G46303" s="3"/>
      <c r="H46303" s="4">
        <v>0</v>
      </c>
      <c r="I46303" s="4">
        <v>3905.0327900000002</v>
      </c>
      <c r="J46303" s="4">
        <v>20862</v>
      </c>
      <c r="K46303" s="4">
        <f t="shared" si="723"/>
        <v>26558</v>
      </c>
      <c r="L46303" s="2"/>
      <c r="M46303" s="14">
        <f>H46303/INDEX(Installed_Capacity!$H$5:$S$11,MATCH(Source_Data!C46303,Installed_Capacity!$G$5:$G$11,0),MATCH(Source_Data!D46303,Installed_Capacity!$H$4:$S$4,0))</f>
        <v>0</v>
      </c>
    </row>
    <row r="46304" spans="1:13" x14ac:dyDescent="0.3">
      <c r="A46304" s="5">
        <v>43952</v>
      </c>
      <c r="B46304" s="5">
        <v>43935</v>
      </c>
      <c r="C46304" s="3">
        <v>2020</v>
      </c>
      <c r="D46304" s="3">
        <v>5</v>
      </c>
      <c r="E46304" s="3">
        <v>1</v>
      </c>
      <c r="F46304" s="3">
        <v>3</v>
      </c>
      <c r="G46304" s="3"/>
      <c r="H46304" s="4">
        <v>0</v>
      </c>
      <c r="I46304" s="4">
        <v>3700.11049</v>
      </c>
      <c r="J46304" s="4">
        <v>20409</v>
      </c>
      <c r="K46304" s="4">
        <f t="shared" si="723"/>
        <v>26558</v>
      </c>
      <c r="L46304" s="2"/>
      <c r="M46304" s="14">
        <f>H46304/INDEX(Installed_Capacity!$H$5:$S$11,MATCH(Source_Data!C46304,Installed_Capacity!$G$5:$G$11,0),MATCH(Source_Data!D46304,Installed_Capacity!$H$4:$S$4,0))</f>
        <v>0</v>
      </c>
    </row>
    <row r="46305" spans="1:13" x14ac:dyDescent="0.3">
      <c r="A46305" s="5">
        <v>43952</v>
      </c>
      <c r="B46305" s="5">
        <v>43935</v>
      </c>
      <c r="C46305" s="3">
        <v>2020</v>
      </c>
      <c r="D46305" s="3">
        <v>5</v>
      </c>
      <c r="E46305" s="3">
        <v>1</v>
      </c>
      <c r="F46305" s="3">
        <v>4</v>
      </c>
      <c r="G46305" s="3"/>
      <c r="H46305" s="4">
        <v>0</v>
      </c>
      <c r="I46305" s="4">
        <v>3650.4629399999999</v>
      </c>
      <c r="J46305" s="4">
        <v>20162</v>
      </c>
      <c r="K46305" s="4">
        <f t="shared" si="723"/>
        <v>26558</v>
      </c>
      <c r="L46305" s="2"/>
      <c r="M46305" s="14">
        <f>H46305/INDEX(Installed_Capacity!$H$5:$S$11,MATCH(Source_Data!C46305,Installed_Capacity!$G$5:$G$11,0),MATCH(Source_Data!D46305,Installed_Capacity!$H$4:$S$4,0))</f>
        <v>0</v>
      </c>
    </row>
    <row r="46306" spans="1:13" x14ac:dyDescent="0.3">
      <c r="A46306" s="5">
        <v>43952</v>
      </c>
      <c r="B46306" s="5">
        <v>43935</v>
      </c>
      <c r="C46306" s="3">
        <v>2020</v>
      </c>
      <c r="D46306" s="3">
        <v>5</v>
      </c>
      <c r="E46306" s="3">
        <v>1</v>
      </c>
      <c r="F46306" s="3">
        <v>5</v>
      </c>
      <c r="G46306" s="3"/>
      <c r="H46306" s="4">
        <v>0</v>
      </c>
      <c r="I46306" s="4">
        <v>3518.7569800000001</v>
      </c>
      <c r="J46306" s="4">
        <v>20394</v>
      </c>
      <c r="K46306" s="4">
        <f t="shared" si="723"/>
        <v>26558</v>
      </c>
      <c r="L46306" s="2"/>
      <c r="M46306" s="14">
        <f>H46306/INDEX(Installed_Capacity!$H$5:$S$11,MATCH(Source_Data!C46306,Installed_Capacity!$G$5:$G$11,0),MATCH(Source_Data!D46306,Installed_Capacity!$H$4:$S$4,0))</f>
        <v>0</v>
      </c>
    </row>
    <row r="46307" spans="1:13" x14ac:dyDescent="0.3">
      <c r="A46307" s="5">
        <v>43952</v>
      </c>
      <c r="B46307" s="5">
        <v>43935</v>
      </c>
      <c r="C46307" s="3">
        <v>2020</v>
      </c>
      <c r="D46307" s="3">
        <v>5</v>
      </c>
      <c r="E46307" s="3">
        <v>1</v>
      </c>
      <c r="F46307" s="3">
        <v>6</v>
      </c>
      <c r="G46307" s="3"/>
      <c r="H46307" s="4">
        <v>0</v>
      </c>
      <c r="I46307" s="4">
        <v>3315.9060500000001</v>
      </c>
      <c r="J46307" s="4">
        <v>21132</v>
      </c>
      <c r="K46307" s="4">
        <f t="shared" si="723"/>
        <v>26558</v>
      </c>
      <c r="L46307" s="2"/>
      <c r="M46307" s="14">
        <f>H46307/INDEX(Installed_Capacity!$H$5:$S$11,MATCH(Source_Data!C46307,Installed_Capacity!$G$5:$G$11,0),MATCH(Source_Data!D46307,Installed_Capacity!$H$4:$S$4,0))</f>
        <v>0</v>
      </c>
    </row>
    <row r="46308" spans="1:13" x14ac:dyDescent="0.3">
      <c r="A46308" s="5">
        <v>43952</v>
      </c>
      <c r="B46308" s="5">
        <v>43935</v>
      </c>
      <c r="C46308" s="3">
        <v>2020</v>
      </c>
      <c r="D46308" s="3">
        <v>5</v>
      </c>
      <c r="E46308" s="3">
        <v>1</v>
      </c>
      <c r="F46308" s="3">
        <v>7</v>
      </c>
      <c r="G46308" s="3"/>
      <c r="H46308" s="4">
        <v>986.99087999999995</v>
      </c>
      <c r="I46308" s="4">
        <v>3342.4657999999999</v>
      </c>
      <c r="J46308" s="4">
        <v>21729</v>
      </c>
      <c r="K46308" s="4">
        <f t="shared" si="723"/>
        <v>26558</v>
      </c>
      <c r="L46308" s="2"/>
      <c r="M46308" s="14">
        <f>H46308/INDEX(Installed_Capacity!$H$5:$S$11,MATCH(Source_Data!C46308,Installed_Capacity!$G$5:$G$11,0),MATCH(Source_Data!D46308,Installed_Capacity!$H$4:$S$4,0))</f>
        <v>7.9017047665252846E-2</v>
      </c>
    </row>
    <row r="46309" spans="1:13" x14ac:dyDescent="0.3">
      <c r="A46309" s="5">
        <v>43952</v>
      </c>
      <c r="B46309" s="5">
        <v>43935</v>
      </c>
      <c r="C46309" s="3">
        <v>2020</v>
      </c>
      <c r="D46309" s="3">
        <v>5</v>
      </c>
      <c r="E46309" s="3">
        <v>1</v>
      </c>
      <c r="F46309" s="3">
        <v>8</v>
      </c>
      <c r="G46309" s="3"/>
      <c r="H46309" s="4">
        <v>5100.8005000000003</v>
      </c>
      <c r="I46309" s="4">
        <v>3153.27756</v>
      </c>
      <c r="J46309" s="4">
        <v>22061</v>
      </c>
      <c r="K46309" s="4">
        <f t="shared" si="723"/>
        <v>26558</v>
      </c>
      <c r="L46309" s="2"/>
      <c r="M46309" s="14">
        <f>H46309/INDEX(Installed_Capacity!$H$5:$S$11,MATCH(Source_Data!C46309,Installed_Capacity!$G$5:$G$11,0),MATCH(Source_Data!D46309,Installed_Capacity!$H$4:$S$4,0))</f>
        <v>0.40836263475853557</v>
      </c>
    </row>
    <row r="46310" spans="1:13" x14ac:dyDescent="0.3">
      <c r="A46310" s="5">
        <v>43952</v>
      </c>
      <c r="B46310" s="5">
        <v>43935</v>
      </c>
      <c r="C46310" s="3">
        <v>2020</v>
      </c>
      <c r="D46310" s="3">
        <v>5</v>
      </c>
      <c r="E46310" s="3">
        <v>1</v>
      </c>
      <c r="F46310" s="3">
        <v>9</v>
      </c>
      <c r="G46310" s="3"/>
      <c r="H46310" s="4">
        <v>7989.5818300000001</v>
      </c>
      <c r="I46310" s="4">
        <v>3070.2159000000001</v>
      </c>
      <c r="J46310" s="4">
        <v>22027</v>
      </c>
      <c r="K46310" s="4">
        <f t="shared" si="723"/>
        <v>26558</v>
      </c>
      <c r="L46310" s="2"/>
      <c r="M46310" s="14">
        <f>H46310/INDEX(Installed_Capacity!$H$5:$S$11,MATCH(Source_Data!C46310,Installed_Capacity!$G$5:$G$11,0),MATCH(Source_Data!D46310,Installed_Capacity!$H$4:$S$4,0))</f>
        <v>0.63963424696137827</v>
      </c>
    </row>
    <row r="46311" spans="1:13" x14ac:dyDescent="0.3">
      <c r="A46311" s="5">
        <v>43952</v>
      </c>
      <c r="B46311" s="5">
        <v>43935</v>
      </c>
      <c r="C46311" s="3">
        <v>2020</v>
      </c>
      <c r="D46311" s="3">
        <v>5</v>
      </c>
      <c r="E46311" s="3">
        <v>1</v>
      </c>
      <c r="F46311" s="3">
        <v>10</v>
      </c>
      <c r="G46311" s="3"/>
      <c r="H46311" s="4">
        <v>8858.93174</v>
      </c>
      <c r="I46311" s="4">
        <v>2812.4278599999998</v>
      </c>
      <c r="J46311" s="4">
        <v>21598</v>
      </c>
      <c r="K46311" s="4">
        <f t="shared" si="723"/>
        <v>26558</v>
      </c>
      <c r="L46311" s="2"/>
      <c r="M46311" s="14">
        <f>H46311/INDEX(Installed_Capacity!$H$5:$S$11,MATCH(Source_Data!C46311,Installed_Capacity!$G$5:$G$11,0),MATCH(Source_Data!D46311,Installed_Capacity!$H$4:$S$4,0))</f>
        <v>0.70923313046499614</v>
      </c>
    </row>
    <row r="46312" spans="1:13" x14ac:dyDescent="0.3">
      <c r="A46312" s="5">
        <v>43952</v>
      </c>
      <c r="B46312" s="5">
        <v>43935</v>
      </c>
      <c r="C46312" s="3">
        <v>2020</v>
      </c>
      <c r="D46312" s="3">
        <v>5</v>
      </c>
      <c r="E46312" s="3">
        <v>1</v>
      </c>
      <c r="F46312" s="3">
        <v>11</v>
      </c>
      <c r="G46312" s="3"/>
      <c r="H46312" s="4">
        <v>8069.8305600000003</v>
      </c>
      <c r="I46312" s="4">
        <v>1862.69199</v>
      </c>
      <c r="J46312" s="4">
        <v>20951</v>
      </c>
      <c r="K46312" s="4">
        <f t="shared" si="723"/>
        <v>26558</v>
      </c>
      <c r="L46312" s="2"/>
      <c r="M46312" s="14">
        <f>H46312/INDEX(Installed_Capacity!$H$5:$S$11,MATCH(Source_Data!C46312,Installed_Capacity!$G$5:$G$11,0),MATCH(Source_Data!D46312,Installed_Capacity!$H$4:$S$4,0))</f>
        <v>0.64605884302602079</v>
      </c>
    </row>
    <row r="46313" spans="1:13" x14ac:dyDescent="0.3">
      <c r="A46313" s="5">
        <v>43952</v>
      </c>
      <c r="B46313" s="5">
        <v>43935</v>
      </c>
      <c r="C46313" s="3">
        <v>2020</v>
      </c>
      <c r="D46313" s="3">
        <v>5</v>
      </c>
      <c r="E46313" s="3">
        <v>1</v>
      </c>
      <c r="F46313" s="3">
        <v>12</v>
      </c>
      <c r="G46313" s="3"/>
      <c r="H46313" s="4">
        <v>8138.2284600000003</v>
      </c>
      <c r="I46313" s="4">
        <v>1016.34852</v>
      </c>
      <c r="J46313" s="4">
        <v>20412</v>
      </c>
      <c r="K46313" s="4">
        <f t="shared" si="723"/>
        <v>26558</v>
      </c>
      <c r="L46313" s="2"/>
      <c r="M46313" s="14">
        <f>H46313/INDEX(Installed_Capacity!$H$5:$S$11,MATCH(Source_Data!C46313,Installed_Capacity!$G$5:$G$11,0),MATCH(Source_Data!D46313,Installed_Capacity!$H$4:$S$4,0))</f>
        <v>0.6515346789572537</v>
      </c>
    </row>
    <row r="46314" spans="1:13" x14ac:dyDescent="0.3">
      <c r="A46314" s="5">
        <v>43952</v>
      </c>
      <c r="B46314" s="5">
        <v>43935</v>
      </c>
      <c r="C46314" s="3">
        <v>2020</v>
      </c>
      <c r="D46314" s="3">
        <v>5</v>
      </c>
      <c r="E46314" s="3">
        <v>1</v>
      </c>
      <c r="F46314" s="3">
        <v>13</v>
      </c>
      <c r="G46314" s="3"/>
      <c r="H46314" s="4">
        <v>8319.1937300000009</v>
      </c>
      <c r="I46314" s="4">
        <v>1220.9883299999999</v>
      </c>
      <c r="J46314" s="4">
        <v>20675</v>
      </c>
      <c r="K46314" s="4">
        <f t="shared" si="723"/>
        <v>26558</v>
      </c>
      <c r="L46314" s="2"/>
      <c r="M46314" s="14">
        <f>H46314/INDEX(Installed_Capacity!$H$5:$S$11,MATCH(Source_Data!C46314,Installed_Capacity!$G$5:$G$11,0),MATCH(Source_Data!D46314,Installed_Capacity!$H$4:$S$4,0))</f>
        <v>0.66602249404764791</v>
      </c>
    </row>
    <row r="46315" spans="1:13" x14ac:dyDescent="0.3">
      <c r="A46315" s="5">
        <v>43952</v>
      </c>
      <c r="B46315" s="5">
        <v>43935</v>
      </c>
      <c r="C46315" s="3">
        <v>2020</v>
      </c>
      <c r="D46315" s="3">
        <v>5</v>
      </c>
      <c r="E46315" s="3">
        <v>1</v>
      </c>
      <c r="F46315" s="3">
        <v>14</v>
      </c>
      <c r="G46315" s="3"/>
      <c r="H46315" s="4">
        <v>8325.1059100000002</v>
      </c>
      <c r="I46315" s="4">
        <v>1656.09437</v>
      </c>
      <c r="J46315" s="4">
        <v>21223</v>
      </c>
      <c r="K46315" s="4">
        <f t="shared" si="723"/>
        <v>26558</v>
      </c>
      <c r="L46315" s="2"/>
      <c r="M46315" s="14">
        <f>H46315/INDEX(Installed_Capacity!$H$5:$S$11,MATCH(Source_Data!C46315,Installed_Capacity!$G$5:$G$11,0),MATCH(Source_Data!D46315,Installed_Capacity!$H$4:$S$4,0))</f>
        <v>0.6664958145395915</v>
      </c>
    </row>
    <row r="46316" spans="1:13" x14ac:dyDescent="0.3">
      <c r="A46316" s="5">
        <v>43952</v>
      </c>
      <c r="B46316" s="5">
        <v>43935</v>
      </c>
      <c r="C46316" s="3">
        <v>2020</v>
      </c>
      <c r="D46316" s="3">
        <v>5</v>
      </c>
      <c r="E46316" s="3">
        <v>1</v>
      </c>
      <c r="F46316" s="3">
        <v>15</v>
      </c>
      <c r="G46316" s="3"/>
      <c r="H46316" s="4">
        <v>8731.9141299999992</v>
      </c>
      <c r="I46316" s="4">
        <v>2095.18714</v>
      </c>
      <c r="J46316" s="4">
        <v>21903</v>
      </c>
      <c r="K46316" s="4">
        <f t="shared" si="723"/>
        <v>26558</v>
      </c>
      <c r="L46316" s="2"/>
      <c r="M46316" s="14">
        <f>H46316/INDEX(Installed_Capacity!$H$5:$S$11,MATCH(Source_Data!C46316,Installed_Capacity!$G$5:$G$11,0),MATCH(Source_Data!D46316,Installed_Capacity!$H$4:$S$4,0))</f>
        <v>0.69906428620607397</v>
      </c>
    </row>
    <row r="46317" spans="1:13" x14ac:dyDescent="0.3">
      <c r="A46317" s="5">
        <v>43952</v>
      </c>
      <c r="B46317" s="5">
        <v>43935</v>
      </c>
      <c r="C46317" s="3">
        <v>2020</v>
      </c>
      <c r="D46317" s="3">
        <v>5</v>
      </c>
      <c r="E46317" s="3">
        <v>1</v>
      </c>
      <c r="F46317" s="3">
        <v>16</v>
      </c>
      <c r="G46317" s="3"/>
      <c r="H46317" s="4">
        <v>9344.0668499999992</v>
      </c>
      <c r="I46317" s="4">
        <v>3841.5269400000002</v>
      </c>
      <c r="J46317" s="4">
        <v>22533</v>
      </c>
      <c r="K46317" s="4">
        <f t="shared" si="723"/>
        <v>26558</v>
      </c>
      <c r="L46317" s="2"/>
      <c r="M46317" s="14">
        <f>H46317/INDEX(Installed_Capacity!$H$5:$S$11,MATCH(Source_Data!C46317,Installed_Capacity!$G$5:$G$11,0),MATCH(Source_Data!D46317,Installed_Capacity!$H$4:$S$4,0))</f>
        <v>0.74807233849390686</v>
      </c>
    </row>
    <row r="46318" spans="1:13" x14ac:dyDescent="0.3">
      <c r="A46318" s="5">
        <v>43952</v>
      </c>
      <c r="B46318" s="5">
        <v>43935</v>
      </c>
      <c r="C46318" s="3">
        <v>2020</v>
      </c>
      <c r="D46318" s="3">
        <v>5</v>
      </c>
      <c r="E46318" s="3">
        <v>1</v>
      </c>
      <c r="F46318" s="3">
        <v>17</v>
      </c>
      <c r="G46318" s="3"/>
      <c r="H46318" s="4">
        <v>9119.9195500000005</v>
      </c>
      <c r="I46318" s="4">
        <v>4349.7909499999996</v>
      </c>
      <c r="J46318" s="4">
        <v>23767</v>
      </c>
      <c r="K46318" s="4">
        <f t="shared" si="723"/>
        <v>26558</v>
      </c>
      <c r="L46318" s="2"/>
      <c r="M46318" s="14">
        <f>H46318/INDEX(Installed_Capacity!$H$5:$S$11,MATCH(Source_Data!C46318,Installed_Capacity!$G$5:$G$11,0),MATCH(Source_Data!D46318,Installed_Capacity!$H$4:$S$4,0))</f>
        <v>0.73012743317914086</v>
      </c>
    </row>
    <row r="46319" spans="1:13" x14ac:dyDescent="0.3">
      <c r="A46319" s="5">
        <v>43952</v>
      </c>
      <c r="B46319" s="5">
        <v>43935</v>
      </c>
      <c r="C46319" s="3">
        <v>2020</v>
      </c>
      <c r="D46319" s="3">
        <v>5</v>
      </c>
      <c r="E46319" s="3">
        <v>1</v>
      </c>
      <c r="F46319" s="3">
        <v>18</v>
      </c>
      <c r="G46319" s="3"/>
      <c r="H46319" s="4">
        <v>7695.0599199999997</v>
      </c>
      <c r="I46319" s="4">
        <v>4282.1149500000001</v>
      </c>
      <c r="J46319" s="4">
        <v>25446</v>
      </c>
      <c r="K46319" s="4">
        <f t="shared" si="723"/>
        <v>26558</v>
      </c>
      <c r="L46319" s="2"/>
      <c r="M46319" s="14">
        <f>H46319/INDEX(Installed_Capacity!$H$5:$S$11,MATCH(Source_Data!C46319,Installed_Capacity!$G$5:$G$11,0),MATCH(Source_Data!D46319,Installed_Capacity!$H$4:$S$4,0))</f>
        <v>0.61605525320114085</v>
      </c>
    </row>
    <row r="46320" spans="1:13" x14ac:dyDescent="0.3">
      <c r="A46320" s="5">
        <v>43952</v>
      </c>
      <c r="B46320" s="5">
        <v>43935</v>
      </c>
      <c r="C46320" s="3">
        <v>2020</v>
      </c>
      <c r="D46320" s="3">
        <v>5</v>
      </c>
      <c r="E46320" s="3">
        <v>1</v>
      </c>
      <c r="F46320" s="3">
        <v>19</v>
      </c>
      <c r="G46320" s="3"/>
      <c r="H46320" s="4">
        <v>3550.0585799999999</v>
      </c>
      <c r="I46320" s="4">
        <v>4150.67292</v>
      </c>
      <c r="J46320" s="4">
        <v>26284</v>
      </c>
      <c r="K46320" s="4">
        <f t="shared" si="723"/>
        <v>26558</v>
      </c>
      <c r="L46320" s="2"/>
      <c r="M46320" s="14">
        <f>H46320/INDEX(Installed_Capacity!$H$5:$S$11,MATCH(Source_Data!C46320,Installed_Capacity!$G$5:$G$11,0),MATCH(Source_Data!D46320,Installed_Capacity!$H$4:$S$4,0))</f>
        <v>0.28421250258188796</v>
      </c>
    </row>
    <row r="46321" spans="1:13" x14ac:dyDescent="0.3">
      <c r="A46321" s="5">
        <v>43952</v>
      </c>
      <c r="B46321" s="5">
        <v>43936</v>
      </c>
      <c r="C46321" s="3">
        <v>2020</v>
      </c>
      <c r="D46321" s="3">
        <v>5</v>
      </c>
      <c r="E46321" s="3">
        <v>1</v>
      </c>
      <c r="F46321" s="3">
        <v>20</v>
      </c>
      <c r="G46321" s="3"/>
      <c r="H46321" s="4">
        <v>288.13159999999999</v>
      </c>
      <c r="I46321" s="4">
        <v>4190.2439100000001</v>
      </c>
      <c r="J46321" s="4">
        <v>26515</v>
      </c>
      <c r="K46321" s="4">
        <f t="shared" si="723"/>
        <v>26558</v>
      </c>
      <c r="L46321" s="2"/>
      <c r="M46321" s="14">
        <f>H46321/INDEX(Installed_Capacity!$H$5:$S$11,MATCH(Source_Data!C46321,Installed_Capacity!$G$5:$G$11,0),MATCH(Source_Data!D46321,Installed_Capacity!$H$4:$S$4,0))</f>
        <v>2.306739487913563E-2</v>
      </c>
    </row>
    <row r="46322" spans="1:13" x14ac:dyDescent="0.3">
      <c r="A46322" s="5">
        <v>43952</v>
      </c>
      <c r="B46322" s="5">
        <v>43936</v>
      </c>
      <c r="C46322" s="3">
        <v>2020</v>
      </c>
      <c r="D46322" s="3">
        <v>5</v>
      </c>
      <c r="E46322" s="3">
        <v>1</v>
      </c>
      <c r="F46322" s="3">
        <v>21</v>
      </c>
      <c r="G46322" s="3"/>
      <c r="H46322" s="4">
        <v>0</v>
      </c>
      <c r="I46322" s="4">
        <v>4383.4235200000003</v>
      </c>
      <c r="J46322" s="4">
        <v>26558</v>
      </c>
      <c r="K46322" s="4">
        <f t="shared" si="723"/>
        <v>26558</v>
      </c>
      <c r="L46322" s="2"/>
      <c r="M46322" s="14">
        <f>H46322/INDEX(Installed_Capacity!$H$5:$S$11,MATCH(Source_Data!C46322,Installed_Capacity!$G$5:$G$11,0),MATCH(Source_Data!D46322,Installed_Capacity!$H$4:$S$4,0))</f>
        <v>0</v>
      </c>
    </row>
    <row r="46323" spans="1:13" x14ac:dyDescent="0.3">
      <c r="A46323" s="5">
        <v>43952</v>
      </c>
      <c r="B46323" s="5">
        <v>43936</v>
      </c>
      <c r="C46323" s="3">
        <v>2020</v>
      </c>
      <c r="D46323" s="3">
        <v>5</v>
      </c>
      <c r="E46323" s="3">
        <v>1</v>
      </c>
      <c r="F46323" s="3">
        <v>22</v>
      </c>
      <c r="G46323" s="3"/>
      <c r="H46323" s="4">
        <v>0</v>
      </c>
      <c r="I46323" s="4">
        <v>4232.6819500000001</v>
      </c>
      <c r="J46323" s="4">
        <v>25503</v>
      </c>
      <c r="K46323" s="4">
        <f t="shared" si="723"/>
        <v>26558</v>
      </c>
      <c r="L46323" s="2"/>
      <c r="M46323" s="14">
        <f>H46323/INDEX(Installed_Capacity!$H$5:$S$11,MATCH(Source_Data!C46323,Installed_Capacity!$G$5:$G$11,0),MATCH(Source_Data!D46323,Installed_Capacity!$H$4:$S$4,0))</f>
        <v>0</v>
      </c>
    </row>
    <row r="46324" spans="1:13" x14ac:dyDescent="0.3">
      <c r="A46324" s="5">
        <v>43952</v>
      </c>
      <c r="B46324" s="5">
        <v>43936</v>
      </c>
      <c r="C46324" s="3">
        <v>2020</v>
      </c>
      <c r="D46324" s="3">
        <v>5</v>
      </c>
      <c r="E46324" s="3">
        <v>1</v>
      </c>
      <c r="F46324" s="3">
        <v>23</v>
      </c>
      <c r="G46324" s="3"/>
      <c r="H46324" s="4">
        <v>0</v>
      </c>
      <c r="I46324" s="4">
        <v>4153.8060100000002</v>
      </c>
      <c r="J46324" s="4">
        <v>24101</v>
      </c>
      <c r="K46324" s="4">
        <f t="shared" si="723"/>
        <v>26558</v>
      </c>
      <c r="L46324" s="2"/>
      <c r="M46324" s="14">
        <f>H46324/INDEX(Installed_Capacity!$H$5:$S$11,MATCH(Source_Data!C46324,Installed_Capacity!$G$5:$G$11,0),MATCH(Source_Data!D46324,Installed_Capacity!$H$4:$S$4,0))</f>
        <v>0</v>
      </c>
    </row>
    <row r="46325" spans="1:13" x14ac:dyDescent="0.3">
      <c r="A46325" s="5">
        <v>43952</v>
      </c>
      <c r="B46325" s="5">
        <v>43936</v>
      </c>
      <c r="C46325" s="3">
        <v>2020</v>
      </c>
      <c r="D46325" s="3">
        <v>5</v>
      </c>
      <c r="E46325" s="3">
        <v>1</v>
      </c>
      <c r="F46325" s="3">
        <v>24</v>
      </c>
      <c r="G46325" s="3"/>
      <c r="H46325" s="4">
        <v>0</v>
      </c>
      <c r="I46325" s="4">
        <v>4276.7206100000003</v>
      </c>
      <c r="J46325" s="4">
        <v>22618</v>
      </c>
      <c r="K46325" s="4">
        <f t="shared" si="723"/>
        <v>26558</v>
      </c>
      <c r="L46325" s="2"/>
      <c r="M46325" s="14">
        <f>H46325/INDEX(Installed_Capacity!$H$5:$S$11,MATCH(Source_Data!C46325,Installed_Capacity!$G$5:$G$11,0),MATCH(Source_Data!D46325,Installed_Capacity!$H$4:$S$4,0))</f>
        <v>0</v>
      </c>
    </row>
    <row r="46326" spans="1:13" x14ac:dyDescent="0.3">
      <c r="A46326" s="5">
        <v>43953</v>
      </c>
      <c r="B46326" s="5">
        <v>43936</v>
      </c>
      <c r="C46326" s="3">
        <v>2020</v>
      </c>
      <c r="D46326" s="3">
        <v>5</v>
      </c>
      <c r="E46326" s="3">
        <v>2</v>
      </c>
      <c r="F46326" s="3">
        <v>1</v>
      </c>
      <c r="G46326" s="3"/>
      <c r="H46326" s="4">
        <v>0</v>
      </c>
      <c r="I46326" s="4">
        <v>4306.33518</v>
      </c>
      <c r="J46326" s="4">
        <v>21435</v>
      </c>
      <c r="K46326" s="4">
        <f t="shared" si="723"/>
        <v>25414</v>
      </c>
      <c r="L46326" s="2"/>
      <c r="M46326" s="14">
        <f>H46326/INDEX(Installed_Capacity!$H$5:$S$11,MATCH(Source_Data!C46326,Installed_Capacity!$G$5:$G$11,0),MATCH(Source_Data!D46326,Installed_Capacity!$H$4:$S$4,0))</f>
        <v>0</v>
      </c>
    </row>
    <row r="46327" spans="1:13" x14ac:dyDescent="0.3">
      <c r="A46327" s="5">
        <v>43953</v>
      </c>
      <c r="B46327" s="5">
        <v>43936</v>
      </c>
      <c r="C46327" s="3">
        <v>2020</v>
      </c>
      <c r="D46327" s="3">
        <v>5</v>
      </c>
      <c r="E46327" s="3">
        <v>2</v>
      </c>
      <c r="F46327" s="3">
        <v>2</v>
      </c>
      <c r="G46327" s="3"/>
      <c r="H46327" s="4">
        <v>0</v>
      </c>
      <c r="I46327" s="4">
        <v>4144.7804500000002</v>
      </c>
      <c r="J46327" s="4">
        <v>20554</v>
      </c>
      <c r="K46327" s="4">
        <f t="shared" si="723"/>
        <v>25414</v>
      </c>
      <c r="L46327" s="2"/>
      <c r="M46327" s="14">
        <f>H46327/INDEX(Installed_Capacity!$H$5:$S$11,MATCH(Source_Data!C46327,Installed_Capacity!$G$5:$G$11,0),MATCH(Source_Data!D46327,Installed_Capacity!$H$4:$S$4,0))</f>
        <v>0</v>
      </c>
    </row>
    <row r="46328" spans="1:13" x14ac:dyDescent="0.3">
      <c r="A46328" s="5">
        <v>43953</v>
      </c>
      <c r="B46328" s="5">
        <v>43936</v>
      </c>
      <c r="C46328" s="3">
        <v>2020</v>
      </c>
      <c r="D46328" s="3">
        <v>5</v>
      </c>
      <c r="E46328" s="3">
        <v>2</v>
      </c>
      <c r="F46328" s="3">
        <v>3</v>
      </c>
      <c r="G46328" s="3"/>
      <c r="H46328" s="4">
        <v>0</v>
      </c>
      <c r="I46328" s="4">
        <v>3980.6309200000001</v>
      </c>
      <c r="J46328" s="4">
        <v>20022</v>
      </c>
      <c r="K46328" s="4">
        <f t="shared" si="723"/>
        <v>25414</v>
      </c>
      <c r="L46328" s="2"/>
      <c r="M46328" s="14">
        <f>H46328/INDEX(Installed_Capacity!$H$5:$S$11,MATCH(Source_Data!C46328,Installed_Capacity!$G$5:$G$11,0),MATCH(Source_Data!D46328,Installed_Capacity!$H$4:$S$4,0))</f>
        <v>0</v>
      </c>
    </row>
    <row r="46329" spans="1:13" x14ac:dyDescent="0.3">
      <c r="A46329" s="5">
        <v>43953</v>
      </c>
      <c r="B46329" s="5">
        <v>43936</v>
      </c>
      <c r="C46329" s="3">
        <v>2020</v>
      </c>
      <c r="D46329" s="3">
        <v>5</v>
      </c>
      <c r="E46329" s="3">
        <v>2</v>
      </c>
      <c r="F46329" s="3">
        <v>4</v>
      </c>
      <c r="G46329" s="3"/>
      <c r="H46329" s="4">
        <v>0</v>
      </c>
      <c r="I46329" s="4">
        <v>3942.7439399999998</v>
      </c>
      <c r="J46329" s="4">
        <v>19702</v>
      </c>
      <c r="K46329" s="4">
        <f t="shared" si="723"/>
        <v>25414</v>
      </c>
      <c r="L46329" s="2"/>
      <c r="M46329" s="14">
        <f>H46329/INDEX(Installed_Capacity!$H$5:$S$11,MATCH(Source_Data!C46329,Installed_Capacity!$G$5:$G$11,0),MATCH(Source_Data!D46329,Installed_Capacity!$H$4:$S$4,0))</f>
        <v>0</v>
      </c>
    </row>
    <row r="46330" spans="1:13" x14ac:dyDescent="0.3">
      <c r="A46330" s="5">
        <v>43953</v>
      </c>
      <c r="B46330" s="5">
        <v>43936</v>
      </c>
      <c r="C46330" s="3">
        <v>2020</v>
      </c>
      <c r="D46330" s="3">
        <v>5</v>
      </c>
      <c r="E46330" s="3">
        <v>2</v>
      </c>
      <c r="F46330" s="3">
        <v>5</v>
      </c>
      <c r="G46330" s="3"/>
      <c r="H46330" s="4">
        <v>0</v>
      </c>
      <c r="I46330" s="4">
        <v>3726.6773600000001</v>
      </c>
      <c r="J46330" s="4">
        <v>19662</v>
      </c>
      <c r="K46330" s="4">
        <f t="shared" si="723"/>
        <v>25414</v>
      </c>
      <c r="L46330" s="2"/>
      <c r="M46330" s="14">
        <f>H46330/INDEX(Installed_Capacity!$H$5:$S$11,MATCH(Source_Data!C46330,Installed_Capacity!$G$5:$G$11,0),MATCH(Source_Data!D46330,Installed_Capacity!$H$4:$S$4,0))</f>
        <v>0</v>
      </c>
    </row>
    <row r="46331" spans="1:13" x14ac:dyDescent="0.3">
      <c r="A46331" s="5">
        <v>43953</v>
      </c>
      <c r="B46331" s="5">
        <v>43936</v>
      </c>
      <c r="C46331" s="3">
        <v>2020</v>
      </c>
      <c r="D46331" s="3">
        <v>5</v>
      </c>
      <c r="E46331" s="3">
        <v>2</v>
      </c>
      <c r="F46331" s="3">
        <v>6</v>
      </c>
      <c r="G46331" s="3"/>
      <c r="H46331" s="4">
        <v>0</v>
      </c>
      <c r="I46331" s="4">
        <v>3636.5945099999999</v>
      </c>
      <c r="J46331" s="4">
        <v>19824</v>
      </c>
      <c r="K46331" s="4">
        <f t="shared" si="723"/>
        <v>25414</v>
      </c>
      <c r="L46331" s="2"/>
      <c r="M46331" s="14">
        <f>H46331/INDEX(Installed_Capacity!$H$5:$S$11,MATCH(Source_Data!C46331,Installed_Capacity!$G$5:$G$11,0),MATCH(Source_Data!D46331,Installed_Capacity!$H$4:$S$4,0))</f>
        <v>0</v>
      </c>
    </row>
    <row r="46332" spans="1:13" x14ac:dyDescent="0.3">
      <c r="A46332" s="5">
        <v>43953</v>
      </c>
      <c r="B46332" s="5">
        <v>43936</v>
      </c>
      <c r="C46332" s="3">
        <v>2020</v>
      </c>
      <c r="D46332" s="3">
        <v>5</v>
      </c>
      <c r="E46332" s="3">
        <v>2</v>
      </c>
      <c r="F46332" s="3">
        <v>7</v>
      </c>
      <c r="G46332" s="3"/>
      <c r="H46332" s="4">
        <v>969.10875999999996</v>
      </c>
      <c r="I46332" s="4">
        <v>3504.5738799999999</v>
      </c>
      <c r="J46332" s="4">
        <v>19602</v>
      </c>
      <c r="K46332" s="4">
        <f t="shared" si="723"/>
        <v>25414</v>
      </c>
      <c r="L46332" s="2"/>
      <c r="M46332" s="14">
        <f>H46332/INDEX(Installed_Capacity!$H$5:$S$11,MATCH(Source_Data!C46332,Installed_Capacity!$G$5:$G$11,0),MATCH(Source_Data!D46332,Installed_Capacity!$H$4:$S$4,0))</f>
        <v>7.75854312673427E-2</v>
      </c>
    </row>
    <row r="46333" spans="1:13" x14ac:dyDescent="0.3">
      <c r="A46333" s="5">
        <v>43953</v>
      </c>
      <c r="B46333" s="5">
        <v>43936</v>
      </c>
      <c r="C46333" s="3">
        <v>2020</v>
      </c>
      <c r="D46333" s="3">
        <v>5</v>
      </c>
      <c r="E46333" s="3">
        <v>2</v>
      </c>
      <c r="F46333" s="3">
        <v>8</v>
      </c>
      <c r="G46333" s="3"/>
      <c r="H46333" s="4">
        <v>4925.4434600000004</v>
      </c>
      <c r="I46333" s="4">
        <v>3417.8788100000002</v>
      </c>
      <c r="J46333" s="4">
        <v>19235</v>
      </c>
      <c r="K46333" s="4">
        <f t="shared" si="723"/>
        <v>25414</v>
      </c>
      <c r="L46333" s="2"/>
      <c r="M46333" s="14">
        <f>H46333/INDEX(Installed_Capacity!$H$5:$S$11,MATCH(Source_Data!C46333,Installed_Capacity!$G$5:$G$11,0),MATCH(Source_Data!D46333,Installed_Capacity!$H$4:$S$4,0))</f>
        <v>0.39432380636721581</v>
      </c>
    </row>
    <row r="46334" spans="1:13" x14ac:dyDescent="0.3">
      <c r="A46334" s="5">
        <v>43953</v>
      </c>
      <c r="B46334" s="5">
        <v>43936</v>
      </c>
      <c r="C46334" s="3">
        <v>2020</v>
      </c>
      <c r="D46334" s="3">
        <v>5</v>
      </c>
      <c r="E46334" s="3">
        <v>2</v>
      </c>
      <c r="F46334" s="3">
        <v>9</v>
      </c>
      <c r="G46334" s="3"/>
      <c r="H46334" s="4">
        <v>6179.8337000000001</v>
      </c>
      <c r="I46334" s="4">
        <v>3389.7101200000002</v>
      </c>
      <c r="J46334" s="4">
        <v>18916</v>
      </c>
      <c r="K46334" s="4">
        <f t="shared" si="723"/>
        <v>25414</v>
      </c>
      <c r="L46334" s="2"/>
      <c r="M46334" s="14">
        <f>H46334/INDEX(Installed_Capacity!$H$5:$S$11,MATCH(Source_Data!C46334,Installed_Capacity!$G$5:$G$11,0),MATCH(Source_Data!D46334,Installed_Capacity!$H$4:$S$4,0))</f>
        <v>0.49474845607107931</v>
      </c>
    </row>
    <row r="46335" spans="1:13" x14ac:dyDescent="0.3">
      <c r="A46335" s="5">
        <v>43953</v>
      </c>
      <c r="B46335" s="5">
        <v>43936</v>
      </c>
      <c r="C46335" s="3">
        <v>2020</v>
      </c>
      <c r="D46335" s="3">
        <v>5</v>
      </c>
      <c r="E46335" s="3">
        <v>2</v>
      </c>
      <c r="F46335" s="3">
        <v>10</v>
      </c>
      <c r="G46335" s="3"/>
      <c r="H46335" s="4">
        <v>6789.2064099999998</v>
      </c>
      <c r="I46335" s="4">
        <v>3544.4823999999999</v>
      </c>
      <c r="J46335" s="4">
        <v>18644</v>
      </c>
      <c r="K46335" s="4">
        <f t="shared" si="723"/>
        <v>25414</v>
      </c>
      <c r="L46335" s="2"/>
      <c r="M46335" s="14">
        <f>H46335/INDEX(Installed_Capacity!$H$5:$S$11,MATCH(Source_Data!C46335,Installed_Capacity!$G$5:$G$11,0),MATCH(Source_Data!D46335,Installed_Capacity!$H$4:$S$4,0))</f>
        <v>0.54353394482045281</v>
      </c>
    </row>
    <row r="46336" spans="1:13" x14ac:dyDescent="0.3">
      <c r="A46336" s="5">
        <v>43953</v>
      </c>
      <c r="B46336" s="5">
        <v>43936</v>
      </c>
      <c r="C46336" s="3">
        <v>2020</v>
      </c>
      <c r="D46336" s="3">
        <v>5</v>
      </c>
      <c r="E46336" s="3">
        <v>2</v>
      </c>
      <c r="F46336" s="3">
        <v>11</v>
      </c>
      <c r="G46336" s="3"/>
      <c r="H46336" s="4">
        <v>7406.9023200000001</v>
      </c>
      <c r="I46336" s="4">
        <v>3558.8741799999998</v>
      </c>
      <c r="J46336" s="4">
        <v>18536</v>
      </c>
      <c r="K46336" s="4">
        <f t="shared" si="723"/>
        <v>25414</v>
      </c>
      <c r="L46336" s="2"/>
      <c r="M46336" s="14">
        <f>H46336/INDEX(Installed_Capacity!$H$5:$S$11,MATCH(Source_Data!C46336,Installed_Capacity!$G$5:$G$11,0),MATCH(Source_Data!D46336,Installed_Capacity!$H$4:$S$4,0))</f>
        <v>0.59298577679999631</v>
      </c>
    </row>
    <row r="46337" spans="1:13" x14ac:dyDescent="0.3">
      <c r="A46337" s="5">
        <v>43953</v>
      </c>
      <c r="B46337" s="5">
        <v>43936</v>
      </c>
      <c r="C46337" s="3">
        <v>2020</v>
      </c>
      <c r="D46337" s="3">
        <v>5</v>
      </c>
      <c r="E46337" s="3">
        <v>2</v>
      </c>
      <c r="F46337" s="3">
        <v>12</v>
      </c>
      <c r="G46337" s="3"/>
      <c r="H46337" s="4">
        <v>7922.4530599999998</v>
      </c>
      <c r="I46337" s="4">
        <v>3294.4150199999999</v>
      </c>
      <c r="J46337" s="4">
        <v>18595</v>
      </c>
      <c r="K46337" s="4">
        <f t="shared" si="723"/>
        <v>25414</v>
      </c>
      <c r="L46337" s="2"/>
      <c r="M46337" s="14">
        <f>H46337/INDEX(Installed_Capacity!$H$5:$S$11,MATCH(Source_Data!C46337,Installed_Capacity!$G$5:$G$11,0),MATCH(Source_Data!D46337,Installed_Capacity!$H$4:$S$4,0))</f>
        <v>0.63426001572349722</v>
      </c>
    </row>
    <row r="46338" spans="1:13" x14ac:dyDescent="0.3">
      <c r="A46338" s="5">
        <v>43953</v>
      </c>
      <c r="B46338" s="5">
        <v>43936</v>
      </c>
      <c r="C46338" s="3">
        <v>2020</v>
      </c>
      <c r="D46338" s="3">
        <v>5</v>
      </c>
      <c r="E46338" s="3">
        <v>2</v>
      </c>
      <c r="F46338" s="3">
        <v>13</v>
      </c>
      <c r="G46338" s="3"/>
      <c r="H46338" s="4">
        <v>8359.8249599999999</v>
      </c>
      <c r="I46338" s="4">
        <v>3437.4695299999998</v>
      </c>
      <c r="J46338" s="4">
        <v>18894</v>
      </c>
      <c r="K46338" s="4">
        <f t="shared" si="723"/>
        <v>25414</v>
      </c>
      <c r="L46338" s="2"/>
      <c r="M46338" s="14">
        <f>H46338/INDEX(Installed_Capacity!$H$5:$S$11,MATCH(Source_Data!C46338,Installed_Capacity!$G$5:$G$11,0),MATCH(Source_Data!D46338,Installed_Capacity!$H$4:$S$4,0))</f>
        <v>0.66927537095123968</v>
      </c>
    </row>
    <row r="46339" spans="1:13" x14ac:dyDescent="0.3">
      <c r="A46339" s="5">
        <v>43953</v>
      </c>
      <c r="B46339" s="5">
        <v>43936</v>
      </c>
      <c r="C46339" s="3">
        <v>2020</v>
      </c>
      <c r="D46339" s="3">
        <v>5</v>
      </c>
      <c r="E46339" s="3">
        <v>2</v>
      </c>
      <c r="F46339" s="3">
        <v>14</v>
      </c>
      <c r="G46339" s="3"/>
      <c r="H46339" s="4">
        <v>8656.9107600000007</v>
      </c>
      <c r="I46339" s="4">
        <v>3831.04936</v>
      </c>
      <c r="J46339" s="4">
        <v>19326</v>
      </c>
      <c r="K46339" s="4">
        <f t="shared" ref="K46339:K46402" si="724">_xlfn.MAXIFS($J:$J, $C:$C, C46339, $D:$D, D46339, $E:$E, E46339)</f>
        <v>25414</v>
      </c>
      <c r="L46339" s="2"/>
      <c r="M46339" s="14">
        <f>H46339/INDEX(Installed_Capacity!$H$5:$S$11,MATCH(Source_Data!C46339,Installed_Capacity!$G$5:$G$11,0),MATCH(Source_Data!D46339,Installed_Capacity!$H$4:$S$4,0))</f>
        <v>0.69305962599853033</v>
      </c>
    </row>
    <row r="46340" spans="1:13" x14ac:dyDescent="0.3">
      <c r="A46340" s="5">
        <v>43953</v>
      </c>
      <c r="B46340" s="5">
        <v>43936</v>
      </c>
      <c r="C46340" s="3">
        <v>2020</v>
      </c>
      <c r="D46340" s="3">
        <v>5</v>
      </c>
      <c r="E46340" s="3">
        <v>2</v>
      </c>
      <c r="F46340" s="3">
        <v>15</v>
      </c>
      <c r="G46340" s="3"/>
      <c r="H46340" s="4">
        <v>8637.4356599999992</v>
      </c>
      <c r="I46340" s="4">
        <v>4216.1418599999997</v>
      </c>
      <c r="J46340" s="4">
        <v>19937</v>
      </c>
      <c r="K46340" s="4">
        <f t="shared" si="724"/>
        <v>25414</v>
      </c>
      <c r="L46340" s="2"/>
      <c r="M46340" s="14">
        <f>H46340/INDEX(Installed_Capacity!$H$5:$S$11,MATCH(Source_Data!C46340,Installed_Capacity!$G$5:$G$11,0),MATCH(Source_Data!D46340,Installed_Capacity!$H$4:$S$4,0))</f>
        <v>0.69150047794947678</v>
      </c>
    </row>
    <row r="46341" spans="1:13" x14ac:dyDescent="0.3">
      <c r="A46341" s="5">
        <v>43953</v>
      </c>
      <c r="B46341" s="5">
        <v>43936</v>
      </c>
      <c r="C46341" s="3">
        <v>2020</v>
      </c>
      <c r="D46341" s="3">
        <v>5</v>
      </c>
      <c r="E46341" s="3">
        <v>2</v>
      </c>
      <c r="F46341" s="3">
        <v>16</v>
      </c>
      <c r="G46341" s="3"/>
      <c r="H46341" s="4">
        <v>9176.13393</v>
      </c>
      <c r="I46341" s="4">
        <v>4419.4230900000002</v>
      </c>
      <c r="J46341" s="4">
        <v>21090</v>
      </c>
      <c r="K46341" s="4">
        <f t="shared" si="724"/>
        <v>25414</v>
      </c>
      <c r="L46341" s="2"/>
      <c r="M46341" s="14">
        <f>H46341/INDEX(Installed_Capacity!$H$5:$S$11,MATCH(Source_Data!C46341,Installed_Capacity!$G$5:$G$11,0),MATCH(Source_Data!D46341,Installed_Capacity!$H$4:$S$4,0))</f>
        <v>0.73462787430168952</v>
      </c>
    </row>
    <row r="46342" spans="1:13" x14ac:dyDescent="0.3">
      <c r="A46342" s="5">
        <v>43953</v>
      </c>
      <c r="B46342" s="5">
        <v>43936</v>
      </c>
      <c r="C46342" s="3">
        <v>2020</v>
      </c>
      <c r="D46342" s="3">
        <v>5</v>
      </c>
      <c r="E46342" s="3">
        <v>2</v>
      </c>
      <c r="F46342" s="3">
        <v>17</v>
      </c>
      <c r="G46342" s="3"/>
      <c r="H46342" s="4">
        <v>8924.8230800000001</v>
      </c>
      <c r="I46342" s="4">
        <v>4453.0847100000001</v>
      </c>
      <c r="J46342" s="4">
        <v>22559</v>
      </c>
      <c r="K46342" s="4">
        <f t="shared" si="724"/>
        <v>25414</v>
      </c>
      <c r="L46342" s="2"/>
      <c r="M46342" s="14">
        <f>H46342/INDEX(Installed_Capacity!$H$5:$S$11,MATCH(Source_Data!C46342,Installed_Capacity!$G$5:$G$11,0),MATCH(Source_Data!D46342,Installed_Capacity!$H$4:$S$4,0))</f>
        <v>0.71450829486520562</v>
      </c>
    </row>
    <row r="46343" spans="1:13" x14ac:dyDescent="0.3">
      <c r="A46343" s="5">
        <v>43953</v>
      </c>
      <c r="B46343" s="5">
        <v>43936</v>
      </c>
      <c r="C46343" s="3">
        <v>2020</v>
      </c>
      <c r="D46343" s="3">
        <v>5</v>
      </c>
      <c r="E46343" s="3">
        <v>2</v>
      </c>
      <c r="F46343" s="3">
        <v>18</v>
      </c>
      <c r="G46343" s="3"/>
      <c r="H46343" s="4">
        <v>7850.6591500000004</v>
      </c>
      <c r="I46343" s="4">
        <v>4179.8056100000003</v>
      </c>
      <c r="J46343" s="4">
        <v>24033</v>
      </c>
      <c r="K46343" s="4">
        <f t="shared" si="724"/>
        <v>25414</v>
      </c>
      <c r="L46343" s="2"/>
      <c r="M46343" s="14">
        <f>H46343/INDEX(Installed_Capacity!$H$5:$S$11,MATCH(Source_Data!C46343,Installed_Capacity!$G$5:$G$11,0),MATCH(Source_Data!D46343,Installed_Capacity!$H$4:$S$4,0))</f>
        <v>0.62851230019390192</v>
      </c>
    </row>
    <row r="46344" spans="1:13" x14ac:dyDescent="0.3">
      <c r="A46344" s="5">
        <v>43953</v>
      </c>
      <c r="B46344" s="5">
        <v>43936</v>
      </c>
      <c r="C46344" s="3">
        <v>2020</v>
      </c>
      <c r="D46344" s="3">
        <v>5</v>
      </c>
      <c r="E46344" s="3">
        <v>2</v>
      </c>
      <c r="F46344" s="3">
        <v>19</v>
      </c>
      <c r="G46344" s="3"/>
      <c r="H46344" s="4">
        <v>3711.67542</v>
      </c>
      <c r="I46344" s="4">
        <v>4042.64248</v>
      </c>
      <c r="J46344" s="4">
        <v>25035</v>
      </c>
      <c r="K46344" s="4">
        <f t="shared" si="724"/>
        <v>25414</v>
      </c>
      <c r="L46344" s="2"/>
      <c r="M46344" s="14">
        <f>H46344/INDEX(Installed_Capacity!$H$5:$S$11,MATCH(Source_Data!C46344,Installed_Capacity!$G$5:$G$11,0),MATCH(Source_Data!D46344,Installed_Capacity!$H$4:$S$4,0))</f>
        <v>0.29715131063833883</v>
      </c>
    </row>
    <row r="46345" spans="1:13" x14ac:dyDescent="0.3">
      <c r="A46345" s="5">
        <v>43953</v>
      </c>
      <c r="B46345" s="5">
        <v>43937</v>
      </c>
      <c r="C46345" s="3">
        <v>2020</v>
      </c>
      <c r="D46345" s="3">
        <v>5</v>
      </c>
      <c r="E46345" s="3">
        <v>2</v>
      </c>
      <c r="F46345" s="3">
        <v>20</v>
      </c>
      <c r="G46345" s="3"/>
      <c r="H46345" s="4">
        <v>312.72221000000002</v>
      </c>
      <c r="I46345" s="4">
        <v>3651.5918000000001</v>
      </c>
      <c r="J46345" s="4">
        <v>25414</v>
      </c>
      <c r="K46345" s="4">
        <f t="shared" si="724"/>
        <v>25414</v>
      </c>
      <c r="L46345" s="2"/>
      <c r="M46345" s="14">
        <f>H46345/INDEX(Installed_Capacity!$H$5:$S$11,MATCH(Source_Data!C46345,Installed_Capacity!$G$5:$G$11,0),MATCH(Source_Data!D46345,Installed_Capacity!$H$4:$S$4,0))</f>
        <v>2.5036083184024165E-2</v>
      </c>
    </row>
    <row r="46346" spans="1:13" x14ac:dyDescent="0.3">
      <c r="A46346" s="5">
        <v>43953</v>
      </c>
      <c r="B46346" s="5">
        <v>43937</v>
      </c>
      <c r="C46346" s="3">
        <v>2020</v>
      </c>
      <c r="D46346" s="3">
        <v>5</v>
      </c>
      <c r="E46346" s="3">
        <v>2</v>
      </c>
      <c r="F46346" s="3">
        <v>21</v>
      </c>
      <c r="G46346" s="3"/>
      <c r="H46346" s="4">
        <v>0</v>
      </c>
      <c r="I46346" s="4">
        <v>3475.7177999999999</v>
      </c>
      <c r="J46346" s="4">
        <v>25407</v>
      </c>
      <c r="K46346" s="4">
        <f t="shared" si="724"/>
        <v>25414</v>
      </c>
      <c r="L46346" s="2"/>
      <c r="M46346" s="14">
        <f>H46346/INDEX(Installed_Capacity!$H$5:$S$11,MATCH(Source_Data!C46346,Installed_Capacity!$G$5:$G$11,0),MATCH(Source_Data!D46346,Installed_Capacity!$H$4:$S$4,0))</f>
        <v>0</v>
      </c>
    </row>
    <row r="46347" spans="1:13" x14ac:dyDescent="0.3">
      <c r="A46347" s="5">
        <v>43953</v>
      </c>
      <c r="B46347" s="5">
        <v>43937</v>
      </c>
      <c r="C46347" s="3">
        <v>2020</v>
      </c>
      <c r="D46347" s="3">
        <v>5</v>
      </c>
      <c r="E46347" s="3">
        <v>2</v>
      </c>
      <c r="F46347" s="3">
        <v>22</v>
      </c>
      <c r="G46347" s="3"/>
      <c r="H46347" s="4">
        <v>0</v>
      </c>
      <c r="I46347" s="4">
        <v>3284.4955300000001</v>
      </c>
      <c r="J46347" s="4">
        <v>24277</v>
      </c>
      <c r="K46347" s="4">
        <f t="shared" si="724"/>
        <v>25414</v>
      </c>
      <c r="L46347" s="2"/>
      <c r="M46347" s="14">
        <f>H46347/INDEX(Installed_Capacity!$H$5:$S$11,MATCH(Source_Data!C46347,Installed_Capacity!$G$5:$G$11,0),MATCH(Source_Data!D46347,Installed_Capacity!$H$4:$S$4,0))</f>
        <v>0</v>
      </c>
    </row>
    <row r="46348" spans="1:13" x14ac:dyDescent="0.3">
      <c r="A46348" s="5">
        <v>43953</v>
      </c>
      <c r="B46348" s="5">
        <v>43937</v>
      </c>
      <c r="C46348" s="3">
        <v>2020</v>
      </c>
      <c r="D46348" s="3">
        <v>5</v>
      </c>
      <c r="E46348" s="3">
        <v>2</v>
      </c>
      <c r="F46348" s="3">
        <v>23</v>
      </c>
      <c r="G46348" s="3"/>
      <c r="H46348" s="4">
        <v>0</v>
      </c>
      <c r="I46348" s="4">
        <v>3251.2248399999999</v>
      </c>
      <c r="J46348" s="4">
        <v>23045</v>
      </c>
      <c r="K46348" s="4">
        <f t="shared" si="724"/>
        <v>25414</v>
      </c>
      <c r="L46348" s="2"/>
      <c r="M46348" s="14">
        <f>H46348/INDEX(Installed_Capacity!$H$5:$S$11,MATCH(Source_Data!C46348,Installed_Capacity!$G$5:$G$11,0),MATCH(Source_Data!D46348,Installed_Capacity!$H$4:$S$4,0))</f>
        <v>0</v>
      </c>
    </row>
    <row r="46349" spans="1:13" x14ac:dyDescent="0.3">
      <c r="A46349" s="5">
        <v>43953</v>
      </c>
      <c r="B46349" s="5">
        <v>43937</v>
      </c>
      <c r="C46349" s="3">
        <v>2020</v>
      </c>
      <c r="D46349" s="3">
        <v>5</v>
      </c>
      <c r="E46349" s="3">
        <v>2</v>
      </c>
      <c r="F46349" s="3">
        <v>24</v>
      </c>
      <c r="G46349" s="3"/>
      <c r="H46349" s="4">
        <v>0</v>
      </c>
      <c r="I46349" s="4">
        <v>3705.87995</v>
      </c>
      <c r="J46349" s="4">
        <v>21736</v>
      </c>
      <c r="K46349" s="4">
        <f t="shared" si="724"/>
        <v>25414</v>
      </c>
      <c r="L46349" s="2"/>
      <c r="M46349" s="14">
        <f>H46349/INDEX(Installed_Capacity!$H$5:$S$11,MATCH(Source_Data!C46349,Installed_Capacity!$G$5:$G$11,0),MATCH(Source_Data!D46349,Installed_Capacity!$H$4:$S$4,0))</f>
        <v>0</v>
      </c>
    </row>
    <row r="46350" spans="1:13" x14ac:dyDescent="0.3">
      <c r="A46350" s="5">
        <v>43954</v>
      </c>
      <c r="B46350" s="5">
        <v>43937</v>
      </c>
      <c r="C46350" s="3">
        <v>2020</v>
      </c>
      <c r="D46350" s="3">
        <v>5</v>
      </c>
      <c r="E46350" s="3">
        <v>3</v>
      </c>
      <c r="F46350" s="3">
        <v>1</v>
      </c>
      <c r="G46350" s="3"/>
      <c r="H46350" s="4">
        <v>0</v>
      </c>
      <c r="I46350" s="4">
        <v>3655.1408499999998</v>
      </c>
      <c r="J46350" s="4">
        <v>20756</v>
      </c>
      <c r="K46350" s="4">
        <f t="shared" si="724"/>
        <v>24731</v>
      </c>
      <c r="L46350" s="2"/>
      <c r="M46350" s="14">
        <f>H46350/INDEX(Installed_Capacity!$H$5:$S$11,MATCH(Source_Data!C46350,Installed_Capacity!$G$5:$G$11,0),MATCH(Source_Data!D46350,Installed_Capacity!$H$4:$S$4,0))</f>
        <v>0</v>
      </c>
    </row>
    <row r="46351" spans="1:13" x14ac:dyDescent="0.3">
      <c r="A46351" s="5">
        <v>43954</v>
      </c>
      <c r="B46351" s="5">
        <v>43937</v>
      </c>
      <c r="C46351" s="3">
        <v>2020</v>
      </c>
      <c r="D46351" s="3">
        <v>5</v>
      </c>
      <c r="E46351" s="3">
        <v>3</v>
      </c>
      <c r="F46351" s="3">
        <v>2</v>
      </c>
      <c r="G46351" s="3"/>
      <c r="H46351" s="4">
        <v>0</v>
      </c>
      <c r="I46351" s="4">
        <v>3594.5273499999998</v>
      </c>
      <c r="J46351" s="4">
        <v>19954</v>
      </c>
      <c r="K46351" s="4">
        <f t="shared" si="724"/>
        <v>24731</v>
      </c>
      <c r="L46351" s="2"/>
      <c r="M46351" s="14">
        <f>H46351/INDEX(Installed_Capacity!$H$5:$S$11,MATCH(Source_Data!C46351,Installed_Capacity!$G$5:$G$11,0),MATCH(Source_Data!D46351,Installed_Capacity!$H$4:$S$4,0))</f>
        <v>0</v>
      </c>
    </row>
    <row r="46352" spans="1:13" x14ac:dyDescent="0.3">
      <c r="A46352" s="5">
        <v>43954</v>
      </c>
      <c r="B46352" s="5">
        <v>43937</v>
      </c>
      <c r="C46352" s="3">
        <v>2020</v>
      </c>
      <c r="D46352" s="3">
        <v>5</v>
      </c>
      <c r="E46352" s="3">
        <v>3</v>
      </c>
      <c r="F46352" s="3">
        <v>3</v>
      </c>
      <c r="G46352" s="3"/>
      <c r="H46352" s="4">
        <v>0</v>
      </c>
      <c r="I46352" s="4">
        <v>3409.67083</v>
      </c>
      <c r="J46352" s="4">
        <v>19437</v>
      </c>
      <c r="K46352" s="4">
        <f t="shared" si="724"/>
        <v>24731</v>
      </c>
      <c r="L46352" s="2"/>
      <c r="M46352" s="14">
        <f>H46352/INDEX(Installed_Capacity!$H$5:$S$11,MATCH(Source_Data!C46352,Installed_Capacity!$G$5:$G$11,0),MATCH(Source_Data!D46352,Installed_Capacity!$H$4:$S$4,0))</f>
        <v>0</v>
      </c>
    </row>
    <row r="46353" spans="1:13" x14ac:dyDescent="0.3">
      <c r="A46353" s="5">
        <v>43954</v>
      </c>
      <c r="B46353" s="5">
        <v>43937</v>
      </c>
      <c r="C46353" s="3">
        <v>2020</v>
      </c>
      <c r="D46353" s="3">
        <v>5</v>
      </c>
      <c r="E46353" s="3">
        <v>3</v>
      </c>
      <c r="F46353" s="3">
        <v>4</v>
      </c>
      <c r="G46353" s="3"/>
      <c r="H46353" s="4">
        <v>0</v>
      </c>
      <c r="I46353" s="4">
        <v>3126.2028100000002</v>
      </c>
      <c r="J46353" s="4">
        <v>19088</v>
      </c>
      <c r="K46353" s="4">
        <f t="shared" si="724"/>
        <v>24731</v>
      </c>
      <c r="L46353" s="2"/>
      <c r="M46353" s="14">
        <f>H46353/INDEX(Installed_Capacity!$H$5:$S$11,MATCH(Source_Data!C46353,Installed_Capacity!$G$5:$G$11,0),MATCH(Source_Data!D46353,Installed_Capacity!$H$4:$S$4,0))</f>
        <v>0</v>
      </c>
    </row>
    <row r="46354" spans="1:13" x14ac:dyDescent="0.3">
      <c r="A46354" s="5">
        <v>43954</v>
      </c>
      <c r="B46354" s="5">
        <v>43937</v>
      </c>
      <c r="C46354" s="3">
        <v>2020</v>
      </c>
      <c r="D46354" s="3">
        <v>5</v>
      </c>
      <c r="E46354" s="3">
        <v>3</v>
      </c>
      <c r="F46354" s="3">
        <v>5</v>
      </c>
      <c r="G46354" s="3"/>
      <c r="H46354" s="4">
        <v>0</v>
      </c>
      <c r="I46354" s="4">
        <v>2873.4782</v>
      </c>
      <c r="J46354" s="4">
        <v>18983</v>
      </c>
      <c r="K46354" s="4">
        <f t="shared" si="724"/>
        <v>24731</v>
      </c>
      <c r="L46354" s="2"/>
      <c r="M46354" s="14">
        <f>H46354/INDEX(Installed_Capacity!$H$5:$S$11,MATCH(Source_Data!C46354,Installed_Capacity!$G$5:$G$11,0),MATCH(Source_Data!D46354,Installed_Capacity!$H$4:$S$4,0))</f>
        <v>0</v>
      </c>
    </row>
    <row r="46355" spans="1:13" x14ac:dyDescent="0.3">
      <c r="A46355" s="5">
        <v>43954</v>
      </c>
      <c r="B46355" s="5">
        <v>43937</v>
      </c>
      <c r="C46355" s="3">
        <v>2020</v>
      </c>
      <c r="D46355" s="3">
        <v>5</v>
      </c>
      <c r="E46355" s="3">
        <v>3</v>
      </c>
      <c r="F46355" s="3">
        <v>6</v>
      </c>
      <c r="G46355" s="3"/>
      <c r="H46355" s="4">
        <v>0</v>
      </c>
      <c r="I46355" s="4">
        <v>2489.55386</v>
      </c>
      <c r="J46355" s="4">
        <v>18975</v>
      </c>
      <c r="K46355" s="4">
        <f t="shared" si="724"/>
        <v>24731</v>
      </c>
      <c r="L46355" s="2"/>
      <c r="M46355" s="14">
        <f>H46355/INDEX(Installed_Capacity!$H$5:$S$11,MATCH(Source_Data!C46355,Installed_Capacity!$G$5:$G$11,0),MATCH(Source_Data!D46355,Installed_Capacity!$H$4:$S$4,0))</f>
        <v>0</v>
      </c>
    </row>
    <row r="46356" spans="1:13" x14ac:dyDescent="0.3">
      <c r="A46356" s="5">
        <v>43954</v>
      </c>
      <c r="B46356" s="5">
        <v>43937</v>
      </c>
      <c r="C46356" s="3">
        <v>2020</v>
      </c>
      <c r="D46356" s="3">
        <v>5</v>
      </c>
      <c r="E46356" s="3">
        <v>3</v>
      </c>
      <c r="F46356" s="3">
        <v>7</v>
      </c>
      <c r="G46356" s="3"/>
      <c r="H46356" s="4">
        <v>860.29372000000001</v>
      </c>
      <c r="I46356" s="4">
        <v>2276.8000499999998</v>
      </c>
      <c r="J46356" s="4">
        <v>18517</v>
      </c>
      <c r="K46356" s="4">
        <f t="shared" si="724"/>
        <v>24731</v>
      </c>
      <c r="L46356" s="2"/>
      <c r="M46356" s="14">
        <f>H46356/INDEX(Installed_Capacity!$H$5:$S$11,MATCH(Source_Data!C46356,Installed_Capacity!$G$5:$G$11,0),MATCH(Source_Data!D46356,Installed_Capacity!$H$4:$S$4,0))</f>
        <v>6.8873858165090326E-2</v>
      </c>
    </row>
    <row r="46357" spans="1:13" x14ac:dyDescent="0.3">
      <c r="A46357" s="5">
        <v>43954</v>
      </c>
      <c r="B46357" s="5">
        <v>43937</v>
      </c>
      <c r="C46357" s="3">
        <v>2020</v>
      </c>
      <c r="D46357" s="3">
        <v>5</v>
      </c>
      <c r="E46357" s="3">
        <v>3</v>
      </c>
      <c r="F46357" s="3">
        <v>8</v>
      </c>
      <c r="G46357" s="3"/>
      <c r="H46357" s="4">
        <v>4119.2033499999998</v>
      </c>
      <c r="I46357" s="4">
        <v>2063.94652</v>
      </c>
      <c r="J46357" s="4">
        <v>17898</v>
      </c>
      <c r="K46357" s="4">
        <f t="shared" si="724"/>
        <v>24731</v>
      </c>
      <c r="L46357" s="2"/>
      <c r="M46357" s="14">
        <f>H46357/INDEX(Installed_Capacity!$H$5:$S$11,MATCH(Source_Data!C46357,Installed_Capacity!$G$5:$G$11,0),MATCH(Source_Data!D46357,Installed_Capacity!$H$4:$S$4,0))</f>
        <v>0.32977740123578364</v>
      </c>
    </row>
    <row r="46358" spans="1:13" x14ac:dyDescent="0.3">
      <c r="A46358" s="5">
        <v>43954</v>
      </c>
      <c r="B46358" s="5">
        <v>43937</v>
      </c>
      <c r="C46358" s="3">
        <v>2020</v>
      </c>
      <c r="D46358" s="3">
        <v>5</v>
      </c>
      <c r="E46358" s="3">
        <v>3</v>
      </c>
      <c r="F46358" s="3">
        <v>9</v>
      </c>
      <c r="G46358" s="3"/>
      <c r="H46358" s="4">
        <v>5376.3430200000003</v>
      </c>
      <c r="I46358" s="4">
        <v>1891.65461</v>
      </c>
      <c r="J46358" s="4">
        <v>17236</v>
      </c>
      <c r="K46358" s="4">
        <f t="shared" si="724"/>
        <v>24731</v>
      </c>
      <c r="L46358" s="2"/>
      <c r="M46358" s="14">
        <f>H46358/INDEX(Installed_Capacity!$H$5:$S$11,MATCH(Source_Data!C46358,Installed_Capacity!$G$5:$G$11,0),MATCH(Source_Data!D46358,Installed_Capacity!$H$4:$S$4,0))</f>
        <v>0.4304221662879899</v>
      </c>
    </row>
    <row r="46359" spans="1:13" x14ac:dyDescent="0.3">
      <c r="A46359" s="5">
        <v>43954</v>
      </c>
      <c r="B46359" s="5">
        <v>43937</v>
      </c>
      <c r="C46359" s="3">
        <v>2020</v>
      </c>
      <c r="D46359" s="3">
        <v>5</v>
      </c>
      <c r="E46359" s="3">
        <v>3</v>
      </c>
      <c r="F46359" s="3">
        <v>10</v>
      </c>
      <c r="G46359" s="3"/>
      <c r="H46359" s="4">
        <v>5953.5935900000004</v>
      </c>
      <c r="I46359" s="4">
        <v>1934.68976</v>
      </c>
      <c r="J46359" s="4">
        <v>16835</v>
      </c>
      <c r="K46359" s="4">
        <f t="shared" si="724"/>
        <v>24731</v>
      </c>
      <c r="L46359" s="2"/>
      <c r="M46359" s="14">
        <f>H46359/INDEX(Installed_Capacity!$H$5:$S$11,MATCH(Source_Data!C46359,Installed_Capacity!$G$5:$G$11,0),MATCH(Source_Data!D46359,Installed_Capacity!$H$4:$S$4,0))</f>
        <v>0.47663600344571966</v>
      </c>
    </row>
    <row r="46360" spans="1:13" x14ac:dyDescent="0.3">
      <c r="A46360" s="5">
        <v>43954</v>
      </c>
      <c r="B46360" s="5">
        <v>43937</v>
      </c>
      <c r="C46360" s="3">
        <v>2020</v>
      </c>
      <c r="D46360" s="3">
        <v>5</v>
      </c>
      <c r="E46360" s="3">
        <v>3</v>
      </c>
      <c r="F46360" s="3">
        <v>11</v>
      </c>
      <c r="G46360" s="3"/>
      <c r="H46360" s="4">
        <v>7047.1330699999999</v>
      </c>
      <c r="I46360" s="4">
        <v>2096.7116099999998</v>
      </c>
      <c r="J46360" s="4">
        <v>16520</v>
      </c>
      <c r="K46360" s="4">
        <f t="shared" si="724"/>
        <v>24731</v>
      </c>
      <c r="L46360" s="2"/>
      <c r="M46360" s="14">
        <f>H46360/INDEX(Installed_Capacity!$H$5:$S$11,MATCH(Source_Data!C46360,Installed_Capacity!$G$5:$G$11,0),MATCH(Source_Data!D46360,Installed_Capacity!$H$4:$S$4,0))</f>
        <v>0.56418317633853887</v>
      </c>
    </row>
    <row r="46361" spans="1:13" x14ac:dyDescent="0.3">
      <c r="A46361" s="5">
        <v>43954</v>
      </c>
      <c r="B46361" s="5">
        <v>43937</v>
      </c>
      <c r="C46361" s="3">
        <v>2020</v>
      </c>
      <c r="D46361" s="3">
        <v>5</v>
      </c>
      <c r="E46361" s="3">
        <v>3</v>
      </c>
      <c r="F46361" s="3">
        <v>12</v>
      </c>
      <c r="G46361" s="3"/>
      <c r="H46361" s="4">
        <v>7248.3854199999996</v>
      </c>
      <c r="I46361" s="4">
        <v>2516.8966700000001</v>
      </c>
      <c r="J46361" s="4">
        <v>16580</v>
      </c>
      <c r="K46361" s="4">
        <f t="shared" si="724"/>
        <v>24731</v>
      </c>
      <c r="L46361" s="2"/>
      <c r="M46361" s="14">
        <f>H46361/INDEX(Installed_Capacity!$H$5:$S$11,MATCH(Source_Data!C46361,Installed_Capacity!$G$5:$G$11,0),MATCH(Source_Data!D46361,Installed_Capacity!$H$4:$S$4,0))</f>
        <v>0.58029514541032412</v>
      </c>
    </row>
    <row r="46362" spans="1:13" x14ac:dyDescent="0.3">
      <c r="A46362" s="5">
        <v>43954</v>
      </c>
      <c r="B46362" s="5">
        <v>43937</v>
      </c>
      <c r="C46362" s="3">
        <v>2020</v>
      </c>
      <c r="D46362" s="3">
        <v>5</v>
      </c>
      <c r="E46362" s="3">
        <v>3</v>
      </c>
      <c r="F46362" s="3">
        <v>13</v>
      </c>
      <c r="G46362" s="3"/>
      <c r="H46362" s="4">
        <v>7460.7343799999999</v>
      </c>
      <c r="I46362" s="4">
        <v>2805.3490200000001</v>
      </c>
      <c r="J46362" s="4">
        <v>16818</v>
      </c>
      <c r="K46362" s="4">
        <f t="shared" si="724"/>
        <v>24731</v>
      </c>
      <c r="L46362" s="2"/>
      <c r="M46362" s="14">
        <f>H46362/INDEX(Installed_Capacity!$H$5:$S$11,MATCH(Source_Data!C46362,Installed_Capacity!$G$5:$G$11,0),MATCH(Source_Data!D46362,Installed_Capacity!$H$4:$S$4,0))</f>
        <v>0.59729549286438255</v>
      </c>
    </row>
    <row r="46363" spans="1:13" x14ac:dyDescent="0.3">
      <c r="A46363" s="5">
        <v>43954</v>
      </c>
      <c r="B46363" s="5">
        <v>43937</v>
      </c>
      <c r="C46363" s="3">
        <v>2020</v>
      </c>
      <c r="D46363" s="3">
        <v>5</v>
      </c>
      <c r="E46363" s="3">
        <v>3</v>
      </c>
      <c r="F46363" s="3">
        <v>14</v>
      </c>
      <c r="G46363" s="3"/>
      <c r="H46363" s="4">
        <v>7683.8570300000001</v>
      </c>
      <c r="I46363" s="4">
        <v>2900.8385600000001</v>
      </c>
      <c r="J46363" s="4">
        <v>17238</v>
      </c>
      <c r="K46363" s="4">
        <f t="shared" si="724"/>
        <v>24731</v>
      </c>
      <c r="L46363" s="2"/>
      <c r="M46363" s="14">
        <f>H46363/INDEX(Installed_Capacity!$H$5:$S$11,MATCH(Source_Data!C46363,Installed_Capacity!$G$5:$G$11,0),MATCH(Source_Data!D46363,Installed_Capacity!$H$4:$S$4,0))</f>
        <v>0.61515836619736364</v>
      </c>
    </row>
    <row r="46364" spans="1:13" x14ac:dyDescent="0.3">
      <c r="A46364" s="5">
        <v>43954</v>
      </c>
      <c r="B46364" s="5">
        <v>43937</v>
      </c>
      <c r="C46364" s="3">
        <v>2020</v>
      </c>
      <c r="D46364" s="3">
        <v>5</v>
      </c>
      <c r="E46364" s="3">
        <v>3</v>
      </c>
      <c r="F46364" s="3">
        <v>15</v>
      </c>
      <c r="G46364" s="3"/>
      <c r="H46364" s="4">
        <v>7780.7856899999997</v>
      </c>
      <c r="I46364" s="4">
        <v>3097.5936400000001</v>
      </c>
      <c r="J46364" s="4">
        <v>17974</v>
      </c>
      <c r="K46364" s="4">
        <f t="shared" si="724"/>
        <v>24731</v>
      </c>
      <c r="L46364" s="2"/>
      <c r="M46364" s="14">
        <f>H46364/INDEX(Installed_Capacity!$H$5:$S$11,MATCH(Source_Data!C46364,Installed_Capacity!$G$5:$G$11,0),MATCH(Source_Data!D46364,Installed_Capacity!$H$4:$S$4,0))</f>
        <v>0.62291833308515199</v>
      </c>
    </row>
    <row r="46365" spans="1:13" x14ac:dyDescent="0.3">
      <c r="A46365" s="5">
        <v>43954</v>
      </c>
      <c r="B46365" s="5">
        <v>43937</v>
      </c>
      <c r="C46365" s="3">
        <v>2020</v>
      </c>
      <c r="D46365" s="3">
        <v>5</v>
      </c>
      <c r="E46365" s="3">
        <v>3</v>
      </c>
      <c r="F46365" s="3">
        <v>16</v>
      </c>
      <c r="G46365" s="3"/>
      <c r="H46365" s="4">
        <v>7544.7392900000004</v>
      </c>
      <c r="I46365" s="4">
        <v>3549.4221600000001</v>
      </c>
      <c r="J46365" s="4">
        <v>19193</v>
      </c>
      <c r="K46365" s="4">
        <f t="shared" si="724"/>
        <v>24731</v>
      </c>
      <c r="L46365" s="2"/>
      <c r="M46365" s="14">
        <f>H46365/INDEX(Installed_Capacity!$H$5:$S$11,MATCH(Source_Data!C46365,Installed_Capacity!$G$5:$G$11,0),MATCH(Source_Data!D46365,Installed_Capacity!$H$4:$S$4,0))</f>
        <v>0.60402080321130824</v>
      </c>
    </row>
    <row r="46366" spans="1:13" x14ac:dyDescent="0.3">
      <c r="A46366" s="5">
        <v>43954</v>
      </c>
      <c r="B46366" s="5">
        <v>43937</v>
      </c>
      <c r="C46366" s="3">
        <v>2020</v>
      </c>
      <c r="D46366" s="3">
        <v>5</v>
      </c>
      <c r="E46366" s="3">
        <v>3</v>
      </c>
      <c r="F46366" s="3">
        <v>17</v>
      </c>
      <c r="G46366" s="3"/>
      <c r="H46366" s="4">
        <v>8151.5926900000004</v>
      </c>
      <c r="I46366" s="4">
        <v>3658.0439799999999</v>
      </c>
      <c r="J46366" s="4">
        <v>20889</v>
      </c>
      <c r="K46366" s="4">
        <f t="shared" si="724"/>
        <v>24731</v>
      </c>
      <c r="L46366" s="2"/>
      <c r="M46366" s="14">
        <f>H46366/INDEX(Installed_Capacity!$H$5:$S$11,MATCH(Source_Data!C46366,Installed_Capacity!$G$5:$G$11,0),MATCH(Source_Data!D46366,Installed_Capacity!$H$4:$S$4,0))</f>
        <v>0.65260459968328866</v>
      </c>
    </row>
    <row r="46367" spans="1:13" x14ac:dyDescent="0.3">
      <c r="A46367" s="5">
        <v>43954</v>
      </c>
      <c r="B46367" s="5">
        <v>43937</v>
      </c>
      <c r="C46367" s="3">
        <v>2020</v>
      </c>
      <c r="D46367" s="3">
        <v>5</v>
      </c>
      <c r="E46367" s="3">
        <v>3</v>
      </c>
      <c r="F46367" s="3">
        <v>18</v>
      </c>
      <c r="G46367" s="3"/>
      <c r="H46367" s="4">
        <v>7800.1861399999998</v>
      </c>
      <c r="I46367" s="4">
        <v>3585.1292699999999</v>
      </c>
      <c r="J46367" s="4">
        <v>22726</v>
      </c>
      <c r="K46367" s="4">
        <f t="shared" si="724"/>
        <v>24731</v>
      </c>
      <c r="L46367" s="2"/>
      <c r="M46367" s="14">
        <f>H46367/INDEX(Installed_Capacity!$H$5:$S$11,MATCH(Source_Data!C46367,Installed_Capacity!$G$5:$G$11,0),MATCH(Source_Data!D46367,Installed_Capacity!$H$4:$S$4,0))</f>
        <v>0.62447150476428381</v>
      </c>
    </row>
    <row r="46368" spans="1:13" x14ac:dyDescent="0.3">
      <c r="A46368" s="5">
        <v>43954</v>
      </c>
      <c r="B46368" s="5">
        <v>43937</v>
      </c>
      <c r="C46368" s="3">
        <v>2020</v>
      </c>
      <c r="D46368" s="3">
        <v>5</v>
      </c>
      <c r="E46368" s="3">
        <v>3</v>
      </c>
      <c r="F46368" s="3">
        <v>19</v>
      </c>
      <c r="G46368" s="3"/>
      <c r="H46368" s="4">
        <v>3798.6815700000002</v>
      </c>
      <c r="I46368" s="4">
        <v>3392.18984</v>
      </c>
      <c r="J46368" s="4">
        <v>24055</v>
      </c>
      <c r="K46368" s="4">
        <f t="shared" si="724"/>
        <v>24731</v>
      </c>
      <c r="L46368" s="2"/>
      <c r="M46368" s="14">
        <f>H46368/INDEX(Installed_Capacity!$H$5:$S$11,MATCH(Source_Data!C46368,Installed_Capacity!$G$5:$G$11,0),MATCH(Source_Data!D46368,Installed_Capacity!$H$4:$S$4,0))</f>
        <v>0.30411689587426333</v>
      </c>
    </row>
    <row r="46369" spans="1:13" x14ac:dyDescent="0.3">
      <c r="A46369" s="5">
        <v>43954</v>
      </c>
      <c r="B46369" s="5">
        <v>43938</v>
      </c>
      <c r="C46369" s="3">
        <v>2020</v>
      </c>
      <c r="D46369" s="3">
        <v>5</v>
      </c>
      <c r="E46369" s="3">
        <v>3</v>
      </c>
      <c r="F46369" s="3">
        <v>20</v>
      </c>
      <c r="G46369" s="3"/>
      <c r="H46369" s="4">
        <v>362.10705000000002</v>
      </c>
      <c r="I46369" s="4">
        <v>2779.5012200000001</v>
      </c>
      <c r="J46369" s="4">
        <v>24555</v>
      </c>
      <c r="K46369" s="4">
        <f t="shared" si="724"/>
        <v>24731</v>
      </c>
      <c r="L46369" s="2"/>
      <c r="M46369" s="14">
        <f>H46369/INDEX(Installed_Capacity!$H$5:$S$11,MATCH(Source_Data!C46369,Installed_Capacity!$G$5:$G$11,0),MATCH(Source_Data!D46369,Installed_Capacity!$H$4:$S$4,0))</f>
        <v>2.8989761313472421E-2</v>
      </c>
    </row>
    <row r="46370" spans="1:13" x14ac:dyDescent="0.3">
      <c r="A46370" s="5">
        <v>43954</v>
      </c>
      <c r="B46370" s="5">
        <v>43938</v>
      </c>
      <c r="C46370" s="3">
        <v>2020</v>
      </c>
      <c r="D46370" s="3">
        <v>5</v>
      </c>
      <c r="E46370" s="3">
        <v>3</v>
      </c>
      <c r="F46370" s="3">
        <v>21</v>
      </c>
      <c r="G46370" s="3"/>
      <c r="H46370" s="4">
        <v>0</v>
      </c>
      <c r="I46370" s="4">
        <v>2339.5572499999998</v>
      </c>
      <c r="J46370" s="4">
        <v>24731</v>
      </c>
      <c r="K46370" s="4">
        <f t="shared" si="724"/>
        <v>24731</v>
      </c>
      <c r="L46370" s="2"/>
      <c r="M46370" s="14">
        <f>H46370/INDEX(Installed_Capacity!$H$5:$S$11,MATCH(Source_Data!C46370,Installed_Capacity!$G$5:$G$11,0),MATCH(Source_Data!D46370,Installed_Capacity!$H$4:$S$4,0))</f>
        <v>0</v>
      </c>
    </row>
    <row r="46371" spans="1:13" x14ac:dyDescent="0.3">
      <c r="A46371" s="5">
        <v>43954</v>
      </c>
      <c r="B46371" s="5">
        <v>43938</v>
      </c>
      <c r="C46371" s="3">
        <v>2020</v>
      </c>
      <c r="D46371" s="3">
        <v>5</v>
      </c>
      <c r="E46371" s="3">
        <v>3</v>
      </c>
      <c r="F46371" s="3">
        <v>22</v>
      </c>
      <c r="G46371" s="3"/>
      <c r="H46371" s="4">
        <v>0</v>
      </c>
      <c r="I46371" s="4">
        <v>2643.5936400000001</v>
      </c>
      <c r="J46371" s="4">
        <v>23701</v>
      </c>
      <c r="K46371" s="4">
        <f t="shared" si="724"/>
        <v>24731</v>
      </c>
      <c r="L46371" s="2"/>
      <c r="M46371" s="14">
        <f>H46371/INDEX(Installed_Capacity!$H$5:$S$11,MATCH(Source_Data!C46371,Installed_Capacity!$G$5:$G$11,0),MATCH(Source_Data!D46371,Installed_Capacity!$H$4:$S$4,0))</f>
        <v>0</v>
      </c>
    </row>
    <row r="46372" spans="1:13" x14ac:dyDescent="0.3">
      <c r="A46372" s="5">
        <v>43954</v>
      </c>
      <c r="B46372" s="5">
        <v>43938</v>
      </c>
      <c r="C46372" s="3">
        <v>2020</v>
      </c>
      <c r="D46372" s="3">
        <v>5</v>
      </c>
      <c r="E46372" s="3">
        <v>3</v>
      </c>
      <c r="F46372" s="3">
        <v>23</v>
      </c>
      <c r="G46372" s="3"/>
      <c r="H46372" s="4">
        <v>0</v>
      </c>
      <c r="I46372" s="4">
        <v>3741.7412399999998</v>
      </c>
      <c r="J46372" s="4">
        <v>22228</v>
      </c>
      <c r="K46372" s="4">
        <f t="shared" si="724"/>
        <v>24731</v>
      </c>
      <c r="L46372" s="2"/>
      <c r="M46372" s="14">
        <f>H46372/INDEX(Installed_Capacity!$H$5:$S$11,MATCH(Source_Data!C46372,Installed_Capacity!$G$5:$G$11,0),MATCH(Source_Data!D46372,Installed_Capacity!$H$4:$S$4,0))</f>
        <v>0</v>
      </c>
    </row>
    <row r="46373" spans="1:13" x14ac:dyDescent="0.3">
      <c r="A46373" s="5">
        <v>43954</v>
      </c>
      <c r="B46373" s="5">
        <v>43938</v>
      </c>
      <c r="C46373" s="3">
        <v>2020</v>
      </c>
      <c r="D46373" s="3">
        <v>5</v>
      </c>
      <c r="E46373" s="3">
        <v>3</v>
      </c>
      <c r="F46373" s="3">
        <v>24</v>
      </c>
      <c r="G46373" s="3"/>
      <c r="H46373" s="4">
        <v>0</v>
      </c>
      <c r="I46373" s="4">
        <v>3436.6670800000002</v>
      </c>
      <c r="J46373" s="4">
        <v>20976</v>
      </c>
      <c r="K46373" s="4">
        <f t="shared" si="724"/>
        <v>24731</v>
      </c>
      <c r="L46373" s="2"/>
      <c r="M46373" s="14">
        <f>H46373/INDEX(Installed_Capacity!$H$5:$S$11,MATCH(Source_Data!C46373,Installed_Capacity!$G$5:$G$11,0),MATCH(Source_Data!D46373,Installed_Capacity!$H$4:$S$4,0))</f>
        <v>0</v>
      </c>
    </row>
    <row r="46374" spans="1:13" x14ac:dyDescent="0.3">
      <c r="A46374" s="5">
        <v>43955</v>
      </c>
      <c r="B46374" s="5">
        <v>43938</v>
      </c>
      <c r="C46374" s="3">
        <v>2020</v>
      </c>
      <c r="D46374" s="3">
        <v>5</v>
      </c>
      <c r="E46374" s="3">
        <v>4</v>
      </c>
      <c r="F46374" s="3">
        <v>1</v>
      </c>
      <c r="G46374" s="3"/>
      <c r="H46374" s="4">
        <v>0</v>
      </c>
      <c r="I46374" s="4">
        <v>3145.8737700000001</v>
      </c>
      <c r="J46374" s="4">
        <v>20001</v>
      </c>
      <c r="K46374" s="4">
        <f t="shared" si="724"/>
        <v>27843</v>
      </c>
      <c r="L46374" s="2"/>
      <c r="M46374" s="14">
        <f>H46374/INDEX(Installed_Capacity!$H$5:$S$11,MATCH(Source_Data!C46374,Installed_Capacity!$G$5:$G$11,0),MATCH(Source_Data!D46374,Installed_Capacity!$H$4:$S$4,0))</f>
        <v>0</v>
      </c>
    </row>
    <row r="46375" spans="1:13" x14ac:dyDescent="0.3">
      <c r="A46375" s="5">
        <v>43955</v>
      </c>
      <c r="B46375" s="5">
        <v>43938</v>
      </c>
      <c r="C46375" s="3">
        <v>2020</v>
      </c>
      <c r="D46375" s="3">
        <v>5</v>
      </c>
      <c r="E46375" s="3">
        <v>4</v>
      </c>
      <c r="F46375" s="3">
        <v>2</v>
      </c>
      <c r="G46375" s="3"/>
      <c r="H46375" s="4">
        <v>0</v>
      </c>
      <c r="I46375" s="4">
        <v>3554.585</v>
      </c>
      <c r="J46375" s="4">
        <v>19229</v>
      </c>
      <c r="K46375" s="4">
        <f t="shared" si="724"/>
        <v>27843</v>
      </c>
      <c r="L46375" s="2"/>
      <c r="M46375" s="14">
        <f>H46375/INDEX(Installed_Capacity!$H$5:$S$11,MATCH(Source_Data!C46375,Installed_Capacity!$G$5:$G$11,0),MATCH(Source_Data!D46375,Installed_Capacity!$H$4:$S$4,0))</f>
        <v>0</v>
      </c>
    </row>
    <row r="46376" spans="1:13" x14ac:dyDescent="0.3">
      <c r="A46376" s="5">
        <v>43955</v>
      </c>
      <c r="B46376" s="5">
        <v>43938</v>
      </c>
      <c r="C46376" s="3">
        <v>2020</v>
      </c>
      <c r="D46376" s="3">
        <v>5</v>
      </c>
      <c r="E46376" s="3">
        <v>4</v>
      </c>
      <c r="F46376" s="3">
        <v>3</v>
      </c>
      <c r="G46376" s="3"/>
      <c r="H46376" s="4">
        <v>0</v>
      </c>
      <c r="I46376" s="4">
        <v>3679.1956799999998</v>
      </c>
      <c r="J46376" s="4">
        <v>18865</v>
      </c>
      <c r="K46376" s="4">
        <f t="shared" si="724"/>
        <v>27843</v>
      </c>
      <c r="L46376" s="2"/>
      <c r="M46376" s="14">
        <f>H46376/INDEX(Installed_Capacity!$H$5:$S$11,MATCH(Source_Data!C46376,Installed_Capacity!$G$5:$G$11,0),MATCH(Source_Data!D46376,Installed_Capacity!$H$4:$S$4,0))</f>
        <v>0</v>
      </c>
    </row>
    <row r="46377" spans="1:13" x14ac:dyDescent="0.3">
      <c r="A46377" s="5">
        <v>43955</v>
      </c>
      <c r="B46377" s="5">
        <v>43938</v>
      </c>
      <c r="C46377" s="3">
        <v>2020</v>
      </c>
      <c r="D46377" s="3">
        <v>5</v>
      </c>
      <c r="E46377" s="3">
        <v>4</v>
      </c>
      <c r="F46377" s="3">
        <v>4</v>
      </c>
      <c r="G46377" s="3"/>
      <c r="H46377" s="4">
        <v>0</v>
      </c>
      <c r="I46377" s="4">
        <v>3839.6386400000001</v>
      </c>
      <c r="J46377" s="4">
        <v>18789</v>
      </c>
      <c r="K46377" s="4">
        <f t="shared" si="724"/>
        <v>27843</v>
      </c>
      <c r="L46377" s="2"/>
      <c r="M46377" s="14">
        <f>H46377/INDEX(Installed_Capacity!$H$5:$S$11,MATCH(Source_Data!C46377,Installed_Capacity!$G$5:$G$11,0),MATCH(Source_Data!D46377,Installed_Capacity!$H$4:$S$4,0))</f>
        <v>0</v>
      </c>
    </row>
    <row r="46378" spans="1:13" x14ac:dyDescent="0.3">
      <c r="A46378" s="5">
        <v>43955</v>
      </c>
      <c r="B46378" s="5">
        <v>43938</v>
      </c>
      <c r="C46378" s="3">
        <v>2020</v>
      </c>
      <c r="D46378" s="3">
        <v>5</v>
      </c>
      <c r="E46378" s="3">
        <v>4</v>
      </c>
      <c r="F46378" s="3">
        <v>5</v>
      </c>
      <c r="G46378" s="3"/>
      <c r="H46378" s="4">
        <v>0</v>
      </c>
      <c r="I46378" s="4">
        <v>3727.9351999999999</v>
      </c>
      <c r="J46378" s="4">
        <v>19235</v>
      </c>
      <c r="K46378" s="4">
        <f t="shared" si="724"/>
        <v>27843</v>
      </c>
      <c r="L46378" s="2"/>
      <c r="M46378" s="14">
        <f>H46378/INDEX(Installed_Capacity!$H$5:$S$11,MATCH(Source_Data!C46378,Installed_Capacity!$G$5:$G$11,0),MATCH(Source_Data!D46378,Installed_Capacity!$H$4:$S$4,0))</f>
        <v>0</v>
      </c>
    </row>
    <row r="46379" spans="1:13" x14ac:dyDescent="0.3">
      <c r="A46379" s="5">
        <v>43955</v>
      </c>
      <c r="B46379" s="5">
        <v>43938</v>
      </c>
      <c r="C46379" s="3">
        <v>2020</v>
      </c>
      <c r="D46379" s="3">
        <v>5</v>
      </c>
      <c r="E46379" s="3">
        <v>4</v>
      </c>
      <c r="F46379" s="3">
        <v>6</v>
      </c>
      <c r="G46379" s="3"/>
      <c r="H46379" s="4">
        <v>0</v>
      </c>
      <c r="I46379" s="4">
        <v>2966.5430200000001</v>
      </c>
      <c r="J46379" s="4">
        <v>20121</v>
      </c>
      <c r="K46379" s="4">
        <f t="shared" si="724"/>
        <v>27843</v>
      </c>
      <c r="L46379" s="2"/>
      <c r="M46379" s="14">
        <f>H46379/INDEX(Installed_Capacity!$H$5:$S$11,MATCH(Source_Data!C46379,Installed_Capacity!$G$5:$G$11,0),MATCH(Source_Data!D46379,Installed_Capacity!$H$4:$S$4,0))</f>
        <v>0</v>
      </c>
    </row>
    <row r="46380" spans="1:13" x14ac:dyDescent="0.3">
      <c r="A46380" s="5">
        <v>43955</v>
      </c>
      <c r="B46380" s="5">
        <v>43938</v>
      </c>
      <c r="C46380" s="3">
        <v>2020</v>
      </c>
      <c r="D46380" s="3">
        <v>5</v>
      </c>
      <c r="E46380" s="3">
        <v>4</v>
      </c>
      <c r="F46380" s="3">
        <v>7</v>
      </c>
      <c r="G46380" s="3"/>
      <c r="H46380" s="4">
        <v>1088.3493599999999</v>
      </c>
      <c r="I46380" s="4">
        <v>2430.2186999999999</v>
      </c>
      <c r="J46380" s="4">
        <v>20866</v>
      </c>
      <c r="K46380" s="4">
        <f t="shared" si="724"/>
        <v>27843</v>
      </c>
      <c r="L46380" s="2"/>
      <c r="M46380" s="14">
        <f>H46380/INDEX(Installed_Capacity!$H$5:$S$11,MATCH(Source_Data!C46380,Installed_Capacity!$G$5:$G$11,0),MATCH(Source_Data!D46380,Installed_Capacity!$H$4:$S$4,0))</f>
        <v>8.7131659469404044E-2</v>
      </c>
    </row>
    <row r="46381" spans="1:13" x14ac:dyDescent="0.3">
      <c r="A46381" s="5">
        <v>43955</v>
      </c>
      <c r="B46381" s="5">
        <v>43938</v>
      </c>
      <c r="C46381" s="3">
        <v>2020</v>
      </c>
      <c r="D46381" s="3">
        <v>5</v>
      </c>
      <c r="E46381" s="3">
        <v>4</v>
      </c>
      <c r="F46381" s="3">
        <v>8</v>
      </c>
      <c r="G46381" s="3"/>
      <c r="H46381" s="4">
        <v>5558.9196899999997</v>
      </c>
      <c r="I46381" s="4">
        <v>1476.2599499999999</v>
      </c>
      <c r="J46381" s="4">
        <v>21231</v>
      </c>
      <c r="K46381" s="4">
        <f t="shared" si="724"/>
        <v>27843</v>
      </c>
      <c r="L46381" s="2"/>
      <c r="M46381" s="14">
        <f>H46381/INDEX(Installed_Capacity!$H$5:$S$11,MATCH(Source_Data!C46381,Installed_Capacity!$G$5:$G$11,0),MATCH(Source_Data!D46381,Installed_Capacity!$H$4:$S$4,0))</f>
        <v>0.44503898770781203</v>
      </c>
    </row>
    <row r="46382" spans="1:13" x14ac:dyDescent="0.3">
      <c r="A46382" s="5">
        <v>43955</v>
      </c>
      <c r="B46382" s="5">
        <v>43938</v>
      </c>
      <c r="C46382" s="3">
        <v>2020</v>
      </c>
      <c r="D46382" s="3">
        <v>5</v>
      </c>
      <c r="E46382" s="3">
        <v>4</v>
      </c>
      <c r="F46382" s="3">
        <v>9</v>
      </c>
      <c r="G46382" s="3"/>
      <c r="H46382" s="4">
        <v>8568.3609500000002</v>
      </c>
      <c r="I46382" s="4">
        <v>713.93593999999996</v>
      </c>
      <c r="J46382" s="4">
        <v>21142</v>
      </c>
      <c r="K46382" s="4">
        <f t="shared" si="724"/>
        <v>27843</v>
      </c>
      <c r="L46382" s="2"/>
      <c r="M46382" s="14">
        <f>H46382/INDEX(Installed_Capacity!$H$5:$S$11,MATCH(Source_Data!C46382,Installed_Capacity!$G$5:$G$11,0),MATCH(Source_Data!D46382,Installed_Capacity!$H$4:$S$4,0))</f>
        <v>0.68597045759859632</v>
      </c>
    </row>
    <row r="46383" spans="1:13" x14ac:dyDescent="0.3">
      <c r="A46383" s="5">
        <v>43955</v>
      </c>
      <c r="B46383" s="5">
        <v>43938</v>
      </c>
      <c r="C46383" s="3">
        <v>2020</v>
      </c>
      <c r="D46383" s="3">
        <v>5</v>
      </c>
      <c r="E46383" s="3">
        <v>4</v>
      </c>
      <c r="F46383" s="3">
        <v>10</v>
      </c>
      <c r="G46383" s="3"/>
      <c r="H46383" s="4">
        <v>9725.68887</v>
      </c>
      <c r="I46383" s="4">
        <v>286.93000999999998</v>
      </c>
      <c r="J46383" s="4">
        <v>20787</v>
      </c>
      <c r="K46383" s="4">
        <f t="shared" si="724"/>
        <v>27843</v>
      </c>
      <c r="L46383" s="2"/>
      <c r="M46383" s="14">
        <f>H46383/INDEX(Installed_Capacity!$H$5:$S$11,MATCH(Source_Data!C46383,Installed_Capacity!$G$5:$G$11,0),MATCH(Source_Data!D46383,Installed_Capacity!$H$4:$S$4,0))</f>
        <v>0.77862443979037488</v>
      </c>
    </row>
    <row r="46384" spans="1:13" x14ac:dyDescent="0.3">
      <c r="A46384" s="5">
        <v>43955</v>
      </c>
      <c r="B46384" s="5">
        <v>43938</v>
      </c>
      <c r="C46384" s="3">
        <v>2020</v>
      </c>
      <c r="D46384" s="3">
        <v>5</v>
      </c>
      <c r="E46384" s="3">
        <v>4</v>
      </c>
      <c r="F46384" s="3">
        <v>11</v>
      </c>
      <c r="G46384" s="3"/>
      <c r="H46384" s="4">
        <v>10351.491260000001</v>
      </c>
      <c r="I46384" s="4">
        <v>201.04848999999999</v>
      </c>
      <c r="J46384" s="4">
        <v>20654</v>
      </c>
      <c r="K46384" s="4">
        <f t="shared" si="724"/>
        <v>27843</v>
      </c>
      <c r="L46384" s="2"/>
      <c r="M46384" s="14">
        <f>H46384/INDEX(Installed_Capacity!$H$5:$S$11,MATCH(Source_Data!C46384,Installed_Capacity!$G$5:$G$11,0),MATCH(Source_Data!D46384,Installed_Capacity!$H$4:$S$4,0))</f>
        <v>0.82872526471355878</v>
      </c>
    </row>
    <row r="46385" spans="1:13" x14ac:dyDescent="0.3">
      <c r="A46385" s="5">
        <v>43955</v>
      </c>
      <c r="B46385" s="5">
        <v>43938</v>
      </c>
      <c r="C46385" s="3">
        <v>2020</v>
      </c>
      <c r="D46385" s="3">
        <v>5</v>
      </c>
      <c r="E46385" s="3">
        <v>4</v>
      </c>
      <c r="F46385" s="3">
        <v>12</v>
      </c>
      <c r="G46385" s="3"/>
      <c r="H46385" s="4">
        <v>10584.4758</v>
      </c>
      <c r="I46385" s="4">
        <v>311.52938999999998</v>
      </c>
      <c r="J46385" s="4">
        <v>20867</v>
      </c>
      <c r="K46385" s="4">
        <f t="shared" si="724"/>
        <v>27843</v>
      </c>
      <c r="L46385" s="2"/>
      <c r="M46385" s="14">
        <f>H46385/INDEX(Installed_Capacity!$H$5:$S$11,MATCH(Source_Data!C46385,Installed_Capacity!$G$5:$G$11,0),MATCH(Source_Data!D46385,Installed_Capacity!$H$4:$S$4,0))</f>
        <v>0.84737766654978142</v>
      </c>
    </row>
    <row r="46386" spans="1:13" x14ac:dyDescent="0.3">
      <c r="A46386" s="5">
        <v>43955</v>
      </c>
      <c r="B46386" s="5">
        <v>43938</v>
      </c>
      <c r="C46386" s="3">
        <v>2020</v>
      </c>
      <c r="D46386" s="3">
        <v>5</v>
      </c>
      <c r="E46386" s="3">
        <v>4</v>
      </c>
      <c r="F46386" s="3">
        <v>13</v>
      </c>
      <c r="G46386" s="3"/>
      <c r="H46386" s="4">
        <v>10825.81431</v>
      </c>
      <c r="I46386" s="4">
        <v>204.29830999999999</v>
      </c>
      <c r="J46386" s="4">
        <v>21389</v>
      </c>
      <c r="K46386" s="4">
        <f t="shared" si="724"/>
        <v>27843</v>
      </c>
      <c r="L46386" s="2"/>
      <c r="M46386" s="14">
        <f>H46386/INDEX(Installed_Capacity!$H$5:$S$11,MATCH(Source_Data!C46386,Installed_Capacity!$G$5:$G$11,0),MATCH(Source_Data!D46386,Installed_Capacity!$H$4:$S$4,0))</f>
        <v>0.86669887501741294</v>
      </c>
    </row>
    <row r="46387" spans="1:13" x14ac:dyDescent="0.3">
      <c r="A46387" s="5">
        <v>43955</v>
      </c>
      <c r="B46387" s="5">
        <v>43938</v>
      </c>
      <c r="C46387" s="3">
        <v>2020</v>
      </c>
      <c r="D46387" s="3">
        <v>5</v>
      </c>
      <c r="E46387" s="3">
        <v>4</v>
      </c>
      <c r="F46387" s="3">
        <v>14</v>
      </c>
      <c r="G46387" s="3"/>
      <c r="H46387" s="4">
        <v>10808.92225</v>
      </c>
      <c r="I46387" s="4">
        <v>265.84492999999998</v>
      </c>
      <c r="J46387" s="4">
        <v>22078</v>
      </c>
      <c r="K46387" s="4">
        <f t="shared" si="724"/>
        <v>27843</v>
      </c>
      <c r="L46387" s="2"/>
      <c r="M46387" s="14">
        <f>H46387/INDEX(Installed_Capacity!$H$5:$S$11,MATCH(Source_Data!C46387,Installed_Capacity!$G$5:$G$11,0),MATCH(Source_Data!D46387,Installed_Capacity!$H$4:$S$4,0))</f>
        <v>0.86534652137643064</v>
      </c>
    </row>
    <row r="46388" spans="1:13" x14ac:dyDescent="0.3">
      <c r="A46388" s="5">
        <v>43955</v>
      </c>
      <c r="B46388" s="5">
        <v>43938</v>
      </c>
      <c r="C46388" s="3">
        <v>2020</v>
      </c>
      <c r="D46388" s="3">
        <v>5</v>
      </c>
      <c r="E46388" s="3">
        <v>4</v>
      </c>
      <c r="F46388" s="3">
        <v>16</v>
      </c>
      <c r="G46388" s="3"/>
      <c r="H46388" s="4">
        <v>10335.319310000001</v>
      </c>
      <c r="I46388" s="4">
        <v>919.64737000000002</v>
      </c>
      <c r="J46388" s="4">
        <v>24237</v>
      </c>
      <c r="K46388" s="4">
        <f t="shared" si="724"/>
        <v>27843</v>
      </c>
      <c r="L46388" s="2"/>
      <c r="M46388" s="14">
        <f>H46388/INDEX(Installed_Capacity!$H$5:$S$11,MATCH(Source_Data!C46388,Installed_Capacity!$G$5:$G$11,0),MATCH(Source_Data!D46388,Installed_Capacity!$H$4:$S$4,0))</f>
        <v>0.82743056202695442</v>
      </c>
    </row>
    <row r="46389" spans="1:13" x14ac:dyDescent="0.3">
      <c r="A46389" s="5">
        <v>43955</v>
      </c>
      <c r="B46389" s="5">
        <v>43938</v>
      </c>
      <c r="C46389" s="3">
        <v>2020</v>
      </c>
      <c r="D46389" s="3">
        <v>5</v>
      </c>
      <c r="E46389" s="3">
        <v>4</v>
      </c>
      <c r="F46389" s="3">
        <v>17</v>
      </c>
      <c r="G46389" s="3"/>
      <c r="H46389" s="4">
        <v>9631.6473399999995</v>
      </c>
      <c r="I46389" s="4">
        <v>1512.97532</v>
      </c>
      <c r="J46389" s="4">
        <v>25634</v>
      </c>
      <c r="K46389" s="4">
        <f t="shared" si="724"/>
        <v>27843</v>
      </c>
      <c r="L46389" s="2"/>
      <c r="M46389" s="14">
        <f>H46389/INDEX(Installed_Capacity!$H$5:$S$11,MATCH(Source_Data!C46389,Installed_Capacity!$G$5:$G$11,0),MATCH(Source_Data!D46389,Installed_Capacity!$H$4:$S$4,0))</f>
        <v>0.77109561231172252</v>
      </c>
    </row>
    <row r="46390" spans="1:13" x14ac:dyDescent="0.3">
      <c r="A46390" s="5">
        <v>43955</v>
      </c>
      <c r="B46390" s="5">
        <v>43938</v>
      </c>
      <c r="C46390" s="3">
        <v>2020</v>
      </c>
      <c r="D46390" s="3">
        <v>5</v>
      </c>
      <c r="E46390" s="3">
        <v>4</v>
      </c>
      <c r="F46390" s="3">
        <v>18</v>
      </c>
      <c r="G46390" s="3"/>
      <c r="H46390" s="4">
        <v>7970.1120099999998</v>
      </c>
      <c r="I46390" s="4">
        <v>1882.8861099999999</v>
      </c>
      <c r="J46390" s="4">
        <v>26982</v>
      </c>
      <c r="K46390" s="4">
        <f t="shared" si="724"/>
        <v>27843</v>
      </c>
      <c r="L46390" s="2"/>
      <c r="M46390" s="14">
        <f>H46390/INDEX(Installed_Capacity!$H$5:$S$11,MATCH(Source_Data!C46390,Installed_Capacity!$G$5:$G$11,0),MATCH(Source_Data!D46390,Installed_Capacity!$H$4:$S$4,0))</f>
        <v>0.63807552162140968</v>
      </c>
    </row>
    <row r="46391" spans="1:13" x14ac:dyDescent="0.3">
      <c r="A46391" s="5">
        <v>43955</v>
      </c>
      <c r="B46391" s="5">
        <v>43938</v>
      </c>
      <c r="C46391" s="3">
        <v>2020</v>
      </c>
      <c r="D46391" s="3">
        <v>5</v>
      </c>
      <c r="E46391" s="3">
        <v>4</v>
      </c>
      <c r="F46391" s="3">
        <v>19</v>
      </c>
      <c r="G46391" s="3"/>
      <c r="H46391" s="4">
        <v>3966.47073</v>
      </c>
      <c r="I46391" s="4">
        <v>2087.2856499999998</v>
      </c>
      <c r="J46391" s="4">
        <v>27739</v>
      </c>
      <c r="K46391" s="4">
        <f t="shared" si="724"/>
        <v>27843</v>
      </c>
      <c r="L46391" s="2"/>
      <c r="M46391" s="14">
        <f>H46391/INDEX(Installed_Capacity!$H$5:$S$11,MATCH(Source_Data!C46391,Installed_Capacity!$G$5:$G$11,0),MATCH(Source_Data!D46391,Installed_Capacity!$H$4:$S$4,0))</f>
        <v>0.31754985085094228</v>
      </c>
    </row>
    <row r="46392" spans="1:13" x14ac:dyDescent="0.3">
      <c r="A46392" s="5">
        <v>43955</v>
      </c>
      <c r="B46392" s="5">
        <v>43938</v>
      </c>
      <c r="C46392" s="3">
        <v>2020</v>
      </c>
      <c r="D46392" s="3">
        <v>5</v>
      </c>
      <c r="E46392" s="3">
        <v>4</v>
      </c>
      <c r="F46392" s="3">
        <v>20</v>
      </c>
      <c r="G46392" s="3"/>
      <c r="H46392" s="4">
        <v>521.24168999999995</v>
      </c>
      <c r="I46392" s="4">
        <v>2481.6532099999999</v>
      </c>
      <c r="J46392" s="4">
        <v>27843</v>
      </c>
      <c r="K46392" s="4">
        <f t="shared" si="724"/>
        <v>27843</v>
      </c>
      <c r="L46392" s="2"/>
      <c r="M46392" s="14">
        <f>H46392/INDEX(Installed_Capacity!$H$5:$S$11,MATCH(Source_Data!C46392,Installed_Capacity!$G$5:$G$11,0),MATCH(Source_Data!D46392,Installed_Capacity!$H$4:$S$4,0))</f>
        <v>4.1729848064905067E-2</v>
      </c>
    </row>
    <row r="46393" spans="1:13" x14ac:dyDescent="0.3">
      <c r="A46393" s="5">
        <v>43955</v>
      </c>
      <c r="B46393" s="5">
        <v>43939</v>
      </c>
      <c r="C46393" s="3">
        <v>2020</v>
      </c>
      <c r="D46393" s="3">
        <v>5</v>
      </c>
      <c r="E46393" s="3">
        <v>4</v>
      </c>
      <c r="F46393" s="3">
        <v>21</v>
      </c>
      <c r="G46393" s="3"/>
      <c r="H46393" s="4">
        <v>141.08278999999999</v>
      </c>
      <c r="I46393" s="4">
        <v>2468.64725</v>
      </c>
      <c r="J46393" s="4">
        <v>27607</v>
      </c>
      <c r="K46393" s="4">
        <f t="shared" si="724"/>
        <v>27843</v>
      </c>
      <c r="L46393" s="2"/>
      <c r="M46393" s="14">
        <f>H46393/INDEX(Installed_Capacity!$H$5:$S$11,MATCH(Source_Data!C46393,Installed_Capacity!$G$5:$G$11,0),MATCH(Source_Data!D46393,Installed_Capacity!$H$4:$S$4,0))</f>
        <v>1.1294882017731368E-2</v>
      </c>
    </row>
    <row r="46394" spans="1:13" x14ac:dyDescent="0.3">
      <c r="A46394" s="5">
        <v>43955</v>
      </c>
      <c r="B46394" s="5">
        <v>43939</v>
      </c>
      <c r="C46394" s="3">
        <v>2020</v>
      </c>
      <c r="D46394" s="3">
        <v>5</v>
      </c>
      <c r="E46394" s="3">
        <v>4</v>
      </c>
      <c r="F46394" s="3">
        <v>22</v>
      </c>
      <c r="G46394" s="3"/>
      <c r="H46394" s="4">
        <v>0</v>
      </c>
      <c r="I46394" s="4">
        <v>2472.3897700000002</v>
      </c>
      <c r="J46394" s="4">
        <v>26166</v>
      </c>
      <c r="K46394" s="4">
        <f t="shared" si="724"/>
        <v>27843</v>
      </c>
      <c r="L46394" s="2"/>
      <c r="M46394" s="14">
        <f>H46394/INDEX(Installed_Capacity!$H$5:$S$11,MATCH(Source_Data!C46394,Installed_Capacity!$G$5:$G$11,0),MATCH(Source_Data!D46394,Installed_Capacity!$H$4:$S$4,0))</f>
        <v>0</v>
      </c>
    </row>
    <row r="46395" spans="1:13" x14ac:dyDescent="0.3">
      <c r="A46395" s="5">
        <v>43955</v>
      </c>
      <c r="B46395" s="5">
        <v>43939</v>
      </c>
      <c r="C46395" s="3">
        <v>2020</v>
      </c>
      <c r="D46395" s="3">
        <v>5</v>
      </c>
      <c r="E46395" s="3">
        <v>4</v>
      </c>
      <c r="F46395" s="3">
        <v>23</v>
      </c>
      <c r="G46395" s="3"/>
      <c r="H46395" s="4">
        <v>0</v>
      </c>
      <c r="I46395" s="4">
        <v>1864.3696399999999</v>
      </c>
      <c r="J46395" s="4">
        <v>24294</v>
      </c>
      <c r="K46395" s="4">
        <f t="shared" si="724"/>
        <v>27843</v>
      </c>
      <c r="L46395" s="2"/>
      <c r="M46395" s="14">
        <f>H46395/INDEX(Installed_Capacity!$H$5:$S$11,MATCH(Source_Data!C46395,Installed_Capacity!$G$5:$G$11,0),MATCH(Source_Data!D46395,Installed_Capacity!$H$4:$S$4,0))</f>
        <v>0</v>
      </c>
    </row>
    <row r="46396" spans="1:13" x14ac:dyDescent="0.3">
      <c r="A46396" s="5">
        <v>43955</v>
      </c>
      <c r="B46396" s="5">
        <v>43939</v>
      </c>
      <c r="C46396" s="3">
        <v>2020</v>
      </c>
      <c r="D46396" s="3">
        <v>5</v>
      </c>
      <c r="E46396" s="3">
        <v>4</v>
      </c>
      <c r="F46396" s="3">
        <v>24</v>
      </c>
      <c r="G46396" s="3"/>
      <c r="H46396" s="4">
        <v>0</v>
      </c>
      <c r="I46396" s="4">
        <v>1342.4838500000001</v>
      </c>
      <c r="J46396" s="4">
        <v>22539</v>
      </c>
      <c r="K46396" s="4">
        <f t="shared" si="724"/>
        <v>27843</v>
      </c>
      <c r="L46396" s="2"/>
      <c r="M46396" s="14">
        <f>H46396/INDEX(Installed_Capacity!$H$5:$S$11,MATCH(Source_Data!C46396,Installed_Capacity!$G$5:$G$11,0),MATCH(Source_Data!D46396,Installed_Capacity!$H$4:$S$4,0))</f>
        <v>0</v>
      </c>
    </row>
    <row r="46397" spans="1:13" x14ac:dyDescent="0.3">
      <c r="A46397" s="5">
        <v>43956</v>
      </c>
      <c r="B46397" s="5">
        <v>43939</v>
      </c>
      <c r="C46397" s="3">
        <v>2020</v>
      </c>
      <c r="D46397" s="3">
        <v>5</v>
      </c>
      <c r="E46397" s="3">
        <v>5</v>
      </c>
      <c r="F46397" s="3">
        <v>1</v>
      </c>
      <c r="G46397" s="3"/>
      <c r="H46397" s="4">
        <v>0</v>
      </c>
      <c r="I46397" s="4">
        <v>1008.24371</v>
      </c>
      <c r="J46397" s="4">
        <v>21251</v>
      </c>
      <c r="K46397" s="4">
        <f t="shared" si="724"/>
        <v>30155</v>
      </c>
      <c r="L46397" s="2"/>
      <c r="M46397" s="14">
        <f>H46397/INDEX(Installed_Capacity!$H$5:$S$11,MATCH(Source_Data!C46397,Installed_Capacity!$G$5:$G$11,0),MATCH(Source_Data!D46397,Installed_Capacity!$H$4:$S$4,0))</f>
        <v>0</v>
      </c>
    </row>
    <row r="46398" spans="1:13" x14ac:dyDescent="0.3">
      <c r="A46398" s="5">
        <v>43956</v>
      </c>
      <c r="B46398" s="5">
        <v>43939</v>
      </c>
      <c r="C46398" s="3">
        <v>2020</v>
      </c>
      <c r="D46398" s="3">
        <v>5</v>
      </c>
      <c r="E46398" s="3">
        <v>5</v>
      </c>
      <c r="F46398" s="3">
        <v>2</v>
      </c>
      <c r="G46398" s="3"/>
      <c r="H46398" s="4">
        <v>0</v>
      </c>
      <c r="I46398" s="4">
        <v>1526.21819</v>
      </c>
      <c r="J46398" s="4">
        <v>20262</v>
      </c>
      <c r="K46398" s="4">
        <f t="shared" si="724"/>
        <v>30155</v>
      </c>
      <c r="L46398" s="2"/>
      <c r="M46398" s="14">
        <f>H46398/INDEX(Installed_Capacity!$H$5:$S$11,MATCH(Source_Data!C46398,Installed_Capacity!$G$5:$G$11,0),MATCH(Source_Data!D46398,Installed_Capacity!$H$4:$S$4,0))</f>
        <v>0</v>
      </c>
    </row>
    <row r="46399" spans="1:13" x14ac:dyDescent="0.3">
      <c r="A46399" s="5">
        <v>43956</v>
      </c>
      <c r="B46399" s="5">
        <v>43939</v>
      </c>
      <c r="C46399" s="3">
        <v>2020</v>
      </c>
      <c r="D46399" s="3">
        <v>5</v>
      </c>
      <c r="E46399" s="3">
        <v>5</v>
      </c>
      <c r="F46399" s="3">
        <v>3</v>
      </c>
      <c r="G46399" s="3"/>
      <c r="H46399" s="4">
        <v>0</v>
      </c>
      <c r="I46399" s="4">
        <v>1769.7056399999999</v>
      </c>
      <c r="J46399" s="4">
        <v>19677</v>
      </c>
      <c r="K46399" s="4">
        <f t="shared" si="724"/>
        <v>30155</v>
      </c>
      <c r="L46399" s="2"/>
      <c r="M46399" s="14">
        <f>H46399/INDEX(Installed_Capacity!$H$5:$S$11,MATCH(Source_Data!C46399,Installed_Capacity!$G$5:$G$11,0),MATCH(Source_Data!D46399,Installed_Capacity!$H$4:$S$4,0))</f>
        <v>0</v>
      </c>
    </row>
    <row r="46400" spans="1:13" x14ac:dyDescent="0.3">
      <c r="A46400" s="5">
        <v>43956</v>
      </c>
      <c r="B46400" s="5">
        <v>43939</v>
      </c>
      <c r="C46400" s="3">
        <v>2020</v>
      </c>
      <c r="D46400" s="3">
        <v>5</v>
      </c>
      <c r="E46400" s="3">
        <v>5</v>
      </c>
      <c r="F46400" s="3">
        <v>4</v>
      </c>
      <c r="G46400" s="3"/>
      <c r="H46400" s="4">
        <v>0</v>
      </c>
      <c r="I46400" s="4">
        <v>1502.2158400000001</v>
      </c>
      <c r="J46400" s="4">
        <v>19505</v>
      </c>
      <c r="K46400" s="4">
        <f t="shared" si="724"/>
        <v>30155</v>
      </c>
      <c r="L46400" s="2"/>
      <c r="M46400" s="14">
        <f>H46400/INDEX(Installed_Capacity!$H$5:$S$11,MATCH(Source_Data!C46400,Installed_Capacity!$G$5:$G$11,0),MATCH(Source_Data!D46400,Installed_Capacity!$H$4:$S$4,0))</f>
        <v>0</v>
      </c>
    </row>
    <row r="46401" spans="1:13" x14ac:dyDescent="0.3">
      <c r="A46401" s="5">
        <v>43956</v>
      </c>
      <c r="B46401" s="5">
        <v>43939</v>
      </c>
      <c r="C46401" s="3">
        <v>2020</v>
      </c>
      <c r="D46401" s="3">
        <v>5</v>
      </c>
      <c r="E46401" s="3">
        <v>5</v>
      </c>
      <c r="F46401" s="3">
        <v>5</v>
      </c>
      <c r="G46401" s="3"/>
      <c r="H46401" s="4">
        <v>0</v>
      </c>
      <c r="I46401" s="4">
        <v>1496.44478</v>
      </c>
      <c r="J46401" s="4">
        <v>19878</v>
      </c>
      <c r="K46401" s="4">
        <f t="shared" si="724"/>
        <v>30155</v>
      </c>
      <c r="L46401" s="2"/>
      <c r="M46401" s="14">
        <f>H46401/INDEX(Installed_Capacity!$H$5:$S$11,MATCH(Source_Data!C46401,Installed_Capacity!$G$5:$G$11,0),MATCH(Source_Data!D46401,Installed_Capacity!$H$4:$S$4,0))</f>
        <v>0</v>
      </c>
    </row>
    <row r="46402" spans="1:13" x14ac:dyDescent="0.3">
      <c r="A46402" s="5">
        <v>43956</v>
      </c>
      <c r="B46402" s="5">
        <v>43939</v>
      </c>
      <c r="C46402" s="3">
        <v>2020</v>
      </c>
      <c r="D46402" s="3">
        <v>5</v>
      </c>
      <c r="E46402" s="3">
        <v>5</v>
      </c>
      <c r="F46402" s="3">
        <v>6</v>
      </c>
      <c r="G46402" s="3"/>
      <c r="H46402" s="4">
        <v>0</v>
      </c>
      <c r="I46402" s="4">
        <v>1392.22381</v>
      </c>
      <c r="J46402" s="4">
        <v>20683</v>
      </c>
      <c r="K46402" s="4">
        <f t="shared" si="724"/>
        <v>30155</v>
      </c>
      <c r="L46402" s="2"/>
      <c r="M46402" s="14">
        <f>H46402/INDEX(Installed_Capacity!$H$5:$S$11,MATCH(Source_Data!C46402,Installed_Capacity!$G$5:$G$11,0),MATCH(Source_Data!D46402,Installed_Capacity!$H$4:$S$4,0))</f>
        <v>0</v>
      </c>
    </row>
    <row r="46403" spans="1:13" x14ac:dyDescent="0.3">
      <c r="A46403" s="5">
        <v>43956</v>
      </c>
      <c r="B46403" s="5">
        <v>43939</v>
      </c>
      <c r="C46403" s="3">
        <v>2020</v>
      </c>
      <c r="D46403" s="3">
        <v>5</v>
      </c>
      <c r="E46403" s="3">
        <v>5</v>
      </c>
      <c r="F46403" s="3">
        <v>7</v>
      </c>
      <c r="G46403" s="3"/>
      <c r="H46403" s="4">
        <v>1152.28259</v>
      </c>
      <c r="I46403" s="4">
        <v>1223.6479400000001</v>
      </c>
      <c r="J46403" s="4">
        <v>21402</v>
      </c>
      <c r="K46403" s="4">
        <f t="shared" ref="K46403:K46466" si="725">_xlfn.MAXIFS($J:$J, $C:$C, C46403, $D:$D, D46403, $E:$E, E46403)</f>
        <v>30155</v>
      </c>
      <c r="L46403" s="2"/>
      <c r="M46403" s="14">
        <f>H46403/INDEX(Installed_Capacity!$H$5:$S$11,MATCH(Source_Data!C46403,Installed_Capacity!$G$5:$G$11,0),MATCH(Source_Data!D46403,Installed_Capacity!$H$4:$S$4,0))</f>
        <v>9.2250060444196827E-2</v>
      </c>
    </row>
    <row r="46404" spans="1:13" x14ac:dyDescent="0.3">
      <c r="A46404" s="5">
        <v>43956</v>
      </c>
      <c r="B46404" s="5">
        <v>43939</v>
      </c>
      <c r="C46404" s="3">
        <v>2020</v>
      </c>
      <c r="D46404" s="3">
        <v>5</v>
      </c>
      <c r="E46404" s="3">
        <v>5</v>
      </c>
      <c r="F46404" s="3">
        <v>8</v>
      </c>
      <c r="G46404" s="3"/>
      <c r="H46404" s="4">
        <v>5720.6439399999999</v>
      </c>
      <c r="I46404" s="4">
        <v>1002.70632</v>
      </c>
      <c r="J46404" s="4">
        <v>21949</v>
      </c>
      <c r="K46404" s="4">
        <f t="shared" si="725"/>
        <v>30155</v>
      </c>
      <c r="L46404" s="2"/>
      <c r="M46404" s="14">
        <f>H46404/INDEX(Installed_Capacity!$H$5:$S$11,MATCH(Source_Data!C46404,Installed_Capacity!$G$5:$G$11,0),MATCH(Source_Data!D46404,Installed_Capacity!$H$4:$S$4,0))</f>
        <v>0.45798639485191583</v>
      </c>
    </row>
    <row r="46405" spans="1:13" x14ac:dyDescent="0.3">
      <c r="A46405" s="5">
        <v>43956</v>
      </c>
      <c r="B46405" s="5">
        <v>43939</v>
      </c>
      <c r="C46405" s="3">
        <v>2020</v>
      </c>
      <c r="D46405" s="3">
        <v>5</v>
      </c>
      <c r="E46405" s="3">
        <v>5</v>
      </c>
      <c r="F46405" s="3">
        <v>9</v>
      </c>
      <c r="G46405" s="3"/>
      <c r="H46405" s="4">
        <v>8913.79097</v>
      </c>
      <c r="I46405" s="4">
        <v>952.85851000000002</v>
      </c>
      <c r="J46405" s="4">
        <v>22035</v>
      </c>
      <c r="K46405" s="4">
        <f t="shared" si="725"/>
        <v>30155</v>
      </c>
      <c r="L46405" s="2"/>
      <c r="M46405" s="14">
        <f>H46405/INDEX(Installed_Capacity!$H$5:$S$11,MATCH(Source_Data!C46405,Installed_Capacity!$G$5:$G$11,0),MATCH(Source_Data!D46405,Installed_Capacity!$H$4:$S$4,0))</f>
        <v>0.71362508025868532</v>
      </c>
    </row>
    <row r="46406" spans="1:13" x14ac:dyDescent="0.3">
      <c r="A46406" s="5">
        <v>43956</v>
      </c>
      <c r="B46406" s="5">
        <v>43939</v>
      </c>
      <c r="C46406" s="3">
        <v>2020</v>
      </c>
      <c r="D46406" s="3">
        <v>5</v>
      </c>
      <c r="E46406" s="3">
        <v>5</v>
      </c>
      <c r="F46406" s="3">
        <v>10</v>
      </c>
      <c r="G46406" s="3"/>
      <c r="H46406" s="4">
        <v>9888.2426400000004</v>
      </c>
      <c r="I46406" s="4">
        <v>902.69734000000005</v>
      </c>
      <c r="J46406" s="4">
        <v>21889</v>
      </c>
      <c r="K46406" s="4">
        <f t="shared" si="725"/>
        <v>30155</v>
      </c>
      <c r="L46406" s="2"/>
      <c r="M46406" s="14">
        <f>H46406/INDEX(Installed_Capacity!$H$5:$S$11,MATCH(Source_Data!C46406,Installed_Capacity!$G$5:$G$11,0),MATCH(Source_Data!D46406,Installed_Capacity!$H$4:$S$4,0))</f>
        <v>0.79163825709358704</v>
      </c>
    </row>
    <row r="46407" spans="1:13" x14ac:dyDescent="0.3">
      <c r="A46407" s="5">
        <v>43956</v>
      </c>
      <c r="B46407" s="5">
        <v>43939</v>
      </c>
      <c r="C46407" s="3">
        <v>2020</v>
      </c>
      <c r="D46407" s="3">
        <v>5</v>
      </c>
      <c r="E46407" s="3">
        <v>5</v>
      </c>
      <c r="F46407" s="3">
        <v>11</v>
      </c>
      <c r="G46407" s="3"/>
      <c r="H46407" s="4">
        <v>10419.275009999999</v>
      </c>
      <c r="I46407" s="4">
        <v>756.14205000000004</v>
      </c>
      <c r="J46407" s="4">
        <v>21935</v>
      </c>
      <c r="K46407" s="4">
        <f t="shared" si="725"/>
        <v>30155</v>
      </c>
      <c r="L46407" s="2"/>
      <c r="M46407" s="14">
        <f>H46407/INDEX(Installed_Capacity!$H$5:$S$11,MATCH(Source_Data!C46407,Installed_Capacity!$G$5:$G$11,0),MATCH(Source_Data!D46407,Installed_Capacity!$H$4:$S$4,0))</f>
        <v>0.83415193269318544</v>
      </c>
    </row>
    <row r="46408" spans="1:13" x14ac:dyDescent="0.3">
      <c r="A46408" s="5">
        <v>43956</v>
      </c>
      <c r="B46408" s="5">
        <v>43939</v>
      </c>
      <c r="C46408" s="3">
        <v>2020</v>
      </c>
      <c r="D46408" s="3">
        <v>5</v>
      </c>
      <c r="E46408" s="3">
        <v>5</v>
      </c>
      <c r="F46408" s="3">
        <v>12</v>
      </c>
      <c r="G46408" s="3"/>
      <c r="H46408" s="4">
        <v>10675.314399999999</v>
      </c>
      <c r="I46408" s="4">
        <v>657.68771000000004</v>
      </c>
      <c r="J46408" s="4">
        <v>22449</v>
      </c>
      <c r="K46408" s="4">
        <f t="shared" si="725"/>
        <v>30155</v>
      </c>
      <c r="L46408" s="2"/>
      <c r="M46408" s="14">
        <f>H46408/INDEX(Installed_Capacity!$H$5:$S$11,MATCH(Source_Data!C46408,Installed_Capacity!$G$5:$G$11,0),MATCH(Source_Data!D46408,Installed_Capacity!$H$4:$S$4,0))</f>
        <v>0.85465007213274358</v>
      </c>
    </row>
    <row r="46409" spans="1:13" x14ac:dyDescent="0.3">
      <c r="A46409" s="5">
        <v>43956</v>
      </c>
      <c r="B46409" s="5">
        <v>43939</v>
      </c>
      <c r="C46409" s="3">
        <v>2020</v>
      </c>
      <c r="D46409" s="3">
        <v>5</v>
      </c>
      <c r="E46409" s="3">
        <v>5</v>
      </c>
      <c r="F46409" s="3">
        <v>13</v>
      </c>
      <c r="G46409" s="3"/>
      <c r="H46409" s="4">
        <v>10728.332420000001</v>
      </c>
      <c r="I46409" s="4">
        <v>528.94352000000003</v>
      </c>
      <c r="J46409" s="4">
        <v>23502</v>
      </c>
      <c r="K46409" s="4">
        <f t="shared" si="725"/>
        <v>30155</v>
      </c>
      <c r="L46409" s="2"/>
      <c r="M46409" s="14">
        <f>H46409/INDEX(Installed_Capacity!$H$5:$S$11,MATCH(Source_Data!C46409,Installed_Capacity!$G$5:$G$11,0),MATCH(Source_Data!D46409,Installed_Capacity!$H$4:$S$4,0))</f>
        <v>0.85889461734420236</v>
      </c>
    </row>
    <row r="46410" spans="1:13" x14ac:dyDescent="0.3">
      <c r="A46410" s="5">
        <v>43956</v>
      </c>
      <c r="B46410" s="5">
        <v>43939</v>
      </c>
      <c r="C46410" s="3">
        <v>2020</v>
      </c>
      <c r="D46410" s="3">
        <v>5</v>
      </c>
      <c r="E46410" s="3">
        <v>5</v>
      </c>
      <c r="F46410" s="3">
        <v>14</v>
      </c>
      <c r="G46410" s="3"/>
      <c r="H46410" s="4">
        <v>10738.998540000001</v>
      </c>
      <c r="I46410" s="4">
        <v>618.53596000000005</v>
      </c>
      <c r="J46410" s="4">
        <v>24705</v>
      </c>
      <c r="K46410" s="4">
        <f t="shared" si="725"/>
        <v>30155</v>
      </c>
      <c r="L46410" s="2"/>
      <c r="M46410" s="14">
        <f>H46410/INDEX(Installed_Capacity!$H$5:$S$11,MATCH(Source_Data!C46410,Installed_Capacity!$G$5:$G$11,0),MATCH(Source_Data!D46410,Installed_Capacity!$H$4:$S$4,0))</f>
        <v>0.85974853132610585</v>
      </c>
    </row>
    <row r="46411" spans="1:13" x14ac:dyDescent="0.3">
      <c r="A46411" s="5">
        <v>43956</v>
      </c>
      <c r="B46411" s="5">
        <v>43939</v>
      </c>
      <c r="C46411" s="3">
        <v>2020</v>
      </c>
      <c r="D46411" s="3">
        <v>5</v>
      </c>
      <c r="E46411" s="3">
        <v>5</v>
      </c>
      <c r="F46411" s="3">
        <v>15</v>
      </c>
      <c r="G46411" s="3"/>
      <c r="H46411" s="4">
        <v>10586.05625</v>
      </c>
      <c r="I46411" s="4">
        <v>978.56706999999994</v>
      </c>
      <c r="J46411" s="4">
        <v>25929</v>
      </c>
      <c r="K46411" s="4">
        <f t="shared" si="725"/>
        <v>30155</v>
      </c>
      <c r="L46411" s="2"/>
      <c r="M46411" s="14">
        <f>H46411/INDEX(Installed_Capacity!$H$5:$S$11,MATCH(Source_Data!C46411,Installed_Capacity!$G$5:$G$11,0),MATCH(Source_Data!D46411,Installed_Capacity!$H$4:$S$4,0))</f>
        <v>0.84750419506743346</v>
      </c>
    </row>
    <row r="46412" spans="1:13" x14ac:dyDescent="0.3">
      <c r="A46412" s="5">
        <v>43956</v>
      </c>
      <c r="B46412" s="5">
        <v>43939</v>
      </c>
      <c r="C46412" s="3">
        <v>2020</v>
      </c>
      <c r="D46412" s="3">
        <v>5</v>
      </c>
      <c r="E46412" s="3">
        <v>5</v>
      </c>
      <c r="F46412" s="3">
        <v>16</v>
      </c>
      <c r="G46412" s="3"/>
      <c r="H46412" s="4">
        <v>10102.97536</v>
      </c>
      <c r="I46412" s="4">
        <v>1634.65146</v>
      </c>
      <c r="J46412" s="4">
        <v>27115</v>
      </c>
      <c r="K46412" s="4">
        <f t="shared" si="725"/>
        <v>30155</v>
      </c>
      <c r="L46412" s="2"/>
      <c r="M46412" s="14">
        <f>H46412/INDEX(Installed_Capacity!$H$5:$S$11,MATCH(Source_Data!C46412,Installed_Capacity!$G$5:$G$11,0),MATCH(Source_Data!D46412,Installed_Capacity!$H$4:$S$4,0))</f>
        <v>0.80882944489010389</v>
      </c>
    </row>
    <row r="46413" spans="1:13" x14ac:dyDescent="0.3">
      <c r="A46413" s="5">
        <v>43956</v>
      </c>
      <c r="B46413" s="5">
        <v>43939</v>
      </c>
      <c r="C46413" s="3">
        <v>2020</v>
      </c>
      <c r="D46413" s="3">
        <v>5</v>
      </c>
      <c r="E46413" s="3">
        <v>5</v>
      </c>
      <c r="F46413" s="3">
        <v>17</v>
      </c>
      <c r="G46413" s="3"/>
      <c r="H46413" s="4">
        <v>9390.2955399999992</v>
      </c>
      <c r="I46413" s="4">
        <v>2176.6655599999999</v>
      </c>
      <c r="J46413" s="4">
        <v>28435</v>
      </c>
      <c r="K46413" s="4">
        <f t="shared" si="725"/>
        <v>30155</v>
      </c>
      <c r="L46413" s="2"/>
      <c r="M46413" s="14">
        <f>H46413/INDEX(Installed_Capacity!$H$5:$S$11,MATCH(Source_Data!C46413,Installed_Capacity!$G$5:$G$11,0),MATCH(Source_Data!D46413,Installed_Capacity!$H$4:$S$4,0))</f>
        <v>0.75177333986611017</v>
      </c>
    </row>
    <row r="46414" spans="1:13" x14ac:dyDescent="0.3">
      <c r="A46414" s="5">
        <v>43956</v>
      </c>
      <c r="B46414" s="5">
        <v>43939</v>
      </c>
      <c r="C46414" s="3">
        <v>2020</v>
      </c>
      <c r="D46414" s="3">
        <v>5</v>
      </c>
      <c r="E46414" s="3">
        <v>5</v>
      </c>
      <c r="F46414" s="3">
        <v>18</v>
      </c>
      <c r="G46414" s="3"/>
      <c r="H46414" s="4">
        <v>7770.5461100000002</v>
      </c>
      <c r="I46414" s="4">
        <v>2925.77486</v>
      </c>
      <c r="J46414" s="4">
        <v>29692</v>
      </c>
      <c r="K46414" s="4">
        <f t="shared" si="725"/>
        <v>30155</v>
      </c>
      <c r="L46414" s="2"/>
      <c r="M46414" s="14">
        <f>H46414/INDEX(Installed_Capacity!$H$5:$S$11,MATCH(Source_Data!C46414,Installed_Capacity!$G$5:$G$11,0),MATCH(Source_Data!D46414,Installed_Capacity!$H$4:$S$4,0))</f>
        <v>0.62209856727238977</v>
      </c>
    </row>
    <row r="46415" spans="1:13" x14ac:dyDescent="0.3">
      <c r="A46415" s="5">
        <v>43956</v>
      </c>
      <c r="B46415" s="5">
        <v>43939</v>
      </c>
      <c r="C46415" s="3">
        <v>2020</v>
      </c>
      <c r="D46415" s="3">
        <v>5</v>
      </c>
      <c r="E46415" s="3">
        <v>5</v>
      </c>
      <c r="F46415" s="3">
        <v>19</v>
      </c>
      <c r="G46415" s="3"/>
      <c r="H46415" s="4">
        <v>3565.1160300000001</v>
      </c>
      <c r="I46415" s="4">
        <v>3411.9293400000001</v>
      </c>
      <c r="J46415" s="4">
        <v>30155</v>
      </c>
      <c r="K46415" s="4">
        <f t="shared" si="725"/>
        <v>30155</v>
      </c>
      <c r="L46415" s="2"/>
      <c r="M46415" s="14">
        <f>H46415/INDEX(Installed_Capacity!$H$5:$S$11,MATCH(Source_Data!C46415,Installed_Capacity!$G$5:$G$11,0),MATCH(Source_Data!D46415,Installed_Capacity!$H$4:$S$4,0))</f>
        <v>0.28541798002699581</v>
      </c>
    </row>
    <row r="46416" spans="1:13" x14ac:dyDescent="0.3">
      <c r="A46416" s="5">
        <v>43956</v>
      </c>
      <c r="B46416" s="5">
        <v>43939</v>
      </c>
      <c r="C46416" s="3">
        <v>2020</v>
      </c>
      <c r="D46416" s="3">
        <v>5</v>
      </c>
      <c r="E46416" s="3">
        <v>5</v>
      </c>
      <c r="F46416" s="3">
        <v>20</v>
      </c>
      <c r="G46416" s="3"/>
      <c r="H46416" s="4">
        <v>387.88274000000001</v>
      </c>
      <c r="I46416" s="4">
        <v>3833.1301600000002</v>
      </c>
      <c r="J46416" s="4">
        <v>29726</v>
      </c>
      <c r="K46416" s="4">
        <f t="shared" si="725"/>
        <v>30155</v>
      </c>
      <c r="L46416" s="2"/>
      <c r="M46416" s="14">
        <f>H46416/INDEX(Installed_Capacity!$H$5:$S$11,MATCH(Source_Data!C46416,Installed_Capacity!$G$5:$G$11,0),MATCH(Source_Data!D46416,Installed_Capacity!$H$4:$S$4,0))</f>
        <v>3.1053325391526294E-2</v>
      </c>
    </row>
    <row r="46417" spans="1:13" x14ac:dyDescent="0.3">
      <c r="A46417" s="5">
        <v>43956</v>
      </c>
      <c r="B46417" s="5">
        <v>43940</v>
      </c>
      <c r="C46417" s="3">
        <v>2020</v>
      </c>
      <c r="D46417" s="3">
        <v>5</v>
      </c>
      <c r="E46417" s="3">
        <v>5</v>
      </c>
      <c r="F46417" s="3">
        <v>21</v>
      </c>
      <c r="G46417" s="3"/>
      <c r="H46417" s="4">
        <v>3.05762</v>
      </c>
      <c r="I46417" s="4">
        <v>4016.1901800000001</v>
      </c>
      <c r="J46417" s="4">
        <v>29131</v>
      </c>
      <c r="K46417" s="4">
        <f t="shared" si="725"/>
        <v>30155</v>
      </c>
      <c r="L46417" s="2"/>
      <c r="M46417" s="14">
        <f>H46417/INDEX(Installed_Capacity!$H$5:$S$11,MATCH(Source_Data!C46417,Installed_Capacity!$G$5:$G$11,0),MATCH(Source_Data!D46417,Installed_Capacity!$H$4:$S$4,0))</f>
        <v>2.4478858941658148E-4</v>
      </c>
    </row>
    <row r="46418" spans="1:13" x14ac:dyDescent="0.3">
      <c r="A46418" s="5">
        <v>43956</v>
      </c>
      <c r="B46418" s="5">
        <v>43940</v>
      </c>
      <c r="C46418" s="3">
        <v>2020</v>
      </c>
      <c r="D46418" s="3">
        <v>5</v>
      </c>
      <c r="E46418" s="3">
        <v>5</v>
      </c>
      <c r="F46418" s="3">
        <v>22</v>
      </c>
      <c r="G46418" s="3"/>
      <c r="H46418" s="4">
        <v>0</v>
      </c>
      <c r="I46418" s="4">
        <v>3988.2117199999998</v>
      </c>
      <c r="J46418" s="4">
        <v>27434</v>
      </c>
      <c r="K46418" s="4">
        <f t="shared" si="725"/>
        <v>30155</v>
      </c>
      <c r="L46418" s="2"/>
      <c r="M46418" s="14">
        <f>H46418/INDEX(Installed_Capacity!$H$5:$S$11,MATCH(Source_Data!C46418,Installed_Capacity!$G$5:$G$11,0),MATCH(Source_Data!D46418,Installed_Capacity!$H$4:$S$4,0))</f>
        <v>0</v>
      </c>
    </row>
    <row r="46419" spans="1:13" x14ac:dyDescent="0.3">
      <c r="A46419" s="5">
        <v>43956</v>
      </c>
      <c r="B46419" s="5">
        <v>43940</v>
      </c>
      <c r="C46419" s="3">
        <v>2020</v>
      </c>
      <c r="D46419" s="3">
        <v>5</v>
      </c>
      <c r="E46419" s="3">
        <v>5</v>
      </c>
      <c r="F46419" s="3">
        <v>23</v>
      </c>
      <c r="G46419" s="3"/>
      <c r="H46419" s="4">
        <v>0</v>
      </c>
      <c r="I46419" s="4">
        <v>3986.5269800000001</v>
      </c>
      <c r="J46419" s="4">
        <v>25301</v>
      </c>
      <c r="K46419" s="4">
        <f t="shared" si="725"/>
        <v>30155</v>
      </c>
      <c r="L46419" s="2"/>
      <c r="M46419" s="14">
        <f>H46419/INDEX(Installed_Capacity!$H$5:$S$11,MATCH(Source_Data!C46419,Installed_Capacity!$G$5:$G$11,0),MATCH(Source_Data!D46419,Installed_Capacity!$H$4:$S$4,0))</f>
        <v>0</v>
      </c>
    </row>
    <row r="46420" spans="1:13" x14ac:dyDescent="0.3">
      <c r="A46420" s="5">
        <v>43956</v>
      </c>
      <c r="B46420" s="5">
        <v>43940</v>
      </c>
      <c r="C46420" s="3">
        <v>2020</v>
      </c>
      <c r="D46420" s="3">
        <v>5</v>
      </c>
      <c r="E46420" s="3">
        <v>5</v>
      </c>
      <c r="F46420" s="3">
        <v>24</v>
      </c>
      <c r="G46420" s="3"/>
      <c r="H46420" s="4">
        <v>0</v>
      </c>
      <c r="I46420" s="4">
        <v>4046.6464799999999</v>
      </c>
      <c r="J46420" s="4">
        <v>23389</v>
      </c>
      <c r="K46420" s="4">
        <f t="shared" si="725"/>
        <v>30155</v>
      </c>
      <c r="L46420" s="2"/>
      <c r="M46420" s="14">
        <f>H46420/INDEX(Installed_Capacity!$H$5:$S$11,MATCH(Source_Data!C46420,Installed_Capacity!$G$5:$G$11,0),MATCH(Source_Data!D46420,Installed_Capacity!$H$4:$S$4,0))</f>
        <v>0</v>
      </c>
    </row>
    <row r="46421" spans="1:13" x14ac:dyDescent="0.3">
      <c r="A46421" s="5">
        <v>43957</v>
      </c>
      <c r="B46421" s="5">
        <v>43940</v>
      </c>
      <c r="C46421" s="3">
        <v>2020</v>
      </c>
      <c r="D46421" s="3">
        <v>5</v>
      </c>
      <c r="E46421" s="3">
        <v>6</v>
      </c>
      <c r="F46421" s="3">
        <v>1</v>
      </c>
      <c r="G46421" s="3"/>
      <c r="H46421" s="4">
        <v>0</v>
      </c>
      <c r="I46421" s="4">
        <v>4076.8591999999999</v>
      </c>
      <c r="J46421" s="4">
        <v>22298</v>
      </c>
      <c r="K46421" s="4">
        <f t="shared" si="725"/>
        <v>31532</v>
      </c>
      <c r="L46421" s="2"/>
      <c r="M46421" s="14">
        <f>H46421/INDEX(Installed_Capacity!$H$5:$S$11,MATCH(Source_Data!C46421,Installed_Capacity!$G$5:$G$11,0),MATCH(Source_Data!D46421,Installed_Capacity!$H$4:$S$4,0))</f>
        <v>0</v>
      </c>
    </row>
    <row r="46422" spans="1:13" x14ac:dyDescent="0.3">
      <c r="A46422" s="5">
        <v>43957</v>
      </c>
      <c r="B46422" s="5">
        <v>43940</v>
      </c>
      <c r="C46422" s="3">
        <v>2020</v>
      </c>
      <c r="D46422" s="3">
        <v>5</v>
      </c>
      <c r="E46422" s="3">
        <v>6</v>
      </c>
      <c r="F46422" s="3">
        <v>2</v>
      </c>
      <c r="G46422" s="3"/>
      <c r="H46422" s="4">
        <v>0</v>
      </c>
      <c r="I46422" s="4">
        <v>3881.2232399999998</v>
      </c>
      <c r="J46422" s="4">
        <v>21349</v>
      </c>
      <c r="K46422" s="4">
        <f t="shared" si="725"/>
        <v>31532</v>
      </c>
      <c r="L46422" s="2"/>
      <c r="M46422" s="14">
        <f>H46422/INDEX(Installed_Capacity!$H$5:$S$11,MATCH(Source_Data!C46422,Installed_Capacity!$G$5:$G$11,0),MATCH(Source_Data!D46422,Installed_Capacity!$H$4:$S$4,0))</f>
        <v>0</v>
      </c>
    </row>
    <row r="46423" spans="1:13" x14ac:dyDescent="0.3">
      <c r="A46423" s="5">
        <v>43957</v>
      </c>
      <c r="B46423" s="5">
        <v>43940</v>
      </c>
      <c r="C46423" s="3">
        <v>2020</v>
      </c>
      <c r="D46423" s="3">
        <v>5</v>
      </c>
      <c r="E46423" s="3">
        <v>6</v>
      </c>
      <c r="F46423" s="3">
        <v>3</v>
      </c>
      <c r="G46423" s="3"/>
      <c r="H46423" s="4">
        <v>0</v>
      </c>
      <c r="I46423" s="4">
        <v>3601.2060499999998</v>
      </c>
      <c r="J46423" s="4">
        <v>20675</v>
      </c>
      <c r="K46423" s="4">
        <f t="shared" si="725"/>
        <v>31532</v>
      </c>
      <c r="L46423" s="2"/>
      <c r="M46423" s="14">
        <f>H46423/INDEX(Installed_Capacity!$H$5:$S$11,MATCH(Source_Data!C46423,Installed_Capacity!$G$5:$G$11,0),MATCH(Source_Data!D46423,Installed_Capacity!$H$4:$S$4,0))</f>
        <v>0</v>
      </c>
    </row>
    <row r="46424" spans="1:13" x14ac:dyDescent="0.3">
      <c r="A46424" s="5">
        <v>43957</v>
      </c>
      <c r="B46424" s="5">
        <v>43940</v>
      </c>
      <c r="C46424" s="3">
        <v>2020</v>
      </c>
      <c r="D46424" s="3">
        <v>5</v>
      </c>
      <c r="E46424" s="3">
        <v>6</v>
      </c>
      <c r="F46424" s="3">
        <v>4</v>
      </c>
      <c r="G46424" s="3"/>
      <c r="H46424" s="4">
        <v>0</v>
      </c>
      <c r="I46424" s="4">
        <v>3509.9594099999999</v>
      </c>
      <c r="J46424" s="4">
        <v>20448</v>
      </c>
      <c r="K46424" s="4">
        <f t="shared" si="725"/>
        <v>31532</v>
      </c>
      <c r="L46424" s="2"/>
      <c r="M46424" s="14">
        <f>H46424/INDEX(Installed_Capacity!$H$5:$S$11,MATCH(Source_Data!C46424,Installed_Capacity!$G$5:$G$11,0),MATCH(Source_Data!D46424,Installed_Capacity!$H$4:$S$4,0))</f>
        <v>0</v>
      </c>
    </row>
    <row r="46425" spans="1:13" x14ac:dyDescent="0.3">
      <c r="A46425" s="5">
        <v>43957</v>
      </c>
      <c r="B46425" s="5">
        <v>43940</v>
      </c>
      <c r="C46425" s="3">
        <v>2020</v>
      </c>
      <c r="D46425" s="3">
        <v>5</v>
      </c>
      <c r="E46425" s="3">
        <v>6</v>
      </c>
      <c r="F46425" s="3">
        <v>5</v>
      </c>
      <c r="G46425" s="3"/>
      <c r="H46425" s="4">
        <v>0</v>
      </c>
      <c r="I46425" s="4">
        <v>3334.29169</v>
      </c>
      <c r="J46425" s="4">
        <v>20674</v>
      </c>
      <c r="K46425" s="4">
        <f t="shared" si="725"/>
        <v>31532</v>
      </c>
      <c r="L46425" s="2"/>
      <c r="M46425" s="14">
        <f>H46425/INDEX(Installed_Capacity!$H$5:$S$11,MATCH(Source_Data!C46425,Installed_Capacity!$G$5:$G$11,0),MATCH(Source_Data!D46425,Installed_Capacity!$H$4:$S$4,0))</f>
        <v>0</v>
      </c>
    </row>
    <row r="46426" spans="1:13" x14ac:dyDescent="0.3">
      <c r="A46426" s="5">
        <v>43957</v>
      </c>
      <c r="B46426" s="5">
        <v>43940</v>
      </c>
      <c r="C46426" s="3">
        <v>2020</v>
      </c>
      <c r="D46426" s="3">
        <v>5</v>
      </c>
      <c r="E46426" s="3">
        <v>6</v>
      </c>
      <c r="F46426" s="3">
        <v>6</v>
      </c>
      <c r="G46426" s="3"/>
      <c r="H46426" s="4">
        <v>0</v>
      </c>
      <c r="I46426" s="4">
        <v>2898.3305500000001</v>
      </c>
      <c r="J46426" s="4">
        <v>21207</v>
      </c>
      <c r="K46426" s="4">
        <f t="shared" si="725"/>
        <v>31532</v>
      </c>
      <c r="L46426" s="2"/>
      <c r="M46426" s="14">
        <f>H46426/INDEX(Installed_Capacity!$H$5:$S$11,MATCH(Source_Data!C46426,Installed_Capacity!$G$5:$G$11,0),MATCH(Source_Data!D46426,Installed_Capacity!$H$4:$S$4,0))</f>
        <v>0</v>
      </c>
    </row>
    <row r="46427" spans="1:13" x14ac:dyDescent="0.3">
      <c r="A46427" s="5">
        <v>43957</v>
      </c>
      <c r="B46427" s="5">
        <v>43940</v>
      </c>
      <c r="C46427" s="3">
        <v>2020</v>
      </c>
      <c r="D46427" s="3">
        <v>5</v>
      </c>
      <c r="E46427" s="3">
        <v>6</v>
      </c>
      <c r="F46427" s="3">
        <v>7</v>
      </c>
      <c r="G46427" s="3"/>
      <c r="H46427" s="4">
        <v>1091.3893</v>
      </c>
      <c r="I46427" s="4">
        <v>2521.7815900000001</v>
      </c>
      <c r="J46427" s="4">
        <v>21920</v>
      </c>
      <c r="K46427" s="4">
        <f t="shared" si="725"/>
        <v>31532</v>
      </c>
      <c r="L46427" s="2"/>
      <c r="M46427" s="14">
        <f>H46427/INDEX(Installed_Capacity!$H$5:$S$11,MATCH(Source_Data!C46427,Installed_Capacity!$G$5:$G$11,0),MATCH(Source_Data!D46427,Installed_Capacity!$H$4:$S$4,0))</f>
        <v>8.7375032623854584E-2</v>
      </c>
    </row>
    <row r="46428" spans="1:13" x14ac:dyDescent="0.3">
      <c r="A46428" s="5">
        <v>43957</v>
      </c>
      <c r="B46428" s="5">
        <v>43940</v>
      </c>
      <c r="C46428" s="3">
        <v>2020</v>
      </c>
      <c r="D46428" s="3">
        <v>5</v>
      </c>
      <c r="E46428" s="3">
        <v>6</v>
      </c>
      <c r="F46428" s="3">
        <v>8</v>
      </c>
      <c r="G46428" s="3"/>
      <c r="H46428" s="4">
        <v>4822.6967100000002</v>
      </c>
      <c r="I46428" s="4">
        <v>2308.1128100000001</v>
      </c>
      <c r="J46428" s="4">
        <v>22533</v>
      </c>
      <c r="K46428" s="4">
        <f t="shared" si="725"/>
        <v>31532</v>
      </c>
      <c r="L46428" s="2"/>
      <c r="M46428" s="14">
        <f>H46428/INDEX(Installed_Capacity!$H$5:$S$11,MATCH(Source_Data!C46428,Installed_Capacity!$G$5:$G$11,0),MATCH(Source_Data!D46428,Installed_Capacity!$H$4:$S$4,0))</f>
        <v>0.38609805169539979</v>
      </c>
    </row>
    <row r="46429" spans="1:13" x14ac:dyDescent="0.3">
      <c r="A46429" s="5">
        <v>43957</v>
      </c>
      <c r="B46429" s="5">
        <v>43940</v>
      </c>
      <c r="C46429" s="3">
        <v>2020</v>
      </c>
      <c r="D46429" s="3">
        <v>5</v>
      </c>
      <c r="E46429" s="3">
        <v>6</v>
      </c>
      <c r="F46429" s="3">
        <v>9</v>
      </c>
      <c r="G46429" s="3"/>
      <c r="H46429" s="4">
        <v>7935.6090700000004</v>
      </c>
      <c r="I46429" s="4">
        <v>2272.93381</v>
      </c>
      <c r="J46429" s="4">
        <v>22491</v>
      </c>
      <c r="K46429" s="4">
        <f t="shared" si="725"/>
        <v>31532</v>
      </c>
      <c r="L46429" s="2"/>
      <c r="M46429" s="14">
        <f>H46429/INDEX(Installed_Capacity!$H$5:$S$11,MATCH(Source_Data!C46429,Installed_Capacity!$G$5:$G$11,0),MATCH(Source_Data!D46429,Installed_Capacity!$H$4:$S$4,0))</f>
        <v>0.63531326666058241</v>
      </c>
    </row>
    <row r="46430" spans="1:13" x14ac:dyDescent="0.3">
      <c r="A46430" s="5">
        <v>43957</v>
      </c>
      <c r="B46430" s="5">
        <v>43940</v>
      </c>
      <c r="C46430" s="3">
        <v>2020</v>
      </c>
      <c r="D46430" s="3">
        <v>5</v>
      </c>
      <c r="E46430" s="3">
        <v>6</v>
      </c>
      <c r="F46430" s="3">
        <v>10</v>
      </c>
      <c r="G46430" s="3"/>
      <c r="H46430" s="4">
        <v>8928.3668300000008</v>
      </c>
      <c r="I46430" s="4">
        <v>2186.8175999999999</v>
      </c>
      <c r="J46430" s="4">
        <v>22353</v>
      </c>
      <c r="K46430" s="4">
        <f t="shared" si="725"/>
        <v>31532</v>
      </c>
      <c r="L46430" s="2"/>
      <c r="M46430" s="14">
        <f>H46430/INDEX(Installed_Capacity!$H$5:$S$11,MATCH(Source_Data!C46430,Installed_Capacity!$G$5:$G$11,0),MATCH(Source_Data!D46430,Installed_Capacity!$H$4:$S$4,0))</f>
        <v>0.71479200231209084</v>
      </c>
    </row>
    <row r="46431" spans="1:13" x14ac:dyDescent="0.3">
      <c r="A46431" s="5">
        <v>43957</v>
      </c>
      <c r="B46431" s="5">
        <v>43940</v>
      </c>
      <c r="C46431" s="3">
        <v>2020</v>
      </c>
      <c r="D46431" s="3">
        <v>5</v>
      </c>
      <c r="E46431" s="3">
        <v>6</v>
      </c>
      <c r="F46431" s="3">
        <v>11</v>
      </c>
      <c r="G46431" s="3"/>
      <c r="H46431" s="4">
        <v>9507.1888500000005</v>
      </c>
      <c r="I46431" s="4">
        <v>2522.9423499999998</v>
      </c>
      <c r="J46431" s="4">
        <v>22470</v>
      </c>
      <c r="K46431" s="4">
        <f t="shared" si="725"/>
        <v>31532</v>
      </c>
      <c r="L46431" s="2"/>
      <c r="M46431" s="14">
        <f>H46431/INDEX(Installed_Capacity!$H$5:$S$11,MATCH(Source_Data!C46431,Installed_Capacity!$G$5:$G$11,0),MATCH(Source_Data!D46431,Installed_Capacity!$H$4:$S$4,0))</f>
        <v>0.76113164746062345</v>
      </c>
    </row>
    <row r="46432" spans="1:13" x14ac:dyDescent="0.3">
      <c r="A46432" s="5">
        <v>43957</v>
      </c>
      <c r="B46432" s="5">
        <v>43940</v>
      </c>
      <c r="C46432" s="3">
        <v>2020</v>
      </c>
      <c r="D46432" s="3">
        <v>5</v>
      </c>
      <c r="E46432" s="3">
        <v>6</v>
      </c>
      <c r="F46432" s="3">
        <v>12</v>
      </c>
      <c r="G46432" s="3"/>
      <c r="H46432" s="4">
        <v>10260.87039</v>
      </c>
      <c r="I46432" s="4">
        <v>2515.1497399999998</v>
      </c>
      <c r="J46432" s="4">
        <v>23207</v>
      </c>
      <c r="K46432" s="4">
        <f t="shared" si="725"/>
        <v>31532</v>
      </c>
      <c r="L46432" s="2"/>
      <c r="M46432" s="14">
        <f>H46432/INDEX(Installed_Capacity!$H$5:$S$11,MATCH(Source_Data!C46432,Installed_Capacity!$G$5:$G$11,0),MATCH(Source_Data!D46432,Installed_Capacity!$H$4:$S$4,0))</f>
        <v>0.82147029027625018</v>
      </c>
    </row>
    <row r="46433" spans="1:13" x14ac:dyDescent="0.3">
      <c r="A46433" s="5">
        <v>43957</v>
      </c>
      <c r="B46433" s="5">
        <v>43940</v>
      </c>
      <c r="C46433" s="3">
        <v>2020</v>
      </c>
      <c r="D46433" s="3">
        <v>5</v>
      </c>
      <c r="E46433" s="3">
        <v>6</v>
      </c>
      <c r="F46433" s="3">
        <v>13</v>
      </c>
      <c r="G46433" s="3"/>
      <c r="H46433" s="4">
        <v>10614.89948</v>
      </c>
      <c r="I46433" s="4">
        <v>2537.55296</v>
      </c>
      <c r="J46433" s="4">
        <v>24369</v>
      </c>
      <c r="K46433" s="4">
        <f t="shared" si="725"/>
        <v>31532</v>
      </c>
      <c r="L46433" s="2"/>
      <c r="M46433" s="14">
        <f>H46433/INDEX(Installed_Capacity!$H$5:$S$11,MATCH(Source_Data!C46433,Installed_Capacity!$G$5:$G$11,0),MATCH(Source_Data!D46433,Installed_Capacity!$H$4:$S$4,0))</f>
        <v>0.84981334191560887</v>
      </c>
    </row>
    <row r="46434" spans="1:13" x14ac:dyDescent="0.3">
      <c r="A46434" s="5">
        <v>43957</v>
      </c>
      <c r="B46434" s="5">
        <v>43940</v>
      </c>
      <c r="C46434" s="3">
        <v>2020</v>
      </c>
      <c r="D46434" s="3">
        <v>5</v>
      </c>
      <c r="E46434" s="3">
        <v>6</v>
      </c>
      <c r="F46434" s="3">
        <v>14</v>
      </c>
      <c r="G46434" s="3"/>
      <c r="H46434" s="4">
        <v>10325.273069999999</v>
      </c>
      <c r="I46434" s="4">
        <v>2704.2018600000001</v>
      </c>
      <c r="J46434" s="4">
        <v>25702</v>
      </c>
      <c r="K46434" s="4">
        <f t="shared" si="725"/>
        <v>31532</v>
      </c>
      <c r="L46434" s="2"/>
      <c r="M46434" s="14">
        <f>H46434/INDEX(Installed_Capacity!$H$5:$S$11,MATCH(Source_Data!C46434,Installed_Capacity!$G$5:$G$11,0),MATCH(Source_Data!D46434,Installed_Capacity!$H$4:$S$4,0))</f>
        <v>0.82662627473208428</v>
      </c>
    </row>
    <row r="46435" spans="1:13" x14ac:dyDescent="0.3">
      <c r="A46435" s="5">
        <v>43957</v>
      </c>
      <c r="B46435" s="5">
        <v>43940</v>
      </c>
      <c r="C46435" s="3">
        <v>2020</v>
      </c>
      <c r="D46435" s="3">
        <v>5</v>
      </c>
      <c r="E46435" s="3">
        <v>6</v>
      </c>
      <c r="F46435" s="3">
        <v>15</v>
      </c>
      <c r="G46435" s="3"/>
      <c r="H46435" s="4">
        <v>10344.193929999999</v>
      </c>
      <c r="I46435" s="4">
        <v>2989.0124300000002</v>
      </c>
      <c r="J46435" s="4">
        <v>27165</v>
      </c>
      <c r="K46435" s="4">
        <f t="shared" si="725"/>
        <v>31532</v>
      </c>
      <c r="L46435" s="2"/>
      <c r="M46435" s="14">
        <f>H46435/INDEX(Installed_Capacity!$H$5:$S$11,MATCH(Source_Data!C46435,Installed_Capacity!$G$5:$G$11,0),MATCH(Source_Data!D46435,Installed_Capacity!$H$4:$S$4,0))</f>
        <v>0.8281410511365912</v>
      </c>
    </row>
    <row r="46436" spans="1:13" x14ac:dyDescent="0.3">
      <c r="A46436" s="5">
        <v>43957</v>
      </c>
      <c r="B46436" s="5">
        <v>43940</v>
      </c>
      <c r="C46436" s="3">
        <v>2020</v>
      </c>
      <c r="D46436" s="3">
        <v>5</v>
      </c>
      <c r="E46436" s="3">
        <v>6</v>
      </c>
      <c r="F46436" s="3">
        <v>16</v>
      </c>
      <c r="G46436" s="3"/>
      <c r="H46436" s="4">
        <v>9429.6784200000002</v>
      </c>
      <c r="I46436" s="4">
        <v>3043.5511900000001</v>
      </c>
      <c r="J46436" s="4">
        <v>28591</v>
      </c>
      <c r="K46436" s="4">
        <f t="shared" si="725"/>
        <v>31532</v>
      </c>
      <c r="L46436" s="2"/>
      <c r="M46436" s="14">
        <f>H46436/INDEX(Installed_Capacity!$H$5:$S$11,MATCH(Source_Data!C46436,Installed_Capacity!$G$5:$G$11,0),MATCH(Source_Data!D46436,Installed_Capacity!$H$4:$S$4,0))</f>
        <v>0.75492627569278681</v>
      </c>
    </row>
    <row r="46437" spans="1:13" x14ac:dyDescent="0.3">
      <c r="A46437" s="5">
        <v>43957</v>
      </c>
      <c r="B46437" s="5">
        <v>43940</v>
      </c>
      <c r="C46437" s="3">
        <v>2020</v>
      </c>
      <c r="D46437" s="3">
        <v>5</v>
      </c>
      <c r="E46437" s="3">
        <v>6</v>
      </c>
      <c r="F46437" s="3">
        <v>17</v>
      </c>
      <c r="G46437" s="3"/>
      <c r="H46437" s="4">
        <v>8727.8137399999996</v>
      </c>
      <c r="I46437" s="4">
        <v>3168.5868500000001</v>
      </c>
      <c r="J46437" s="4">
        <v>30140</v>
      </c>
      <c r="K46437" s="4">
        <f t="shared" si="725"/>
        <v>31532</v>
      </c>
      <c r="L46437" s="2"/>
      <c r="M46437" s="14">
        <f>H46437/INDEX(Installed_Capacity!$H$5:$S$11,MATCH(Source_Data!C46437,Installed_Capacity!$G$5:$G$11,0),MATCH(Source_Data!D46437,Installed_Capacity!$H$4:$S$4,0))</f>
        <v>0.69873601497414928</v>
      </c>
    </row>
    <row r="46438" spans="1:13" x14ac:dyDescent="0.3">
      <c r="A46438" s="5">
        <v>43957</v>
      </c>
      <c r="B46438" s="5">
        <v>43940</v>
      </c>
      <c r="C46438" s="3">
        <v>2020</v>
      </c>
      <c r="D46438" s="3">
        <v>5</v>
      </c>
      <c r="E46438" s="3">
        <v>6</v>
      </c>
      <c r="F46438" s="3">
        <v>18</v>
      </c>
      <c r="G46438" s="3"/>
      <c r="H46438" s="4">
        <v>6235.6405999999997</v>
      </c>
      <c r="I46438" s="4">
        <v>3284.8906999999999</v>
      </c>
      <c r="J46438" s="4">
        <v>31257</v>
      </c>
      <c r="K46438" s="4">
        <f t="shared" si="725"/>
        <v>31532</v>
      </c>
      <c r="L46438" s="2"/>
      <c r="M46438" s="14">
        <f>H46438/INDEX(Installed_Capacity!$H$5:$S$11,MATCH(Source_Data!C46438,Installed_Capacity!$G$5:$G$11,0),MATCH(Source_Data!D46438,Installed_Capacity!$H$4:$S$4,0))</f>
        <v>0.4992162749402364</v>
      </c>
    </row>
    <row r="46439" spans="1:13" x14ac:dyDescent="0.3">
      <c r="A46439" s="5">
        <v>43957</v>
      </c>
      <c r="B46439" s="5">
        <v>43940</v>
      </c>
      <c r="C46439" s="3">
        <v>2020</v>
      </c>
      <c r="D46439" s="3">
        <v>5</v>
      </c>
      <c r="E46439" s="3">
        <v>6</v>
      </c>
      <c r="F46439" s="3">
        <v>19</v>
      </c>
      <c r="G46439" s="3"/>
      <c r="H46439" s="4">
        <v>2998.3754100000001</v>
      </c>
      <c r="I46439" s="4">
        <v>3234.30168</v>
      </c>
      <c r="J46439" s="4">
        <v>31532</v>
      </c>
      <c r="K46439" s="4">
        <f t="shared" si="725"/>
        <v>31532</v>
      </c>
      <c r="L46439" s="2"/>
      <c r="M46439" s="14">
        <f>H46439/INDEX(Installed_Capacity!$H$5:$S$11,MATCH(Source_Data!C46439,Installed_Capacity!$G$5:$G$11,0),MATCH(Source_Data!D46439,Installed_Capacity!$H$4:$S$4,0))</f>
        <v>0.2400455541091647</v>
      </c>
    </row>
    <row r="46440" spans="1:13" x14ac:dyDescent="0.3">
      <c r="A46440" s="5">
        <v>43957</v>
      </c>
      <c r="B46440" s="5">
        <v>43940</v>
      </c>
      <c r="C46440" s="3">
        <v>2020</v>
      </c>
      <c r="D46440" s="3">
        <v>5</v>
      </c>
      <c r="E46440" s="3">
        <v>6</v>
      </c>
      <c r="F46440" s="3">
        <v>20</v>
      </c>
      <c r="G46440" s="3"/>
      <c r="H46440" s="4">
        <v>356.12473</v>
      </c>
      <c r="I46440" s="4">
        <v>3207.6055200000001</v>
      </c>
      <c r="J46440" s="4">
        <v>30929</v>
      </c>
      <c r="K46440" s="4">
        <f t="shared" si="725"/>
        <v>31532</v>
      </c>
      <c r="L46440" s="2"/>
      <c r="M46440" s="14">
        <f>H46440/INDEX(Installed_Capacity!$H$5:$S$11,MATCH(Source_Data!C46440,Installed_Capacity!$G$5:$G$11,0),MATCH(Source_Data!D46440,Installed_Capacity!$H$4:$S$4,0))</f>
        <v>2.8510825515617025E-2</v>
      </c>
    </row>
    <row r="46441" spans="1:13" x14ac:dyDescent="0.3">
      <c r="A46441" s="5">
        <v>43957</v>
      </c>
      <c r="B46441" s="5">
        <v>43941</v>
      </c>
      <c r="C46441" s="3">
        <v>2020</v>
      </c>
      <c r="D46441" s="3">
        <v>5</v>
      </c>
      <c r="E46441" s="3">
        <v>6</v>
      </c>
      <c r="F46441" s="3">
        <v>21</v>
      </c>
      <c r="G46441" s="3"/>
      <c r="H46441" s="4">
        <v>0</v>
      </c>
      <c r="I46441" s="4">
        <v>3113.0606899999998</v>
      </c>
      <c r="J46441" s="4">
        <v>30081</v>
      </c>
      <c r="K46441" s="4">
        <f t="shared" si="725"/>
        <v>31532</v>
      </c>
      <c r="L46441" s="2"/>
      <c r="M46441" s="14">
        <f>H46441/INDEX(Installed_Capacity!$H$5:$S$11,MATCH(Source_Data!C46441,Installed_Capacity!$G$5:$G$11,0),MATCH(Source_Data!D46441,Installed_Capacity!$H$4:$S$4,0))</f>
        <v>0</v>
      </c>
    </row>
    <row r="46442" spans="1:13" x14ac:dyDescent="0.3">
      <c r="A46442" s="5">
        <v>43957</v>
      </c>
      <c r="B46442" s="5">
        <v>43941</v>
      </c>
      <c r="C46442" s="3">
        <v>2020</v>
      </c>
      <c r="D46442" s="3">
        <v>5</v>
      </c>
      <c r="E46442" s="3">
        <v>6</v>
      </c>
      <c r="F46442" s="3">
        <v>22</v>
      </c>
      <c r="G46442" s="3"/>
      <c r="H46442" s="4">
        <v>0</v>
      </c>
      <c r="I46442" s="4">
        <v>2874.5593100000001</v>
      </c>
      <c r="J46442" s="4">
        <v>28222</v>
      </c>
      <c r="K46442" s="4">
        <f t="shared" si="725"/>
        <v>31532</v>
      </c>
      <c r="L46442" s="2"/>
      <c r="M46442" s="14">
        <f>H46442/INDEX(Installed_Capacity!$H$5:$S$11,MATCH(Source_Data!C46442,Installed_Capacity!$G$5:$G$11,0),MATCH(Source_Data!D46442,Installed_Capacity!$H$4:$S$4,0))</f>
        <v>0</v>
      </c>
    </row>
    <row r="46443" spans="1:13" x14ac:dyDescent="0.3">
      <c r="A46443" s="5">
        <v>43957</v>
      </c>
      <c r="B46443" s="5">
        <v>43941</v>
      </c>
      <c r="C46443" s="3">
        <v>2020</v>
      </c>
      <c r="D46443" s="3">
        <v>5</v>
      </c>
      <c r="E46443" s="3">
        <v>6</v>
      </c>
      <c r="F46443" s="3">
        <v>23</v>
      </c>
      <c r="G46443" s="3"/>
      <c r="H46443" s="4">
        <v>0</v>
      </c>
      <c r="I46443" s="4">
        <v>2635.4406100000001</v>
      </c>
      <c r="J46443" s="4">
        <v>25896</v>
      </c>
      <c r="K46443" s="4">
        <f t="shared" si="725"/>
        <v>31532</v>
      </c>
      <c r="L46443" s="2"/>
      <c r="M46443" s="14">
        <f>H46443/INDEX(Installed_Capacity!$H$5:$S$11,MATCH(Source_Data!C46443,Installed_Capacity!$G$5:$G$11,0),MATCH(Source_Data!D46443,Installed_Capacity!$H$4:$S$4,0))</f>
        <v>0</v>
      </c>
    </row>
    <row r="46444" spans="1:13" x14ac:dyDescent="0.3">
      <c r="A46444" s="5">
        <v>43957</v>
      </c>
      <c r="B46444" s="5">
        <v>43941</v>
      </c>
      <c r="C46444" s="3">
        <v>2020</v>
      </c>
      <c r="D46444" s="3">
        <v>5</v>
      </c>
      <c r="E46444" s="3">
        <v>6</v>
      </c>
      <c r="F46444" s="3">
        <v>24</v>
      </c>
      <c r="G46444" s="3"/>
      <c r="H46444" s="4">
        <v>0</v>
      </c>
      <c r="I46444" s="4">
        <v>2664.1507999999999</v>
      </c>
      <c r="J46444" s="4">
        <v>23783</v>
      </c>
      <c r="K46444" s="4">
        <f t="shared" si="725"/>
        <v>31532</v>
      </c>
      <c r="L46444" s="2"/>
      <c r="M46444" s="14">
        <f>H46444/INDEX(Installed_Capacity!$H$5:$S$11,MATCH(Source_Data!C46444,Installed_Capacity!$G$5:$G$11,0),MATCH(Source_Data!D46444,Installed_Capacity!$H$4:$S$4,0))</f>
        <v>0</v>
      </c>
    </row>
    <row r="46445" spans="1:13" x14ac:dyDescent="0.3">
      <c r="A46445" s="5">
        <v>43958</v>
      </c>
      <c r="B46445" s="5">
        <v>43941</v>
      </c>
      <c r="C46445" s="3">
        <v>2020</v>
      </c>
      <c r="D46445" s="3">
        <v>5</v>
      </c>
      <c r="E46445" s="3">
        <v>7</v>
      </c>
      <c r="F46445" s="3">
        <v>1</v>
      </c>
      <c r="G46445" s="3"/>
      <c r="H46445" s="4">
        <v>0</v>
      </c>
      <c r="I46445" s="4">
        <v>2585.7558899999999</v>
      </c>
      <c r="J46445" s="4">
        <v>22426</v>
      </c>
      <c r="K46445" s="4">
        <f t="shared" si="725"/>
        <v>32617</v>
      </c>
      <c r="L46445" s="2"/>
      <c r="M46445" s="14">
        <f>H46445/INDEX(Installed_Capacity!$H$5:$S$11,MATCH(Source_Data!C46445,Installed_Capacity!$G$5:$G$11,0),MATCH(Source_Data!D46445,Installed_Capacity!$H$4:$S$4,0))</f>
        <v>0</v>
      </c>
    </row>
    <row r="46446" spans="1:13" x14ac:dyDescent="0.3">
      <c r="A46446" s="5">
        <v>43958</v>
      </c>
      <c r="B46446" s="5">
        <v>43941</v>
      </c>
      <c r="C46446" s="3">
        <v>2020</v>
      </c>
      <c r="D46446" s="3">
        <v>5</v>
      </c>
      <c r="E46446" s="3">
        <v>7</v>
      </c>
      <c r="F46446" s="3">
        <v>2</v>
      </c>
      <c r="G46446" s="3"/>
      <c r="H46446" s="4">
        <v>0</v>
      </c>
      <c r="I46446" s="4">
        <v>2235.26431</v>
      </c>
      <c r="J46446" s="4">
        <v>21500</v>
      </c>
      <c r="K46446" s="4">
        <f t="shared" si="725"/>
        <v>32617</v>
      </c>
      <c r="L46446" s="2"/>
      <c r="M46446" s="14">
        <f>H46446/INDEX(Installed_Capacity!$H$5:$S$11,MATCH(Source_Data!C46446,Installed_Capacity!$G$5:$G$11,0),MATCH(Source_Data!D46446,Installed_Capacity!$H$4:$S$4,0))</f>
        <v>0</v>
      </c>
    </row>
    <row r="46447" spans="1:13" x14ac:dyDescent="0.3">
      <c r="A46447" s="5">
        <v>43958</v>
      </c>
      <c r="B46447" s="5">
        <v>43941</v>
      </c>
      <c r="C46447" s="3">
        <v>2020</v>
      </c>
      <c r="D46447" s="3">
        <v>5</v>
      </c>
      <c r="E46447" s="3">
        <v>7</v>
      </c>
      <c r="F46447" s="3">
        <v>3</v>
      </c>
      <c r="G46447" s="3"/>
      <c r="H46447" s="4">
        <v>0</v>
      </c>
      <c r="I46447" s="4">
        <v>1857.61328</v>
      </c>
      <c r="J46447" s="4">
        <v>20793</v>
      </c>
      <c r="K46447" s="4">
        <f t="shared" si="725"/>
        <v>32617</v>
      </c>
      <c r="L46447" s="2"/>
      <c r="M46447" s="14">
        <f>H46447/INDEX(Installed_Capacity!$H$5:$S$11,MATCH(Source_Data!C46447,Installed_Capacity!$G$5:$G$11,0),MATCH(Source_Data!D46447,Installed_Capacity!$H$4:$S$4,0))</f>
        <v>0</v>
      </c>
    </row>
    <row r="46448" spans="1:13" x14ac:dyDescent="0.3">
      <c r="A46448" s="5">
        <v>43958</v>
      </c>
      <c r="B46448" s="5">
        <v>43941</v>
      </c>
      <c r="C46448" s="3">
        <v>2020</v>
      </c>
      <c r="D46448" s="3">
        <v>5</v>
      </c>
      <c r="E46448" s="3">
        <v>7</v>
      </c>
      <c r="F46448" s="3">
        <v>4</v>
      </c>
      <c r="G46448" s="3"/>
      <c r="H46448" s="4">
        <v>0</v>
      </c>
      <c r="I46448" s="4">
        <v>1475.5816199999999</v>
      </c>
      <c r="J46448" s="4">
        <v>20484</v>
      </c>
      <c r="K46448" s="4">
        <f t="shared" si="725"/>
        <v>32617</v>
      </c>
      <c r="L46448" s="2"/>
      <c r="M46448" s="14">
        <f>H46448/INDEX(Installed_Capacity!$H$5:$S$11,MATCH(Source_Data!C46448,Installed_Capacity!$G$5:$G$11,0),MATCH(Source_Data!D46448,Installed_Capacity!$H$4:$S$4,0))</f>
        <v>0</v>
      </c>
    </row>
    <row r="46449" spans="1:13" x14ac:dyDescent="0.3">
      <c r="A46449" s="5">
        <v>43958</v>
      </c>
      <c r="B46449" s="5">
        <v>43941</v>
      </c>
      <c r="C46449" s="3">
        <v>2020</v>
      </c>
      <c r="D46449" s="3">
        <v>5</v>
      </c>
      <c r="E46449" s="3">
        <v>7</v>
      </c>
      <c r="F46449" s="3">
        <v>5</v>
      </c>
      <c r="G46449" s="3"/>
      <c r="H46449" s="4">
        <v>0</v>
      </c>
      <c r="I46449" s="4">
        <v>999.70474000000002</v>
      </c>
      <c r="J46449" s="4">
        <v>20752</v>
      </c>
      <c r="K46449" s="4">
        <f t="shared" si="725"/>
        <v>32617</v>
      </c>
      <c r="L46449" s="2"/>
      <c r="M46449" s="14">
        <f>H46449/INDEX(Installed_Capacity!$H$5:$S$11,MATCH(Source_Data!C46449,Installed_Capacity!$G$5:$G$11,0),MATCH(Source_Data!D46449,Installed_Capacity!$H$4:$S$4,0))</f>
        <v>0</v>
      </c>
    </row>
    <row r="46450" spans="1:13" x14ac:dyDescent="0.3">
      <c r="A46450" s="5">
        <v>43958</v>
      </c>
      <c r="B46450" s="5">
        <v>43941</v>
      </c>
      <c r="C46450" s="3">
        <v>2020</v>
      </c>
      <c r="D46450" s="3">
        <v>5</v>
      </c>
      <c r="E46450" s="3">
        <v>7</v>
      </c>
      <c r="F46450" s="3">
        <v>6</v>
      </c>
      <c r="G46450" s="3"/>
      <c r="H46450" s="4">
        <v>0</v>
      </c>
      <c r="I46450" s="4">
        <v>803.10414000000003</v>
      </c>
      <c r="J46450" s="4">
        <v>21485</v>
      </c>
      <c r="K46450" s="4">
        <f t="shared" si="725"/>
        <v>32617</v>
      </c>
      <c r="L46450" s="2"/>
      <c r="M46450" s="14">
        <f>H46450/INDEX(Installed_Capacity!$H$5:$S$11,MATCH(Source_Data!C46450,Installed_Capacity!$G$5:$G$11,0),MATCH(Source_Data!D46450,Installed_Capacity!$H$4:$S$4,0))</f>
        <v>0</v>
      </c>
    </row>
    <row r="46451" spans="1:13" x14ac:dyDescent="0.3">
      <c r="A46451" s="5">
        <v>43958</v>
      </c>
      <c r="B46451" s="5">
        <v>43941</v>
      </c>
      <c r="C46451" s="3">
        <v>2020</v>
      </c>
      <c r="D46451" s="3">
        <v>5</v>
      </c>
      <c r="E46451" s="3">
        <v>7</v>
      </c>
      <c r="F46451" s="3">
        <v>7</v>
      </c>
      <c r="G46451" s="3"/>
      <c r="H46451" s="4">
        <v>1033.5229300000001</v>
      </c>
      <c r="I46451" s="4">
        <v>607.77878999999996</v>
      </c>
      <c r="J46451" s="4">
        <v>22047</v>
      </c>
      <c r="K46451" s="4">
        <f t="shared" si="725"/>
        <v>32617</v>
      </c>
      <c r="L46451" s="2"/>
      <c r="M46451" s="14">
        <f>H46451/INDEX(Installed_Capacity!$H$5:$S$11,MATCH(Source_Data!C46451,Installed_Capacity!$G$5:$G$11,0),MATCH(Source_Data!D46451,Installed_Capacity!$H$4:$S$4,0))</f>
        <v>8.2742335595787669E-2</v>
      </c>
    </row>
    <row r="46452" spans="1:13" x14ac:dyDescent="0.3">
      <c r="A46452" s="5">
        <v>43958</v>
      </c>
      <c r="B46452" s="5">
        <v>43941</v>
      </c>
      <c r="C46452" s="3">
        <v>2020</v>
      </c>
      <c r="D46452" s="3">
        <v>5</v>
      </c>
      <c r="E46452" s="3">
        <v>7</v>
      </c>
      <c r="F46452" s="3">
        <v>8</v>
      </c>
      <c r="G46452" s="3"/>
      <c r="H46452" s="4">
        <v>5051.3475699999999</v>
      </c>
      <c r="I46452" s="4">
        <v>476.22933</v>
      </c>
      <c r="J46452" s="4">
        <v>22583</v>
      </c>
      <c r="K46452" s="4">
        <f t="shared" si="725"/>
        <v>32617</v>
      </c>
      <c r="L46452" s="2"/>
      <c r="M46452" s="14">
        <f>H46452/INDEX(Installed_Capacity!$H$5:$S$11,MATCH(Source_Data!C46452,Installed_Capacity!$G$5:$G$11,0),MATCH(Source_Data!D46452,Installed_Capacity!$H$4:$S$4,0))</f>
        <v>0.40440350544318016</v>
      </c>
    </row>
    <row r="46453" spans="1:13" x14ac:dyDescent="0.3">
      <c r="A46453" s="5">
        <v>43958</v>
      </c>
      <c r="B46453" s="5">
        <v>43941</v>
      </c>
      <c r="C46453" s="3">
        <v>2020</v>
      </c>
      <c r="D46453" s="3">
        <v>5</v>
      </c>
      <c r="E46453" s="3">
        <v>7</v>
      </c>
      <c r="F46453" s="3">
        <v>9</v>
      </c>
      <c r="G46453" s="3"/>
      <c r="H46453" s="4">
        <v>8242.5439200000001</v>
      </c>
      <c r="I46453" s="4">
        <v>494.19058000000001</v>
      </c>
      <c r="J46453" s="4">
        <v>22870</v>
      </c>
      <c r="K46453" s="4">
        <f t="shared" si="725"/>
        <v>32617</v>
      </c>
      <c r="L46453" s="2"/>
      <c r="M46453" s="14">
        <f>H46453/INDEX(Installed_Capacity!$H$5:$S$11,MATCH(Source_Data!C46453,Installed_Capacity!$G$5:$G$11,0),MATCH(Source_Data!D46453,Installed_Capacity!$H$4:$S$4,0))</f>
        <v>0.65988602225947635</v>
      </c>
    </row>
    <row r="46454" spans="1:13" x14ac:dyDescent="0.3">
      <c r="A46454" s="5">
        <v>43958</v>
      </c>
      <c r="B46454" s="5">
        <v>43941</v>
      </c>
      <c r="C46454" s="3">
        <v>2020</v>
      </c>
      <c r="D46454" s="3">
        <v>5</v>
      </c>
      <c r="E46454" s="3">
        <v>7</v>
      </c>
      <c r="F46454" s="3">
        <v>10</v>
      </c>
      <c r="G46454" s="3"/>
      <c r="H46454" s="4">
        <v>9504.3687000000009</v>
      </c>
      <c r="I46454" s="4">
        <v>895.13900000000001</v>
      </c>
      <c r="J46454" s="4">
        <v>23044</v>
      </c>
      <c r="K46454" s="4">
        <f t="shared" si="725"/>
        <v>32617</v>
      </c>
      <c r="L46454" s="2"/>
      <c r="M46454" s="14">
        <f>H46454/INDEX(Installed_Capacity!$H$5:$S$11,MATCH(Source_Data!C46454,Installed_Capacity!$G$5:$G$11,0),MATCH(Source_Data!D46454,Installed_Capacity!$H$4:$S$4,0))</f>
        <v>0.76090587037241653</v>
      </c>
    </row>
    <row r="46455" spans="1:13" x14ac:dyDescent="0.3">
      <c r="A46455" s="5">
        <v>43958</v>
      </c>
      <c r="B46455" s="5">
        <v>43941</v>
      </c>
      <c r="C46455" s="3">
        <v>2020</v>
      </c>
      <c r="D46455" s="3">
        <v>5</v>
      </c>
      <c r="E46455" s="3">
        <v>7</v>
      </c>
      <c r="F46455" s="3">
        <v>11</v>
      </c>
      <c r="G46455" s="3"/>
      <c r="H46455" s="4">
        <v>10186.16353</v>
      </c>
      <c r="I46455" s="4">
        <v>934.66507000000001</v>
      </c>
      <c r="J46455" s="4">
        <v>23613</v>
      </c>
      <c r="K46455" s="4">
        <f t="shared" si="725"/>
        <v>32617</v>
      </c>
      <c r="L46455" s="2"/>
      <c r="M46455" s="14">
        <f>H46455/INDEX(Installed_Capacity!$H$5:$S$11,MATCH(Source_Data!C46455,Installed_Capacity!$G$5:$G$11,0),MATCH(Source_Data!D46455,Installed_Capacity!$H$4:$S$4,0))</f>
        <v>0.81548936822604712</v>
      </c>
    </row>
    <row r="46456" spans="1:13" x14ac:dyDescent="0.3">
      <c r="A46456" s="5">
        <v>43958</v>
      </c>
      <c r="B46456" s="5">
        <v>43941</v>
      </c>
      <c r="C46456" s="3">
        <v>2020</v>
      </c>
      <c r="D46456" s="3">
        <v>5</v>
      </c>
      <c r="E46456" s="3">
        <v>7</v>
      </c>
      <c r="F46456" s="3">
        <v>12</v>
      </c>
      <c r="G46456" s="3"/>
      <c r="H46456" s="4">
        <v>10425.80458</v>
      </c>
      <c r="I46456" s="4">
        <v>868.88670000000002</v>
      </c>
      <c r="J46456" s="4">
        <v>24595</v>
      </c>
      <c r="K46456" s="4">
        <f t="shared" si="725"/>
        <v>32617</v>
      </c>
      <c r="L46456" s="2"/>
      <c r="M46456" s="14">
        <f>H46456/INDEX(Installed_Capacity!$H$5:$S$11,MATCH(Source_Data!C46456,Installed_Capacity!$G$5:$G$11,0),MATCH(Source_Data!D46456,Installed_Capacity!$H$4:$S$4,0))</f>
        <v>0.83467468052640115</v>
      </c>
    </row>
    <row r="46457" spans="1:13" x14ac:dyDescent="0.3">
      <c r="A46457" s="5">
        <v>43958</v>
      </c>
      <c r="B46457" s="5">
        <v>43941</v>
      </c>
      <c r="C46457" s="3">
        <v>2020</v>
      </c>
      <c r="D46457" s="3">
        <v>5</v>
      </c>
      <c r="E46457" s="3">
        <v>7</v>
      </c>
      <c r="F46457" s="3">
        <v>13</v>
      </c>
      <c r="G46457" s="3"/>
      <c r="H46457" s="4">
        <v>10609.52145</v>
      </c>
      <c r="I46457" s="4">
        <v>769.25640999999996</v>
      </c>
      <c r="J46457" s="4">
        <v>25990</v>
      </c>
      <c r="K46457" s="4">
        <f t="shared" si="725"/>
        <v>32617</v>
      </c>
      <c r="L46457" s="2"/>
      <c r="M46457" s="14">
        <f>H46457/INDEX(Installed_Capacity!$H$5:$S$11,MATCH(Source_Data!C46457,Installed_Capacity!$G$5:$G$11,0),MATCH(Source_Data!D46457,Installed_Capacity!$H$4:$S$4,0))</f>
        <v>0.8493827846921671</v>
      </c>
    </row>
    <row r="46458" spans="1:13" x14ac:dyDescent="0.3">
      <c r="A46458" s="5">
        <v>43958</v>
      </c>
      <c r="B46458" s="5">
        <v>43941</v>
      </c>
      <c r="C46458" s="3">
        <v>2020</v>
      </c>
      <c r="D46458" s="3">
        <v>5</v>
      </c>
      <c r="E46458" s="3">
        <v>7</v>
      </c>
      <c r="F46458" s="3">
        <v>14</v>
      </c>
      <c r="G46458" s="3"/>
      <c r="H46458" s="4">
        <v>10624.398639999999</v>
      </c>
      <c r="I46458" s="4">
        <v>567.59316000000001</v>
      </c>
      <c r="J46458" s="4">
        <v>27536</v>
      </c>
      <c r="K46458" s="4">
        <f t="shared" si="725"/>
        <v>32617</v>
      </c>
      <c r="L46458" s="2"/>
      <c r="M46458" s="14">
        <f>H46458/INDEX(Installed_Capacity!$H$5:$S$11,MATCH(Source_Data!C46458,Installed_Capacity!$G$5:$G$11,0),MATCH(Source_Data!D46458,Installed_Capacity!$H$4:$S$4,0))</f>
        <v>0.85057383078507021</v>
      </c>
    </row>
    <row r="46459" spans="1:13" x14ac:dyDescent="0.3">
      <c r="A46459" s="5">
        <v>43958</v>
      </c>
      <c r="B46459" s="5">
        <v>43941</v>
      </c>
      <c r="C46459" s="3">
        <v>2020</v>
      </c>
      <c r="D46459" s="3">
        <v>5</v>
      </c>
      <c r="E46459" s="3">
        <v>7</v>
      </c>
      <c r="F46459" s="3">
        <v>15</v>
      </c>
      <c r="G46459" s="3"/>
      <c r="H46459" s="4">
        <v>10507.836020000001</v>
      </c>
      <c r="I46459" s="4">
        <v>404.71339</v>
      </c>
      <c r="J46459" s="4">
        <v>28818</v>
      </c>
      <c r="K46459" s="4">
        <f t="shared" si="725"/>
        <v>32617</v>
      </c>
      <c r="L46459" s="2"/>
      <c r="M46459" s="14">
        <f>H46459/INDEX(Installed_Capacity!$H$5:$S$11,MATCH(Source_Data!C46459,Installed_Capacity!$G$5:$G$11,0),MATCH(Source_Data!D46459,Installed_Capacity!$H$4:$S$4,0))</f>
        <v>0.84124199774875419</v>
      </c>
    </row>
    <row r="46460" spans="1:13" x14ac:dyDescent="0.3">
      <c r="A46460" s="5">
        <v>43958</v>
      </c>
      <c r="B46460" s="5">
        <v>43941</v>
      </c>
      <c r="C46460" s="3">
        <v>2020</v>
      </c>
      <c r="D46460" s="3">
        <v>5</v>
      </c>
      <c r="E46460" s="3">
        <v>7</v>
      </c>
      <c r="F46460" s="3">
        <v>16</v>
      </c>
      <c r="G46460" s="3"/>
      <c r="H46460" s="4">
        <v>9927.4663099999998</v>
      </c>
      <c r="I46460" s="4">
        <v>337.55655999999999</v>
      </c>
      <c r="J46460" s="4">
        <v>30005</v>
      </c>
      <c r="K46460" s="4">
        <f t="shared" si="725"/>
        <v>32617</v>
      </c>
      <c r="L46460" s="2"/>
      <c r="M46460" s="14">
        <f>H46460/INDEX(Installed_Capacity!$H$5:$S$11,MATCH(Source_Data!C46460,Installed_Capacity!$G$5:$G$11,0),MATCH(Source_Data!D46460,Installed_Capacity!$H$4:$S$4,0))</f>
        <v>0.79477844680030052</v>
      </c>
    </row>
    <row r="46461" spans="1:13" x14ac:dyDescent="0.3">
      <c r="A46461" s="5">
        <v>43958</v>
      </c>
      <c r="B46461" s="5">
        <v>43941</v>
      </c>
      <c r="C46461" s="3">
        <v>2020</v>
      </c>
      <c r="D46461" s="3">
        <v>5</v>
      </c>
      <c r="E46461" s="3">
        <v>7</v>
      </c>
      <c r="F46461" s="3">
        <v>17</v>
      </c>
      <c r="G46461" s="3"/>
      <c r="H46461" s="4">
        <v>9127.4149099999995</v>
      </c>
      <c r="I46461" s="4">
        <v>443.22194999999999</v>
      </c>
      <c r="J46461" s="4">
        <v>31319</v>
      </c>
      <c r="K46461" s="4">
        <f t="shared" si="725"/>
        <v>32617</v>
      </c>
      <c r="L46461" s="2"/>
      <c r="M46461" s="14">
        <f>H46461/INDEX(Installed_Capacity!$H$5:$S$11,MATCH(Source_Data!C46461,Installed_Capacity!$G$5:$G$11,0),MATCH(Source_Data!D46461,Installed_Capacity!$H$4:$S$4,0))</f>
        <v>0.73072750074854753</v>
      </c>
    </row>
    <row r="46462" spans="1:13" x14ac:dyDescent="0.3">
      <c r="A46462" s="5">
        <v>43958</v>
      </c>
      <c r="B46462" s="5">
        <v>43941</v>
      </c>
      <c r="C46462" s="3">
        <v>2020</v>
      </c>
      <c r="D46462" s="3">
        <v>5</v>
      </c>
      <c r="E46462" s="3">
        <v>7</v>
      </c>
      <c r="F46462" s="3">
        <v>18</v>
      </c>
      <c r="G46462" s="3"/>
      <c r="H46462" s="4">
        <v>7102.8731500000004</v>
      </c>
      <c r="I46462" s="4">
        <v>591.42670999999996</v>
      </c>
      <c r="J46462" s="4">
        <v>32457</v>
      </c>
      <c r="K46462" s="4">
        <f t="shared" si="725"/>
        <v>32617</v>
      </c>
      <c r="L46462" s="2"/>
      <c r="M46462" s="14">
        <f>H46462/INDEX(Installed_Capacity!$H$5:$S$11,MATCH(Source_Data!C46462,Installed_Capacity!$G$5:$G$11,0),MATCH(Source_Data!D46462,Installed_Capacity!$H$4:$S$4,0))</f>
        <v>0.56864564569613318</v>
      </c>
    </row>
    <row r="46463" spans="1:13" x14ac:dyDescent="0.3">
      <c r="A46463" s="5">
        <v>43958</v>
      </c>
      <c r="B46463" s="5">
        <v>43941</v>
      </c>
      <c r="C46463" s="3">
        <v>2020</v>
      </c>
      <c r="D46463" s="3">
        <v>5</v>
      </c>
      <c r="E46463" s="3">
        <v>7</v>
      </c>
      <c r="F46463" s="3">
        <v>19</v>
      </c>
      <c r="G46463" s="3"/>
      <c r="H46463" s="4">
        <v>3411.39059</v>
      </c>
      <c r="I46463" s="4">
        <v>880.99297000000001</v>
      </c>
      <c r="J46463" s="4">
        <v>32617</v>
      </c>
      <c r="K46463" s="4">
        <f t="shared" si="725"/>
        <v>32617</v>
      </c>
      <c r="L46463" s="2"/>
      <c r="M46463" s="14">
        <f>H46463/INDEX(Installed_Capacity!$H$5:$S$11,MATCH(Source_Data!C46463,Installed_Capacity!$G$5:$G$11,0),MATCH(Source_Data!D46463,Installed_Capacity!$H$4:$S$4,0))</f>
        <v>0.27311094592365942</v>
      </c>
    </row>
    <row r="46464" spans="1:13" x14ac:dyDescent="0.3">
      <c r="A46464" s="5">
        <v>43958</v>
      </c>
      <c r="B46464" s="5">
        <v>43941</v>
      </c>
      <c r="C46464" s="3">
        <v>2020</v>
      </c>
      <c r="D46464" s="3">
        <v>5</v>
      </c>
      <c r="E46464" s="3">
        <v>7</v>
      </c>
      <c r="F46464" s="3">
        <v>20</v>
      </c>
      <c r="G46464" s="3"/>
      <c r="H46464" s="4">
        <v>389.13461000000001</v>
      </c>
      <c r="I46464" s="4">
        <v>1394.40319</v>
      </c>
      <c r="J46464" s="4">
        <v>31832</v>
      </c>
      <c r="K46464" s="4">
        <f t="shared" si="725"/>
        <v>32617</v>
      </c>
      <c r="L46464" s="2"/>
      <c r="M46464" s="14">
        <f>H46464/INDEX(Installed_Capacity!$H$5:$S$11,MATCH(Source_Data!C46464,Installed_Capacity!$G$5:$G$11,0),MATCH(Source_Data!D46464,Installed_Capacity!$H$4:$S$4,0))</f>
        <v>3.1153548274498323E-2</v>
      </c>
    </row>
    <row r="46465" spans="1:13" x14ac:dyDescent="0.3">
      <c r="A46465" s="5">
        <v>43958</v>
      </c>
      <c r="B46465" s="5">
        <v>43942</v>
      </c>
      <c r="C46465" s="3">
        <v>2020</v>
      </c>
      <c r="D46465" s="3">
        <v>5</v>
      </c>
      <c r="E46465" s="3">
        <v>7</v>
      </c>
      <c r="F46465" s="3">
        <v>21</v>
      </c>
      <c r="G46465" s="3"/>
      <c r="H46465" s="4">
        <v>16.478259999999999</v>
      </c>
      <c r="I46465" s="4">
        <v>1812.8565699999999</v>
      </c>
      <c r="J46465" s="4">
        <v>30895</v>
      </c>
      <c r="K46465" s="4">
        <f t="shared" si="725"/>
        <v>32617</v>
      </c>
      <c r="L46465" s="2"/>
      <c r="M46465" s="14">
        <f>H46465/INDEX(Installed_Capacity!$H$5:$S$11,MATCH(Source_Data!C46465,Installed_Capacity!$G$5:$G$11,0),MATCH(Source_Data!D46465,Installed_Capacity!$H$4:$S$4,0))</f>
        <v>1.3192254176253679E-3</v>
      </c>
    </row>
    <row r="46466" spans="1:13" x14ac:dyDescent="0.3">
      <c r="A46466" s="5">
        <v>43958</v>
      </c>
      <c r="B46466" s="5">
        <v>43942</v>
      </c>
      <c r="C46466" s="3">
        <v>2020</v>
      </c>
      <c r="D46466" s="3">
        <v>5</v>
      </c>
      <c r="E46466" s="3">
        <v>7</v>
      </c>
      <c r="F46466" s="3">
        <v>22</v>
      </c>
      <c r="G46466" s="3"/>
      <c r="H46466" s="4">
        <v>14.136950000000001</v>
      </c>
      <c r="I46466" s="4">
        <v>1377.1019699999999</v>
      </c>
      <c r="J46466" s="4">
        <v>29095</v>
      </c>
      <c r="K46466" s="4">
        <f t="shared" si="725"/>
        <v>32617</v>
      </c>
      <c r="L46466" s="2"/>
      <c r="M46466" s="14">
        <f>H46466/INDEX(Installed_Capacity!$H$5:$S$11,MATCH(Source_Data!C46466,Installed_Capacity!$G$5:$G$11,0),MATCH(Source_Data!D46466,Installed_Capacity!$H$4:$S$4,0))</f>
        <v>1.1317835601391741E-3</v>
      </c>
    </row>
    <row r="46467" spans="1:13" x14ac:dyDescent="0.3">
      <c r="A46467" s="5">
        <v>43958</v>
      </c>
      <c r="B46467" s="5">
        <v>43942</v>
      </c>
      <c r="C46467" s="3">
        <v>2020</v>
      </c>
      <c r="D46467" s="3">
        <v>5</v>
      </c>
      <c r="E46467" s="3">
        <v>7</v>
      </c>
      <c r="F46467" s="3">
        <v>23</v>
      </c>
      <c r="G46467" s="3"/>
      <c r="H46467" s="4">
        <v>14.172090000000001</v>
      </c>
      <c r="I46467" s="4">
        <v>1175.5819100000001</v>
      </c>
      <c r="J46467" s="4">
        <v>26715</v>
      </c>
      <c r="K46467" s="4">
        <f t="shared" ref="K46467:K46530" si="726">_xlfn.MAXIFS($J:$J, $C:$C, C46467, $D:$D, D46467, $E:$E, E46467)</f>
        <v>32617</v>
      </c>
      <c r="L46467" s="2"/>
      <c r="M46467" s="14">
        <f>H46467/INDEX(Installed_Capacity!$H$5:$S$11,MATCH(Source_Data!C46467,Installed_Capacity!$G$5:$G$11,0),MATCH(Source_Data!D46467,Installed_Capacity!$H$4:$S$4,0))</f>
        <v>1.1345968171927318E-3</v>
      </c>
    </row>
    <row r="46468" spans="1:13" x14ac:dyDescent="0.3">
      <c r="A46468" s="5">
        <v>43958</v>
      </c>
      <c r="B46468" s="5">
        <v>43942</v>
      </c>
      <c r="C46468" s="3">
        <v>2020</v>
      </c>
      <c r="D46468" s="3">
        <v>5</v>
      </c>
      <c r="E46468" s="3">
        <v>7</v>
      </c>
      <c r="F46468" s="3">
        <v>24</v>
      </c>
      <c r="G46468" s="3"/>
      <c r="H46468" s="4">
        <v>13.25788</v>
      </c>
      <c r="I46468" s="4">
        <v>1096.3110200000001</v>
      </c>
      <c r="J46468" s="4">
        <v>24511</v>
      </c>
      <c r="K46468" s="4">
        <f t="shared" si="726"/>
        <v>32617</v>
      </c>
      <c r="L46468" s="2"/>
      <c r="M46468" s="14">
        <f>H46468/INDEX(Installed_Capacity!$H$5:$S$11,MATCH(Source_Data!C46468,Installed_Capacity!$G$5:$G$11,0),MATCH(Source_Data!D46468,Installed_Capacity!$H$4:$S$4,0))</f>
        <v>1.061406500433117E-3</v>
      </c>
    </row>
    <row r="46469" spans="1:13" x14ac:dyDescent="0.3">
      <c r="A46469" s="5">
        <v>43959</v>
      </c>
      <c r="B46469" s="5">
        <v>43942</v>
      </c>
      <c r="C46469" s="3">
        <v>2020</v>
      </c>
      <c r="D46469" s="3">
        <v>5</v>
      </c>
      <c r="E46469" s="3">
        <v>8</v>
      </c>
      <c r="F46469" s="3">
        <v>1</v>
      </c>
      <c r="G46469" s="3"/>
      <c r="H46469" s="4">
        <v>13.4666</v>
      </c>
      <c r="I46469" s="4">
        <v>1017.04946</v>
      </c>
      <c r="J46469" s="4">
        <v>22913</v>
      </c>
      <c r="K46469" s="4">
        <f t="shared" si="726"/>
        <v>31976</v>
      </c>
      <c r="L46469" s="2"/>
      <c r="M46469" s="14">
        <f>H46469/INDEX(Installed_Capacity!$H$5:$S$11,MATCH(Source_Data!C46469,Installed_Capacity!$G$5:$G$11,0),MATCH(Source_Data!D46469,Installed_Capacity!$H$4:$S$4,0))</f>
        <v>1.0781163186521987E-3</v>
      </c>
    </row>
    <row r="46470" spans="1:13" x14ac:dyDescent="0.3">
      <c r="A46470" s="5">
        <v>43959</v>
      </c>
      <c r="B46470" s="5">
        <v>43942</v>
      </c>
      <c r="C46470" s="3">
        <v>2020</v>
      </c>
      <c r="D46470" s="3">
        <v>5</v>
      </c>
      <c r="E46470" s="3">
        <v>8</v>
      </c>
      <c r="F46470" s="3">
        <v>2</v>
      </c>
      <c r="G46470" s="3"/>
      <c r="H46470" s="4">
        <v>0</v>
      </c>
      <c r="I46470" s="4">
        <v>855.62450999999999</v>
      </c>
      <c r="J46470" s="4">
        <v>21911</v>
      </c>
      <c r="K46470" s="4">
        <f t="shared" si="726"/>
        <v>31976</v>
      </c>
      <c r="L46470" s="2"/>
      <c r="M46470" s="14">
        <f>H46470/INDEX(Installed_Capacity!$H$5:$S$11,MATCH(Source_Data!C46470,Installed_Capacity!$G$5:$G$11,0),MATCH(Source_Data!D46470,Installed_Capacity!$H$4:$S$4,0))</f>
        <v>0</v>
      </c>
    </row>
    <row r="46471" spans="1:13" x14ac:dyDescent="0.3">
      <c r="A46471" s="5">
        <v>43959</v>
      </c>
      <c r="B46471" s="5">
        <v>43942</v>
      </c>
      <c r="C46471" s="3">
        <v>2020</v>
      </c>
      <c r="D46471" s="3">
        <v>5</v>
      </c>
      <c r="E46471" s="3">
        <v>8</v>
      </c>
      <c r="F46471" s="3">
        <v>3</v>
      </c>
      <c r="G46471" s="3"/>
      <c r="H46471" s="4">
        <v>0</v>
      </c>
      <c r="I46471" s="4">
        <v>771.43916000000002</v>
      </c>
      <c r="J46471" s="4">
        <v>21120</v>
      </c>
      <c r="K46471" s="4">
        <f t="shared" si="726"/>
        <v>31976</v>
      </c>
      <c r="L46471" s="2"/>
      <c r="M46471" s="14">
        <f>H46471/INDEX(Installed_Capacity!$H$5:$S$11,MATCH(Source_Data!C46471,Installed_Capacity!$G$5:$G$11,0),MATCH(Source_Data!D46471,Installed_Capacity!$H$4:$S$4,0))</f>
        <v>0</v>
      </c>
    </row>
    <row r="46472" spans="1:13" x14ac:dyDescent="0.3">
      <c r="A46472" s="5">
        <v>43959</v>
      </c>
      <c r="B46472" s="5">
        <v>43942</v>
      </c>
      <c r="C46472" s="3">
        <v>2020</v>
      </c>
      <c r="D46472" s="3">
        <v>5</v>
      </c>
      <c r="E46472" s="3">
        <v>8</v>
      </c>
      <c r="F46472" s="3">
        <v>4</v>
      </c>
      <c r="G46472" s="3"/>
      <c r="H46472" s="4">
        <v>0</v>
      </c>
      <c r="I46472" s="4">
        <v>728.29909999999995</v>
      </c>
      <c r="J46472" s="4">
        <v>20755</v>
      </c>
      <c r="K46472" s="4">
        <f t="shared" si="726"/>
        <v>31976</v>
      </c>
      <c r="L46472" s="2"/>
      <c r="M46472" s="14">
        <f>H46472/INDEX(Installed_Capacity!$H$5:$S$11,MATCH(Source_Data!C46472,Installed_Capacity!$G$5:$G$11,0),MATCH(Source_Data!D46472,Installed_Capacity!$H$4:$S$4,0))</f>
        <v>0</v>
      </c>
    </row>
    <row r="46473" spans="1:13" x14ac:dyDescent="0.3">
      <c r="A46473" s="5">
        <v>43959</v>
      </c>
      <c r="B46473" s="5">
        <v>43942</v>
      </c>
      <c r="C46473" s="3">
        <v>2020</v>
      </c>
      <c r="D46473" s="3">
        <v>5</v>
      </c>
      <c r="E46473" s="3">
        <v>8</v>
      </c>
      <c r="F46473" s="3">
        <v>5</v>
      </c>
      <c r="G46473" s="3"/>
      <c r="H46473" s="4">
        <v>0</v>
      </c>
      <c r="I46473" s="4">
        <v>699.83736999999996</v>
      </c>
      <c r="J46473" s="4">
        <v>20946</v>
      </c>
      <c r="K46473" s="4">
        <f t="shared" si="726"/>
        <v>31976</v>
      </c>
      <c r="L46473" s="2"/>
      <c r="M46473" s="14">
        <f>H46473/INDEX(Installed_Capacity!$H$5:$S$11,MATCH(Source_Data!C46473,Installed_Capacity!$G$5:$G$11,0),MATCH(Source_Data!D46473,Installed_Capacity!$H$4:$S$4,0))</f>
        <v>0</v>
      </c>
    </row>
    <row r="46474" spans="1:13" x14ac:dyDescent="0.3">
      <c r="A46474" s="5">
        <v>43959</v>
      </c>
      <c r="B46474" s="5">
        <v>43942</v>
      </c>
      <c r="C46474" s="3">
        <v>2020</v>
      </c>
      <c r="D46474" s="3">
        <v>5</v>
      </c>
      <c r="E46474" s="3">
        <v>8</v>
      </c>
      <c r="F46474" s="3">
        <v>6</v>
      </c>
      <c r="G46474" s="3"/>
      <c r="H46474" s="4">
        <v>0</v>
      </c>
      <c r="I46474" s="4">
        <v>494.18265000000002</v>
      </c>
      <c r="J46474" s="4">
        <v>21612</v>
      </c>
      <c r="K46474" s="4">
        <f t="shared" si="726"/>
        <v>31976</v>
      </c>
      <c r="L46474" s="2"/>
      <c r="M46474" s="14">
        <f>H46474/INDEX(Installed_Capacity!$H$5:$S$11,MATCH(Source_Data!C46474,Installed_Capacity!$G$5:$G$11,0),MATCH(Source_Data!D46474,Installed_Capacity!$H$4:$S$4,0))</f>
        <v>0</v>
      </c>
    </row>
    <row r="46475" spans="1:13" x14ac:dyDescent="0.3">
      <c r="A46475" s="5">
        <v>43959</v>
      </c>
      <c r="B46475" s="5">
        <v>43942</v>
      </c>
      <c r="C46475" s="3">
        <v>2020</v>
      </c>
      <c r="D46475" s="3">
        <v>5</v>
      </c>
      <c r="E46475" s="3">
        <v>8</v>
      </c>
      <c r="F46475" s="3">
        <v>7</v>
      </c>
      <c r="G46475" s="3"/>
      <c r="H46475" s="4">
        <v>1138.6751999999999</v>
      </c>
      <c r="I46475" s="4">
        <v>369.59922999999998</v>
      </c>
      <c r="J46475" s="4">
        <v>22271</v>
      </c>
      <c r="K46475" s="4">
        <f t="shared" si="726"/>
        <v>31976</v>
      </c>
      <c r="L46475" s="2"/>
      <c r="M46475" s="14">
        <f>H46475/INDEX(Installed_Capacity!$H$5:$S$11,MATCH(Source_Data!C46475,Installed_Capacity!$G$5:$G$11,0),MATCH(Source_Data!D46475,Installed_Capacity!$H$4:$S$4,0))</f>
        <v>9.1160672683866462E-2</v>
      </c>
    </row>
    <row r="46476" spans="1:13" x14ac:dyDescent="0.3">
      <c r="A46476" s="5">
        <v>43959</v>
      </c>
      <c r="B46476" s="5">
        <v>43942</v>
      </c>
      <c r="C46476" s="3">
        <v>2020</v>
      </c>
      <c r="D46476" s="3">
        <v>5</v>
      </c>
      <c r="E46476" s="3">
        <v>8</v>
      </c>
      <c r="F46476" s="3">
        <v>8</v>
      </c>
      <c r="G46476" s="3"/>
      <c r="H46476" s="4">
        <v>5324.3997499999996</v>
      </c>
      <c r="I46476" s="4">
        <v>250.71852999999999</v>
      </c>
      <c r="J46476" s="4">
        <v>22914</v>
      </c>
      <c r="K46476" s="4">
        <f t="shared" si="726"/>
        <v>31976</v>
      </c>
      <c r="L46476" s="2"/>
      <c r="M46476" s="14">
        <f>H46476/INDEX(Installed_Capacity!$H$5:$S$11,MATCH(Source_Data!C46476,Installed_Capacity!$G$5:$G$11,0),MATCH(Source_Data!D46476,Installed_Capacity!$H$4:$S$4,0))</f>
        <v>0.42626366399111038</v>
      </c>
    </row>
    <row r="46477" spans="1:13" x14ac:dyDescent="0.3">
      <c r="A46477" s="5">
        <v>43959</v>
      </c>
      <c r="B46477" s="5">
        <v>43942</v>
      </c>
      <c r="C46477" s="3">
        <v>2020</v>
      </c>
      <c r="D46477" s="3">
        <v>5</v>
      </c>
      <c r="E46477" s="3">
        <v>8</v>
      </c>
      <c r="F46477" s="3">
        <v>9</v>
      </c>
      <c r="G46477" s="3"/>
      <c r="H46477" s="4">
        <v>8155.6295499999997</v>
      </c>
      <c r="I46477" s="4">
        <v>188.73903000000001</v>
      </c>
      <c r="J46477" s="4">
        <v>23065</v>
      </c>
      <c r="K46477" s="4">
        <f t="shared" si="726"/>
        <v>31976</v>
      </c>
      <c r="L46477" s="2"/>
      <c r="M46477" s="14">
        <f>H46477/INDEX(Installed_Capacity!$H$5:$S$11,MATCH(Source_Data!C46477,Installed_Capacity!$G$5:$G$11,0),MATCH(Source_Data!D46477,Installed_Capacity!$H$4:$S$4,0))</f>
        <v>0.65292778479624314</v>
      </c>
    </row>
    <row r="46478" spans="1:13" x14ac:dyDescent="0.3">
      <c r="A46478" s="5">
        <v>43959</v>
      </c>
      <c r="B46478" s="5">
        <v>43942</v>
      </c>
      <c r="C46478" s="3">
        <v>2020</v>
      </c>
      <c r="D46478" s="3">
        <v>5</v>
      </c>
      <c r="E46478" s="3">
        <v>8</v>
      </c>
      <c r="F46478" s="3">
        <v>10</v>
      </c>
      <c r="G46478" s="3"/>
      <c r="H46478" s="4">
        <v>9763.7522700000009</v>
      </c>
      <c r="I46478" s="4">
        <v>167.33186000000001</v>
      </c>
      <c r="J46478" s="4">
        <v>23271</v>
      </c>
      <c r="K46478" s="4">
        <f t="shared" si="726"/>
        <v>31976</v>
      </c>
      <c r="L46478" s="2"/>
      <c r="M46478" s="14">
        <f>H46478/INDEX(Installed_Capacity!$H$5:$S$11,MATCH(Source_Data!C46478,Installed_Capacity!$G$5:$G$11,0),MATCH(Source_Data!D46478,Installed_Capacity!$H$4:$S$4,0))</f>
        <v>0.78167173997627093</v>
      </c>
    </row>
    <row r="46479" spans="1:13" x14ac:dyDescent="0.3">
      <c r="A46479" s="5">
        <v>43959</v>
      </c>
      <c r="B46479" s="5">
        <v>43942</v>
      </c>
      <c r="C46479" s="3">
        <v>2020</v>
      </c>
      <c r="D46479" s="3">
        <v>5</v>
      </c>
      <c r="E46479" s="3">
        <v>8</v>
      </c>
      <c r="F46479" s="3">
        <v>11</v>
      </c>
      <c r="G46479" s="3"/>
      <c r="H46479" s="4">
        <v>10324.129000000001</v>
      </c>
      <c r="I46479" s="4">
        <v>202.28426999999999</v>
      </c>
      <c r="J46479" s="4">
        <v>23760</v>
      </c>
      <c r="K46479" s="4">
        <f t="shared" si="726"/>
        <v>31976</v>
      </c>
      <c r="L46479" s="2"/>
      <c r="M46479" s="14">
        <f>H46479/INDEX(Installed_Capacity!$H$5:$S$11,MATCH(Source_Data!C46479,Installed_Capacity!$G$5:$G$11,0),MATCH(Source_Data!D46479,Installed_Capacity!$H$4:$S$4,0))</f>
        <v>0.82653468215959536</v>
      </c>
    </row>
    <row r="46480" spans="1:13" x14ac:dyDescent="0.3">
      <c r="A46480" s="5">
        <v>43959</v>
      </c>
      <c r="B46480" s="5">
        <v>43942</v>
      </c>
      <c r="C46480" s="3">
        <v>2020</v>
      </c>
      <c r="D46480" s="3">
        <v>5</v>
      </c>
      <c r="E46480" s="3">
        <v>8</v>
      </c>
      <c r="F46480" s="3">
        <v>12</v>
      </c>
      <c r="G46480" s="3"/>
      <c r="H46480" s="4">
        <v>10681.151019999999</v>
      </c>
      <c r="I46480" s="4">
        <v>203.31923</v>
      </c>
      <c r="J46480" s="4">
        <v>24737</v>
      </c>
      <c r="K46480" s="4">
        <f t="shared" si="726"/>
        <v>31976</v>
      </c>
      <c r="L46480" s="2"/>
      <c r="M46480" s="14">
        <f>H46480/INDEX(Installed_Capacity!$H$5:$S$11,MATCH(Source_Data!C46480,Installed_Capacity!$G$5:$G$11,0),MATCH(Source_Data!D46480,Installed_Capacity!$H$4:$S$4,0))</f>
        <v>0.85511734340149537</v>
      </c>
    </row>
    <row r="46481" spans="1:13" x14ac:dyDescent="0.3">
      <c r="A46481" s="5">
        <v>43959</v>
      </c>
      <c r="B46481" s="5">
        <v>43942</v>
      </c>
      <c r="C46481" s="3">
        <v>2020</v>
      </c>
      <c r="D46481" s="3">
        <v>5</v>
      </c>
      <c r="E46481" s="3">
        <v>8</v>
      </c>
      <c r="F46481" s="3">
        <v>13</v>
      </c>
      <c r="G46481" s="3"/>
      <c r="H46481" s="4">
        <v>10749.30683</v>
      </c>
      <c r="I46481" s="4">
        <v>205.38955999999999</v>
      </c>
      <c r="J46481" s="4">
        <v>26013</v>
      </c>
      <c r="K46481" s="4">
        <f t="shared" si="726"/>
        <v>31976</v>
      </c>
      <c r="L46481" s="2"/>
      <c r="M46481" s="14">
        <f>H46481/INDEX(Installed_Capacity!$H$5:$S$11,MATCH(Source_Data!C46481,Installed_Capacity!$G$5:$G$11,0),MATCH(Source_Data!D46481,Installed_Capacity!$H$4:$S$4,0))</f>
        <v>0.86057379796106925</v>
      </c>
    </row>
    <row r="46482" spans="1:13" x14ac:dyDescent="0.3">
      <c r="A46482" s="5">
        <v>43959</v>
      </c>
      <c r="B46482" s="5">
        <v>43942</v>
      </c>
      <c r="C46482" s="3">
        <v>2020</v>
      </c>
      <c r="D46482" s="3">
        <v>5</v>
      </c>
      <c r="E46482" s="3">
        <v>8</v>
      </c>
      <c r="F46482" s="3">
        <v>14</v>
      </c>
      <c r="G46482" s="3"/>
      <c r="H46482" s="4">
        <v>10545.04552</v>
      </c>
      <c r="I46482" s="4">
        <v>222.44995</v>
      </c>
      <c r="J46482" s="4">
        <v>27414</v>
      </c>
      <c r="K46482" s="4">
        <f t="shared" si="726"/>
        <v>31976</v>
      </c>
      <c r="L46482" s="2"/>
      <c r="M46482" s="14">
        <f>H46482/INDEX(Installed_Capacity!$H$5:$S$11,MATCH(Source_Data!C46482,Installed_Capacity!$G$5:$G$11,0),MATCH(Source_Data!D46482,Installed_Capacity!$H$4:$S$4,0))</f>
        <v>0.84422093594836567</v>
      </c>
    </row>
    <row r="46483" spans="1:13" x14ac:dyDescent="0.3">
      <c r="A46483" s="5">
        <v>43959</v>
      </c>
      <c r="B46483" s="5">
        <v>43942</v>
      </c>
      <c r="C46483" s="3">
        <v>2020</v>
      </c>
      <c r="D46483" s="3">
        <v>5</v>
      </c>
      <c r="E46483" s="3">
        <v>8</v>
      </c>
      <c r="F46483" s="3">
        <v>15</v>
      </c>
      <c r="G46483" s="3"/>
      <c r="H46483" s="4">
        <v>10432.216549999999</v>
      </c>
      <c r="I46483" s="4">
        <v>327.55187999999998</v>
      </c>
      <c r="J46483" s="4">
        <v>28803</v>
      </c>
      <c r="K46483" s="4">
        <f t="shared" si="726"/>
        <v>31976</v>
      </c>
      <c r="L46483" s="2"/>
      <c r="M46483" s="14">
        <f>H46483/INDEX(Installed_Capacity!$H$5:$S$11,MATCH(Source_Data!C46483,Installed_Capacity!$G$5:$G$11,0),MATCH(Source_Data!D46483,Installed_Capacity!$H$4:$S$4,0))</f>
        <v>0.83518801347545335</v>
      </c>
    </row>
    <row r="46484" spans="1:13" x14ac:dyDescent="0.3">
      <c r="A46484" s="5">
        <v>43959</v>
      </c>
      <c r="B46484" s="5">
        <v>43942</v>
      </c>
      <c r="C46484" s="3">
        <v>2020</v>
      </c>
      <c r="D46484" s="3">
        <v>5</v>
      </c>
      <c r="E46484" s="3">
        <v>8</v>
      </c>
      <c r="F46484" s="3">
        <v>16</v>
      </c>
      <c r="G46484" s="3"/>
      <c r="H46484" s="4">
        <v>10091.33999</v>
      </c>
      <c r="I46484" s="4">
        <v>664.58344999999997</v>
      </c>
      <c r="J46484" s="4">
        <v>29891</v>
      </c>
      <c r="K46484" s="4">
        <f t="shared" si="726"/>
        <v>31976</v>
      </c>
      <c r="L46484" s="2"/>
      <c r="M46484" s="14">
        <f>H46484/INDEX(Installed_Capacity!$H$5:$S$11,MATCH(Source_Data!C46484,Installed_Capacity!$G$5:$G$11,0),MATCH(Source_Data!D46484,Installed_Capacity!$H$4:$S$4,0))</f>
        <v>0.80789793416946498</v>
      </c>
    </row>
    <row r="46485" spans="1:13" x14ac:dyDescent="0.3">
      <c r="A46485" s="5">
        <v>43959</v>
      </c>
      <c r="B46485" s="5">
        <v>43942</v>
      </c>
      <c r="C46485" s="3">
        <v>2020</v>
      </c>
      <c r="D46485" s="3">
        <v>5</v>
      </c>
      <c r="E46485" s="3">
        <v>8</v>
      </c>
      <c r="F46485" s="3">
        <v>17</v>
      </c>
      <c r="G46485" s="3"/>
      <c r="H46485" s="4">
        <v>9269.4865900000004</v>
      </c>
      <c r="I46485" s="4">
        <v>1014.7854</v>
      </c>
      <c r="J46485" s="4">
        <v>30987</v>
      </c>
      <c r="K46485" s="4">
        <f t="shared" si="726"/>
        <v>31976</v>
      </c>
      <c r="L46485" s="2"/>
      <c r="M46485" s="14">
        <f>H46485/INDEX(Installed_Capacity!$H$5:$S$11,MATCH(Source_Data!C46485,Installed_Capacity!$G$5:$G$11,0),MATCH(Source_Data!D46485,Installed_Capacity!$H$4:$S$4,0))</f>
        <v>0.74210155185471638</v>
      </c>
    </row>
    <row r="46486" spans="1:13" x14ac:dyDescent="0.3">
      <c r="A46486" s="5">
        <v>43959</v>
      </c>
      <c r="B46486" s="5">
        <v>43942</v>
      </c>
      <c r="C46486" s="3">
        <v>2020</v>
      </c>
      <c r="D46486" s="3">
        <v>5</v>
      </c>
      <c r="E46486" s="3">
        <v>8</v>
      </c>
      <c r="F46486" s="3">
        <v>18</v>
      </c>
      <c r="G46486" s="3"/>
      <c r="H46486" s="4">
        <v>7370.80609</v>
      </c>
      <c r="I46486" s="4">
        <v>1205.2231300000001</v>
      </c>
      <c r="J46486" s="4">
        <v>31957</v>
      </c>
      <c r="K46486" s="4">
        <f t="shared" si="726"/>
        <v>31976</v>
      </c>
      <c r="L46486" s="2"/>
      <c r="M46486" s="14">
        <f>H46486/INDEX(Installed_Capacity!$H$5:$S$11,MATCH(Source_Data!C46486,Installed_Capacity!$G$5:$G$11,0),MATCH(Source_Data!D46486,Installed_Capacity!$H$4:$S$4,0))</f>
        <v>0.59009596536987863</v>
      </c>
    </row>
    <row r="46487" spans="1:13" x14ac:dyDescent="0.3">
      <c r="A46487" s="5">
        <v>43959</v>
      </c>
      <c r="B46487" s="5">
        <v>43942</v>
      </c>
      <c r="C46487" s="3">
        <v>2020</v>
      </c>
      <c r="D46487" s="3">
        <v>5</v>
      </c>
      <c r="E46487" s="3">
        <v>8</v>
      </c>
      <c r="F46487" s="3">
        <v>19</v>
      </c>
      <c r="G46487" s="3"/>
      <c r="H46487" s="4">
        <v>3453.5784399999998</v>
      </c>
      <c r="I46487" s="4">
        <v>1300.8856000000001</v>
      </c>
      <c r="J46487" s="4">
        <v>31976</v>
      </c>
      <c r="K46487" s="4">
        <f t="shared" si="726"/>
        <v>31976</v>
      </c>
      <c r="L46487" s="2"/>
      <c r="M46487" s="14">
        <f>H46487/INDEX(Installed_Capacity!$H$5:$S$11,MATCH(Source_Data!C46487,Installed_Capacity!$G$5:$G$11,0),MATCH(Source_Data!D46487,Installed_Capacity!$H$4:$S$4,0))</f>
        <v>0.27648844354992375</v>
      </c>
    </row>
    <row r="46488" spans="1:13" x14ac:dyDescent="0.3">
      <c r="A46488" s="5">
        <v>43959</v>
      </c>
      <c r="B46488" s="5">
        <v>43942</v>
      </c>
      <c r="C46488" s="3">
        <v>2020</v>
      </c>
      <c r="D46488" s="3">
        <v>5</v>
      </c>
      <c r="E46488" s="3">
        <v>8</v>
      </c>
      <c r="F46488" s="3">
        <v>20</v>
      </c>
      <c r="G46488" s="3"/>
      <c r="H46488" s="4">
        <v>335.75621999999998</v>
      </c>
      <c r="I46488" s="4">
        <v>1494.1455900000001</v>
      </c>
      <c r="J46488" s="4">
        <v>31287</v>
      </c>
      <c r="K46488" s="4">
        <f t="shared" si="726"/>
        <v>31976</v>
      </c>
      <c r="L46488" s="2"/>
      <c r="M46488" s="14">
        <f>H46488/INDEX(Installed_Capacity!$H$5:$S$11,MATCH(Source_Data!C46488,Installed_Capacity!$G$5:$G$11,0),MATCH(Source_Data!D46488,Installed_Capacity!$H$4:$S$4,0))</f>
        <v>2.6880152367411057E-2</v>
      </c>
    </row>
    <row r="46489" spans="1:13" x14ac:dyDescent="0.3">
      <c r="A46489" s="5">
        <v>43959</v>
      </c>
      <c r="B46489" s="5">
        <v>43943</v>
      </c>
      <c r="C46489" s="3">
        <v>2020</v>
      </c>
      <c r="D46489" s="3">
        <v>5</v>
      </c>
      <c r="E46489" s="3">
        <v>8</v>
      </c>
      <c r="F46489" s="3">
        <v>21</v>
      </c>
      <c r="G46489" s="3"/>
      <c r="H46489" s="4">
        <v>0</v>
      </c>
      <c r="I46489" s="4">
        <v>1793.3797099999999</v>
      </c>
      <c r="J46489" s="4">
        <v>30402</v>
      </c>
      <c r="K46489" s="4">
        <f t="shared" si="726"/>
        <v>31976</v>
      </c>
      <c r="L46489" s="2"/>
      <c r="M46489" s="14">
        <f>H46489/INDEX(Installed_Capacity!$H$5:$S$11,MATCH(Source_Data!C46489,Installed_Capacity!$G$5:$G$11,0),MATCH(Source_Data!D46489,Installed_Capacity!$H$4:$S$4,0))</f>
        <v>0</v>
      </c>
    </row>
    <row r="46490" spans="1:13" x14ac:dyDescent="0.3">
      <c r="A46490" s="5">
        <v>43959</v>
      </c>
      <c r="B46490" s="5">
        <v>43943</v>
      </c>
      <c r="C46490" s="3">
        <v>2020</v>
      </c>
      <c r="D46490" s="3">
        <v>5</v>
      </c>
      <c r="E46490" s="3">
        <v>8</v>
      </c>
      <c r="F46490" s="3">
        <v>22</v>
      </c>
      <c r="G46490" s="3"/>
      <c r="H46490" s="4">
        <v>0</v>
      </c>
      <c r="I46490" s="4">
        <v>1932.60518</v>
      </c>
      <c r="J46490" s="4">
        <v>28685</v>
      </c>
      <c r="K46490" s="4">
        <f t="shared" si="726"/>
        <v>31976</v>
      </c>
      <c r="L46490" s="2"/>
      <c r="M46490" s="14">
        <f>H46490/INDEX(Installed_Capacity!$H$5:$S$11,MATCH(Source_Data!C46490,Installed_Capacity!$G$5:$G$11,0),MATCH(Source_Data!D46490,Installed_Capacity!$H$4:$S$4,0))</f>
        <v>0</v>
      </c>
    </row>
    <row r="46491" spans="1:13" x14ac:dyDescent="0.3">
      <c r="A46491" s="5">
        <v>43959</v>
      </c>
      <c r="B46491" s="5">
        <v>43943</v>
      </c>
      <c r="C46491" s="3">
        <v>2020</v>
      </c>
      <c r="D46491" s="3">
        <v>5</v>
      </c>
      <c r="E46491" s="3">
        <v>8</v>
      </c>
      <c r="F46491" s="3">
        <v>23</v>
      </c>
      <c r="G46491" s="3"/>
      <c r="H46491" s="4">
        <v>0</v>
      </c>
      <c r="I46491" s="4">
        <v>1984.8159900000001</v>
      </c>
      <c r="J46491" s="4">
        <v>26483</v>
      </c>
      <c r="K46491" s="4">
        <f t="shared" si="726"/>
        <v>31976</v>
      </c>
      <c r="L46491" s="2"/>
      <c r="M46491" s="14">
        <f>H46491/INDEX(Installed_Capacity!$H$5:$S$11,MATCH(Source_Data!C46491,Installed_Capacity!$G$5:$G$11,0),MATCH(Source_Data!D46491,Installed_Capacity!$H$4:$S$4,0))</f>
        <v>0</v>
      </c>
    </row>
    <row r="46492" spans="1:13" x14ac:dyDescent="0.3">
      <c r="A46492" s="5">
        <v>43959</v>
      </c>
      <c r="B46492" s="5">
        <v>43943</v>
      </c>
      <c r="C46492" s="3">
        <v>2020</v>
      </c>
      <c r="D46492" s="3">
        <v>5</v>
      </c>
      <c r="E46492" s="3">
        <v>8</v>
      </c>
      <c r="F46492" s="3">
        <v>24</v>
      </c>
      <c r="G46492" s="3"/>
      <c r="H46492" s="4">
        <v>0</v>
      </c>
      <c r="I46492" s="4">
        <v>1883.1197299999999</v>
      </c>
      <c r="J46492" s="4">
        <v>24535</v>
      </c>
      <c r="K46492" s="4">
        <f t="shared" si="726"/>
        <v>31976</v>
      </c>
      <c r="L46492" s="2"/>
      <c r="M46492" s="14">
        <f>H46492/INDEX(Installed_Capacity!$H$5:$S$11,MATCH(Source_Data!C46492,Installed_Capacity!$G$5:$G$11,0),MATCH(Source_Data!D46492,Installed_Capacity!$H$4:$S$4,0))</f>
        <v>0</v>
      </c>
    </row>
    <row r="46493" spans="1:13" x14ac:dyDescent="0.3">
      <c r="A46493" s="5">
        <v>43960</v>
      </c>
      <c r="B46493" s="5">
        <v>43943</v>
      </c>
      <c r="C46493" s="3">
        <v>2020</v>
      </c>
      <c r="D46493" s="3">
        <v>5</v>
      </c>
      <c r="E46493" s="3">
        <v>9</v>
      </c>
      <c r="F46493" s="3">
        <v>1</v>
      </c>
      <c r="G46493" s="3"/>
      <c r="H46493" s="4">
        <v>0</v>
      </c>
      <c r="I46493" s="4">
        <v>2059.02727</v>
      </c>
      <c r="J46493" s="4">
        <v>23203</v>
      </c>
      <c r="K46493" s="4">
        <f t="shared" si="726"/>
        <v>28789</v>
      </c>
      <c r="L46493" s="2"/>
      <c r="M46493" s="14">
        <f>H46493/INDEX(Installed_Capacity!$H$5:$S$11,MATCH(Source_Data!C46493,Installed_Capacity!$G$5:$G$11,0),MATCH(Source_Data!D46493,Installed_Capacity!$H$4:$S$4,0))</f>
        <v>0</v>
      </c>
    </row>
    <row r="46494" spans="1:13" x14ac:dyDescent="0.3">
      <c r="A46494" s="5">
        <v>43960</v>
      </c>
      <c r="B46494" s="5">
        <v>43943</v>
      </c>
      <c r="C46494" s="3">
        <v>2020</v>
      </c>
      <c r="D46494" s="3">
        <v>5</v>
      </c>
      <c r="E46494" s="3">
        <v>9</v>
      </c>
      <c r="F46494" s="3">
        <v>2</v>
      </c>
      <c r="G46494" s="3"/>
      <c r="H46494" s="4">
        <v>0</v>
      </c>
      <c r="I46494" s="4">
        <v>2067.9145899999999</v>
      </c>
      <c r="J46494" s="4">
        <v>22121</v>
      </c>
      <c r="K46494" s="4">
        <f t="shared" si="726"/>
        <v>28789</v>
      </c>
      <c r="L46494" s="2"/>
      <c r="M46494" s="14">
        <f>H46494/INDEX(Installed_Capacity!$H$5:$S$11,MATCH(Source_Data!C46494,Installed_Capacity!$G$5:$G$11,0),MATCH(Source_Data!D46494,Installed_Capacity!$H$4:$S$4,0))</f>
        <v>0</v>
      </c>
    </row>
    <row r="46495" spans="1:13" x14ac:dyDescent="0.3">
      <c r="A46495" s="5">
        <v>43960</v>
      </c>
      <c r="B46495" s="5">
        <v>43943</v>
      </c>
      <c r="C46495" s="3">
        <v>2020</v>
      </c>
      <c r="D46495" s="3">
        <v>5</v>
      </c>
      <c r="E46495" s="3">
        <v>9</v>
      </c>
      <c r="F46495" s="3">
        <v>3</v>
      </c>
      <c r="G46495" s="3"/>
      <c r="H46495" s="4">
        <v>0</v>
      </c>
      <c r="I46495" s="4">
        <v>1761.56799</v>
      </c>
      <c r="J46495" s="4">
        <v>21261</v>
      </c>
      <c r="K46495" s="4">
        <f t="shared" si="726"/>
        <v>28789</v>
      </c>
      <c r="L46495" s="2"/>
      <c r="M46495" s="14">
        <f>H46495/INDEX(Installed_Capacity!$H$5:$S$11,MATCH(Source_Data!C46495,Installed_Capacity!$G$5:$G$11,0),MATCH(Source_Data!D46495,Installed_Capacity!$H$4:$S$4,0))</f>
        <v>0</v>
      </c>
    </row>
    <row r="46496" spans="1:13" x14ac:dyDescent="0.3">
      <c r="A46496" s="5">
        <v>43960</v>
      </c>
      <c r="B46496" s="5">
        <v>43943</v>
      </c>
      <c r="C46496" s="3">
        <v>2020</v>
      </c>
      <c r="D46496" s="3">
        <v>5</v>
      </c>
      <c r="E46496" s="3">
        <v>9</v>
      </c>
      <c r="F46496" s="3">
        <v>4</v>
      </c>
      <c r="G46496" s="3"/>
      <c r="H46496" s="4">
        <v>0</v>
      </c>
      <c r="I46496" s="4">
        <v>1665.94589</v>
      </c>
      <c r="J46496" s="4">
        <v>20767</v>
      </c>
      <c r="K46496" s="4">
        <f t="shared" si="726"/>
        <v>28789</v>
      </c>
      <c r="L46496" s="2"/>
      <c r="M46496" s="14">
        <f>H46496/INDEX(Installed_Capacity!$H$5:$S$11,MATCH(Source_Data!C46496,Installed_Capacity!$G$5:$G$11,0),MATCH(Source_Data!D46496,Installed_Capacity!$H$4:$S$4,0))</f>
        <v>0</v>
      </c>
    </row>
    <row r="46497" spans="1:13" x14ac:dyDescent="0.3">
      <c r="A46497" s="5">
        <v>43960</v>
      </c>
      <c r="B46497" s="5">
        <v>43943</v>
      </c>
      <c r="C46497" s="3">
        <v>2020</v>
      </c>
      <c r="D46497" s="3">
        <v>5</v>
      </c>
      <c r="E46497" s="3">
        <v>9</v>
      </c>
      <c r="F46497" s="3">
        <v>5</v>
      </c>
      <c r="G46497" s="3"/>
      <c r="H46497" s="4">
        <v>0</v>
      </c>
      <c r="I46497" s="4">
        <v>1486.58881</v>
      </c>
      <c r="J46497" s="4">
        <v>20655</v>
      </c>
      <c r="K46497" s="4">
        <f t="shared" si="726"/>
        <v>28789</v>
      </c>
      <c r="L46497" s="2"/>
      <c r="M46497" s="14">
        <f>H46497/INDEX(Installed_Capacity!$H$5:$S$11,MATCH(Source_Data!C46497,Installed_Capacity!$G$5:$G$11,0),MATCH(Source_Data!D46497,Installed_Capacity!$H$4:$S$4,0))</f>
        <v>0</v>
      </c>
    </row>
    <row r="46498" spans="1:13" x14ac:dyDescent="0.3">
      <c r="A46498" s="5">
        <v>43960</v>
      </c>
      <c r="B46498" s="5">
        <v>43943</v>
      </c>
      <c r="C46498" s="3">
        <v>2020</v>
      </c>
      <c r="D46498" s="3">
        <v>5</v>
      </c>
      <c r="E46498" s="3">
        <v>9</v>
      </c>
      <c r="F46498" s="3">
        <v>6</v>
      </c>
      <c r="G46498" s="3"/>
      <c r="H46498" s="4">
        <v>0</v>
      </c>
      <c r="I46498" s="4">
        <v>1291.338</v>
      </c>
      <c r="J46498" s="4">
        <v>20720</v>
      </c>
      <c r="K46498" s="4">
        <f t="shared" si="726"/>
        <v>28789</v>
      </c>
      <c r="L46498" s="2"/>
      <c r="M46498" s="14">
        <f>H46498/INDEX(Installed_Capacity!$H$5:$S$11,MATCH(Source_Data!C46498,Installed_Capacity!$G$5:$G$11,0),MATCH(Source_Data!D46498,Installed_Capacity!$H$4:$S$4,0))</f>
        <v>0</v>
      </c>
    </row>
    <row r="46499" spans="1:13" x14ac:dyDescent="0.3">
      <c r="A46499" s="5">
        <v>43960</v>
      </c>
      <c r="B46499" s="5">
        <v>43943</v>
      </c>
      <c r="C46499" s="3">
        <v>2020</v>
      </c>
      <c r="D46499" s="3">
        <v>5</v>
      </c>
      <c r="E46499" s="3">
        <v>9</v>
      </c>
      <c r="F46499" s="3">
        <v>7</v>
      </c>
      <c r="G46499" s="3"/>
      <c r="H46499" s="4">
        <v>979.86018999999999</v>
      </c>
      <c r="I46499" s="4">
        <v>1479.9850200000001</v>
      </c>
      <c r="J46499" s="4">
        <v>20584</v>
      </c>
      <c r="K46499" s="4">
        <f t="shared" si="726"/>
        <v>28789</v>
      </c>
      <c r="L46499" s="2"/>
      <c r="M46499" s="14">
        <f>H46499/INDEX(Installed_Capacity!$H$5:$S$11,MATCH(Source_Data!C46499,Installed_Capacity!$G$5:$G$11,0),MATCH(Source_Data!D46499,Installed_Capacity!$H$4:$S$4,0))</f>
        <v>7.8446175043191596E-2</v>
      </c>
    </row>
    <row r="46500" spans="1:13" x14ac:dyDescent="0.3">
      <c r="A46500" s="5">
        <v>43960</v>
      </c>
      <c r="B46500" s="5">
        <v>43943</v>
      </c>
      <c r="C46500" s="3">
        <v>2020</v>
      </c>
      <c r="D46500" s="3">
        <v>5</v>
      </c>
      <c r="E46500" s="3">
        <v>9</v>
      </c>
      <c r="F46500" s="3">
        <v>8</v>
      </c>
      <c r="G46500" s="3"/>
      <c r="H46500" s="4">
        <v>4945.9744199999996</v>
      </c>
      <c r="I46500" s="4">
        <v>1381.1414</v>
      </c>
      <c r="J46500" s="4">
        <v>20592</v>
      </c>
      <c r="K46500" s="4">
        <f t="shared" si="726"/>
        <v>28789</v>
      </c>
      <c r="L46500" s="2"/>
      <c r="M46500" s="14">
        <f>H46500/INDEX(Installed_Capacity!$H$5:$S$11,MATCH(Source_Data!C46500,Installed_Capacity!$G$5:$G$11,0),MATCH(Source_Data!D46500,Installed_Capacity!$H$4:$S$4,0))</f>
        <v>0.39596748502505036</v>
      </c>
    </row>
    <row r="46501" spans="1:13" x14ac:dyDescent="0.3">
      <c r="A46501" s="5">
        <v>43960</v>
      </c>
      <c r="B46501" s="5">
        <v>43943</v>
      </c>
      <c r="C46501" s="3">
        <v>2020</v>
      </c>
      <c r="D46501" s="3">
        <v>5</v>
      </c>
      <c r="E46501" s="3">
        <v>9</v>
      </c>
      <c r="F46501" s="3">
        <v>9</v>
      </c>
      <c r="G46501" s="3"/>
      <c r="H46501" s="4">
        <v>7867.3227999999999</v>
      </c>
      <c r="I46501" s="4">
        <v>922.16017999999997</v>
      </c>
      <c r="J46501" s="4">
        <v>20663</v>
      </c>
      <c r="K46501" s="4">
        <f t="shared" si="726"/>
        <v>28789</v>
      </c>
      <c r="L46501" s="2"/>
      <c r="M46501" s="14">
        <f>H46501/INDEX(Installed_Capacity!$H$5:$S$11,MATCH(Source_Data!C46501,Installed_Capacity!$G$5:$G$11,0),MATCH(Source_Data!D46501,Installed_Capacity!$H$4:$S$4,0))</f>
        <v>0.62984636766403612</v>
      </c>
    </row>
    <row r="46502" spans="1:13" x14ac:dyDescent="0.3">
      <c r="A46502" s="5">
        <v>43960</v>
      </c>
      <c r="B46502" s="5">
        <v>43943</v>
      </c>
      <c r="C46502" s="3">
        <v>2020</v>
      </c>
      <c r="D46502" s="3">
        <v>5</v>
      </c>
      <c r="E46502" s="3">
        <v>9</v>
      </c>
      <c r="F46502" s="3">
        <v>10</v>
      </c>
      <c r="G46502" s="3"/>
      <c r="H46502" s="4">
        <v>9285.1133200000004</v>
      </c>
      <c r="I46502" s="4">
        <v>693.60221999999999</v>
      </c>
      <c r="J46502" s="4">
        <v>20507</v>
      </c>
      <c r="K46502" s="4">
        <f t="shared" si="726"/>
        <v>28789</v>
      </c>
      <c r="L46502" s="2"/>
      <c r="M46502" s="14">
        <f>H46502/INDEX(Installed_Capacity!$H$5:$S$11,MATCH(Source_Data!C46502,Installed_Capacity!$G$5:$G$11,0),MATCH(Source_Data!D46502,Installed_Capacity!$H$4:$S$4,0))</f>
        <v>0.74335260502479439</v>
      </c>
    </row>
    <row r="46503" spans="1:13" x14ac:dyDescent="0.3">
      <c r="A46503" s="5">
        <v>43960</v>
      </c>
      <c r="B46503" s="5">
        <v>43943</v>
      </c>
      <c r="C46503" s="3">
        <v>2020</v>
      </c>
      <c r="D46503" s="3">
        <v>5</v>
      </c>
      <c r="E46503" s="3">
        <v>9</v>
      </c>
      <c r="F46503" s="3">
        <v>11</v>
      </c>
      <c r="G46503" s="3"/>
      <c r="H46503" s="4">
        <v>10042.2482</v>
      </c>
      <c r="I46503" s="4">
        <v>521.77467000000001</v>
      </c>
      <c r="J46503" s="4">
        <v>20550</v>
      </c>
      <c r="K46503" s="4">
        <f t="shared" si="726"/>
        <v>28789</v>
      </c>
      <c r="L46503" s="2"/>
      <c r="M46503" s="14">
        <f>H46503/INDEX(Installed_Capacity!$H$5:$S$11,MATCH(Source_Data!C46503,Installed_Capacity!$G$5:$G$11,0),MATCH(Source_Data!D46503,Installed_Capacity!$H$4:$S$4,0))</f>
        <v>0.80396771719481308</v>
      </c>
    </row>
    <row r="46504" spans="1:13" x14ac:dyDescent="0.3">
      <c r="A46504" s="5">
        <v>43960</v>
      </c>
      <c r="B46504" s="5">
        <v>43943</v>
      </c>
      <c r="C46504" s="3">
        <v>2020</v>
      </c>
      <c r="D46504" s="3">
        <v>5</v>
      </c>
      <c r="E46504" s="3">
        <v>9</v>
      </c>
      <c r="F46504" s="3">
        <v>12</v>
      </c>
      <c r="G46504" s="3"/>
      <c r="H46504" s="4">
        <v>10440.559929999999</v>
      </c>
      <c r="I46504" s="4">
        <v>544.80177000000003</v>
      </c>
      <c r="J46504" s="4">
        <v>21092</v>
      </c>
      <c r="K46504" s="4">
        <f t="shared" si="726"/>
        <v>28789</v>
      </c>
      <c r="L46504" s="2"/>
      <c r="M46504" s="14">
        <f>H46504/INDEX(Installed_Capacity!$H$5:$S$11,MATCH(Source_Data!C46504,Installed_Capacity!$G$5:$G$11,0),MATCH(Source_Data!D46504,Installed_Capacity!$H$4:$S$4,0))</f>
        <v>0.83585597228693642</v>
      </c>
    </row>
    <row r="46505" spans="1:13" x14ac:dyDescent="0.3">
      <c r="A46505" s="5">
        <v>43960</v>
      </c>
      <c r="B46505" s="5">
        <v>43943</v>
      </c>
      <c r="C46505" s="3">
        <v>2020</v>
      </c>
      <c r="D46505" s="3">
        <v>5</v>
      </c>
      <c r="E46505" s="3">
        <v>9</v>
      </c>
      <c r="F46505" s="3">
        <v>13</v>
      </c>
      <c r="G46505" s="3"/>
      <c r="H46505" s="4">
        <v>10584.95219</v>
      </c>
      <c r="I46505" s="4">
        <v>605.32592999999997</v>
      </c>
      <c r="J46505" s="4">
        <v>21902</v>
      </c>
      <c r="K46505" s="4">
        <f t="shared" si="726"/>
        <v>28789</v>
      </c>
      <c r="L46505" s="2"/>
      <c r="M46505" s="14">
        <f>H46505/INDEX(Installed_Capacity!$H$5:$S$11,MATCH(Source_Data!C46505,Installed_Capacity!$G$5:$G$11,0),MATCH(Source_Data!D46505,Installed_Capacity!$H$4:$S$4,0))</f>
        <v>0.84741580563708208</v>
      </c>
    </row>
    <row r="46506" spans="1:13" x14ac:dyDescent="0.3">
      <c r="A46506" s="5">
        <v>43960</v>
      </c>
      <c r="B46506" s="5">
        <v>43943</v>
      </c>
      <c r="C46506" s="3">
        <v>2020</v>
      </c>
      <c r="D46506" s="3">
        <v>5</v>
      </c>
      <c r="E46506" s="3">
        <v>9</v>
      </c>
      <c r="F46506" s="3">
        <v>14</v>
      </c>
      <c r="G46506" s="3"/>
      <c r="H46506" s="4">
        <v>10632.77723</v>
      </c>
      <c r="I46506" s="4">
        <v>821.74374</v>
      </c>
      <c r="J46506" s="4">
        <v>22953</v>
      </c>
      <c r="K46506" s="4">
        <f t="shared" si="726"/>
        <v>28789</v>
      </c>
      <c r="L46506" s="2"/>
      <c r="M46506" s="14">
        <f>H46506/INDEX(Installed_Capacity!$H$5:$S$11,MATCH(Source_Data!C46506,Installed_Capacity!$G$5:$G$11,0),MATCH(Source_Data!D46506,Installed_Capacity!$H$4:$S$4,0))</f>
        <v>0.85124460845770444</v>
      </c>
    </row>
    <row r="46507" spans="1:13" x14ac:dyDescent="0.3">
      <c r="A46507" s="5">
        <v>43960</v>
      </c>
      <c r="B46507" s="5">
        <v>43943</v>
      </c>
      <c r="C46507" s="3">
        <v>2020</v>
      </c>
      <c r="D46507" s="3">
        <v>5</v>
      </c>
      <c r="E46507" s="3">
        <v>9</v>
      </c>
      <c r="F46507" s="3">
        <v>15</v>
      </c>
      <c r="G46507" s="3"/>
      <c r="H46507" s="4">
        <v>10393.952740000001</v>
      </c>
      <c r="I46507" s="4">
        <v>1325.61745</v>
      </c>
      <c r="J46507" s="4">
        <v>24243</v>
      </c>
      <c r="K46507" s="4">
        <f t="shared" si="726"/>
        <v>28789</v>
      </c>
      <c r="L46507" s="2"/>
      <c r="M46507" s="14">
        <f>H46507/INDEX(Installed_Capacity!$H$5:$S$11,MATCH(Source_Data!C46507,Installed_Capacity!$G$5:$G$11,0),MATCH(Source_Data!D46507,Installed_Capacity!$H$4:$S$4,0))</f>
        <v>0.832124668757796</v>
      </c>
    </row>
    <row r="46508" spans="1:13" x14ac:dyDescent="0.3">
      <c r="A46508" s="5">
        <v>43960</v>
      </c>
      <c r="B46508" s="5">
        <v>43943</v>
      </c>
      <c r="C46508" s="3">
        <v>2020</v>
      </c>
      <c r="D46508" s="3">
        <v>5</v>
      </c>
      <c r="E46508" s="3">
        <v>9</v>
      </c>
      <c r="F46508" s="3">
        <v>16</v>
      </c>
      <c r="G46508" s="3"/>
      <c r="H46508" s="4">
        <v>9966.6463899999999</v>
      </c>
      <c r="I46508" s="4">
        <v>1645.10232</v>
      </c>
      <c r="J46508" s="4">
        <v>25694</v>
      </c>
      <c r="K46508" s="4">
        <f t="shared" si="726"/>
        <v>28789</v>
      </c>
      <c r="L46508" s="2"/>
      <c r="M46508" s="14">
        <f>H46508/INDEX(Installed_Capacity!$H$5:$S$11,MATCH(Source_Data!C46508,Installed_Capacity!$G$5:$G$11,0),MATCH(Source_Data!D46508,Installed_Capacity!$H$4:$S$4,0))</f>
        <v>0.79791514675530761</v>
      </c>
    </row>
    <row r="46509" spans="1:13" x14ac:dyDescent="0.3">
      <c r="A46509" s="5">
        <v>43960</v>
      </c>
      <c r="B46509" s="5">
        <v>43943</v>
      </c>
      <c r="C46509" s="3">
        <v>2020</v>
      </c>
      <c r="D46509" s="3">
        <v>5</v>
      </c>
      <c r="E46509" s="3">
        <v>9</v>
      </c>
      <c r="F46509" s="3">
        <v>17</v>
      </c>
      <c r="G46509" s="3"/>
      <c r="H46509" s="4">
        <v>9123.8441000000003</v>
      </c>
      <c r="I46509" s="4">
        <v>1620.4558</v>
      </c>
      <c r="J46509" s="4">
        <v>27194</v>
      </c>
      <c r="K46509" s="4">
        <f t="shared" si="726"/>
        <v>28789</v>
      </c>
      <c r="L46509" s="2"/>
      <c r="M46509" s="14">
        <f>H46509/INDEX(Installed_Capacity!$H$5:$S$11,MATCH(Source_Data!C46509,Installed_Capacity!$G$5:$G$11,0),MATCH(Source_Data!D46509,Installed_Capacity!$H$4:$S$4,0))</f>
        <v>0.73044162691760239</v>
      </c>
    </row>
    <row r="46510" spans="1:13" x14ac:dyDescent="0.3">
      <c r="A46510" s="5">
        <v>43960</v>
      </c>
      <c r="B46510" s="5">
        <v>43943</v>
      </c>
      <c r="C46510" s="3">
        <v>2020</v>
      </c>
      <c r="D46510" s="3">
        <v>5</v>
      </c>
      <c r="E46510" s="3">
        <v>9</v>
      </c>
      <c r="F46510" s="3">
        <v>18</v>
      </c>
      <c r="G46510" s="3"/>
      <c r="H46510" s="4">
        <v>7092.1980899999999</v>
      </c>
      <c r="I46510" s="4">
        <v>1841.7472399999999</v>
      </c>
      <c r="J46510" s="4">
        <v>28285</v>
      </c>
      <c r="K46510" s="4">
        <f t="shared" si="726"/>
        <v>28789</v>
      </c>
      <c r="L46510" s="2"/>
      <c r="M46510" s="14">
        <f>H46510/INDEX(Installed_Capacity!$H$5:$S$11,MATCH(Source_Data!C46510,Installed_Capacity!$G$5:$G$11,0),MATCH(Source_Data!D46510,Installed_Capacity!$H$4:$S$4,0))</f>
        <v>0.56779101599089266</v>
      </c>
    </row>
    <row r="46511" spans="1:13" x14ac:dyDescent="0.3">
      <c r="A46511" s="5">
        <v>43960</v>
      </c>
      <c r="B46511" s="5">
        <v>43943</v>
      </c>
      <c r="C46511" s="3">
        <v>2020</v>
      </c>
      <c r="D46511" s="3">
        <v>5</v>
      </c>
      <c r="E46511" s="3">
        <v>9</v>
      </c>
      <c r="F46511" s="3">
        <v>19</v>
      </c>
      <c r="G46511" s="3"/>
      <c r="H46511" s="4">
        <v>3362.3974499999999</v>
      </c>
      <c r="I46511" s="4">
        <v>1937.07015</v>
      </c>
      <c r="J46511" s="4">
        <v>28789</v>
      </c>
      <c r="K46511" s="4">
        <f t="shared" si="726"/>
        <v>28789</v>
      </c>
      <c r="L46511" s="2"/>
      <c r="M46511" s="14">
        <f>H46511/INDEX(Installed_Capacity!$H$5:$S$11,MATCH(Source_Data!C46511,Installed_Capacity!$G$5:$G$11,0),MATCH(Source_Data!D46511,Installed_Capacity!$H$4:$S$4,0))</f>
        <v>0.26918862672386057</v>
      </c>
    </row>
    <row r="46512" spans="1:13" x14ac:dyDescent="0.3">
      <c r="A46512" s="5">
        <v>43960</v>
      </c>
      <c r="B46512" s="5">
        <v>43943</v>
      </c>
      <c r="C46512" s="3">
        <v>2020</v>
      </c>
      <c r="D46512" s="3">
        <v>5</v>
      </c>
      <c r="E46512" s="3">
        <v>9</v>
      </c>
      <c r="F46512" s="3">
        <v>20</v>
      </c>
      <c r="G46512" s="3"/>
      <c r="H46512" s="4">
        <v>390.64235000000002</v>
      </c>
      <c r="I46512" s="4">
        <v>2098.4153900000001</v>
      </c>
      <c r="J46512" s="4">
        <v>28669</v>
      </c>
      <c r="K46512" s="4">
        <f t="shared" si="726"/>
        <v>28789</v>
      </c>
      <c r="L46512" s="2"/>
      <c r="M46512" s="14">
        <f>H46512/INDEX(Installed_Capacity!$H$5:$S$11,MATCH(Source_Data!C46512,Installed_Capacity!$G$5:$G$11,0),MATCH(Source_Data!D46512,Installed_Capacity!$H$4:$S$4,0))</f>
        <v>3.1274255735794024E-2</v>
      </c>
    </row>
    <row r="46513" spans="1:13" x14ac:dyDescent="0.3">
      <c r="A46513" s="5">
        <v>43960</v>
      </c>
      <c r="B46513" s="5">
        <v>43944</v>
      </c>
      <c r="C46513" s="3">
        <v>2020</v>
      </c>
      <c r="D46513" s="3">
        <v>5</v>
      </c>
      <c r="E46513" s="3">
        <v>9</v>
      </c>
      <c r="F46513" s="3">
        <v>21</v>
      </c>
      <c r="G46513" s="3"/>
      <c r="H46513" s="4">
        <v>0</v>
      </c>
      <c r="I46513" s="4">
        <v>2215.1206900000002</v>
      </c>
      <c r="J46513" s="4">
        <v>28272</v>
      </c>
      <c r="K46513" s="4">
        <f t="shared" si="726"/>
        <v>28789</v>
      </c>
      <c r="L46513" s="2"/>
      <c r="M46513" s="14">
        <f>H46513/INDEX(Installed_Capacity!$H$5:$S$11,MATCH(Source_Data!C46513,Installed_Capacity!$G$5:$G$11,0),MATCH(Source_Data!D46513,Installed_Capacity!$H$4:$S$4,0))</f>
        <v>0</v>
      </c>
    </row>
    <row r="46514" spans="1:13" x14ac:dyDescent="0.3">
      <c r="A46514" s="5">
        <v>43960</v>
      </c>
      <c r="B46514" s="5">
        <v>43944</v>
      </c>
      <c r="C46514" s="3">
        <v>2020</v>
      </c>
      <c r="D46514" s="3">
        <v>5</v>
      </c>
      <c r="E46514" s="3">
        <v>9</v>
      </c>
      <c r="F46514" s="3">
        <v>22</v>
      </c>
      <c r="G46514" s="3"/>
      <c r="H46514" s="4">
        <v>0</v>
      </c>
      <c r="I46514" s="4">
        <v>2251.1871299999998</v>
      </c>
      <c r="J46514" s="4">
        <v>26812</v>
      </c>
      <c r="K46514" s="4">
        <f t="shared" si="726"/>
        <v>28789</v>
      </c>
      <c r="L46514" s="2"/>
      <c r="M46514" s="14">
        <f>H46514/INDEX(Installed_Capacity!$H$5:$S$11,MATCH(Source_Data!C46514,Installed_Capacity!$G$5:$G$11,0),MATCH(Source_Data!D46514,Installed_Capacity!$H$4:$S$4,0))</f>
        <v>0</v>
      </c>
    </row>
    <row r="46515" spans="1:13" x14ac:dyDescent="0.3">
      <c r="A46515" s="5">
        <v>43960</v>
      </c>
      <c r="B46515" s="5">
        <v>43944</v>
      </c>
      <c r="C46515" s="3">
        <v>2020</v>
      </c>
      <c r="D46515" s="3">
        <v>5</v>
      </c>
      <c r="E46515" s="3">
        <v>9</v>
      </c>
      <c r="F46515" s="3">
        <v>23</v>
      </c>
      <c r="G46515" s="3"/>
      <c r="H46515" s="4">
        <v>0</v>
      </c>
      <c r="I46515" s="4">
        <v>2092.4932399999998</v>
      </c>
      <c r="J46515" s="4">
        <v>24941</v>
      </c>
      <c r="K46515" s="4">
        <f t="shared" si="726"/>
        <v>28789</v>
      </c>
      <c r="L46515" s="2"/>
      <c r="M46515" s="14">
        <f>H46515/INDEX(Installed_Capacity!$H$5:$S$11,MATCH(Source_Data!C46515,Installed_Capacity!$G$5:$G$11,0),MATCH(Source_Data!D46515,Installed_Capacity!$H$4:$S$4,0))</f>
        <v>0</v>
      </c>
    </row>
    <row r="46516" spans="1:13" x14ac:dyDescent="0.3">
      <c r="A46516" s="5">
        <v>43960</v>
      </c>
      <c r="B46516" s="5">
        <v>43944</v>
      </c>
      <c r="C46516" s="3">
        <v>2020</v>
      </c>
      <c r="D46516" s="3">
        <v>5</v>
      </c>
      <c r="E46516" s="3">
        <v>9</v>
      </c>
      <c r="F46516" s="3">
        <v>24</v>
      </c>
      <c r="G46516" s="3"/>
      <c r="H46516" s="4">
        <v>0</v>
      </c>
      <c r="I46516" s="4">
        <v>1963.5980300000001</v>
      </c>
      <c r="J46516" s="4">
        <v>23167</v>
      </c>
      <c r="K46516" s="4">
        <f t="shared" si="726"/>
        <v>28789</v>
      </c>
      <c r="L46516" s="2"/>
      <c r="M46516" s="14">
        <f>H46516/INDEX(Installed_Capacity!$H$5:$S$11,MATCH(Source_Data!C46516,Installed_Capacity!$G$5:$G$11,0),MATCH(Source_Data!D46516,Installed_Capacity!$H$4:$S$4,0))</f>
        <v>0</v>
      </c>
    </row>
    <row r="46517" spans="1:13" x14ac:dyDescent="0.3">
      <c r="A46517" s="5">
        <v>43961</v>
      </c>
      <c r="B46517" s="5">
        <v>43944</v>
      </c>
      <c r="C46517" s="3">
        <v>2020</v>
      </c>
      <c r="D46517" s="3">
        <v>5</v>
      </c>
      <c r="E46517" s="3">
        <v>10</v>
      </c>
      <c r="F46517" s="3">
        <v>1</v>
      </c>
      <c r="G46517" s="3"/>
      <c r="H46517" s="4">
        <v>0</v>
      </c>
      <c r="I46517" s="4">
        <v>1781.7787000000001</v>
      </c>
      <c r="J46517" s="4">
        <v>21783</v>
      </c>
      <c r="K46517" s="4">
        <f t="shared" si="726"/>
        <v>25673</v>
      </c>
      <c r="L46517" s="2"/>
      <c r="M46517" s="14">
        <f>H46517/INDEX(Installed_Capacity!$H$5:$S$11,MATCH(Source_Data!C46517,Installed_Capacity!$G$5:$G$11,0),MATCH(Source_Data!D46517,Installed_Capacity!$H$4:$S$4,0))</f>
        <v>0</v>
      </c>
    </row>
    <row r="46518" spans="1:13" x14ac:dyDescent="0.3">
      <c r="A46518" s="5">
        <v>43961</v>
      </c>
      <c r="B46518" s="5">
        <v>43944</v>
      </c>
      <c r="C46518" s="3">
        <v>2020</v>
      </c>
      <c r="D46518" s="3">
        <v>5</v>
      </c>
      <c r="E46518" s="3">
        <v>10</v>
      </c>
      <c r="F46518" s="3">
        <v>2</v>
      </c>
      <c r="G46518" s="3"/>
      <c r="H46518" s="4">
        <v>0</v>
      </c>
      <c r="I46518" s="4">
        <v>1802.4657199999999</v>
      </c>
      <c r="J46518" s="4">
        <v>20752</v>
      </c>
      <c r="K46518" s="4">
        <f t="shared" si="726"/>
        <v>25673</v>
      </c>
      <c r="L46518" s="2"/>
      <c r="M46518" s="14">
        <f>H46518/INDEX(Installed_Capacity!$H$5:$S$11,MATCH(Source_Data!C46518,Installed_Capacity!$G$5:$G$11,0),MATCH(Source_Data!D46518,Installed_Capacity!$H$4:$S$4,0))</f>
        <v>0</v>
      </c>
    </row>
    <row r="46519" spans="1:13" x14ac:dyDescent="0.3">
      <c r="A46519" s="5">
        <v>43961</v>
      </c>
      <c r="B46519" s="5">
        <v>43944</v>
      </c>
      <c r="C46519" s="3">
        <v>2020</v>
      </c>
      <c r="D46519" s="3">
        <v>5</v>
      </c>
      <c r="E46519" s="3">
        <v>10</v>
      </c>
      <c r="F46519" s="3">
        <v>3</v>
      </c>
      <c r="G46519" s="3"/>
      <c r="H46519" s="4">
        <v>0</v>
      </c>
      <c r="I46519" s="4">
        <v>1863.23415</v>
      </c>
      <c r="J46519" s="4">
        <v>20174</v>
      </c>
      <c r="K46519" s="4">
        <f t="shared" si="726"/>
        <v>25673</v>
      </c>
      <c r="L46519" s="2"/>
      <c r="M46519" s="14">
        <f>H46519/INDEX(Installed_Capacity!$H$5:$S$11,MATCH(Source_Data!C46519,Installed_Capacity!$G$5:$G$11,0),MATCH(Source_Data!D46519,Installed_Capacity!$H$4:$S$4,0))</f>
        <v>0</v>
      </c>
    </row>
    <row r="46520" spans="1:13" x14ac:dyDescent="0.3">
      <c r="A46520" s="5">
        <v>43961</v>
      </c>
      <c r="B46520" s="5">
        <v>43944</v>
      </c>
      <c r="C46520" s="3">
        <v>2020</v>
      </c>
      <c r="D46520" s="3">
        <v>5</v>
      </c>
      <c r="E46520" s="3">
        <v>10</v>
      </c>
      <c r="F46520" s="3">
        <v>4</v>
      </c>
      <c r="G46520" s="3"/>
      <c r="H46520" s="4">
        <v>0</v>
      </c>
      <c r="I46520" s="4">
        <v>1706.22847</v>
      </c>
      <c r="J46520" s="4">
        <v>19871</v>
      </c>
      <c r="K46520" s="4">
        <f t="shared" si="726"/>
        <v>25673</v>
      </c>
      <c r="L46520" s="2"/>
      <c r="M46520" s="14">
        <f>H46520/INDEX(Installed_Capacity!$H$5:$S$11,MATCH(Source_Data!C46520,Installed_Capacity!$G$5:$G$11,0),MATCH(Source_Data!D46520,Installed_Capacity!$H$4:$S$4,0))</f>
        <v>0</v>
      </c>
    </row>
    <row r="46521" spans="1:13" x14ac:dyDescent="0.3">
      <c r="A46521" s="5">
        <v>43961</v>
      </c>
      <c r="B46521" s="5">
        <v>43944</v>
      </c>
      <c r="C46521" s="3">
        <v>2020</v>
      </c>
      <c r="D46521" s="3">
        <v>5</v>
      </c>
      <c r="E46521" s="3">
        <v>10</v>
      </c>
      <c r="F46521" s="3">
        <v>5</v>
      </c>
      <c r="G46521" s="3"/>
      <c r="H46521" s="4">
        <v>0</v>
      </c>
      <c r="I46521" s="4">
        <v>1568.7907600000001</v>
      </c>
      <c r="J46521" s="4">
        <v>19769</v>
      </c>
      <c r="K46521" s="4">
        <f t="shared" si="726"/>
        <v>25673</v>
      </c>
      <c r="L46521" s="2"/>
      <c r="M46521" s="14">
        <f>H46521/INDEX(Installed_Capacity!$H$5:$S$11,MATCH(Source_Data!C46521,Installed_Capacity!$G$5:$G$11,0),MATCH(Source_Data!D46521,Installed_Capacity!$H$4:$S$4,0))</f>
        <v>0</v>
      </c>
    </row>
    <row r="46522" spans="1:13" x14ac:dyDescent="0.3">
      <c r="A46522" s="5">
        <v>43961</v>
      </c>
      <c r="B46522" s="5">
        <v>43944</v>
      </c>
      <c r="C46522" s="3">
        <v>2020</v>
      </c>
      <c r="D46522" s="3">
        <v>5</v>
      </c>
      <c r="E46522" s="3">
        <v>10</v>
      </c>
      <c r="F46522" s="3">
        <v>6</v>
      </c>
      <c r="G46522" s="3"/>
      <c r="H46522" s="4">
        <v>0</v>
      </c>
      <c r="I46522" s="4">
        <v>1587.7361800000001</v>
      </c>
      <c r="J46522" s="4">
        <v>19796</v>
      </c>
      <c r="K46522" s="4">
        <f t="shared" si="726"/>
        <v>25673</v>
      </c>
      <c r="L46522" s="2"/>
      <c r="M46522" s="14">
        <f>H46522/INDEX(Installed_Capacity!$H$5:$S$11,MATCH(Source_Data!C46522,Installed_Capacity!$G$5:$G$11,0),MATCH(Source_Data!D46522,Installed_Capacity!$H$4:$S$4,0))</f>
        <v>0</v>
      </c>
    </row>
    <row r="46523" spans="1:13" x14ac:dyDescent="0.3">
      <c r="A46523" s="5">
        <v>43961</v>
      </c>
      <c r="B46523" s="5">
        <v>43944</v>
      </c>
      <c r="C46523" s="3">
        <v>2020</v>
      </c>
      <c r="D46523" s="3">
        <v>5</v>
      </c>
      <c r="E46523" s="3">
        <v>10</v>
      </c>
      <c r="F46523" s="3">
        <v>7</v>
      </c>
      <c r="G46523" s="3"/>
      <c r="H46523" s="4">
        <v>1038.61069</v>
      </c>
      <c r="I46523" s="4">
        <v>1592.9418599999999</v>
      </c>
      <c r="J46523" s="4">
        <v>19505</v>
      </c>
      <c r="K46523" s="4">
        <f t="shared" si="726"/>
        <v>25673</v>
      </c>
      <c r="L46523" s="2"/>
      <c r="M46523" s="14">
        <f>H46523/INDEX(Installed_Capacity!$H$5:$S$11,MATCH(Source_Data!C46523,Installed_Capacity!$G$5:$G$11,0),MATCH(Source_Data!D46523,Installed_Capacity!$H$4:$S$4,0))</f>
        <v>8.3149654227170924E-2</v>
      </c>
    </row>
    <row r="46524" spans="1:13" x14ac:dyDescent="0.3">
      <c r="A46524" s="5">
        <v>43961</v>
      </c>
      <c r="B46524" s="5">
        <v>43944</v>
      </c>
      <c r="C46524" s="3">
        <v>2020</v>
      </c>
      <c r="D46524" s="3">
        <v>5</v>
      </c>
      <c r="E46524" s="3">
        <v>10</v>
      </c>
      <c r="F46524" s="3">
        <v>8</v>
      </c>
      <c r="G46524" s="3"/>
      <c r="H46524" s="4">
        <v>4610.7496700000002</v>
      </c>
      <c r="I46524" s="4">
        <v>1566.72452</v>
      </c>
      <c r="J46524" s="4">
        <v>19425</v>
      </c>
      <c r="K46524" s="4">
        <f t="shared" si="726"/>
        <v>25673</v>
      </c>
      <c r="L46524" s="2"/>
      <c r="M46524" s="14">
        <f>H46524/INDEX(Installed_Capacity!$H$5:$S$11,MATCH(Source_Data!C46524,Installed_Capacity!$G$5:$G$11,0),MATCH(Source_Data!D46524,Installed_Capacity!$H$4:$S$4,0))</f>
        <v>0.36912988136925728</v>
      </c>
    </row>
    <row r="46525" spans="1:13" x14ac:dyDescent="0.3">
      <c r="A46525" s="5">
        <v>43961</v>
      </c>
      <c r="B46525" s="5">
        <v>43944</v>
      </c>
      <c r="C46525" s="3">
        <v>2020</v>
      </c>
      <c r="D46525" s="3">
        <v>5</v>
      </c>
      <c r="E46525" s="3">
        <v>10</v>
      </c>
      <c r="F46525" s="3">
        <v>9</v>
      </c>
      <c r="G46525" s="3"/>
      <c r="H46525" s="4">
        <v>7935.5833899999998</v>
      </c>
      <c r="I46525" s="4">
        <v>1520.08483</v>
      </c>
      <c r="J46525" s="4">
        <v>19433</v>
      </c>
      <c r="K46525" s="4">
        <f t="shared" si="726"/>
        <v>25673</v>
      </c>
      <c r="L46525" s="2"/>
      <c r="M46525" s="14">
        <f>H46525/INDEX(Installed_Capacity!$H$5:$S$11,MATCH(Source_Data!C46525,Installed_Capacity!$G$5:$G$11,0),MATCH(Source_Data!D46525,Installed_Capacity!$H$4:$S$4,0))</f>
        <v>0.6353112107573059</v>
      </c>
    </row>
    <row r="46526" spans="1:13" x14ac:dyDescent="0.3">
      <c r="A46526" s="5">
        <v>43961</v>
      </c>
      <c r="B46526" s="5">
        <v>43944</v>
      </c>
      <c r="C46526" s="3">
        <v>2020</v>
      </c>
      <c r="D46526" s="3">
        <v>5</v>
      </c>
      <c r="E46526" s="3">
        <v>10</v>
      </c>
      <c r="F46526" s="3">
        <v>10</v>
      </c>
      <c r="G46526" s="3"/>
      <c r="H46526" s="4">
        <v>9070.7282699999996</v>
      </c>
      <c r="I46526" s="4">
        <v>1528.2675300000001</v>
      </c>
      <c r="J46526" s="4">
        <v>19356</v>
      </c>
      <c r="K46526" s="4">
        <f t="shared" si="726"/>
        <v>25673</v>
      </c>
      <c r="L46526" s="2"/>
      <c r="M46526" s="14">
        <f>H46526/INDEX(Installed_Capacity!$H$5:$S$11,MATCH(Source_Data!C46526,Installed_Capacity!$G$5:$G$11,0),MATCH(Source_Data!D46526,Installed_Capacity!$H$4:$S$4,0))</f>
        <v>0.72618925118046329</v>
      </c>
    </row>
    <row r="46527" spans="1:13" x14ac:dyDescent="0.3">
      <c r="A46527" s="5">
        <v>43961</v>
      </c>
      <c r="B46527" s="5">
        <v>43944</v>
      </c>
      <c r="C46527" s="3">
        <v>2020</v>
      </c>
      <c r="D46527" s="3">
        <v>5</v>
      </c>
      <c r="E46527" s="3">
        <v>10</v>
      </c>
      <c r="F46527" s="3">
        <v>11</v>
      </c>
      <c r="G46527" s="3"/>
      <c r="H46527" s="4">
        <v>9998.1909699999997</v>
      </c>
      <c r="I46527" s="4">
        <v>1589.8241700000001</v>
      </c>
      <c r="J46527" s="4">
        <v>19227</v>
      </c>
      <c r="K46527" s="4">
        <f t="shared" si="726"/>
        <v>25673</v>
      </c>
      <c r="L46527" s="2"/>
      <c r="M46527" s="14">
        <f>H46527/INDEX(Installed_Capacity!$H$5:$S$11,MATCH(Source_Data!C46527,Installed_Capacity!$G$5:$G$11,0),MATCH(Source_Data!D46527,Installed_Capacity!$H$4:$S$4,0))</f>
        <v>0.80044055973728012</v>
      </c>
    </row>
    <row r="46528" spans="1:13" x14ac:dyDescent="0.3">
      <c r="A46528" s="5">
        <v>43961</v>
      </c>
      <c r="B46528" s="5">
        <v>43944</v>
      </c>
      <c r="C46528" s="3">
        <v>2020</v>
      </c>
      <c r="D46528" s="3">
        <v>5</v>
      </c>
      <c r="E46528" s="3">
        <v>10</v>
      </c>
      <c r="F46528" s="3">
        <v>12</v>
      </c>
      <c r="G46528" s="3"/>
      <c r="H46528" s="4">
        <v>9820.3789300000008</v>
      </c>
      <c r="I46528" s="4">
        <v>1865.2036800000001</v>
      </c>
      <c r="J46528" s="4">
        <v>19121</v>
      </c>
      <c r="K46528" s="4">
        <f t="shared" si="726"/>
        <v>25673</v>
      </c>
      <c r="L46528" s="2"/>
      <c r="M46528" s="14">
        <f>H46528/INDEX(Installed_Capacity!$H$5:$S$11,MATCH(Source_Data!C46528,Installed_Capacity!$G$5:$G$11,0),MATCH(Source_Data!D46528,Installed_Capacity!$H$4:$S$4,0))</f>
        <v>0.78620518763319769</v>
      </c>
    </row>
    <row r="46529" spans="1:13" x14ac:dyDescent="0.3">
      <c r="A46529" s="5">
        <v>43961</v>
      </c>
      <c r="B46529" s="5">
        <v>43944</v>
      </c>
      <c r="C46529" s="3">
        <v>2020</v>
      </c>
      <c r="D46529" s="3">
        <v>5</v>
      </c>
      <c r="E46529" s="3">
        <v>10</v>
      </c>
      <c r="F46529" s="3">
        <v>13</v>
      </c>
      <c r="G46529" s="3"/>
      <c r="H46529" s="4">
        <v>9842.6930300000004</v>
      </c>
      <c r="I46529" s="4">
        <v>2226.0488099999998</v>
      </c>
      <c r="J46529" s="4">
        <v>19249</v>
      </c>
      <c r="K46529" s="4">
        <f t="shared" si="726"/>
        <v>25673</v>
      </c>
      <c r="L46529" s="2"/>
      <c r="M46529" s="14">
        <f>H46529/INDEX(Installed_Capacity!$H$5:$S$11,MATCH(Source_Data!C46529,Installed_Capacity!$G$5:$G$11,0),MATCH(Source_Data!D46529,Installed_Capacity!$H$4:$S$4,0))</f>
        <v>0.78799162187391447</v>
      </c>
    </row>
    <row r="46530" spans="1:13" x14ac:dyDescent="0.3">
      <c r="A46530" s="5">
        <v>43961</v>
      </c>
      <c r="B46530" s="5">
        <v>43944</v>
      </c>
      <c r="C46530" s="3">
        <v>2020</v>
      </c>
      <c r="D46530" s="3">
        <v>5</v>
      </c>
      <c r="E46530" s="3">
        <v>10</v>
      </c>
      <c r="F46530" s="3">
        <v>14</v>
      </c>
      <c r="G46530" s="3"/>
      <c r="H46530" s="4">
        <v>10034.67337</v>
      </c>
      <c r="I46530" s="4">
        <v>2487.1435099999999</v>
      </c>
      <c r="J46530" s="4">
        <v>19664</v>
      </c>
      <c r="K46530" s="4">
        <f t="shared" si="726"/>
        <v>25673</v>
      </c>
      <c r="L46530" s="2"/>
      <c r="M46530" s="14">
        <f>H46530/INDEX(Installed_Capacity!$H$5:$S$11,MATCH(Source_Data!C46530,Installed_Capacity!$G$5:$G$11,0),MATCH(Source_Data!D46530,Installed_Capacity!$H$4:$S$4,0))</f>
        <v>0.80336128737332757</v>
      </c>
    </row>
    <row r="46531" spans="1:13" x14ac:dyDescent="0.3">
      <c r="A46531" s="5">
        <v>43961</v>
      </c>
      <c r="B46531" s="5">
        <v>43944</v>
      </c>
      <c r="C46531" s="3">
        <v>2020</v>
      </c>
      <c r="D46531" s="3">
        <v>5</v>
      </c>
      <c r="E46531" s="3">
        <v>10</v>
      </c>
      <c r="F46531" s="3">
        <v>15</v>
      </c>
      <c r="G46531" s="3"/>
      <c r="H46531" s="4">
        <v>9949.2165600000008</v>
      </c>
      <c r="I46531" s="4">
        <v>2693.8313400000002</v>
      </c>
      <c r="J46531" s="4">
        <v>20505</v>
      </c>
      <c r="K46531" s="4">
        <f t="shared" ref="K46531:K46594" si="727">_xlfn.MAXIFS($J:$J, $C:$C, C46531, $D:$D, D46531, $E:$E, E46531)</f>
        <v>25673</v>
      </c>
      <c r="L46531" s="2"/>
      <c r="M46531" s="14">
        <f>H46531/INDEX(Installed_Capacity!$H$5:$S$11,MATCH(Source_Data!C46531,Installed_Capacity!$G$5:$G$11,0),MATCH(Source_Data!D46531,Installed_Capacity!$H$4:$S$4,0))</f>
        <v>0.79651974003391302</v>
      </c>
    </row>
    <row r="46532" spans="1:13" x14ac:dyDescent="0.3">
      <c r="A46532" s="5">
        <v>43961</v>
      </c>
      <c r="B46532" s="5">
        <v>43944</v>
      </c>
      <c r="C46532" s="3">
        <v>2020</v>
      </c>
      <c r="D46532" s="3">
        <v>5</v>
      </c>
      <c r="E46532" s="3">
        <v>10</v>
      </c>
      <c r="F46532" s="3">
        <v>16</v>
      </c>
      <c r="G46532" s="3"/>
      <c r="H46532" s="4">
        <v>9701.2992200000008</v>
      </c>
      <c r="I46532" s="4">
        <v>2683.6682999999998</v>
      </c>
      <c r="J46532" s="4">
        <v>21717</v>
      </c>
      <c r="K46532" s="4">
        <f t="shared" si="727"/>
        <v>25673</v>
      </c>
      <c r="L46532" s="2"/>
      <c r="M46532" s="14">
        <f>H46532/INDEX(Installed_Capacity!$H$5:$S$11,MATCH(Source_Data!C46532,Installed_Capacity!$G$5:$G$11,0),MATCH(Source_Data!D46532,Installed_Capacity!$H$4:$S$4,0))</f>
        <v>0.77667184004944445</v>
      </c>
    </row>
    <row r="46533" spans="1:13" x14ac:dyDescent="0.3">
      <c r="A46533" s="5">
        <v>43961</v>
      </c>
      <c r="B46533" s="5">
        <v>43944</v>
      </c>
      <c r="C46533" s="3">
        <v>2020</v>
      </c>
      <c r="D46533" s="3">
        <v>5</v>
      </c>
      <c r="E46533" s="3">
        <v>10</v>
      </c>
      <c r="F46533" s="3">
        <v>17</v>
      </c>
      <c r="G46533" s="3"/>
      <c r="H46533" s="4">
        <v>8572.8495700000003</v>
      </c>
      <c r="I46533" s="4">
        <v>2769.8635199999999</v>
      </c>
      <c r="J46533" s="4">
        <v>23103</v>
      </c>
      <c r="K46533" s="4">
        <f t="shared" si="727"/>
        <v>25673</v>
      </c>
      <c r="L46533" s="2"/>
      <c r="M46533" s="14">
        <f>H46533/INDEX(Installed_Capacity!$H$5:$S$11,MATCH(Source_Data!C46533,Installed_Capacity!$G$5:$G$11,0),MATCH(Source_Data!D46533,Installed_Capacity!$H$4:$S$4,0))</f>
        <v>0.68632980995704074</v>
      </c>
    </row>
    <row r="46534" spans="1:13" x14ac:dyDescent="0.3">
      <c r="A46534" s="5">
        <v>43961</v>
      </c>
      <c r="B46534" s="5">
        <v>43944</v>
      </c>
      <c r="C46534" s="3">
        <v>2020</v>
      </c>
      <c r="D46534" s="3">
        <v>5</v>
      </c>
      <c r="E46534" s="3">
        <v>10</v>
      </c>
      <c r="F46534" s="3">
        <v>18</v>
      </c>
      <c r="G46534" s="3"/>
      <c r="H46534" s="4">
        <v>7242.2547299999997</v>
      </c>
      <c r="I46534" s="4">
        <v>2828.10203</v>
      </c>
      <c r="J46534" s="4">
        <v>24622</v>
      </c>
      <c r="K46534" s="4">
        <f t="shared" si="727"/>
        <v>25673</v>
      </c>
      <c r="L46534" s="2"/>
      <c r="M46534" s="14">
        <f>H46534/INDEX(Installed_Capacity!$H$5:$S$11,MATCH(Source_Data!C46534,Installed_Capacity!$G$5:$G$11,0),MATCH(Source_Data!D46534,Installed_Capacity!$H$4:$S$4,0))</f>
        <v>0.57980433132706644</v>
      </c>
    </row>
    <row r="46535" spans="1:13" x14ac:dyDescent="0.3">
      <c r="A46535" s="5">
        <v>43961</v>
      </c>
      <c r="B46535" s="5">
        <v>43944</v>
      </c>
      <c r="C46535" s="3">
        <v>2020</v>
      </c>
      <c r="D46535" s="3">
        <v>5</v>
      </c>
      <c r="E46535" s="3">
        <v>10</v>
      </c>
      <c r="F46535" s="3">
        <v>19</v>
      </c>
      <c r="G46535" s="3"/>
      <c r="H46535" s="4">
        <v>3651.5348100000001</v>
      </c>
      <c r="I46535" s="4">
        <v>2786.6225300000001</v>
      </c>
      <c r="J46535" s="4">
        <v>25442</v>
      </c>
      <c r="K46535" s="4">
        <f t="shared" si="727"/>
        <v>25673</v>
      </c>
      <c r="L46535" s="2"/>
      <c r="M46535" s="14">
        <f>H46535/INDEX(Installed_Capacity!$H$5:$S$11,MATCH(Source_Data!C46535,Installed_Capacity!$G$5:$G$11,0),MATCH(Source_Data!D46535,Installed_Capacity!$H$4:$S$4,0))</f>
        <v>0.29233654127898329</v>
      </c>
    </row>
    <row r="46536" spans="1:13" x14ac:dyDescent="0.3">
      <c r="A46536" s="5">
        <v>43961</v>
      </c>
      <c r="B46536" s="5">
        <v>43944</v>
      </c>
      <c r="C46536" s="3">
        <v>2020</v>
      </c>
      <c r="D46536" s="3">
        <v>5</v>
      </c>
      <c r="E46536" s="3">
        <v>10</v>
      </c>
      <c r="F46536" s="3">
        <v>20</v>
      </c>
      <c r="G46536" s="3"/>
      <c r="H46536" s="4">
        <v>475.81716999999998</v>
      </c>
      <c r="I46536" s="4">
        <v>2868.5766600000002</v>
      </c>
      <c r="J46536" s="4">
        <v>25673</v>
      </c>
      <c r="K46536" s="4">
        <f t="shared" si="727"/>
        <v>25673</v>
      </c>
      <c r="L46536" s="2"/>
      <c r="M46536" s="14">
        <f>H46536/INDEX(Installed_Capacity!$H$5:$S$11,MATCH(Source_Data!C46536,Installed_Capacity!$G$5:$G$11,0),MATCH(Source_Data!D46536,Installed_Capacity!$H$4:$S$4,0))</f>
        <v>3.8093227367851382E-2</v>
      </c>
    </row>
    <row r="46537" spans="1:13" x14ac:dyDescent="0.3">
      <c r="A46537" s="5">
        <v>43961</v>
      </c>
      <c r="B46537" s="5">
        <v>43945</v>
      </c>
      <c r="C46537" s="3">
        <v>2020</v>
      </c>
      <c r="D46537" s="3">
        <v>5</v>
      </c>
      <c r="E46537" s="3">
        <v>10</v>
      </c>
      <c r="F46537" s="3">
        <v>21</v>
      </c>
      <c r="G46537" s="3"/>
      <c r="H46537" s="4">
        <v>0</v>
      </c>
      <c r="I46537" s="4">
        <v>3006.9610699999998</v>
      </c>
      <c r="J46537" s="4">
        <v>25624</v>
      </c>
      <c r="K46537" s="4">
        <f t="shared" si="727"/>
        <v>25673</v>
      </c>
      <c r="L46537" s="2"/>
      <c r="M46537" s="14">
        <f>H46537/INDEX(Installed_Capacity!$H$5:$S$11,MATCH(Source_Data!C46537,Installed_Capacity!$G$5:$G$11,0),MATCH(Source_Data!D46537,Installed_Capacity!$H$4:$S$4,0))</f>
        <v>0</v>
      </c>
    </row>
    <row r="46538" spans="1:13" x14ac:dyDescent="0.3">
      <c r="A46538" s="5">
        <v>43961</v>
      </c>
      <c r="B46538" s="5">
        <v>43945</v>
      </c>
      <c r="C46538" s="3">
        <v>2020</v>
      </c>
      <c r="D46538" s="3">
        <v>5</v>
      </c>
      <c r="E46538" s="3">
        <v>10</v>
      </c>
      <c r="F46538" s="3">
        <v>22</v>
      </c>
      <c r="G46538" s="3"/>
      <c r="H46538" s="4">
        <v>0</v>
      </c>
      <c r="I46538" s="4">
        <v>2911.7608100000002</v>
      </c>
      <c r="J46538" s="4">
        <v>24739</v>
      </c>
      <c r="K46538" s="4">
        <f t="shared" si="727"/>
        <v>25673</v>
      </c>
      <c r="L46538" s="2"/>
      <c r="M46538" s="14">
        <f>H46538/INDEX(Installed_Capacity!$H$5:$S$11,MATCH(Source_Data!C46538,Installed_Capacity!$G$5:$G$11,0),MATCH(Source_Data!D46538,Installed_Capacity!$H$4:$S$4,0))</f>
        <v>0</v>
      </c>
    </row>
    <row r="46539" spans="1:13" x14ac:dyDescent="0.3">
      <c r="A46539" s="5">
        <v>43961</v>
      </c>
      <c r="B46539" s="5">
        <v>43945</v>
      </c>
      <c r="C46539" s="3">
        <v>2020</v>
      </c>
      <c r="D46539" s="3">
        <v>5</v>
      </c>
      <c r="E46539" s="3">
        <v>10</v>
      </c>
      <c r="F46539" s="3">
        <v>23</v>
      </c>
      <c r="G46539" s="3"/>
      <c r="H46539" s="4">
        <v>0</v>
      </c>
      <c r="I46539" s="4">
        <v>2681.81079</v>
      </c>
      <c r="J46539" s="4">
        <v>23317</v>
      </c>
      <c r="K46539" s="4">
        <f t="shared" si="727"/>
        <v>25673</v>
      </c>
      <c r="L46539" s="2"/>
      <c r="M46539" s="14">
        <f>H46539/INDEX(Installed_Capacity!$H$5:$S$11,MATCH(Source_Data!C46539,Installed_Capacity!$G$5:$G$11,0),MATCH(Source_Data!D46539,Installed_Capacity!$H$4:$S$4,0))</f>
        <v>0</v>
      </c>
    </row>
    <row r="46540" spans="1:13" x14ac:dyDescent="0.3">
      <c r="A46540" s="5">
        <v>43961</v>
      </c>
      <c r="B46540" s="5">
        <v>43945</v>
      </c>
      <c r="C46540" s="3">
        <v>2020</v>
      </c>
      <c r="D46540" s="3">
        <v>5</v>
      </c>
      <c r="E46540" s="3">
        <v>10</v>
      </c>
      <c r="F46540" s="3">
        <v>24</v>
      </c>
      <c r="G46540" s="3"/>
      <c r="H46540" s="4">
        <v>0</v>
      </c>
      <c r="I46540" s="4">
        <v>3092.43786</v>
      </c>
      <c r="J46540" s="4">
        <v>21752</v>
      </c>
      <c r="K46540" s="4">
        <f t="shared" si="727"/>
        <v>25673</v>
      </c>
      <c r="L46540" s="2"/>
      <c r="M46540" s="14">
        <f>H46540/INDEX(Installed_Capacity!$H$5:$S$11,MATCH(Source_Data!C46540,Installed_Capacity!$G$5:$G$11,0),MATCH(Source_Data!D46540,Installed_Capacity!$H$4:$S$4,0))</f>
        <v>0</v>
      </c>
    </row>
    <row r="46541" spans="1:13" x14ac:dyDescent="0.3">
      <c r="A46541" s="5">
        <v>43962</v>
      </c>
      <c r="B46541" s="5">
        <v>43945</v>
      </c>
      <c r="C46541" s="3">
        <v>2020</v>
      </c>
      <c r="D46541" s="3">
        <v>5</v>
      </c>
      <c r="E46541" s="3">
        <v>11</v>
      </c>
      <c r="F46541" s="3">
        <v>1</v>
      </c>
      <c r="G46541" s="3"/>
      <c r="H46541" s="4">
        <v>0</v>
      </c>
      <c r="I46541" s="4">
        <v>3438.2379700000001</v>
      </c>
      <c r="J46541" s="4">
        <v>20621</v>
      </c>
      <c r="K46541" s="4">
        <f t="shared" si="727"/>
        <v>26739</v>
      </c>
      <c r="L46541" s="2"/>
      <c r="M46541" s="14">
        <f>H46541/INDEX(Installed_Capacity!$H$5:$S$11,MATCH(Source_Data!C46541,Installed_Capacity!$G$5:$G$11,0),MATCH(Source_Data!D46541,Installed_Capacity!$H$4:$S$4,0))</f>
        <v>0</v>
      </c>
    </row>
    <row r="46542" spans="1:13" x14ac:dyDescent="0.3">
      <c r="A46542" s="5">
        <v>43962</v>
      </c>
      <c r="B46542" s="5">
        <v>43945</v>
      </c>
      <c r="C46542" s="3">
        <v>2020</v>
      </c>
      <c r="D46542" s="3">
        <v>5</v>
      </c>
      <c r="E46542" s="3">
        <v>11</v>
      </c>
      <c r="F46542" s="3">
        <v>2</v>
      </c>
      <c r="G46542" s="3"/>
      <c r="H46542" s="4">
        <v>0</v>
      </c>
      <c r="I46542" s="4">
        <v>3411.8482600000002</v>
      </c>
      <c r="J46542" s="4">
        <v>19803</v>
      </c>
      <c r="K46542" s="4">
        <f t="shared" si="727"/>
        <v>26739</v>
      </c>
      <c r="L46542" s="2"/>
      <c r="M46542" s="14">
        <f>H46542/INDEX(Installed_Capacity!$H$5:$S$11,MATCH(Source_Data!C46542,Installed_Capacity!$G$5:$G$11,0),MATCH(Source_Data!D46542,Installed_Capacity!$H$4:$S$4,0))</f>
        <v>0</v>
      </c>
    </row>
    <row r="46543" spans="1:13" x14ac:dyDescent="0.3">
      <c r="A46543" s="5">
        <v>43962</v>
      </c>
      <c r="B46543" s="5">
        <v>43945</v>
      </c>
      <c r="C46543" s="3">
        <v>2020</v>
      </c>
      <c r="D46543" s="3">
        <v>5</v>
      </c>
      <c r="E46543" s="3">
        <v>11</v>
      </c>
      <c r="F46543" s="3">
        <v>3</v>
      </c>
      <c r="G46543" s="3"/>
      <c r="H46543" s="4">
        <v>0</v>
      </c>
      <c r="I46543" s="4">
        <v>3167.4640899999999</v>
      </c>
      <c r="J46543" s="4">
        <v>19358</v>
      </c>
      <c r="K46543" s="4">
        <f t="shared" si="727"/>
        <v>26739</v>
      </c>
      <c r="L46543" s="2"/>
      <c r="M46543" s="14">
        <f>H46543/INDEX(Installed_Capacity!$H$5:$S$11,MATCH(Source_Data!C46543,Installed_Capacity!$G$5:$G$11,0),MATCH(Source_Data!D46543,Installed_Capacity!$H$4:$S$4,0))</f>
        <v>0</v>
      </c>
    </row>
    <row r="46544" spans="1:13" x14ac:dyDescent="0.3">
      <c r="A46544" s="5">
        <v>43962</v>
      </c>
      <c r="B46544" s="5">
        <v>43945</v>
      </c>
      <c r="C46544" s="3">
        <v>2020</v>
      </c>
      <c r="D46544" s="3">
        <v>5</v>
      </c>
      <c r="E46544" s="3">
        <v>11</v>
      </c>
      <c r="F46544" s="3">
        <v>4</v>
      </c>
      <c r="G46544" s="3"/>
      <c r="H46544" s="4">
        <v>0</v>
      </c>
      <c r="I46544" s="4">
        <v>2685.6448399999999</v>
      </c>
      <c r="J46544" s="4">
        <v>19291</v>
      </c>
      <c r="K46544" s="4">
        <f t="shared" si="727"/>
        <v>26739</v>
      </c>
      <c r="L46544" s="2"/>
      <c r="M46544" s="14">
        <f>H46544/INDEX(Installed_Capacity!$H$5:$S$11,MATCH(Source_Data!C46544,Installed_Capacity!$G$5:$G$11,0),MATCH(Source_Data!D46544,Installed_Capacity!$H$4:$S$4,0))</f>
        <v>0</v>
      </c>
    </row>
    <row r="46545" spans="1:13" x14ac:dyDescent="0.3">
      <c r="A46545" s="5">
        <v>43962</v>
      </c>
      <c r="B46545" s="5">
        <v>43945</v>
      </c>
      <c r="C46545" s="3">
        <v>2020</v>
      </c>
      <c r="D46545" s="3">
        <v>5</v>
      </c>
      <c r="E46545" s="3">
        <v>11</v>
      </c>
      <c r="F46545" s="3">
        <v>5</v>
      </c>
      <c r="G46545" s="3"/>
      <c r="H46545" s="4">
        <v>0</v>
      </c>
      <c r="I46545" s="4">
        <v>2192.1839199999999</v>
      </c>
      <c r="J46545" s="4">
        <v>19783</v>
      </c>
      <c r="K46545" s="4">
        <f t="shared" si="727"/>
        <v>26739</v>
      </c>
      <c r="L46545" s="2"/>
      <c r="M46545" s="14">
        <f>H46545/INDEX(Installed_Capacity!$H$5:$S$11,MATCH(Source_Data!C46545,Installed_Capacity!$G$5:$G$11,0),MATCH(Source_Data!D46545,Installed_Capacity!$H$4:$S$4,0))</f>
        <v>0</v>
      </c>
    </row>
    <row r="46546" spans="1:13" x14ac:dyDescent="0.3">
      <c r="A46546" s="5">
        <v>43962</v>
      </c>
      <c r="B46546" s="5">
        <v>43945</v>
      </c>
      <c r="C46546" s="3">
        <v>2020</v>
      </c>
      <c r="D46546" s="3">
        <v>5</v>
      </c>
      <c r="E46546" s="3">
        <v>11</v>
      </c>
      <c r="F46546" s="3">
        <v>6</v>
      </c>
      <c r="G46546" s="3"/>
      <c r="H46546" s="4">
        <v>0</v>
      </c>
      <c r="I46546" s="4">
        <v>2111.1420699999999</v>
      </c>
      <c r="J46546" s="4">
        <v>20759</v>
      </c>
      <c r="K46546" s="4">
        <f t="shared" si="727"/>
        <v>26739</v>
      </c>
      <c r="L46546" s="2"/>
      <c r="M46546" s="14">
        <f>H46546/INDEX(Installed_Capacity!$H$5:$S$11,MATCH(Source_Data!C46546,Installed_Capacity!$G$5:$G$11,0),MATCH(Source_Data!D46546,Installed_Capacity!$H$4:$S$4,0))</f>
        <v>0</v>
      </c>
    </row>
    <row r="46547" spans="1:13" x14ac:dyDescent="0.3">
      <c r="A46547" s="5">
        <v>43962</v>
      </c>
      <c r="B46547" s="5">
        <v>43945</v>
      </c>
      <c r="C46547" s="3">
        <v>2020</v>
      </c>
      <c r="D46547" s="3">
        <v>5</v>
      </c>
      <c r="E46547" s="3">
        <v>11</v>
      </c>
      <c r="F46547" s="3">
        <v>7</v>
      </c>
      <c r="G46547" s="3"/>
      <c r="H46547" s="4">
        <v>1131.1742400000001</v>
      </c>
      <c r="I46547" s="4">
        <v>1759.5091399999999</v>
      </c>
      <c r="J46547" s="4">
        <v>21509</v>
      </c>
      <c r="K46547" s="4">
        <f t="shared" si="727"/>
        <v>26739</v>
      </c>
      <c r="L46547" s="2"/>
      <c r="M46547" s="14">
        <f>H46547/INDEX(Installed_Capacity!$H$5:$S$11,MATCH(Source_Data!C46547,Installed_Capacity!$G$5:$G$11,0),MATCH(Source_Data!D46547,Installed_Capacity!$H$4:$S$4,0))</f>
        <v>9.0560156786642421E-2</v>
      </c>
    </row>
    <row r="46548" spans="1:13" x14ac:dyDescent="0.3">
      <c r="A46548" s="5">
        <v>43962</v>
      </c>
      <c r="B46548" s="5">
        <v>43945</v>
      </c>
      <c r="C46548" s="3">
        <v>2020</v>
      </c>
      <c r="D46548" s="3">
        <v>5</v>
      </c>
      <c r="E46548" s="3">
        <v>11</v>
      </c>
      <c r="F46548" s="3">
        <v>8</v>
      </c>
      <c r="G46548" s="3"/>
      <c r="H46548" s="4">
        <v>5375.2567399999998</v>
      </c>
      <c r="I46548" s="4">
        <v>1863.0726400000001</v>
      </c>
      <c r="J46548" s="4">
        <v>21959</v>
      </c>
      <c r="K46548" s="4">
        <f t="shared" si="727"/>
        <v>26739</v>
      </c>
      <c r="L46548" s="2"/>
      <c r="M46548" s="14">
        <f>H46548/INDEX(Installed_Capacity!$H$5:$S$11,MATCH(Source_Data!C46548,Installed_Capacity!$G$5:$G$11,0),MATCH(Source_Data!D46548,Installed_Capacity!$H$4:$S$4,0))</f>
        <v>0.43033520029845834</v>
      </c>
    </row>
    <row r="46549" spans="1:13" x14ac:dyDescent="0.3">
      <c r="A46549" s="5">
        <v>43962</v>
      </c>
      <c r="B46549" s="5">
        <v>43945</v>
      </c>
      <c r="C46549" s="3">
        <v>2020</v>
      </c>
      <c r="D46549" s="3">
        <v>5</v>
      </c>
      <c r="E46549" s="3">
        <v>11</v>
      </c>
      <c r="F46549" s="3">
        <v>9</v>
      </c>
      <c r="G46549" s="3"/>
      <c r="H46549" s="4">
        <v>8673.8343999999997</v>
      </c>
      <c r="I46549" s="4">
        <v>2082.9201800000001</v>
      </c>
      <c r="J46549" s="4">
        <v>22109</v>
      </c>
      <c r="K46549" s="4">
        <f t="shared" si="727"/>
        <v>26739</v>
      </c>
      <c r="L46549" s="2"/>
      <c r="M46549" s="14">
        <f>H46549/INDEX(Installed_Capacity!$H$5:$S$11,MATCH(Source_Data!C46549,Installed_Capacity!$G$5:$G$11,0),MATCH(Source_Data!D46549,Installed_Capacity!$H$4:$S$4,0))</f>
        <v>0.69441450788816794</v>
      </c>
    </row>
    <row r="46550" spans="1:13" x14ac:dyDescent="0.3">
      <c r="A46550" s="5">
        <v>43962</v>
      </c>
      <c r="B46550" s="5">
        <v>43945</v>
      </c>
      <c r="C46550" s="3">
        <v>2020</v>
      </c>
      <c r="D46550" s="3">
        <v>5</v>
      </c>
      <c r="E46550" s="3">
        <v>11</v>
      </c>
      <c r="F46550" s="3">
        <v>10</v>
      </c>
      <c r="G46550" s="3"/>
      <c r="H46550" s="4">
        <v>9726.0414700000001</v>
      </c>
      <c r="I46550" s="4">
        <v>1848.9135900000001</v>
      </c>
      <c r="J46550" s="4">
        <v>21977</v>
      </c>
      <c r="K46550" s="4">
        <f t="shared" si="727"/>
        <v>26739</v>
      </c>
      <c r="L46550" s="2"/>
      <c r="M46550" s="14">
        <f>H46550/INDEX(Installed_Capacity!$H$5:$S$11,MATCH(Source_Data!C46550,Installed_Capacity!$G$5:$G$11,0),MATCH(Source_Data!D46550,Installed_Capacity!$H$4:$S$4,0))</f>
        <v>0.7786526684311571</v>
      </c>
    </row>
    <row r="46551" spans="1:13" x14ac:dyDescent="0.3">
      <c r="A46551" s="5">
        <v>43962</v>
      </c>
      <c r="B46551" s="5">
        <v>43945</v>
      </c>
      <c r="C46551" s="3">
        <v>2020</v>
      </c>
      <c r="D46551" s="3">
        <v>5</v>
      </c>
      <c r="E46551" s="3">
        <v>11</v>
      </c>
      <c r="F46551" s="3">
        <v>11</v>
      </c>
      <c r="G46551" s="3"/>
      <c r="H46551" s="4">
        <v>10315.418809999999</v>
      </c>
      <c r="I46551" s="4">
        <v>1818.3078700000001</v>
      </c>
      <c r="J46551" s="4">
        <v>21732</v>
      </c>
      <c r="K46551" s="4">
        <f t="shared" si="727"/>
        <v>26739</v>
      </c>
      <c r="L46551" s="2"/>
      <c r="M46551" s="14">
        <f>H46551/INDEX(Installed_Capacity!$H$5:$S$11,MATCH(Source_Data!C46551,Installed_Capacity!$G$5:$G$11,0),MATCH(Source_Data!D46551,Installed_Capacity!$H$4:$S$4,0))</f>
        <v>0.82583735707549377</v>
      </c>
    </row>
    <row r="46552" spans="1:13" x14ac:dyDescent="0.3">
      <c r="A46552" s="5">
        <v>43962</v>
      </c>
      <c r="B46552" s="5">
        <v>43945</v>
      </c>
      <c r="C46552" s="3">
        <v>2020</v>
      </c>
      <c r="D46552" s="3">
        <v>5</v>
      </c>
      <c r="E46552" s="3">
        <v>11</v>
      </c>
      <c r="F46552" s="3">
        <v>12</v>
      </c>
      <c r="G46552" s="3"/>
      <c r="H46552" s="4">
        <v>10617.39208</v>
      </c>
      <c r="I46552" s="4">
        <v>1945.6468</v>
      </c>
      <c r="J46552" s="4">
        <v>21710</v>
      </c>
      <c r="K46552" s="4">
        <f t="shared" si="727"/>
        <v>26739</v>
      </c>
      <c r="L46552" s="2"/>
      <c r="M46552" s="14">
        <f>H46552/INDEX(Installed_Capacity!$H$5:$S$11,MATCH(Source_Data!C46552,Installed_Capacity!$G$5:$G$11,0),MATCH(Source_Data!D46552,Installed_Capacity!$H$4:$S$4,0))</f>
        <v>0.85001289582943063</v>
      </c>
    </row>
    <row r="46553" spans="1:13" x14ac:dyDescent="0.3">
      <c r="A46553" s="5">
        <v>43962</v>
      </c>
      <c r="B46553" s="5">
        <v>43945</v>
      </c>
      <c r="C46553" s="3">
        <v>2020</v>
      </c>
      <c r="D46553" s="3">
        <v>5</v>
      </c>
      <c r="E46553" s="3">
        <v>11</v>
      </c>
      <c r="F46553" s="3">
        <v>13</v>
      </c>
      <c r="G46553" s="3"/>
      <c r="H46553" s="4">
        <v>10845.703659999999</v>
      </c>
      <c r="I46553" s="4">
        <v>2553.4358299999999</v>
      </c>
      <c r="J46553" s="4">
        <v>22137</v>
      </c>
      <c r="K46553" s="4">
        <f t="shared" si="727"/>
        <v>26739</v>
      </c>
      <c r="L46553" s="2"/>
      <c r="M46553" s="14">
        <f>H46553/INDEX(Installed_Capacity!$H$5:$S$11,MATCH(Source_Data!C46553,Installed_Capacity!$G$5:$G$11,0),MATCH(Source_Data!D46553,Installed_Capacity!$H$4:$S$4,0))</f>
        <v>0.86829118731616572</v>
      </c>
    </row>
    <row r="46554" spans="1:13" x14ac:dyDescent="0.3">
      <c r="A46554" s="5">
        <v>43962</v>
      </c>
      <c r="B46554" s="5">
        <v>43945</v>
      </c>
      <c r="C46554" s="3">
        <v>2020</v>
      </c>
      <c r="D46554" s="3">
        <v>5</v>
      </c>
      <c r="E46554" s="3">
        <v>11</v>
      </c>
      <c r="F46554" s="3">
        <v>14</v>
      </c>
      <c r="G46554" s="3"/>
      <c r="H46554" s="4">
        <v>10902.87348</v>
      </c>
      <c r="I46554" s="4">
        <v>3319.9983200000001</v>
      </c>
      <c r="J46554" s="4">
        <v>22700</v>
      </c>
      <c r="K46554" s="4">
        <f t="shared" si="727"/>
        <v>26739</v>
      </c>
      <c r="L46554" s="2"/>
      <c r="M46554" s="14">
        <f>H46554/INDEX(Installed_Capacity!$H$5:$S$11,MATCH(Source_Data!C46554,Installed_Capacity!$G$5:$G$11,0),MATCH(Source_Data!D46554,Installed_Capacity!$H$4:$S$4,0))</f>
        <v>0.8728681195690291</v>
      </c>
    </row>
    <row r="46555" spans="1:13" x14ac:dyDescent="0.3">
      <c r="A46555" s="5">
        <v>43962</v>
      </c>
      <c r="B46555" s="5">
        <v>43945</v>
      </c>
      <c r="C46555" s="3">
        <v>2020</v>
      </c>
      <c r="D46555" s="3">
        <v>5</v>
      </c>
      <c r="E46555" s="3">
        <v>11</v>
      </c>
      <c r="F46555" s="3">
        <v>15</v>
      </c>
      <c r="G46555" s="3"/>
      <c r="H46555" s="4">
        <v>10923.979020000001</v>
      </c>
      <c r="I46555" s="4">
        <v>3099.5976099999998</v>
      </c>
      <c r="J46555" s="4">
        <v>23399</v>
      </c>
      <c r="K46555" s="4">
        <f t="shared" si="727"/>
        <v>26739</v>
      </c>
      <c r="L46555" s="2"/>
      <c r="M46555" s="14">
        <f>H46555/INDEX(Installed_Capacity!$H$5:$S$11,MATCH(Source_Data!C46555,Installed_Capacity!$G$5:$G$11,0),MATCH(Source_Data!D46555,Installed_Capacity!$H$4:$S$4,0))</f>
        <v>0.87455779826208946</v>
      </c>
    </row>
    <row r="46556" spans="1:13" x14ac:dyDescent="0.3">
      <c r="A46556" s="5">
        <v>43962</v>
      </c>
      <c r="B46556" s="5">
        <v>43945</v>
      </c>
      <c r="C46556" s="3">
        <v>2020</v>
      </c>
      <c r="D46556" s="3">
        <v>5</v>
      </c>
      <c r="E46556" s="3">
        <v>11</v>
      </c>
      <c r="F46556" s="3">
        <v>16</v>
      </c>
      <c r="G46556" s="3"/>
      <c r="H46556" s="4">
        <v>10591.62307</v>
      </c>
      <c r="I46556" s="4">
        <v>2978.6695500000001</v>
      </c>
      <c r="J46556" s="4">
        <v>24200</v>
      </c>
      <c r="K46556" s="4">
        <f t="shared" si="727"/>
        <v>26739</v>
      </c>
      <c r="L46556" s="2"/>
      <c r="M46556" s="14">
        <f>H46556/INDEX(Installed_Capacity!$H$5:$S$11,MATCH(Source_Data!C46556,Installed_Capacity!$G$5:$G$11,0),MATCH(Source_Data!D46556,Installed_Capacity!$H$4:$S$4,0))</f>
        <v>0.847949866542416</v>
      </c>
    </row>
    <row r="46557" spans="1:13" x14ac:dyDescent="0.3">
      <c r="A46557" s="5">
        <v>43962</v>
      </c>
      <c r="B46557" s="5">
        <v>43945</v>
      </c>
      <c r="C46557" s="3">
        <v>2020</v>
      </c>
      <c r="D46557" s="3">
        <v>5</v>
      </c>
      <c r="E46557" s="3">
        <v>11</v>
      </c>
      <c r="F46557" s="3">
        <v>17</v>
      </c>
      <c r="G46557" s="3"/>
      <c r="H46557" s="4">
        <v>9704.1136399999996</v>
      </c>
      <c r="I46557" s="4">
        <v>3449.6821500000001</v>
      </c>
      <c r="J46557" s="4">
        <v>25086</v>
      </c>
      <c r="K46557" s="4">
        <f t="shared" si="727"/>
        <v>26739</v>
      </c>
      <c r="L46557" s="2"/>
      <c r="M46557" s="14">
        <f>H46557/INDEX(Installed_Capacity!$H$5:$S$11,MATCH(Source_Data!C46557,Installed_Capacity!$G$5:$G$11,0),MATCH(Source_Data!D46557,Installed_Capacity!$H$4:$S$4,0))</f>
        <v>0.77689715840222384</v>
      </c>
    </row>
    <row r="46558" spans="1:13" x14ac:dyDescent="0.3">
      <c r="A46558" s="5">
        <v>43962</v>
      </c>
      <c r="B46558" s="5">
        <v>43945</v>
      </c>
      <c r="C46558" s="3">
        <v>2020</v>
      </c>
      <c r="D46558" s="3">
        <v>5</v>
      </c>
      <c r="E46558" s="3">
        <v>11</v>
      </c>
      <c r="F46558" s="3">
        <v>18</v>
      </c>
      <c r="G46558" s="3"/>
      <c r="H46558" s="4">
        <v>8150.08007</v>
      </c>
      <c r="I46558" s="4">
        <v>3512.7159700000002</v>
      </c>
      <c r="J46558" s="4">
        <v>26122</v>
      </c>
      <c r="K46558" s="4">
        <f t="shared" si="727"/>
        <v>26739</v>
      </c>
      <c r="L46558" s="2"/>
      <c r="M46558" s="14">
        <f>H46558/INDEX(Installed_Capacity!$H$5:$S$11,MATCH(Source_Data!C46558,Installed_Capacity!$G$5:$G$11,0),MATCH(Source_Data!D46558,Installed_Capacity!$H$4:$S$4,0))</f>
        <v>0.65248350153632351</v>
      </c>
    </row>
    <row r="46559" spans="1:13" x14ac:dyDescent="0.3">
      <c r="A46559" s="5">
        <v>43962</v>
      </c>
      <c r="B46559" s="5">
        <v>43945</v>
      </c>
      <c r="C46559" s="3">
        <v>2020</v>
      </c>
      <c r="D46559" s="3">
        <v>5</v>
      </c>
      <c r="E46559" s="3">
        <v>11</v>
      </c>
      <c r="F46559" s="3">
        <v>19</v>
      </c>
      <c r="G46559" s="3"/>
      <c r="H46559" s="4">
        <v>4151.11841</v>
      </c>
      <c r="I46559" s="4">
        <v>3013.1757499999999</v>
      </c>
      <c r="J46559" s="4">
        <v>26635</v>
      </c>
      <c r="K46559" s="4">
        <f t="shared" si="727"/>
        <v>26739</v>
      </c>
      <c r="L46559" s="2"/>
      <c r="M46559" s="14">
        <f>H46559/INDEX(Installed_Capacity!$H$5:$S$11,MATCH(Source_Data!C46559,Installed_Capacity!$G$5:$G$11,0),MATCH(Source_Data!D46559,Installed_Capacity!$H$4:$S$4,0))</f>
        <v>0.33233247430521207</v>
      </c>
    </row>
    <row r="46560" spans="1:13" x14ac:dyDescent="0.3">
      <c r="A46560" s="5">
        <v>43962</v>
      </c>
      <c r="B46560" s="5">
        <v>43945</v>
      </c>
      <c r="C46560" s="3">
        <v>2020</v>
      </c>
      <c r="D46560" s="3">
        <v>5</v>
      </c>
      <c r="E46560" s="3">
        <v>11</v>
      </c>
      <c r="F46560" s="3">
        <v>20</v>
      </c>
      <c r="G46560" s="3"/>
      <c r="H46560" s="4">
        <v>528.53886999999997</v>
      </c>
      <c r="I46560" s="4">
        <v>2763.6210299999998</v>
      </c>
      <c r="J46560" s="4">
        <v>26739</v>
      </c>
      <c r="K46560" s="4">
        <f t="shared" si="727"/>
        <v>26739</v>
      </c>
      <c r="L46560" s="2"/>
      <c r="M46560" s="14">
        <f>H46560/INDEX(Installed_Capacity!$H$5:$S$11,MATCH(Source_Data!C46560,Installed_Capacity!$G$5:$G$11,0),MATCH(Source_Data!D46560,Installed_Capacity!$H$4:$S$4,0))</f>
        <v>4.2314049633091724E-2</v>
      </c>
    </row>
    <row r="46561" spans="1:13" x14ac:dyDescent="0.3">
      <c r="A46561" s="5">
        <v>43962</v>
      </c>
      <c r="B46561" s="5">
        <v>43946</v>
      </c>
      <c r="C46561" s="3">
        <v>2020</v>
      </c>
      <c r="D46561" s="3">
        <v>5</v>
      </c>
      <c r="E46561" s="3">
        <v>11</v>
      </c>
      <c r="F46561" s="3">
        <v>21</v>
      </c>
      <c r="G46561" s="3"/>
      <c r="H46561" s="4">
        <v>0</v>
      </c>
      <c r="I46561" s="4">
        <v>2682.4773399999999</v>
      </c>
      <c r="J46561" s="4">
        <v>26602</v>
      </c>
      <c r="K46561" s="4">
        <f t="shared" si="727"/>
        <v>26739</v>
      </c>
      <c r="L46561" s="2"/>
      <c r="M46561" s="14">
        <f>H46561/INDEX(Installed_Capacity!$H$5:$S$11,MATCH(Source_Data!C46561,Installed_Capacity!$G$5:$G$11,0),MATCH(Source_Data!D46561,Installed_Capacity!$H$4:$S$4,0))</f>
        <v>0</v>
      </c>
    </row>
    <row r="46562" spans="1:13" x14ac:dyDescent="0.3">
      <c r="A46562" s="5">
        <v>43962</v>
      </c>
      <c r="B46562" s="5">
        <v>43946</v>
      </c>
      <c r="C46562" s="3">
        <v>2020</v>
      </c>
      <c r="D46562" s="3">
        <v>5</v>
      </c>
      <c r="E46562" s="3">
        <v>11</v>
      </c>
      <c r="F46562" s="3">
        <v>22</v>
      </c>
      <c r="G46562" s="3"/>
      <c r="H46562" s="4">
        <v>0</v>
      </c>
      <c r="I46562" s="4">
        <v>3204.0988299999999</v>
      </c>
      <c r="J46562" s="4">
        <v>25335</v>
      </c>
      <c r="K46562" s="4">
        <f t="shared" si="727"/>
        <v>26739</v>
      </c>
      <c r="L46562" s="2"/>
      <c r="M46562" s="14">
        <f>H46562/INDEX(Installed_Capacity!$H$5:$S$11,MATCH(Source_Data!C46562,Installed_Capacity!$G$5:$G$11,0),MATCH(Source_Data!D46562,Installed_Capacity!$H$4:$S$4,0))</f>
        <v>0</v>
      </c>
    </row>
    <row r="46563" spans="1:13" x14ac:dyDescent="0.3">
      <c r="A46563" s="5">
        <v>43962</v>
      </c>
      <c r="B46563" s="5">
        <v>43946</v>
      </c>
      <c r="C46563" s="3">
        <v>2020</v>
      </c>
      <c r="D46563" s="3">
        <v>5</v>
      </c>
      <c r="E46563" s="3">
        <v>11</v>
      </c>
      <c r="F46563" s="3">
        <v>23</v>
      </c>
      <c r="G46563" s="3"/>
      <c r="H46563" s="4">
        <v>0</v>
      </c>
      <c r="I46563" s="4">
        <v>3155.8443600000001</v>
      </c>
      <c r="J46563" s="4">
        <v>23680</v>
      </c>
      <c r="K46563" s="4">
        <f t="shared" si="727"/>
        <v>26739</v>
      </c>
      <c r="L46563" s="2"/>
      <c r="M46563" s="14">
        <f>H46563/INDEX(Installed_Capacity!$H$5:$S$11,MATCH(Source_Data!C46563,Installed_Capacity!$G$5:$G$11,0),MATCH(Source_Data!D46563,Installed_Capacity!$H$4:$S$4,0))</f>
        <v>0</v>
      </c>
    </row>
    <row r="46564" spans="1:13" x14ac:dyDescent="0.3">
      <c r="A46564" s="5">
        <v>43962</v>
      </c>
      <c r="B46564" s="5">
        <v>43946</v>
      </c>
      <c r="C46564" s="3">
        <v>2020</v>
      </c>
      <c r="D46564" s="3">
        <v>5</v>
      </c>
      <c r="E46564" s="3">
        <v>11</v>
      </c>
      <c r="F46564" s="3">
        <v>24</v>
      </c>
      <c r="G46564" s="3"/>
      <c r="H46564" s="4">
        <v>0</v>
      </c>
      <c r="I46564" s="4">
        <v>3270.9562000000001</v>
      </c>
      <c r="J46564" s="4">
        <v>22276</v>
      </c>
      <c r="K46564" s="4">
        <f t="shared" si="727"/>
        <v>26739</v>
      </c>
      <c r="L46564" s="2"/>
      <c r="M46564" s="14">
        <f>H46564/INDEX(Installed_Capacity!$H$5:$S$11,MATCH(Source_Data!C46564,Installed_Capacity!$G$5:$G$11,0),MATCH(Source_Data!D46564,Installed_Capacity!$H$4:$S$4,0))</f>
        <v>0</v>
      </c>
    </row>
    <row r="46565" spans="1:13" x14ac:dyDescent="0.3">
      <c r="A46565" s="5">
        <v>43963</v>
      </c>
      <c r="B46565" s="5">
        <v>43946</v>
      </c>
      <c r="C46565" s="3">
        <v>2020</v>
      </c>
      <c r="D46565" s="3">
        <v>5</v>
      </c>
      <c r="E46565" s="3">
        <v>12</v>
      </c>
      <c r="F46565" s="3">
        <v>1</v>
      </c>
      <c r="G46565" s="3"/>
      <c r="H46565" s="4">
        <v>0</v>
      </c>
      <c r="I46565" s="4">
        <v>3203.4166500000001</v>
      </c>
      <c r="J46565" s="4">
        <v>21214</v>
      </c>
      <c r="K46565" s="4">
        <f t="shared" si="727"/>
        <v>25954</v>
      </c>
      <c r="L46565" s="2"/>
      <c r="M46565" s="14">
        <f>H46565/INDEX(Installed_Capacity!$H$5:$S$11,MATCH(Source_Data!C46565,Installed_Capacity!$G$5:$G$11,0),MATCH(Source_Data!D46565,Installed_Capacity!$H$4:$S$4,0))</f>
        <v>0</v>
      </c>
    </row>
    <row r="46566" spans="1:13" x14ac:dyDescent="0.3">
      <c r="A46566" s="5">
        <v>43963</v>
      </c>
      <c r="B46566" s="5">
        <v>43946</v>
      </c>
      <c r="C46566" s="3">
        <v>2020</v>
      </c>
      <c r="D46566" s="3">
        <v>5</v>
      </c>
      <c r="E46566" s="3">
        <v>12</v>
      </c>
      <c r="F46566" s="3">
        <v>2</v>
      </c>
      <c r="G46566" s="3"/>
      <c r="H46566" s="4">
        <v>0</v>
      </c>
      <c r="I46566" s="4">
        <v>3016.1056400000002</v>
      </c>
      <c r="J46566" s="4">
        <v>20441</v>
      </c>
      <c r="K46566" s="4">
        <f t="shared" si="727"/>
        <v>25954</v>
      </c>
      <c r="L46566" s="2"/>
      <c r="M46566" s="14">
        <f>H46566/INDEX(Installed_Capacity!$H$5:$S$11,MATCH(Source_Data!C46566,Installed_Capacity!$G$5:$G$11,0),MATCH(Source_Data!D46566,Installed_Capacity!$H$4:$S$4,0))</f>
        <v>0</v>
      </c>
    </row>
    <row r="46567" spans="1:13" x14ac:dyDescent="0.3">
      <c r="A46567" s="5">
        <v>43963</v>
      </c>
      <c r="B46567" s="5">
        <v>43946</v>
      </c>
      <c r="C46567" s="3">
        <v>2020</v>
      </c>
      <c r="D46567" s="3">
        <v>5</v>
      </c>
      <c r="E46567" s="3">
        <v>12</v>
      </c>
      <c r="F46567" s="3">
        <v>3</v>
      </c>
      <c r="G46567" s="3"/>
      <c r="H46567" s="4">
        <v>0</v>
      </c>
      <c r="I46567" s="4">
        <v>2662.00297</v>
      </c>
      <c r="J46567" s="4">
        <v>19969</v>
      </c>
      <c r="K46567" s="4">
        <f t="shared" si="727"/>
        <v>25954</v>
      </c>
      <c r="L46567" s="2"/>
      <c r="M46567" s="14">
        <f>H46567/INDEX(Installed_Capacity!$H$5:$S$11,MATCH(Source_Data!C46567,Installed_Capacity!$G$5:$G$11,0),MATCH(Source_Data!D46567,Installed_Capacity!$H$4:$S$4,0))</f>
        <v>0</v>
      </c>
    </row>
    <row r="46568" spans="1:13" x14ac:dyDescent="0.3">
      <c r="A46568" s="5">
        <v>43963</v>
      </c>
      <c r="B46568" s="5">
        <v>43946</v>
      </c>
      <c r="C46568" s="3">
        <v>2020</v>
      </c>
      <c r="D46568" s="3">
        <v>5</v>
      </c>
      <c r="E46568" s="3">
        <v>12</v>
      </c>
      <c r="F46568" s="3">
        <v>4</v>
      </c>
      <c r="G46568" s="3"/>
      <c r="H46568" s="4">
        <v>0</v>
      </c>
      <c r="I46568" s="4">
        <v>2410.0435900000002</v>
      </c>
      <c r="J46568" s="4">
        <v>19835</v>
      </c>
      <c r="K46568" s="4">
        <f t="shared" si="727"/>
        <v>25954</v>
      </c>
      <c r="L46568" s="2"/>
      <c r="M46568" s="14">
        <f>H46568/INDEX(Installed_Capacity!$H$5:$S$11,MATCH(Source_Data!C46568,Installed_Capacity!$G$5:$G$11,0),MATCH(Source_Data!D46568,Installed_Capacity!$H$4:$S$4,0))</f>
        <v>0</v>
      </c>
    </row>
    <row r="46569" spans="1:13" x14ac:dyDescent="0.3">
      <c r="A46569" s="5">
        <v>43963</v>
      </c>
      <c r="B46569" s="5">
        <v>43946</v>
      </c>
      <c r="C46569" s="3">
        <v>2020</v>
      </c>
      <c r="D46569" s="3">
        <v>5</v>
      </c>
      <c r="E46569" s="3">
        <v>12</v>
      </c>
      <c r="F46569" s="3">
        <v>5</v>
      </c>
      <c r="G46569" s="3"/>
      <c r="H46569" s="4">
        <v>0</v>
      </c>
      <c r="I46569" s="4">
        <v>2302.4746500000001</v>
      </c>
      <c r="J46569" s="4">
        <v>20212</v>
      </c>
      <c r="K46569" s="4">
        <f t="shared" si="727"/>
        <v>25954</v>
      </c>
      <c r="L46569" s="2"/>
      <c r="M46569" s="14">
        <f>H46569/INDEX(Installed_Capacity!$H$5:$S$11,MATCH(Source_Data!C46569,Installed_Capacity!$G$5:$G$11,0),MATCH(Source_Data!D46569,Installed_Capacity!$H$4:$S$4,0))</f>
        <v>0</v>
      </c>
    </row>
    <row r="46570" spans="1:13" x14ac:dyDescent="0.3">
      <c r="A46570" s="5">
        <v>43963</v>
      </c>
      <c r="B46570" s="5">
        <v>43946</v>
      </c>
      <c r="C46570" s="3">
        <v>2020</v>
      </c>
      <c r="D46570" s="3">
        <v>5</v>
      </c>
      <c r="E46570" s="3">
        <v>12</v>
      </c>
      <c r="F46570" s="3">
        <v>6</v>
      </c>
      <c r="G46570" s="3"/>
      <c r="H46570" s="4">
        <v>0</v>
      </c>
      <c r="I46570" s="4">
        <v>2528.8411299999998</v>
      </c>
      <c r="J46570" s="4">
        <v>20986</v>
      </c>
      <c r="K46570" s="4">
        <f t="shared" si="727"/>
        <v>25954</v>
      </c>
      <c r="L46570" s="2"/>
      <c r="M46570" s="14">
        <f>H46570/INDEX(Installed_Capacity!$H$5:$S$11,MATCH(Source_Data!C46570,Installed_Capacity!$G$5:$G$11,0),MATCH(Source_Data!D46570,Installed_Capacity!$H$4:$S$4,0))</f>
        <v>0</v>
      </c>
    </row>
    <row r="46571" spans="1:13" x14ac:dyDescent="0.3">
      <c r="A46571" s="5">
        <v>43963</v>
      </c>
      <c r="B46571" s="5">
        <v>43946</v>
      </c>
      <c r="C46571" s="3">
        <v>2020</v>
      </c>
      <c r="D46571" s="3">
        <v>5</v>
      </c>
      <c r="E46571" s="3">
        <v>12</v>
      </c>
      <c r="F46571" s="3">
        <v>7</v>
      </c>
      <c r="G46571" s="3"/>
      <c r="H46571" s="4">
        <v>1185.4576300000001</v>
      </c>
      <c r="I46571" s="4">
        <v>2833.4843900000001</v>
      </c>
      <c r="J46571" s="4">
        <v>21674</v>
      </c>
      <c r="K46571" s="4">
        <f t="shared" si="727"/>
        <v>25954</v>
      </c>
      <c r="L46571" s="2"/>
      <c r="M46571" s="14">
        <f>H46571/INDEX(Installed_Capacity!$H$5:$S$11,MATCH(Source_Data!C46571,Installed_Capacity!$G$5:$G$11,0),MATCH(Source_Data!D46571,Installed_Capacity!$H$4:$S$4,0))</f>
        <v>9.4906005671346924E-2</v>
      </c>
    </row>
    <row r="46572" spans="1:13" x14ac:dyDescent="0.3">
      <c r="A46572" s="5">
        <v>43963</v>
      </c>
      <c r="B46572" s="5">
        <v>43946</v>
      </c>
      <c r="C46572" s="3">
        <v>2020</v>
      </c>
      <c r="D46572" s="3">
        <v>5</v>
      </c>
      <c r="E46572" s="3">
        <v>12</v>
      </c>
      <c r="F46572" s="3">
        <v>8</v>
      </c>
      <c r="G46572" s="3"/>
      <c r="H46572" s="4">
        <v>4908.9501799999998</v>
      </c>
      <c r="I46572" s="4">
        <v>2229.2951600000001</v>
      </c>
      <c r="J46572" s="4">
        <v>22255</v>
      </c>
      <c r="K46572" s="4">
        <f t="shared" si="727"/>
        <v>25954</v>
      </c>
      <c r="L46572" s="2"/>
      <c r="M46572" s="14">
        <f>H46572/INDEX(Installed_Capacity!$H$5:$S$11,MATCH(Source_Data!C46572,Installed_Capacity!$G$5:$G$11,0),MATCH(Source_Data!D46572,Installed_Capacity!$H$4:$S$4,0))</f>
        <v>0.39300337847033762</v>
      </c>
    </row>
    <row r="46573" spans="1:13" x14ac:dyDescent="0.3">
      <c r="A46573" s="5">
        <v>43963</v>
      </c>
      <c r="B46573" s="5">
        <v>43946</v>
      </c>
      <c r="C46573" s="3">
        <v>2020</v>
      </c>
      <c r="D46573" s="3">
        <v>5</v>
      </c>
      <c r="E46573" s="3">
        <v>12</v>
      </c>
      <c r="F46573" s="3">
        <v>9</v>
      </c>
      <c r="G46573" s="3"/>
      <c r="H46573" s="4">
        <v>7815.8688099999999</v>
      </c>
      <c r="I46573" s="4">
        <v>1956.23964</v>
      </c>
      <c r="J46573" s="4">
        <v>22476</v>
      </c>
      <c r="K46573" s="4">
        <f t="shared" si="727"/>
        <v>25954</v>
      </c>
      <c r="L46573" s="2"/>
      <c r="M46573" s="14">
        <f>H46573/INDEX(Installed_Capacity!$H$5:$S$11,MATCH(Source_Data!C46573,Installed_Capacity!$G$5:$G$11,0),MATCH(Source_Data!D46573,Installed_Capacity!$H$4:$S$4,0))</f>
        <v>0.62572703640902239</v>
      </c>
    </row>
    <row r="46574" spans="1:13" x14ac:dyDescent="0.3">
      <c r="A46574" s="5">
        <v>43963</v>
      </c>
      <c r="B46574" s="5">
        <v>43946</v>
      </c>
      <c r="C46574" s="3">
        <v>2020</v>
      </c>
      <c r="D46574" s="3">
        <v>5</v>
      </c>
      <c r="E46574" s="3">
        <v>12</v>
      </c>
      <c r="F46574" s="3">
        <v>10</v>
      </c>
      <c r="G46574" s="3"/>
      <c r="H46574" s="4">
        <v>8881.4591299999993</v>
      </c>
      <c r="I46574" s="4">
        <v>2180.55645</v>
      </c>
      <c r="J46574" s="4">
        <v>22170</v>
      </c>
      <c r="K46574" s="4">
        <f t="shared" si="727"/>
        <v>25954</v>
      </c>
      <c r="L46574" s="2"/>
      <c r="M46574" s="14">
        <f>H46574/INDEX(Installed_Capacity!$H$5:$S$11,MATCH(Source_Data!C46574,Installed_Capacity!$G$5:$G$11,0),MATCH(Source_Data!D46574,Installed_Capacity!$H$4:$S$4,0))</f>
        <v>0.71103664039145431</v>
      </c>
    </row>
    <row r="46575" spans="1:13" x14ac:dyDescent="0.3">
      <c r="A46575" s="5">
        <v>43963</v>
      </c>
      <c r="B46575" s="5">
        <v>43946</v>
      </c>
      <c r="C46575" s="3">
        <v>2020</v>
      </c>
      <c r="D46575" s="3">
        <v>5</v>
      </c>
      <c r="E46575" s="3">
        <v>12</v>
      </c>
      <c r="F46575" s="3">
        <v>11</v>
      </c>
      <c r="G46575" s="3"/>
      <c r="H46575" s="4">
        <v>9190.7339300000003</v>
      </c>
      <c r="I46575" s="4">
        <v>2952.5427300000001</v>
      </c>
      <c r="J46575" s="4">
        <v>21819</v>
      </c>
      <c r="K46575" s="4">
        <f t="shared" si="727"/>
        <v>25954</v>
      </c>
      <c r="L46575" s="2"/>
      <c r="M46575" s="14">
        <f>H46575/INDEX(Installed_Capacity!$H$5:$S$11,MATCH(Source_Data!C46575,Installed_Capacity!$G$5:$G$11,0),MATCH(Source_Data!D46575,Installed_Capacity!$H$4:$S$4,0))</f>
        <v>0.73579672896822179</v>
      </c>
    </row>
    <row r="46576" spans="1:13" x14ac:dyDescent="0.3">
      <c r="A46576" s="5">
        <v>43963</v>
      </c>
      <c r="B46576" s="5">
        <v>43946</v>
      </c>
      <c r="C46576" s="3">
        <v>2020</v>
      </c>
      <c r="D46576" s="3">
        <v>5</v>
      </c>
      <c r="E46576" s="3">
        <v>12</v>
      </c>
      <c r="F46576" s="3">
        <v>12</v>
      </c>
      <c r="G46576" s="3"/>
      <c r="H46576" s="4">
        <v>9247.2610800000002</v>
      </c>
      <c r="I46576" s="4">
        <v>3356.7076200000001</v>
      </c>
      <c r="J46576" s="4">
        <v>21845</v>
      </c>
      <c r="K46576" s="4">
        <f t="shared" si="727"/>
        <v>25954</v>
      </c>
      <c r="L46576" s="2"/>
      <c r="M46576" s="14">
        <f>H46576/INDEX(Installed_Capacity!$H$5:$S$11,MATCH(Source_Data!C46576,Installed_Capacity!$G$5:$G$11,0),MATCH(Source_Data!D46576,Installed_Capacity!$H$4:$S$4,0))</f>
        <v>0.74032220999995213</v>
      </c>
    </row>
    <row r="46577" spans="1:13" x14ac:dyDescent="0.3">
      <c r="A46577" s="5">
        <v>43963</v>
      </c>
      <c r="B46577" s="5">
        <v>43946</v>
      </c>
      <c r="C46577" s="3">
        <v>2020</v>
      </c>
      <c r="D46577" s="3">
        <v>5</v>
      </c>
      <c r="E46577" s="3">
        <v>12</v>
      </c>
      <c r="F46577" s="3">
        <v>13</v>
      </c>
      <c r="G46577" s="3"/>
      <c r="H46577" s="4">
        <v>9093.7855400000008</v>
      </c>
      <c r="I46577" s="4">
        <v>3341.1986099999999</v>
      </c>
      <c r="J46577" s="4">
        <v>21881</v>
      </c>
      <c r="K46577" s="4">
        <f t="shared" si="727"/>
        <v>25954</v>
      </c>
      <c r="L46577" s="2"/>
      <c r="M46577" s="14">
        <f>H46577/INDEX(Installed_Capacity!$H$5:$S$11,MATCH(Source_Data!C46577,Installed_Capacity!$G$5:$G$11,0),MATCH(Source_Data!D46577,Installed_Capacity!$H$4:$S$4,0))</f>
        <v>0.72803518252546284</v>
      </c>
    </row>
    <row r="46578" spans="1:13" x14ac:dyDescent="0.3">
      <c r="A46578" s="5">
        <v>43963</v>
      </c>
      <c r="B46578" s="5">
        <v>43946</v>
      </c>
      <c r="C46578" s="3">
        <v>2020</v>
      </c>
      <c r="D46578" s="3">
        <v>5</v>
      </c>
      <c r="E46578" s="3">
        <v>12</v>
      </c>
      <c r="F46578" s="3">
        <v>14</v>
      </c>
      <c r="G46578" s="3"/>
      <c r="H46578" s="4">
        <v>9074.6182700000008</v>
      </c>
      <c r="I46578" s="4">
        <v>3578.5092</v>
      </c>
      <c r="J46578" s="4">
        <v>21845</v>
      </c>
      <c r="K46578" s="4">
        <f t="shared" si="727"/>
        <v>25954</v>
      </c>
      <c r="L46578" s="2"/>
      <c r="M46578" s="14">
        <f>H46578/INDEX(Installed_Capacity!$H$5:$S$11,MATCH(Source_Data!C46578,Installed_Capacity!$G$5:$G$11,0),MATCH(Source_Data!D46578,Installed_Capacity!$H$4:$S$4,0))</f>
        <v>0.72650067889640935</v>
      </c>
    </row>
    <row r="46579" spans="1:13" x14ac:dyDescent="0.3">
      <c r="A46579" s="5">
        <v>43963</v>
      </c>
      <c r="B46579" s="5">
        <v>43946</v>
      </c>
      <c r="C46579" s="3">
        <v>2020</v>
      </c>
      <c r="D46579" s="3">
        <v>5</v>
      </c>
      <c r="E46579" s="3">
        <v>12</v>
      </c>
      <c r="F46579" s="3">
        <v>15</v>
      </c>
      <c r="G46579" s="3"/>
      <c r="H46579" s="4">
        <v>9017.9398799999999</v>
      </c>
      <c r="I46579" s="4">
        <v>3815.89687</v>
      </c>
      <c r="J46579" s="4">
        <v>21774</v>
      </c>
      <c r="K46579" s="4">
        <f t="shared" si="727"/>
        <v>25954</v>
      </c>
      <c r="L46579" s="2"/>
      <c r="M46579" s="14">
        <f>H46579/INDEX(Installed_Capacity!$H$5:$S$11,MATCH(Source_Data!C46579,Installed_Capacity!$G$5:$G$11,0),MATCH(Source_Data!D46579,Installed_Capacity!$H$4:$S$4,0))</f>
        <v>0.72196308981127022</v>
      </c>
    </row>
    <row r="46580" spans="1:13" x14ac:dyDescent="0.3">
      <c r="A46580" s="5">
        <v>43963</v>
      </c>
      <c r="B46580" s="5">
        <v>43946</v>
      </c>
      <c r="C46580" s="3">
        <v>2020</v>
      </c>
      <c r="D46580" s="3">
        <v>5</v>
      </c>
      <c r="E46580" s="3">
        <v>12</v>
      </c>
      <c r="F46580" s="3">
        <v>16</v>
      </c>
      <c r="G46580" s="3"/>
      <c r="H46580" s="4">
        <v>8606.2186099999999</v>
      </c>
      <c r="I46580" s="4">
        <v>3855.7532900000001</v>
      </c>
      <c r="J46580" s="4">
        <v>22149</v>
      </c>
      <c r="K46580" s="4">
        <f t="shared" si="727"/>
        <v>25954</v>
      </c>
      <c r="L46580" s="2"/>
      <c r="M46580" s="14">
        <f>H46580/INDEX(Installed_Capacity!$H$5:$S$11,MATCH(Source_Data!C46580,Installed_Capacity!$G$5:$G$11,0),MATCH(Source_Data!D46580,Installed_Capacity!$H$4:$S$4,0))</f>
        <v>0.68900128654071868</v>
      </c>
    </row>
    <row r="46581" spans="1:13" x14ac:dyDescent="0.3">
      <c r="A46581" s="5">
        <v>43963</v>
      </c>
      <c r="B46581" s="5">
        <v>43946</v>
      </c>
      <c r="C46581" s="3">
        <v>2020</v>
      </c>
      <c r="D46581" s="3">
        <v>5</v>
      </c>
      <c r="E46581" s="3">
        <v>12</v>
      </c>
      <c r="F46581" s="3">
        <v>17</v>
      </c>
      <c r="G46581" s="3"/>
      <c r="H46581" s="4">
        <v>7873.8084699999999</v>
      </c>
      <c r="I46581" s="4">
        <v>4055.2954599999998</v>
      </c>
      <c r="J46581" s="4">
        <v>23074</v>
      </c>
      <c r="K46581" s="4">
        <f t="shared" si="727"/>
        <v>25954</v>
      </c>
      <c r="L46581" s="2"/>
      <c r="M46581" s="14">
        <f>H46581/INDEX(Installed_Capacity!$H$5:$S$11,MATCH(Source_Data!C46581,Installed_Capacity!$G$5:$G$11,0),MATCH(Source_Data!D46581,Installed_Capacity!$H$4:$S$4,0))</f>
        <v>0.63036560092739824</v>
      </c>
    </row>
    <row r="46582" spans="1:13" x14ac:dyDescent="0.3">
      <c r="A46582" s="5">
        <v>43963</v>
      </c>
      <c r="B46582" s="5">
        <v>43946</v>
      </c>
      <c r="C46582" s="3">
        <v>2020</v>
      </c>
      <c r="D46582" s="3">
        <v>5</v>
      </c>
      <c r="E46582" s="3">
        <v>12</v>
      </c>
      <c r="F46582" s="3">
        <v>18</v>
      </c>
      <c r="G46582" s="3"/>
      <c r="H46582" s="4">
        <v>6490.1901699999999</v>
      </c>
      <c r="I46582" s="4">
        <v>4034.4320499999999</v>
      </c>
      <c r="J46582" s="4">
        <v>24107</v>
      </c>
      <c r="K46582" s="4">
        <f t="shared" si="727"/>
        <v>25954</v>
      </c>
      <c r="L46582" s="2"/>
      <c r="M46582" s="14">
        <f>H46582/INDEX(Installed_Capacity!$H$5:$S$11,MATCH(Source_Data!C46582,Installed_Capacity!$G$5:$G$11,0),MATCH(Source_Data!D46582,Installed_Capacity!$H$4:$S$4,0))</f>
        <v>0.5195951415675143</v>
      </c>
    </row>
    <row r="46583" spans="1:13" x14ac:dyDescent="0.3">
      <c r="A46583" s="5">
        <v>43963</v>
      </c>
      <c r="B46583" s="5">
        <v>43946</v>
      </c>
      <c r="C46583" s="3">
        <v>2020</v>
      </c>
      <c r="D46583" s="3">
        <v>5</v>
      </c>
      <c r="E46583" s="3">
        <v>12</v>
      </c>
      <c r="F46583" s="3">
        <v>19</v>
      </c>
      <c r="G46583" s="3"/>
      <c r="H46583" s="4">
        <v>3472.8852999999999</v>
      </c>
      <c r="I46583" s="4">
        <v>3664.29576</v>
      </c>
      <c r="J46583" s="4">
        <v>24933</v>
      </c>
      <c r="K46583" s="4">
        <f t="shared" si="727"/>
        <v>25954</v>
      </c>
      <c r="L46583" s="2"/>
      <c r="M46583" s="14">
        <f>H46583/INDEX(Installed_Capacity!$H$5:$S$11,MATCH(Source_Data!C46583,Installed_Capacity!$G$5:$G$11,0),MATCH(Source_Data!D46583,Installed_Capacity!$H$4:$S$4,0))</f>
        <v>0.27803412255040894</v>
      </c>
    </row>
    <row r="46584" spans="1:13" x14ac:dyDescent="0.3">
      <c r="A46584" s="5">
        <v>43963</v>
      </c>
      <c r="B46584" s="5">
        <v>43946</v>
      </c>
      <c r="C46584" s="3">
        <v>2020</v>
      </c>
      <c r="D46584" s="3">
        <v>5</v>
      </c>
      <c r="E46584" s="3">
        <v>12</v>
      </c>
      <c r="F46584" s="3">
        <v>20</v>
      </c>
      <c r="G46584" s="3"/>
      <c r="H46584" s="4">
        <v>495.23020000000002</v>
      </c>
      <c r="I46584" s="4">
        <v>3488.5336000000002</v>
      </c>
      <c r="J46584" s="4">
        <v>25666</v>
      </c>
      <c r="K46584" s="4">
        <f t="shared" si="727"/>
        <v>25954</v>
      </c>
      <c r="L46584" s="2"/>
      <c r="M46584" s="14">
        <f>H46584/INDEX(Installed_Capacity!$H$5:$S$11,MATCH(Source_Data!C46584,Installed_Capacity!$G$5:$G$11,0),MATCH(Source_Data!D46584,Installed_Capacity!$H$4:$S$4,0))</f>
        <v>3.9647406183401318E-2</v>
      </c>
    </row>
    <row r="46585" spans="1:13" x14ac:dyDescent="0.3">
      <c r="A46585" s="5">
        <v>43963</v>
      </c>
      <c r="B46585" s="5">
        <v>43947</v>
      </c>
      <c r="C46585" s="3">
        <v>2020</v>
      </c>
      <c r="D46585" s="3">
        <v>5</v>
      </c>
      <c r="E46585" s="3">
        <v>12</v>
      </c>
      <c r="F46585" s="3">
        <v>21</v>
      </c>
      <c r="G46585" s="3"/>
      <c r="H46585" s="4">
        <v>0</v>
      </c>
      <c r="I46585" s="4">
        <v>3100.4669600000002</v>
      </c>
      <c r="J46585" s="4">
        <v>25954</v>
      </c>
      <c r="K46585" s="4">
        <f t="shared" si="727"/>
        <v>25954</v>
      </c>
      <c r="L46585" s="2"/>
      <c r="M46585" s="14">
        <f>H46585/INDEX(Installed_Capacity!$H$5:$S$11,MATCH(Source_Data!C46585,Installed_Capacity!$G$5:$G$11,0),MATCH(Source_Data!D46585,Installed_Capacity!$H$4:$S$4,0))</f>
        <v>0</v>
      </c>
    </row>
    <row r="46586" spans="1:13" x14ac:dyDescent="0.3">
      <c r="A46586" s="5">
        <v>43963</v>
      </c>
      <c r="B46586" s="5">
        <v>43947</v>
      </c>
      <c r="C46586" s="3">
        <v>2020</v>
      </c>
      <c r="D46586" s="3">
        <v>5</v>
      </c>
      <c r="E46586" s="3">
        <v>12</v>
      </c>
      <c r="F46586" s="3">
        <v>22</v>
      </c>
      <c r="G46586" s="3"/>
      <c r="H46586" s="4">
        <v>0</v>
      </c>
      <c r="I46586" s="4">
        <v>3167.6680299999998</v>
      </c>
      <c r="J46586" s="4">
        <v>25017</v>
      </c>
      <c r="K46586" s="4">
        <f t="shared" si="727"/>
        <v>25954</v>
      </c>
      <c r="L46586" s="2"/>
      <c r="M46586" s="14">
        <f>H46586/INDEX(Installed_Capacity!$H$5:$S$11,MATCH(Source_Data!C46586,Installed_Capacity!$G$5:$G$11,0),MATCH(Source_Data!D46586,Installed_Capacity!$H$4:$S$4,0))</f>
        <v>0</v>
      </c>
    </row>
    <row r="46587" spans="1:13" x14ac:dyDescent="0.3">
      <c r="A46587" s="5">
        <v>43963</v>
      </c>
      <c r="B46587" s="5">
        <v>43947</v>
      </c>
      <c r="C46587" s="3">
        <v>2020</v>
      </c>
      <c r="D46587" s="3">
        <v>5</v>
      </c>
      <c r="E46587" s="3">
        <v>12</v>
      </c>
      <c r="F46587" s="3">
        <v>23</v>
      </c>
      <c r="G46587" s="3"/>
      <c r="H46587" s="4">
        <v>0</v>
      </c>
      <c r="I46587" s="4">
        <v>3152.3573500000002</v>
      </c>
      <c r="J46587" s="4">
        <v>23585</v>
      </c>
      <c r="K46587" s="4">
        <f t="shared" si="727"/>
        <v>25954</v>
      </c>
      <c r="L46587" s="2"/>
      <c r="M46587" s="14">
        <f>H46587/INDEX(Installed_Capacity!$H$5:$S$11,MATCH(Source_Data!C46587,Installed_Capacity!$G$5:$G$11,0),MATCH(Source_Data!D46587,Installed_Capacity!$H$4:$S$4,0))</f>
        <v>0</v>
      </c>
    </row>
    <row r="46588" spans="1:13" x14ac:dyDescent="0.3">
      <c r="A46588" s="5">
        <v>43963</v>
      </c>
      <c r="B46588" s="5">
        <v>43947</v>
      </c>
      <c r="C46588" s="3">
        <v>2020</v>
      </c>
      <c r="D46588" s="3">
        <v>5</v>
      </c>
      <c r="E46588" s="3">
        <v>12</v>
      </c>
      <c r="F46588" s="3">
        <v>24</v>
      </c>
      <c r="G46588" s="3"/>
      <c r="H46588" s="4">
        <v>0</v>
      </c>
      <c r="I46588" s="4">
        <v>2926.43109</v>
      </c>
      <c r="J46588" s="4">
        <v>22309</v>
      </c>
      <c r="K46588" s="4">
        <f t="shared" si="727"/>
        <v>25954</v>
      </c>
      <c r="L46588" s="2"/>
      <c r="M46588" s="14">
        <f>H46588/INDEX(Installed_Capacity!$H$5:$S$11,MATCH(Source_Data!C46588,Installed_Capacity!$G$5:$G$11,0),MATCH(Source_Data!D46588,Installed_Capacity!$H$4:$S$4,0))</f>
        <v>0</v>
      </c>
    </row>
    <row r="46589" spans="1:13" x14ac:dyDescent="0.3">
      <c r="A46589" s="5">
        <v>43964</v>
      </c>
      <c r="B46589" s="5">
        <v>43947</v>
      </c>
      <c r="C46589" s="3">
        <v>2020</v>
      </c>
      <c r="D46589" s="3">
        <v>5</v>
      </c>
      <c r="E46589" s="3">
        <v>13</v>
      </c>
      <c r="F46589" s="3">
        <v>1</v>
      </c>
      <c r="G46589" s="3"/>
      <c r="H46589" s="4">
        <v>0</v>
      </c>
      <c r="I46589" s="4">
        <v>2885.25749</v>
      </c>
      <c r="J46589" s="4">
        <v>21187</v>
      </c>
      <c r="K46589" s="4">
        <f t="shared" si="727"/>
        <v>26056</v>
      </c>
      <c r="L46589" s="2"/>
      <c r="M46589" s="14">
        <f>H46589/INDEX(Installed_Capacity!$H$5:$S$11,MATCH(Source_Data!C46589,Installed_Capacity!$G$5:$G$11,0),MATCH(Source_Data!D46589,Installed_Capacity!$H$4:$S$4,0))</f>
        <v>0</v>
      </c>
    </row>
    <row r="46590" spans="1:13" x14ac:dyDescent="0.3">
      <c r="A46590" s="5">
        <v>43964</v>
      </c>
      <c r="B46590" s="5">
        <v>43947</v>
      </c>
      <c r="C46590" s="3">
        <v>2020</v>
      </c>
      <c r="D46590" s="3">
        <v>5</v>
      </c>
      <c r="E46590" s="3">
        <v>13</v>
      </c>
      <c r="F46590" s="3">
        <v>2</v>
      </c>
      <c r="G46590" s="3"/>
      <c r="H46590" s="4">
        <v>0</v>
      </c>
      <c r="I46590" s="4">
        <v>3109.7651700000001</v>
      </c>
      <c r="J46590" s="4">
        <v>20408</v>
      </c>
      <c r="K46590" s="4">
        <f t="shared" si="727"/>
        <v>26056</v>
      </c>
      <c r="L46590" s="2"/>
      <c r="M46590" s="14">
        <f>H46590/INDEX(Installed_Capacity!$H$5:$S$11,MATCH(Source_Data!C46590,Installed_Capacity!$G$5:$G$11,0),MATCH(Source_Data!D46590,Installed_Capacity!$H$4:$S$4,0))</f>
        <v>0</v>
      </c>
    </row>
    <row r="46591" spans="1:13" x14ac:dyDescent="0.3">
      <c r="A46591" s="5">
        <v>43964</v>
      </c>
      <c r="B46591" s="5">
        <v>43947</v>
      </c>
      <c r="C46591" s="3">
        <v>2020</v>
      </c>
      <c r="D46591" s="3">
        <v>5</v>
      </c>
      <c r="E46591" s="3">
        <v>13</v>
      </c>
      <c r="F46591" s="3">
        <v>3</v>
      </c>
      <c r="G46591" s="3"/>
      <c r="H46591" s="4">
        <v>0</v>
      </c>
      <c r="I46591" s="4">
        <v>3178.2116999999998</v>
      </c>
      <c r="J46591" s="4">
        <v>19906</v>
      </c>
      <c r="K46591" s="4">
        <f t="shared" si="727"/>
        <v>26056</v>
      </c>
      <c r="L46591" s="2"/>
      <c r="M46591" s="14">
        <f>H46591/INDEX(Installed_Capacity!$H$5:$S$11,MATCH(Source_Data!C46591,Installed_Capacity!$G$5:$G$11,0),MATCH(Source_Data!D46591,Installed_Capacity!$H$4:$S$4,0))</f>
        <v>0</v>
      </c>
    </row>
    <row r="46592" spans="1:13" x14ac:dyDescent="0.3">
      <c r="A46592" s="5">
        <v>43964</v>
      </c>
      <c r="B46592" s="5">
        <v>43947</v>
      </c>
      <c r="C46592" s="3">
        <v>2020</v>
      </c>
      <c r="D46592" s="3">
        <v>5</v>
      </c>
      <c r="E46592" s="3">
        <v>13</v>
      </c>
      <c r="F46592" s="3">
        <v>4</v>
      </c>
      <c r="G46592" s="3"/>
      <c r="H46592" s="4">
        <v>0</v>
      </c>
      <c r="I46592" s="4">
        <v>3252.49269</v>
      </c>
      <c r="J46592" s="4">
        <v>19783</v>
      </c>
      <c r="K46592" s="4">
        <f t="shared" si="727"/>
        <v>26056</v>
      </c>
      <c r="L46592" s="2"/>
      <c r="M46592" s="14">
        <f>H46592/INDEX(Installed_Capacity!$H$5:$S$11,MATCH(Source_Data!C46592,Installed_Capacity!$G$5:$G$11,0),MATCH(Source_Data!D46592,Installed_Capacity!$H$4:$S$4,0))</f>
        <v>0</v>
      </c>
    </row>
    <row r="46593" spans="1:13" x14ac:dyDescent="0.3">
      <c r="A46593" s="5">
        <v>43964</v>
      </c>
      <c r="B46593" s="5">
        <v>43947</v>
      </c>
      <c r="C46593" s="3">
        <v>2020</v>
      </c>
      <c r="D46593" s="3">
        <v>5</v>
      </c>
      <c r="E46593" s="3">
        <v>13</v>
      </c>
      <c r="F46593" s="3">
        <v>5</v>
      </c>
      <c r="G46593" s="3"/>
      <c r="H46593" s="4">
        <v>0</v>
      </c>
      <c r="I46593" s="4">
        <v>3133.9561199999998</v>
      </c>
      <c r="J46593" s="4">
        <v>20162</v>
      </c>
      <c r="K46593" s="4">
        <f t="shared" si="727"/>
        <v>26056</v>
      </c>
      <c r="L46593" s="2"/>
      <c r="M46593" s="14">
        <f>H46593/INDEX(Installed_Capacity!$H$5:$S$11,MATCH(Source_Data!C46593,Installed_Capacity!$G$5:$G$11,0),MATCH(Source_Data!D46593,Installed_Capacity!$H$4:$S$4,0))</f>
        <v>0</v>
      </c>
    </row>
    <row r="46594" spans="1:13" x14ac:dyDescent="0.3">
      <c r="A46594" s="5">
        <v>43964</v>
      </c>
      <c r="B46594" s="5">
        <v>43947</v>
      </c>
      <c r="C46594" s="3">
        <v>2020</v>
      </c>
      <c r="D46594" s="3">
        <v>5</v>
      </c>
      <c r="E46594" s="3">
        <v>13</v>
      </c>
      <c r="F46594" s="3">
        <v>6</v>
      </c>
      <c r="G46594" s="3"/>
      <c r="H46594" s="4">
        <v>0</v>
      </c>
      <c r="I46594" s="4">
        <v>3057.9887600000002</v>
      </c>
      <c r="J46594" s="4">
        <v>20897</v>
      </c>
      <c r="K46594" s="4">
        <f t="shared" si="727"/>
        <v>26056</v>
      </c>
      <c r="L46594" s="2"/>
      <c r="M46594" s="14">
        <f>H46594/INDEX(Installed_Capacity!$H$5:$S$11,MATCH(Source_Data!C46594,Installed_Capacity!$G$5:$G$11,0),MATCH(Source_Data!D46594,Installed_Capacity!$H$4:$S$4,0))</f>
        <v>0</v>
      </c>
    </row>
    <row r="46595" spans="1:13" x14ac:dyDescent="0.3">
      <c r="A46595" s="5">
        <v>43964</v>
      </c>
      <c r="B46595" s="5">
        <v>43947</v>
      </c>
      <c r="C46595" s="3">
        <v>2020</v>
      </c>
      <c r="D46595" s="3">
        <v>5</v>
      </c>
      <c r="E46595" s="3">
        <v>13</v>
      </c>
      <c r="F46595" s="3">
        <v>7</v>
      </c>
      <c r="G46595" s="3"/>
      <c r="H46595" s="4">
        <v>1354.52664</v>
      </c>
      <c r="I46595" s="4">
        <v>3284.1639599999999</v>
      </c>
      <c r="J46595" s="4">
        <v>21436</v>
      </c>
      <c r="K46595" s="4">
        <f t="shared" ref="K46595:K46658" si="728">_xlfn.MAXIFS($J:$J, $C:$C, C46595, $D:$D, D46595, $E:$E, E46595)</f>
        <v>26056</v>
      </c>
      <c r="L46595" s="2"/>
      <c r="M46595" s="14">
        <f>H46595/INDEX(Installed_Capacity!$H$5:$S$11,MATCH(Source_Data!C46595,Installed_Capacity!$G$5:$G$11,0),MATCH(Source_Data!D46595,Installed_Capacity!$H$4:$S$4,0))</f>
        <v>0.10844142356891362</v>
      </c>
    </row>
    <row r="46596" spans="1:13" x14ac:dyDescent="0.3">
      <c r="A46596" s="5">
        <v>43964</v>
      </c>
      <c r="B46596" s="5">
        <v>43947</v>
      </c>
      <c r="C46596" s="3">
        <v>2020</v>
      </c>
      <c r="D46596" s="3">
        <v>5</v>
      </c>
      <c r="E46596" s="3">
        <v>13</v>
      </c>
      <c r="F46596" s="3">
        <v>8</v>
      </c>
      <c r="G46596" s="3"/>
      <c r="H46596" s="4">
        <v>5310.1826000000001</v>
      </c>
      <c r="I46596" s="4">
        <v>3357.1423</v>
      </c>
      <c r="J46596" s="4">
        <v>21743</v>
      </c>
      <c r="K46596" s="4">
        <f t="shared" si="728"/>
        <v>26056</v>
      </c>
      <c r="L46596" s="2"/>
      <c r="M46596" s="14">
        <f>H46596/INDEX(Installed_Capacity!$H$5:$S$11,MATCH(Source_Data!C46596,Installed_Capacity!$G$5:$G$11,0),MATCH(Source_Data!D46596,Installed_Capacity!$H$4:$S$4,0))</f>
        <v>0.42512545973615917</v>
      </c>
    </row>
    <row r="46597" spans="1:13" x14ac:dyDescent="0.3">
      <c r="A46597" s="5">
        <v>43964</v>
      </c>
      <c r="B46597" s="5">
        <v>43947</v>
      </c>
      <c r="C46597" s="3">
        <v>2020</v>
      </c>
      <c r="D46597" s="3">
        <v>5</v>
      </c>
      <c r="E46597" s="3">
        <v>13</v>
      </c>
      <c r="F46597" s="3">
        <v>9</v>
      </c>
      <c r="G46597" s="3"/>
      <c r="H46597" s="4">
        <v>8050.3222100000003</v>
      </c>
      <c r="I46597" s="4">
        <v>3038.3003800000001</v>
      </c>
      <c r="J46597" s="4">
        <v>21736</v>
      </c>
      <c r="K46597" s="4">
        <f t="shared" si="728"/>
        <v>26056</v>
      </c>
      <c r="L46597" s="2"/>
      <c r="M46597" s="14">
        <f>H46597/INDEX(Installed_Capacity!$H$5:$S$11,MATCH(Source_Data!C46597,Installed_Capacity!$G$5:$G$11,0),MATCH(Source_Data!D46597,Installed_Capacity!$H$4:$S$4,0))</f>
        <v>0.64449703303055217</v>
      </c>
    </row>
    <row r="46598" spans="1:13" x14ac:dyDescent="0.3">
      <c r="A46598" s="5">
        <v>43964</v>
      </c>
      <c r="B46598" s="5">
        <v>43947</v>
      </c>
      <c r="C46598" s="3">
        <v>2020</v>
      </c>
      <c r="D46598" s="3">
        <v>5</v>
      </c>
      <c r="E46598" s="3">
        <v>13</v>
      </c>
      <c r="F46598" s="3">
        <v>10</v>
      </c>
      <c r="G46598" s="3"/>
      <c r="H46598" s="4">
        <v>8555.3151600000001</v>
      </c>
      <c r="I46598" s="4">
        <v>2941.2060200000001</v>
      </c>
      <c r="J46598" s="4">
        <v>21520</v>
      </c>
      <c r="K46598" s="4">
        <f t="shared" si="728"/>
        <v>26056</v>
      </c>
      <c r="L46598" s="2"/>
      <c r="M46598" s="14">
        <f>H46598/INDEX(Installed_Capacity!$H$5:$S$11,MATCH(Source_Data!C46598,Installed_Capacity!$G$5:$G$11,0),MATCH(Source_Data!D46598,Installed_Capacity!$H$4:$S$4,0))</f>
        <v>0.68492603071365799</v>
      </c>
    </row>
    <row r="46599" spans="1:13" x14ac:dyDescent="0.3">
      <c r="A46599" s="5">
        <v>43964</v>
      </c>
      <c r="B46599" s="5">
        <v>43947</v>
      </c>
      <c r="C46599" s="3">
        <v>2020</v>
      </c>
      <c r="D46599" s="3">
        <v>5</v>
      </c>
      <c r="E46599" s="3">
        <v>13</v>
      </c>
      <c r="F46599" s="3">
        <v>11</v>
      </c>
      <c r="G46599" s="3"/>
      <c r="H46599" s="4">
        <v>8380.8360799999991</v>
      </c>
      <c r="I46599" s="4">
        <v>3005.0160099999998</v>
      </c>
      <c r="J46599" s="4">
        <v>21372</v>
      </c>
      <c r="K46599" s="4">
        <f t="shared" si="728"/>
        <v>26056</v>
      </c>
      <c r="L46599" s="2"/>
      <c r="M46599" s="14">
        <f>H46599/INDEX(Installed_Capacity!$H$5:$S$11,MATCH(Source_Data!C46599,Installed_Capacity!$G$5:$G$11,0),MATCH(Source_Data!D46599,Installed_Capacity!$H$4:$S$4,0))</f>
        <v>0.67095749051706621</v>
      </c>
    </row>
    <row r="46600" spans="1:13" x14ac:dyDescent="0.3">
      <c r="A46600" s="5">
        <v>43964</v>
      </c>
      <c r="B46600" s="5">
        <v>43947</v>
      </c>
      <c r="C46600" s="3">
        <v>2020</v>
      </c>
      <c r="D46600" s="3">
        <v>5</v>
      </c>
      <c r="E46600" s="3">
        <v>13</v>
      </c>
      <c r="F46600" s="3">
        <v>12</v>
      </c>
      <c r="G46600" s="3"/>
      <c r="H46600" s="4">
        <v>8838.1367200000004</v>
      </c>
      <c r="I46600" s="4">
        <v>3061.3548099999998</v>
      </c>
      <c r="J46600" s="4">
        <v>21358</v>
      </c>
      <c r="K46600" s="4">
        <f t="shared" si="728"/>
        <v>26056</v>
      </c>
      <c r="L46600" s="2"/>
      <c r="M46600" s="14">
        <f>H46600/INDEX(Installed_Capacity!$H$5:$S$11,MATCH(Source_Data!C46600,Installed_Capacity!$G$5:$G$11,0),MATCH(Source_Data!D46600,Installed_Capacity!$H$4:$S$4,0))</f>
        <v>0.70756831154940514</v>
      </c>
    </row>
    <row r="46601" spans="1:13" x14ac:dyDescent="0.3">
      <c r="A46601" s="5">
        <v>43964</v>
      </c>
      <c r="B46601" s="5">
        <v>43947</v>
      </c>
      <c r="C46601" s="3">
        <v>2020</v>
      </c>
      <c r="D46601" s="3">
        <v>5</v>
      </c>
      <c r="E46601" s="3">
        <v>13</v>
      </c>
      <c r="F46601" s="3">
        <v>13</v>
      </c>
      <c r="G46601" s="3"/>
      <c r="H46601" s="4">
        <v>8939.4987400000009</v>
      </c>
      <c r="I46601" s="4">
        <v>3071.9568599999998</v>
      </c>
      <c r="J46601" s="4">
        <v>21465</v>
      </c>
      <c r="K46601" s="4">
        <f t="shared" si="728"/>
        <v>26056</v>
      </c>
      <c r="L46601" s="2"/>
      <c r="M46601" s="14">
        <f>H46601/INDEX(Installed_Capacity!$H$5:$S$11,MATCH(Source_Data!C46601,Installed_Capacity!$G$5:$G$11,0),MATCH(Source_Data!D46601,Installed_Capacity!$H$4:$S$4,0))</f>
        <v>0.71568320676078379</v>
      </c>
    </row>
    <row r="46602" spans="1:13" x14ac:dyDescent="0.3">
      <c r="A46602" s="5">
        <v>43964</v>
      </c>
      <c r="B46602" s="5">
        <v>43947</v>
      </c>
      <c r="C46602" s="3">
        <v>2020</v>
      </c>
      <c r="D46602" s="3">
        <v>5</v>
      </c>
      <c r="E46602" s="3">
        <v>13</v>
      </c>
      <c r="F46602" s="3">
        <v>14</v>
      </c>
      <c r="G46602" s="3"/>
      <c r="H46602" s="4">
        <v>9312.8626299999996</v>
      </c>
      <c r="I46602" s="4">
        <v>2980.5550199999998</v>
      </c>
      <c r="J46602" s="4">
        <v>21607</v>
      </c>
      <c r="K46602" s="4">
        <f t="shared" si="728"/>
        <v>26056</v>
      </c>
      <c r="L46602" s="2"/>
      <c r="M46602" s="14">
        <f>H46602/INDEX(Installed_Capacity!$H$5:$S$11,MATCH(Source_Data!C46602,Installed_Capacity!$G$5:$G$11,0),MATCH(Source_Data!D46602,Installed_Capacity!$H$4:$S$4,0))</f>
        <v>0.74557417423620165</v>
      </c>
    </row>
    <row r="46603" spans="1:13" x14ac:dyDescent="0.3">
      <c r="A46603" s="5">
        <v>43964</v>
      </c>
      <c r="B46603" s="5">
        <v>43947</v>
      </c>
      <c r="C46603" s="3">
        <v>2020</v>
      </c>
      <c r="D46603" s="3">
        <v>5</v>
      </c>
      <c r="E46603" s="3">
        <v>13</v>
      </c>
      <c r="F46603" s="3">
        <v>15</v>
      </c>
      <c r="G46603" s="3"/>
      <c r="H46603" s="4">
        <v>9273.7235799999999</v>
      </c>
      <c r="I46603" s="4">
        <v>3540.0290300000001</v>
      </c>
      <c r="J46603" s="4">
        <v>21878</v>
      </c>
      <c r="K46603" s="4">
        <f t="shared" si="728"/>
        <v>26056</v>
      </c>
      <c r="L46603" s="2"/>
      <c r="M46603" s="14">
        <f>H46603/INDEX(Installed_Capacity!$H$5:$S$11,MATCH(Source_Data!C46603,Installed_Capacity!$G$5:$G$11,0),MATCH(Source_Data!D46603,Installed_Capacity!$H$4:$S$4,0))</f>
        <v>0.74244075908304163</v>
      </c>
    </row>
    <row r="46604" spans="1:13" x14ac:dyDescent="0.3">
      <c r="A46604" s="5">
        <v>43964</v>
      </c>
      <c r="B46604" s="5">
        <v>43947</v>
      </c>
      <c r="C46604" s="3">
        <v>2020</v>
      </c>
      <c r="D46604" s="3">
        <v>5</v>
      </c>
      <c r="E46604" s="3">
        <v>13</v>
      </c>
      <c r="F46604" s="3">
        <v>16</v>
      </c>
      <c r="G46604" s="3"/>
      <c r="H46604" s="4">
        <v>8968.6548899999998</v>
      </c>
      <c r="I46604" s="4">
        <v>3638.4457200000002</v>
      </c>
      <c r="J46604" s="4">
        <v>22305</v>
      </c>
      <c r="K46604" s="4">
        <f t="shared" si="728"/>
        <v>26056</v>
      </c>
      <c r="L46604" s="2"/>
      <c r="M46604" s="14">
        <f>H46604/INDEX(Installed_Capacity!$H$5:$S$11,MATCH(Source_Data!C46604,Installed_Capacity!$G$5:$G$11,0),MATCH(Source_Data!D46604,Installed_Capacity!$H$4:$S$4,0))</f>
        <v>0.71801740552692139</v>
      </c>
    </row>
    <row r="46605" spans="1:13" x14ac:dyDescent="0.3">
      <c r="A46605" s="5">
        <v>43964</v>
      </c>
      <c r="B46605" s="5">
        <v>43947</v>
      </c>
      <c r="C46605" s="3">
        <v>2020</v>
      </c>
      <c r="D46605" s="3">
        <v>5</v>
      </c>
      <c r="E46605" s="3">
        <v>13</v>
      </c>
      <c r="F46605" s="3">
        <v>17</v>
      </c>
      <c r="G46605" s="3"/>
      <c r="H46605" s="4">
        <v>8788.8800699999993</v>
      </c>
      <c r="I46605" s="4">
        <v>3511.0323899999999</v>
      </c>
      <c r="J46605" s="4">
        <v>23114</v>
      </c>
      <c r="K46605" s="4">
        <f t="shared" si="728"/>
        <v>26056</v>
      </c>
      <c r="L46605" s="2"/>
      <c r="M46605" s="14">
        <f>H46605/INDEX(Installed_Capacity!$H$5:$S$11,MATCH(Source_Data!C46605,Installed_Capacity!$G$5:$G$11,0),MATCH(Source_Data!D46605,Installed_Capacity!$H$4:$S$4,0))</f>
        <v>0.703624896124046</v>
      </c>
    </row>
    <row r="46606" spans="1:13" x14ac:dyDescent="0.3">
      <c r="A46606" s="5">
        <v>43964</v>
      </c>
      <c r="B46606" s="5">
        <v>43947</v>
      </c>
      <c r="C46606" s="3">
        <v>2020</v>
      </c>
      <c r="D46606" s="3">
        <v>5</v>
      </c>
      <c r="E46606" s="3">
        <v>13</v>
      </c>
      <c r="F46606" s="3">
        <v>18</v>
      </c>
      <c r="G46606" s="3"/>
      <c r="H46606" s="4">
        <v>7781.3461500000003</v>
      </c>
      <c r="I46606" s="4">
        <v>3666.2958199999998</v>
      </c>
      <c r="J46606" s="4">
        <v>24205</v>
      </c>
      <c r="K46606" s="4">
        <f t="shared" si="728"/>
        <v>26056</v>
      </c>
      <c r="L46606" s="2"/>
      <c r="M46606" s="14">
        <f>H46606/INDEX(Installed_Capacity!$H$5:$S$11,MATCH(Source_Data!C46606,Installed_Capacity!$G$5:$G$11,0),MATCH(Source_Data!D46606,Installed_Capacity!$H$4:$S$4,0))</f>
        <v>0.62296320269380989</v>
      </c>
    </row>
    <row r="46607" spans="1:13" x14ac:dyDescent="0.3">
      <c r="A46607" s="5">
        <v>43964</v>
      </c>
      <c r="B46607" s="5">
        <v>43947</v>
      </c>
      <c r="C46607" s="3">
        <v>2020</v>
      </c>
      <c r="D46607" s="3">
        <v>5</v>
      </c>
      <c r="E46607" s="3">
        <v>13</v>
      </c>
      <c r="F46607" s="3">
        <v>19</v>
      </c>
      <c r="G46607" s="3"/>
      <c r="H46607" s="4">
        <v>4223.6911399999999</v>
      </c>
      <c r="I46607" s="4">
        <v>3536.3827799999999</v>
      </c>
      <c r="J46607" s="4">
        <v>24986</v>
      </c>
      <c r="K46607" s="4">
        <f t="shared" si="728"/>
        <v>26056</v>
      </c>
      <c r="L46607" s="2"/>
      <c r="M46607" s="14">
        <f>H46607/INDEX(Installed_Capacity!$H$5:$S$11,MATCH(Source_Data!C46607,Installed_Capacity!$G$5:$G$11,0),MATCH(Source_Data!D46607,Installed_Capacity!$H$4:$S$4,0))</f>
        <v>0.33814254102599828</v>
      </c>
    </row>
    <row r="46608" spans="1:13" x14ac:dyDescent="0.3">
      <c r="A46608" s="5">
        <v>43964</v>
      </c>
      <c r="B46608" s="5">
        <v>43947</v>
      </c>
      <c r="C46608" s="3">
        <v>2020</v>
      </c>
      <c r="D46608" s="3">
        <v>5</v>
      </c>
      <c r="E46608" s="3">
        <v>13</v>
      </c>
      <c r="F46608" s="3">
        <v>20</v>
      </c>
      <c r="G46608" s="3"/>
      <c r="H46608" s="4">
        <v>701.22032000000002</v>
      </c>
      <c r="I46608" s="4">
        <v>3125.3199800000002</v>
      </c>
      <c r="J46608" s="4">
        <v>25741</v>
      </c>
      <c r="K46608" s="4">
        <f t="shared" si="728"/>
        <v>26056</v>
      </c>
      <c r="L46608" s="2"/>
      <c r="M46608" s="14">
        <f>H46608/INDEX(Installed_Capacity!$H$5:$S$11,MATCH(Source_Data!C46608,Installed_Capacity!$G$5:$G$11,0),MATCH(Source_Data!D46608,Installed_Capacity!$H$4:$S$4,0))</f>
        <v>5.6138674198574011E-2</v>
      </c>
    </row>
    <row r="46609" spans="1:13" x14ac:dyDescent="0.3">
      <c r="A46609" s="5">
        <v>43964</v>
      </c>
      <c r="B46609" s="5">
        <v>43948</v>
      </c>
      <c r="C46609" s="3">
        <v>2020</v>
      </c>
      <c r="D46609" s="3">
        <v>5</v>
      </c>
      <c r="E46609" s="3">
        <v>13</v>
      </c>
      <c r="F46609" s="3">
        <v>21</v>
      </c>
      <c r="G46609" s="3"/>
      <c r="H46609" s="4">
        <v>28.169339999999998</v>
      </c>
      <c r="I46609" s="4">
        <v>2992.2229299999999</v>
      </c>
      <c r="J46609" s="4">
        <v>26056</v>
      </c>
      <c r="K46609" s="4">
        <f t="shared" si="728"/>
        <v>26056</v>
      </c>
      <c r="L46609" s="2"/>
      <c r="M46609" s="14">
        <f>H46609/INDEX(Installed_Capacity!$H$5:$S$11,MATCH(Source_Data!C46609,Installed_Capacity!$G$5:$G$11,0),MATCH(Source_Data!D46609,Installed_Capacity!$H$4:$S$4,0))</f>
        <v>2.2551961994610463E-3</v>
      </c>
    </row>
    <row r="46610" spans="1:13" x14ac:dyDescent="0.3">
      <c r="A46610" s="5">
        <v>43964</v>
      </c>
      <c r="B46610" s="5">
        <v>43948</v>
      </c>
      <c r="C46610" s="3">
        <v>2020</v>
      </c>
      <c r="D46610" s="3">
        <v>5</v>
      </c>
      <c r="E46610" s="3">
        <v>13</v>
      </c>
      <c r="F46610" s="3">
        <v>22</v>
      </c>
      <c r="G46610" s="3"/>
      <c r="H46610" s="4">
        <v>0</v>
      </c>
      <c r="I46610" s="4">
        <v>2899.7488400000002</v>
      </c>
      <c r="J46610" s="4">
        <v>24963</v>
      </c>
      <c r="K46610" s="4">
        <f t="shared" si="728"/>
        <v>26056</v>
      </c>
      <c r="L46610" s="2"/>
      <c r="M46610" s="14">
        <f>H46610/INDEX(Installed_Capacity!$H$5:$S$11,MATCH(Source_Data!C46610,Installed_Capacity!$G$5:$G$11,0),MATCH(Source_Data!D46610,Installed_Capacity!$H$4:$S$4,0))</f>
        <v>0</v>
      </c>
    </row>
    <row r="46611" spans="1:13" x14ac:dyDescent="0.3">
      <c r="A46611" s="5">
        <v>43964</v>
      </c>
      <c r="B46611" s="5">
        <v>43948</v>
      </c>
      <c r="C46611" s="3">
        <v>2020</v>
      </c>
      <c r="D46611" s="3">
        <v>5</v>
      </c>
      <c r="E46611" s="3">
        <v>13</v>
      </c>
      <c r="F46611" s="3">
        <v>23</v>
      </c>
      <c r="G46611" s="3"/>
      <c r="H46611" s="4">
        <v>0</v>
      </c>
      <c r="I46611" s="4">
        <v>2928.5191</v>
      </c>
      <c r="J46611" s="4">
        <v>23491</v>
      </c>
      <c r="K46611" s="4">
        <f t="shared" si="728"/>
        <v>26056</v>
      </c>
      <c r="L46611" s="2"/>
      <c r="M46611" s="14">
        <f>H46611/INDEX(Installed_Capacity!$H$5:$S$11,MATCH(Source_Data!C46611,Installed_Capacity!$G$5:$G$11,0),MATCH(Source_Data!D46611,Installed_Capacity!$H$4:$S$4,0))</f>
        <v>0</v>
      </c>
    </row>
    <row r="46612" spans="1:13" x14ac:dyDescent="0.3">
      <c r="A46612" s="5">
        <v>43964</v>
      </c>
      <c r="B46612" s="5">
        <v>43948</v>
      </c>
      <c r="C46612" s="3">
        <v>2020</v>
      </c>
      <c r="D46612" s="3">
        <v>5</v>
      </c>
      <c r="E46612" s="3">
        <v>13</v>
      </c>
      <c r="F46612" s="3">
        <v>24</v>
      </c>
      <c r="G46612" s="3"/>
      <c r="H46612" s="4">
        <v>0</v>
      </c>
      <c r="I46612" s="4">
        <v>2934.0813800000001</v>
      </c>
      <c r="J46612" s="4">
        <v>22169</v>
      </c>
      <c r="K46612" s="4">
        <f t="shared" si="728"/>
        <v>26056</v>
      </c>
      <c r="L46612" s="2"/>
      <c r="M46612" s="14">
        <f>H46612/INDEX(Installed_Capacity!$H$5:$S$11,MATCH(Source_Data!C46612,Installed_Capacity!$G$5:$G$11,0),MATCH(Source_Data!D46612,Installed_Capacity!$H$4:$S$4,0))</f>
        <v>0</v>
      </c>
    </row>
    <row r="46613" spans="1:13" x14ac:dyDescent="0.3">
      <c r="A46613" s="5">
        <v>43965</v>
      </c>
      <c r="B46613" s="5">
        <v>43948</v>
      </c>
      <c r="C46613" s="3">
        <v>2020</v>
      </c>
      <c r="D46613" s="3">
        <v>5</v>
      </c>
      <c r="E46613" s="3">
        <v>14</v>
      </c>
      <c r="F46613" s="3">
        <v>1</v>
      </c>
      <c r="G46613" s="3"/>
      <c r="H46613" s="4">
        <v>0</v>
      </c>
      <c r="I46613" s="4">
        <v>2944.8002200000001</v>
      </c>
      <c r="J46613" s="4">
        <v>21176</v>
      </c>
      <c r="K46613" s="4">
        <f t="shared" si="728"/>
        <v>26400</v>
      </c>
      <c r="L46613" s="2"/>
      <c r="M46613" s="14">
        <f>H46613/INDEX(Installed_Capacity!$H$5:$S$11,MATCH(Source_Data!C46613,Installed_Capacity!$G$5:$G$11,0),MATCH(Source_Data!D46613,Installed_Capacity!$H$4:$S$4,0))</f>
        <v>0</v>
      </c>
    </row>
    <row r="46614" spans="1:13" x14ac:dyDescent="0.3">
      <c r="A46614" s="5">
        <v>43965</v>
      </c>
      <c r="B46614" s="5">
        <v>43948</v>
      </c>
      <c r="C46614" s="3">
        <v>2020</v>
      </c>
      <c r="D46614" s="3">
        <v>5</v>
      </c>
      <c r="E46614" s="3">
        <v>14</v>
      </c>
      <c r="F46614" s="3">
        <v>2</v>
      </c>
      <c r="G46614" s="3"/>
      <c r="H46614" s="4">
        <v>0</v>
      </c>
      <c r="I46614" s="4">
        <v>2745.9037800000001</v>
      </c>
      <c r="J46614" s="4">
        <v>20370</v>
      </c>
      <c r="K46614" s="4">
        <f t="shared" si="728"/>
        <v>26400</v>
      </c>
      <c r="L46614" s="2"/>
      <c r="M46614" s="14">
        <f>H46614/INDEX(Installed_Capacity!$H$5:$S$11,MATCH(Source_Data!C46614,Installed_Capacity!$G$5:$G$11,0),MATCH(Source_Data!D46614,Installed_Capacity!$H$4:$S$4,0))</f>
        <v>0</v>
      </c>
    </row>
    <row r="46615" spans="1:13" x14ac:dyDescent="0.3">
      <c r="A46615" s="5">
        <v>43965</v>
      </c>
      <c r="B46615" s="5">
        <v>43948</v>
      </c>
      <c r="C46615" s="3">
        <v>2020</v>
      </c>
      <c r="D46615" s="3">
        <v>5</v>
      </c>
      <c r="E46615" s="3">
        <v>14</v>
      </c>
      <c r="F46615" s="3">
        <v>3</v>
      </c>
      <c r="G46615" s="3"/>
      <c r="H46615" s="4">
        <v>0</v>
      </c>
      <c r="I46615" s="4">
        <v>2609.10817</v>
      </c>
      <c r="J46615" s="4">
        <v>19877</v>
      </c>
      <c r="K46615" s="4">
        <f t="shared" si="728"/>
        <v>26400</v>
      </c>
      <c r="L46615" s="2"/>
      <c r="M46615" s="14">
        <f>H46615/INDEX(Installed_Capacity!$H$5:$S$11,MATCH(Source_Data!C46615,Installed_Capacity!$G$5:$G$11,0),MATCH(Source_Data!D46615,Installed_Capacity!$H$4:$S$4,0))</f>
        <v>0</v>
      </c>
    </row>
    <row r="46616" spans="1:13" x14ac:dyDescent="0.3">
      <c r="A46616" s="5">
        <v>43965</v>
      </c>
      <c r="B46616" s="5">
        <v>43948</v>
      </c>
      <c r="C46616" s="3">
        <v>2020</v>
      </c>
      <c r="D46616" s="3">
        <v>5</v>
      </c>
      <c r="E46616" s="3">
        <v>14</v>
      </c>
      <c r="F46616" s="3">
        <v>4</v>
      </c>
      <c r="G46616" s="3"/>
      <c r="H46616" s="4">
        <v>0</v>
      </c>
      <c r="I46616" s="4">
        <v>2616.3057699999999</v>
      </c>
      <c r="J46616" s="4">
        <v>19741</v>
      </c>
      <c r="K46616" s="4">
        <f t="shared" si="728"/>
        <v>26400</v>
      </c>
      <c r="L46616" s="2"/>
      <c r="M46616" s="14">
        <f>H46616/INDEX(Installed_Capacity!$H$5:$S$11,MATCH(Source_Data!C46616,Installed_Capacity!$G$5:$G$11,0),MATCH(Source_Data!D46616,Installed_Capacity!$H$4:$S$4,0))</f>
        <v>0</v>
      </c>
    </row>
    <row r="46617" spans="1:13" x14ac:dyDescent="0.3">
      <c r="A46617" s="5">
        <v>43965</v>
      </c>
      <c r="B46617" s="5">
        <v>43948</v>
      </c>
      <c r="C46617" s="3">
        <v>2020</v>
      </c>
      <c r="D46617" s="3">
        <v>5</v>
      </c>
      <c r="E46617" s="3">
        <v>14</v>
      </c>
      <c r="F46617" s="3">
        <v>5</v>
      </c>
      <c r="G46617" s="3"/>
      <c r="H46617" s="4">
        <v>0</v>
      </c>
      <c r="I46617" s="4">
        <v>2321.4352600000002</v>
      </c>
      <c r="J46617" s="4">
        <v>20113</v>
      </c>
      <c r="K46617" s="4">
        <f t="shared" si="728"/>
        <v>26400</v>
      </c>
      <c r="L46617" s="2"/>
      <c r="M46617" s="14">
        <f>H46617/INDEX(Installed_Capacity!$H$5:$S$11,MATCH(Source_Data!C46617,Installed_Capacity!$G$5:$G$11,0),MATCH(Source_Data!D46617,Installed_Capacity!$H$4:$S$4,0))</f>
        <v>0</v>
      </c>
    </row>
    <row r="46618" spans="1:13" x14ac:dyDescent="0.3">
      <c r="A46618" s="5">
        <v>43965</v>
      </c>
      <c r="B46618" s="5">
        <v>43948</v>
      </c>
      <c r="C46618" s="3">
        <v>2020</v>
      </c>
      <c r="D46618" s="3">
        <v>5</v>
      </c>
      <c r="E46618" s="3">
        <v>14</v>
      </c>
      <c r="F46618" s="3">
        <v>6</v>
      </c>
      <c r="G46618" s="3"/>
      <c r="H46618" s="4">
        <v>0</v>
      </c>
      <c r="I46618" s="4">
        <v>2309.3899299999998</v>
      </c>
      <c r="J46618" s="4">
        <v>20941</v>
      </c>
      <c r="K46618" s="4">
        <f t="shared" si="728"/>
        <v>26400</v>
      </c>
      <c r="L46618" s="2"/>
      <c r="M46618" s="14">
        <f>H46618/INDEX(Installed_Capacity!$H$5:$S$11,MATCH(Source_Data!C46618,Installed_Capacity!$G$5:$G$11,0),MATCH(Source_Data!D46618,Installed_Capacity!$H$4:$S$4,0))</f>
        <v>0</v>
      </c>
    </row>
    <row r="46619" spans="1:13" x14ac:dyDescent="0.3">
      <c r="A46619" s="5">
        <v>43965</v>
      </c>
      <c r="B46619" s="5">
        <v>43948</v>
      </c>
      <c r="C46619" s="3">
        <v>2020</v>
      </c>
      <c r="D46619" s="3">
        <v>5</v>
      </c>
      <c r="E46619" s="3">
        <v>14</v>
      </c>
      <c r="F46619" s="3">
        <v>7</v>
      </c>
      <c r="G46619" s="3"/>
      <c r="H46619" s="4">
        <v>1413.24197</v>
      </c>
      <c r="I46619" s="4">
        <v>2273.6288599999998</v>
      </c>
      <c r="J46619" s="4">
        <v>21530</v>
      </c>
      <c r="K46619" s="4">
        <f t="shared" si="728"/>
        <v>26400</v>
      </c>
      <c r="L46619" s="2"/>
      <c r="M46619" s="14">
        <f>H46619/INDEX(Installed_Capacity!$H$5:$S$11,MATCH(Source_Data!C46619,Installed_Capacity!$G$5:$G$11,0),MATCH(Source_Data!D46619,Installed_Capacity!$H$4:$S$4,0))</f>
        <v>0.11314208709408323</v>
      </c>
    </row>
    <row r="46620" spans="1:13" x14ac:dyDescent="0.3">
      <c r="A46620" s="5">
        <v>43965</v>
      </c>
      <c r="B46620" s="5">
        <v>43948</v>
      </c>
      <c r="C46620" s="3">
        <v>2020</v>
      </c>
      <c r="D46620" s="3">
        <v>5</v>
      </c>
      <c r="E46620" s="3">
        <v>14</v>
      </c>
      <c r="F46620" s="3">
        <v>8</v>
      </c>
      <c r="G46620" s="3"/>
      <c r="H46620" s="4">
        <v>5000.5621000000001</v>
      </c>
      <c r="I46620" s="4">
        <v>2369.40533</v>
      </c>
      <c r="J46620" s="4">
        <v>21879</v>
      </c>
      <c r="K46620" s="4">
        <f t="shared" si="728"/>
        <v>26400</v>
      </c>
      <c r="L46620" s="2"/>
      <c r="M46620" s="14">
        <f>H46620/INDEX(Installed_Capacity!$H$5:$S$11,MATCH(Source_Data!C46620,Installed_Capacity!$G$5:$G$11,0),MATCH(Source_Data!D46620,Installed_Capacity!$H$4:$S$4,0))</f>
        <v>0.40033769492252747</v>
      </c>
    </row>
    <row r="46621" spans="1:13" x14ac:dyDescent="0.3">
      <c r="A46621" s="5">
        <v>43965</v>
      </c>
      <c r="B46621" s="5">
        <v>43948</v>
      </c>
      <c r="C46621" s="3">
        <v>2020</v>
      </c>
      <c r="D46621" s="3">
        <v>5</v>
      </c>
      <c r="E46621" s="3">
        <v>14</v>
      </c>
      <c r="F46621" s="3">
        <v>9</v>
      </c>
      <c r="G46621" s="3"/>
      <c r="H46621" s="4">
        <v>7377.7777900000001</v>
      </c>
      <c r="I46621" s="4">
        <v>2536.8778000000002</v>
      </c>
      <c r="J46621" s="4">
        <v>21978</v>
      </c>
      <c r="K46621" s="4">
        <f t="shared" si="728"/>
        <v>26400</v>
      </c>
      <c r="L46621" s="2"/>
      <c r="M46621" s="14">
        <f>H46621/INDEX(Installed_Capacity!$H$5:$S$11,MATCH(Source_Data!C46621,Installed_Capacity!$G$5:$G$11,0),MATCH(Source_Data!D46621,Installed_Capacity!$H$4:$S$4,0))</f>
        <v>0.59065410948485553</v>
      </c>
    </row>
    <row r="46622" spans="1:13" x14ac:dyDescent="0.3">
      <c r="A46622" s="5">
        <v>43965</v>
      </c>
      <c r="B46622" s="5">
        <v>43948</v>
      </c>
      <c r="C46622" s="3">
        <v>2020</v>
      </c>
      <c r="D46622" s="3">
        <v>5</v>
      </c>
      <c r="E46622" s="3">
        <v>14</v>
      </c>
      <c r="F46622" s="3">
        <v>10</v>
      </c>
      <c r="G46622" s="3"/>
      <c r="H46622" s="4">
        <v>8637.2665099999995</v>
      </c>
      <c r="I46622" s="4">
        <v>2597.8211200000001</v>
      </c>
      <c r="J46622" s="4">
        <v>21646</v>
      </c>
      <c r="K46622" s="4">
        <f t="shared" si="728"/>
        <v>26400</v>
      </c>
      <c r="L46622" s="2"/>
      <c r="M46622" s="14">
        <f>H46622/INDEX(Installed_Capacity!$H$5:$S$11,MATCH(Source_Data!C46622,Installed_Capacity!$G$5:$G$11,0),MATCH(Source_Data!D46622,Installed_Capacity!$H$4:$S$4,0))</f>
        <v>0.69148693604763811</v>
      </c>
    </row>
    <row r="46623" spans="1:13" x14ac:dyDescent="0.3">
      <c r="A46623" s="5">
        <v>43965</v>
      </c>
      <c r="B46623" s="5">
        <v>43948</v>
      </c>
      <c r="C46623" s="3">
        <v>2020</v>
      </c>
      <c r="D46623" s="3">
        <v>5</v>
      </c>
      <c r="E46623" s="3">
        <v>14</v>
      </c>
      <c r="F46623" s="3">
        <v>11</v>
      </c>
      <c r="G46623" s="3"/>
      <c r="H46623" s="4">
        <v>9334.6666000000005</v>
      </c>
      <c r="I46623" s="4">
        <v>2680.6840499999998</v>
      </c>
      <c r="J46623" s="4">
        <v>21310</v>
      </c>
      <c r="K46623" s="4">
        <f t="shared" si="728"/>
        <v>26400</v>
      </c>
      <c r="L46623" s="2"/>
      <c r="M46623" s="14">
        <f>H46623/INDEX(Installed_Capacity!$H$5:$S$11,MATCH(Source_Data!C46623,Installed_Capacity!$G$5:$G$11,0),MATCH(Source_Data!D46623,Installed_Capacity!$H$4:$S$4,0))</f>
        <v>0.74731976821451873</v>
      </c>
    </row>
    <row r="46624" spans="1:13" x14ac:dyDescent="0.3">
      <c r="A46624" s="5">
        <v>43965</v>
      </c>
      <c r="B46624" s="5">
        <v>43948</v>
      </c>
      <c r="C46624" s="3">
        <v>2020</v>
      </c>
      <c r="D46624" s="3">
        <v>5</v>
      </c>
      <c r="E46624" s="3">
        <v>14</v>
      </c>
      <c r="F46624" s="3">
        <v>12</v>
      </c>
      <c r="G46624" s="3"/>
      <c r="H46624" s="4">
        <v>9591.7271099999998</v>
      </c>
      <c r="I46624" s="4">
        <v>2717.2177499999998</v>
      </c>
      <c r="J46624" s="4">
        <v>21246</v>
      </c>
      <c r="K46624" s="4">
        <f t="shared" si="728"/>
        <v>26400</v>
      </c>
      <c r="L46624" s="2"/>
      <c r="M46624" s="14">
        <f>H46624/INDEX(Installed_Capacity!$H$5:$S$11,MATCH(Source_Data!C46624,Installed_Capacity!$G$5:$G$11,0),MATCH(Source_Data!D46624,Installed_Capacity!$H$4:$S$4,0))</f>
        <v>0.76789965702921992</v>
      </c>
    </row>
    <row r="46625" spans="1:13" x14ac:dyDescent="0.3">
      <c r="A46625" s="5">
        <v>43965</v>
      </c>
      <c r="B46625" s="5">
        <v>43948</v>
      </c>
      <c r="C46625" s="3">
        <v>2020</v>
      </c>
      <c r="D46625" s="3">
        <v>5</v>
      </c>
      <c r="E46625" s="3">
        <v>14</v>
      </c>
      <c r="F46625" s="3">
        <v>13</v>
      </c>
      <c r="G46625" s="3"/>
      <c r="H46625" s="4">
        <v>9565.5115499999993</v>
      </c>
      <c r="I46625" s="4">
        <v>2897.96819</v>
      </c>
      <c r="J46625" s="4">
        <v>21359</v>
      </c>
      <c r="K46625" s="4">
        <f t="shared" si="728"/>
        <v>26400</v>
      </c>
      <c r="L46625" s="2"/>
      <c r="M46625" s="14">
        <f>H46625/INDEX(Installed_Capacity!$H$5:$S$11,MATCH(Source_Data!C46625,Installed_Capacity!$G$5:$G$11,0),MATCH(Source_Data!D46625,Installed_Capacity!$H$4:$S$4,0))</f>
        <v>0.76580087760170246</v>
      </c>
    </row>
    <row r="46626" spans="1:13" x14ac:dyDescent="0.3">
      <c r="A46626" s="5">
        <v>43965</v>
      </c>
      <c r="B46626" s="5">
        <v>43948</v>
      </c>
      <c r="C46626" s="3">
        <v>2020</v>
      </c>
      <c r="D46626" s="3">
        <v>5</v>
      </c>
      <c r="E46626" s="3">
        <v>14</v>
      </c>
      <c r="F46626" s="3">
        <v>14</v>
      </c>
      <c r="G46626" s="3"/>
      <c r="H46626" s="4">
        <v>9720.2801199999994</v>
      </c>
      <c r="I46626" s="4">
        <v>3035.6273700000002</v>
      </c>
      <c r="J46626" s="4">
        <v>21537</v>
      </c>
      <c r="K46626" s="4">
        <f t="shared" si="728"/>
        <v>26400</v>
      </c>
      <c r="L46626" s="2"/>
      <c r="M46626" s="14">
        <f>H46626/INDEX(Installed_Capacity!$H$5:$S$11,MATCH(Source_Data!C46626,Installed_Capacity!$G$5:$G$11,0),MATCH(Source_Data!D46626,Installed_Capacity!$H$4:$S$4,0))</f>
        <v>0.778191423168621</v>
      </c>
    </row>
    <row r="46627" spans="1:13" x14ac:dyDescent="0.3">
      <c r="A46627" s="5">
        <v>43965</v>
      </c>
      <c r="B46627" s="5">
        <v>43948</v>
      </c>
      <c r="C46627" s="3">
        <v>2020</v>
      </c>
      <c r="D46627" s="3">
        <v>5</v>
      </c>
      <c r="E46627" s="3">
        <v>14</v>
      </c>
      <c r="F46627" s="3">
        <v>15</v>
      </c>
      <c r="G46627" s="3"/>
      <c r="H46627" s="4">
        <v>9983.5987800000003</v>
      </c>
      <c r="I46627" s="4">
        <v>3518.37156</v>
      </c>
      <c r="J46627" s="4">
        <v>21835</v>
      </c>
      <c r="K46627" s="4">
        <f t="shared" si="728"/>
        <v>26400</v>
      </c>
      <c r="L46627" s="2"/>
      <c r="M46627" s="14">
        <f>H46627/INDEX(Installed_Capacity!$H$5:$S$11,MATCH(Source_Data!C46627,Installed_Capacity!$G$5:$G$11,0),MATCH(Source_Data!D46627,Installed_Capacity!$H$4:$S$4,0))</f>
        <v>0.79927233032793599</v>
      </c>
    </row>
    <row r="46628" spans="1:13" x14ac:dyDescent="0.3">
      <c r="A46628" s="5">
        <v>43965</v>
      </c>
      <c r="B46628" s="5">
        <v>43948</v>
      </c>
      <c r="C46628" s="3">
        <v>2020</v>
      </c>
      <c r="D46628" s="3">
        <v>5</v>
      </c>
      <c r="E46628" s="3">
        <v>14</v>
      </c>
      <c r="F46628" s="3">
        <v>16</v>
      </c>
      <c r="G46628" s="3"/>
      <c r="H46628" s="4">
        <v>9466.0127100000009</v>
      </c>
      <c r="I46628" s="4">
        <v>3690.7721700000002</v>
      </c>
      <c r="J46628" s="4">
        <v>22295</v>
      </c>
      <c r="K46628" s="4">
        <f t="shared" si="728"/>
        <v>26400</v>
      </c>
      <c r="L46628" s="2"/>
      <c r="M46628" s="14">
        <f>H46628/INDEX(Installed_Capacity!$H$5:$S$11,MATCH(Source_Data!C46628,Installed_Capacity!$G$5:$G$11,0),MATCH(Source_Data!D46628,Installed_Capacity!$H$4:$S$4,0))</f>
        <v>0.75783514585865208</v>
      </c>
    </row>
    <row r="46629" spans="1:13" x14ac:dyDescent="0.3">
      <c r="A46629" s="5">
        <v>43965</v>
      </c>
      <c r="B46629" s="5">
        <v>43948</v>
      </c>
      <c r="C46629" s="3">
        <v>2020</v>
      </c>
      <c r="D46629" s="3">
        <v>5</v>
      </c>
      <c r="E46629" s="3">
        <v>14</v>
      </c>
      <c r="F46629" s="3">
        <v>17</v>
      </c>
      <c r="G46629" s="3"/>
      <c r="H46629" s="4">
        <v>8514.7738100000006</v>
      </c>
      <c r="I46629" s="4">
        <v>3817.05429</v>
      </c>
      <c r="J46629" s="4">
        <v>23362</v>
      </c>
      <c r="K46629" s="4">
        <f t="shared" si="728"/>
        <v>26400</v>
      </c>
      <c r="L46629" s="2"/>
      <c r="M46629" s="14">
        <f>H46629/INDEX(Installed_Capacity!$H$5:$S$11,MATCH(Source_Data!C46629,Installed_Capacity!$G$5:$G$11,0),MATCH(Source_Data!D46629,Installed_Capacity!$H$4:$S$4,0))</f>
        <v>0.68168034947153378</v>
      </c>
    </row>
    <row r="46630" spans="1:13" x14ac:dyDescent="0.3">
      <c r="A46630" s="5">
        <v>43965</v>
      </c>
      <c r="B46630" s="5">
        <v>43948</v>
      </c>
      <c r="C46630" s="3">
        <v>2020</v>
      </c>
      <c r="D46630" s="3">
        <v>5</v>
      </c>
      <c r="E46630" s="3">
        <v>14</v>
      </c>
      <c r="F46630" s="3">
        <v>18</v>
      </c>
      <c r="G46630" s="3"/>
      <c r="H46630" s="4">
        <v>6964.9964900000004</v>
      </c>
      <c r="I46630" s="4">
        <v>3740.5118900000002</v>
      </c>
      <c r="J46630" s="4">
        <v>24647</v>
      </c>
      <c r="K46630" s="4">
        <f t="shared" si="728"/>
        <v>26400</v>
      </c>
      <c r="L46630" s="2"/>
      <c r="M46630" s="14">
        <f>H46630/INDEX(Installed_Capacity!$H$5:$S$11,MATCH(Source_Data!C46630,Installed_Capacity!$G$5:$G$11,0),MATCH(Source_Data!D46630,Installed_Capacity!$H$4:$S$4,0))</f>
        <v>0.55760744176141608</v>
      </c>
    </row>
    <row r="46631" spans="1:13" x14ac:dyDescent="0.3">
      <c r="A46631" s="5">
        <v>43965</v>
      </c>
      <c r="B46631" s="5">
        <v>43948</v>
      </c>
      <c r="C46631" s="3">
        <v>2020</v>
      </c>
      <c r="D46631" s="3">
        <v>5</v>
      </c>
      <c r="E46631" s="3">
        <v>14</v>
      </c>
      <c r="F46631" s="3">
        <v>19</v>
      </c>
      <c r="G46631" s="3"/>
      <c r="H46631" s="4">
        <v>3809.8331699999999</v>
      </c>
      <c r="I46631" s="4">
        <v>3551.1985599999998</v>
      </c>
      <c r="J46631" s="4">
        <v>25489</v>
      </c>
      <c r="K46631" s="4">
        <f t="shared" si="728"/>
        <v>26400</v>
      </c>
      <c r="L46631" s="2"/>
      <c r="M46631" s="14">
        <f>H46631/INDEX(Installed_Capacity!$H$5:$S$11,MATCH(Source_Data!C46631,Installed_Capacity!$G$5:$G$11,0),MATCH(Source_Data!D46631,Installed_Capacity!$H$4:$S$4,0))</f>
        <v>0.30500967667558526</v>
      </c>
    </row>
    <row r="46632" spans="1:13" x14ac:dyDescent="0.3">
      <c r="A46632" s="5">
        <v>43965</v>
      </c>
      <c r="B46632" s="5">
        <v>43948</v>
      </c>
      <c r="C46632" s="3">
        <v>2020</v>
      </c>
      <c r="D46632" s="3">
        <v>5</v>
      </c>
      <c r="E46632" s="3">
        <v>14</v>
      </c>
      <c r="F46632" s="3">
        <v>20</v>
      </c>
      <c r="G46632" s="3"/>
      <c r="H46632" s="4">
        <v>445.82866999999999</v>
      </c>
      <c r="I46632" s="4">
        <v>3662.25225</v>
      </c>
      <c r="J46632" s="4">
        <v>26135</v>
      </c>
      <c r="K46632" s="4">
        <f t="shared" si="728"/>
        <v>26400</v>
      </c>
      <c r="L46632" s="2"/>
      <c r="M46632" s="14">
        <f>H46632/INDEX(Installed_Capacity!$H$5:$S$11,MATCH(Source_Data!C46632,Installed_Capacity!$G$5:$G$11,0),MATCH(Source_Data!D46632,Installed_Capacity!$H$4:$S$4,0))</f>
        <v>3.5692391876940427E-2</v>
      </c>
    </row>
    <row r="46633" spans="1:13" x14ac:dyDescent="0.3">
      <c r="A46633" s="5">
        <v>43965</v>
      </c>
      <c r="B46633" s="5">
        <v>43949</v>
      </c>
      <c r="C46633" s="3">
        <v>2020</v>
      </c>
      <c r="D46633" s="3">
        <v>5</v>
      </c>
      <c r="E46633" s="3">
        <v>14</v>
      </c>
      <c r="F46633" s="3">
        <v>21</v>
      </c>
      <c r="G46633" s="3"/>
      <c r="H46633" s="4">
        <v>0</v>
      </c>
      <c r="I46633" s="4">
        <v>3845.57089</v>
      </c>
      <c r="J46633" s="4">
        <v>26400</v>
      </c>
      <c r="K46633" s="4">
        <f t="shared" si="728"/>
        <v>26400</v>
      </c>
      <c r="L46633" s="2"/>
      <c r="M46633" s="14">
        <f>H46633/INDEX(Installed_Capacity!$H$5:$S$11,MATCH(Source_Data!C46633,Installed_Capacity!$G$5:$G$11,0),MATCH(Source_Data!D46633,Installed_Capacity!$H$4:$S$4,0))</f>
        <v>0</v>
      </c>
    </row>
    <row r="46634" spans="1:13" x14ac:dyDescent="0.3">
      <c r="A46634" s="5">
        <v>43965</v>
      </c>
      <c r="B46634" s="5">
        <v>43949</v>
      </c>
      <c r="C46634" s="3">
        <v>2020</v>
      </c>
      <c r="D46634" s="3">
        <v>5</v>
      </c>
      <c r="E46634" s="3">
        <v>14</v>
      </c>
      <c r="F46634" s="3">
        <v>22</v>
      </c>
      <c r="G46634" s="3"/>
      <c r="H46634" s="4">
        <v>0</v>
      </c>
      <c r="I46634" s="4">
        <v>3942.01523</v>
      </c>
      <c r="J46634" s="4">
        <v>25457</v>
      </c>
      <c r="K46634" s="4">
        <f t="shared" si="728"/>
        <v>26400</v>
      </c>
      <c r="L46634" s="2"/>
      <c r="M46634" s="14">
        <f>H46634/INDEX(Installed_Capacity!$H$5:$S$11,MATCH(Source_Data!C46634,Installed_Capacity!$G$5:$G$11,0),MATCH(Source_Data!D46634,Installed_Capacity!$H$4:$S$4,0))</f>
        <v>0</v>
      </c>
    </row>
    <row r="46635" spans="1:13" x14ac:dyDescent="0.3">
      <c r="A46635" s="5">
        <v>43965</v>
      </c>
      <c r="B46635" s="5">
        <v>43949</v>
      </c>
      <c r="C46635" s="3">
        <v>2020</v>
      </c>
      <c r="D46635" s="3">
        <v>5</v>
      </c>
      <c r="E46635" s="3">
        <v>14</v>
      </c>
      <c r="F46635" s="3">
        <v>23</v>
      </c>
      <c r="G46635" s="3"/>
      <c r="H46635" s="4">
        <v>0</v>
      </c>
      <c r="I46635" s="4">
        <v>3800.4986199999998</v>
      </c>
      <c r="J46635" s="4">
        <v>23928</v>
      </c>
      <c r="K46635" s="4">
        <f t="shared" si="728"/>
        <v>26400</v>
      </c>
      <c r="L46635" s="2"/>
      <c r="M46635" s="14">
        <f>H46635/INDEX(Installed_Capacity!$H$5:$S$11,MATCH(Source_Data!C46635,Installed_Capacity!$G$5:$G$11,0),MATCH(Source_Data!D46635,Installed_Capacity!$H$4:$S$4,0))</f>
        <v>0</v>
      </c>
    </row>
    <row r="46636" spans="1:13" x14ac:dyDescent="0.3">
      <c r="A46636" s="5">
        <v>43965</v>
      </c>
      <c r="B46636" s="5">
        <v>43949</v>
      </c>
      <c r="C46636" s="3">
        <v>2020</v>
      </c>
      <c r="D46636" s="3">
        <v>5</v>
      </c>
      <c r="E46636" s="3">
        <v>14</v>
      </c>
      <c r="F46636" s="3">
        <v>24</v>
      </c>
      <c r="G46636" s="3"/>
      <c r="H46636" s="4">
        <v>0</v>
      </c>
      <c r="I46636" s="4">
        <v>3791.7743399999999</v>
      </c>
      <c r="J46636" s="4">
        <v>22553</v>
      </c>
      <c r="K46636" s="4">
        <f t="shared" si="728"/>
        <v>26400</v>
      </c>
      <c r="L46636" s="2"/>
      <c r="M46636" s="14">
        <f>H46636/INDEX(Installed_Capacity!$H$5:$S$11,MATCH(Source_Data!C46636,Installed_Capacity!$G$5:$G$11,0),MATCH(Source_Data!D46636,Installed_Capacity!$H$4:$S$4,0))</f>
        <v>0</v>
      </c>
    </row>
    <row r="46637" spans="1:13" x14ac:dyDescent="0.3">
      <c r="A46637" s="5">
        <v>43966</v>
      </c>
      <c r="B46637" s="5">
        <v>43949</v>
      </c>
      <c r="C46637" s="3">
        <v>2020</v>
      </c>
      <c r="D46637" s="3">
        <v>5</v>
      </c>
      <c r="E46637" s="3">
        <v>15</v>
      </c>
      <c r="F46637" s="3">
        <v>1</v>
      </c>
      <c r="G46637" s="3"/>
      <c r="H46637" s="4">
        <v>0</v>
      </c>
      <c r="I46637" s="4">
        <v>3689.5626000000002</v>
      </c>
      <c r="J46637" s="4">
        <v>21630</v>
      </c>
      <c r="K46637" s="4">
        <f t="shared" si="728"/>
        <v>26767</v>
      </c>
      <c r="L46637" s="2"/>
      <c r="M46637" s="14">
        <f>H46637/INDEX(Installed_Capacity!$H$5:$S$11,MATCH(Source_Data!C46637,Installed_Capacity!$G$5:$G$11,0),MATCH(Source_Data!D46637,Installed_Capacity!$H$4:$S$4,0))</f>
        <v>0</v>
      </c>
    </row>
    <row r="46638" spans="1:13" x14ac:dyDescent="0.3">
      <c r="A46638" s="5">
        <v>43966</v>
      </c>
      <c r="B46638" s="5">
        <v>43949</v>
      </c>
      <c r="C46638" s="3">
        <v>2020</v>
      </c>
      <c r="D46638" s="3">
        <v>5</v>
      </c>
      <c r="E46638" s="3">
        <v>15</v>
      </c>
      <c r="F46638" s="3">
        <v>2</v>
      </c>
      <c r="G46638" s="3"/>
      <c r="H46638" s="4">
        <v>0</v>
      </c>
      <c r="I46638" s="4">
        <v>3559.30431</v>
      </c>
      <c r="J46638" s="4">
        <v>20852</v>
      </c>
      <c r="K46638" s="4">
        <f t="shared" si="728"/>
        <v>26767</v>
      </c>
      <c r="L46638" s="2"/>
      <c r="M46638" s="14">
        <f>H46638/INDEX(Installed_Capacity!$H$5:$S$11,MATCH(Source_Data!C46638,Installed_Capacity!$G$5:$G$11,0),MATCH(Source_Data!D46638,Installed_Capacity!$H$4:$S$4,0))</f>
        <v>0</v>
      </c>
    </row>
    <row r="46639" spans="1:13" x14ac:dyDescent="0.3">
      <c r="A46639" s="5">
        <v>43966</v>
      </c>
      <c r="B46639" s="5">
        <v>43949</v>
      </c>
      <c r="C46639" s="3">
        <v>2020</v>
      </c>
      <c r="D46639" s="3">
        <v>5</v>
      </c>
      <c r="E46639" s="3">
        <v>15</v>
      </c>
      <c r="F46639" s="3">
        <v>3</v>
      </c>
      <c r="G46639" s="3"/>
      <c r="H46639" s="4">
        <v>0</v>
      </c>
      <c r="I46639" s="4">
        <v>3185.9666000000002</v>
      </c>
      <c r="J46639" s="4">
        <v>20352</v>
      </c>
      <c r="K46639" s="4">
        <f t="shared" si="728"/>
        <v>26767</v>
      </c>
      <c r="L46639" s="2"/>
      <c r="M46639" s="14">
        <f>H46639/INDEX(Installed_Capacity!$H$5:$S$11,MATCH(Source_Data!C46639,Installed_Capacity!$G$5:$G$11,0),MATCH(Source_Data!D46639,Installed_Capacity!$H$4:$S$4,0))</f>
        <v>0</v>
      </c>
    </row>
    <row r="46640" spans="1:13" x14ac:dyDescent="0.3">
      <c r="A46640" s="5">
        <v>43966</v>
      </c>
      <c r="B46640" s="5">
        <v>43949</v>
      </c>
      <c r="C46640" s="3">
        <v>2020</v>
      </c>
      <c r="D46640" s="3">
        <v>5</v>
      </c>
      <c r="E46640" s="3">
        <v>15</v>
      </c>
      <c r="F46640" s="3">
        <v>4</v>
      </c>
      <c r="G46640" s="3"/>
      <c r="H46640" s="4">
        <v>0</v>
      </c>
      <c r="I46640" s="4">
        <v>3078.6601999999998</v>
      </c>
      <c r="J46640" s="4">
        <v>20216</v>
      </c>
      <c r="K46640" s="4">
        <f t="shared" si="728"/>
        <v>26767</v>
      </c>
      <c r="L46640" s="2"/>
      <c r="M46640" s="14">
        <f>H46640/INDEX(Installed_Capacity!$H$5:$S$11,MATCH(Source_Data!C46640,Installed_Capacity!$G$5:$G$11,0),MATCH(Source_Data!D46640,Installed_Capacity!$H$4:$S$4,0))</f>
        <v>0</v>
      </c>
    </row>
    <row r="46641" spans="1:13" x14ac:dyDescent="0.3">
      <c r="A46641" s="5">
        <v>43966</v>
      </c>
      <c r="B46641" s="5">
        <v>43949</v>
      </c>
      <c r="C46641" s="3">
        <v>2020</v>
      </c>
      <c r="D46641" s="3">
        <v>5</v>
      </c>
      <c r="E46641" s="3">
        <v>15</v>
      </c>
      <c r="F46641" s="3">
        <v>5</v>
      </c>
      <c r="G46641" s="3"/>
      <c r="H46641" s="4">
        <v>0</v>
      </c>
      <c r="I46641" s="4">
        <v>3232.5377100000001</v>
      </c>
      <c r="J46641" s="4">
        <v>20523</v>
      </c>
      <c r="K46641" s="4">
        <f t="shared" si="728"/>
        <v>26767</v>
      </c>
      <c r="L46641" s="2"/>
      <c r="M46641" s="14">
        <f>H46641/INDEX(Installed_Capacity!$H$5:$S$11,MATCH(Source_Data!C46641,Installed_Capacity!$G$5:$G$11,0),MATCH(Source_Data!D46641,Installed_Capacity!$H$4:$S$4,0))</f>
        <v>0</v>
      </c>
    </row>
    <row r="46642" spans="1:13" x14ac:dyDescent="0.3">
      <c r="A46642" s="5">
        <v>43966</v>
      </c>
      <c r="B46642" s="5">
        <v>43949</v>
      </c>
      <c r="C46642" s="3">
        <v>2020</v>
      </c>
      <c r="D46642" s="3">
        <v>5</v>
      </c>
      <c r="E46642" s="3">
        <v>15</v>
      </c>
      <c r="F46642" s="3">
        <v>6</v>
      </c>
      <c r="G46642" s="3"/>
      <c r="H46642" s="4">
        <v>0</v>
      </c>
      <c r="I46642" s="4">
        <v>3190.54862</v>
      </c>
      <c r="J46642" s="4">
        <v>21108</v>
      </c>
      <c r="K46642" s="4">
        <f t="shared" si="728"/>
        <v>26767</v>
      </c>
      <c r="L46642" s="2"/>
      <c r="M46642" s="14">
        <f>H46642/INDEX(Installed_Capacity!$H$5:$S$11,MATCH(Source_Data!C46642,Installed_Capacity!$G$5:$G$11,0),MATCH(Source_Data!D46642,Installed_Capacity!$H$4:$S$4,0))</f>
        <v>0</v>
      </c>
    </row>
    <row r="46643" spans="1:13" x14ac:dyDescent="0.3">
      <c r="A46643" s="5">
        <v>43966</v>
      </c>
      <c r="B46643" s="5">
        <v>43949</v>
      </c>
      <c r="C46643" s="3">
        <v>2020</v>
      </c>
      <c r="D46643" s="3">
        <v>5</v>
      </c>
      <c r="E46643" s="3">
        <v>15</v>
      </c>
      <c r="F46643" s="3">
        <v>7</v>
      </c>
      <c r="G46643" s="3"/>
      <c r="H46643" s="4">
        <v>1403.66535</v>
      </c>
      <c r="I46643" s="4">
        <v>3111.5521800000001</v>
      </c>
      <c r="J46643" s="4">
        <v>21540</v>
      </c>
      <c r="K46643" s="4">
        <f t="shared" si="728"/>
        <v>26767</v>
      </c>
      <c r="L46643" s="2"/>
      <c r="M46643" s="14">
        <f>H46643/INDEX(Installed_Capacity!$H$5:$S$11,MATCH(Source_Data!C46643,Installed_Capacity!$G$5:$G$11,0),MATCH(Source_Data!D46643,Installed_Capacity!$H$4:$S$4,0))</f>
        <v>0.11237539689020615</v>
      </c>
    </row>
    <row r="46644" spans="1:13" x14ac:dyDescent="0.3">
      <c r="A46644" s="5">
        <v>43966</v>
      </c>
      <c r="B46644" s="5">
        <v>43949</v>
      </c>
      <c r="C46644" s="3">
        <v>2020</v>
      </c>
      <c r="D46644" s="3">
        <v>5</v>
      </c>
      <c r="E46644" s="3">
        <v>15</v>
      </c>
      <c r="F46644" s="3">
        <v>8</v>
      </c>
      <c r="G46644" s="3"/>
      <c r="H46644" s="4">
        <v>5425.3634000000002</v>
      </c>
      <c r="I46644" s="4">
        <v>3109.1217999999999</v>
      </c>
      <c r="J46644" s="4">
        <v>21618</v>
      </c>
      <c r="K46644" s="4">
        <f t="shared" si="728"/>
        <v>26767</v>
      </c>
      <c r="L46644" s="2"/>
      <c r="M46644" s="14">
        <f>H46644/INDEX(Installed_Capacity!$H$5:$S$11,MATCH(Source_Data!C46644,Installed_Capacity!$G$5:$G$11,0),MATCH(Source_Data!D46644,Installed_Capacity!$H$4:$S$4,0))</f>
        <v>0.43434666628238577</v>
      </c>
    </row>
    <row r="46645" spans="1:13" x14ac:dyDescent="0.3">
      <c r="A46645" s="5">
        <v>43966</v>
      </c>
      <c r="B46645" s="5">
        <v>43949</v>
      </c>
      <c r="C46645" s="3">
        <v>2020</v>
      </c>
      <c r="D46645" s="3">
        <v>5</v>
      </c>
      <c r="E46645" s="3">
        <v>15</v>
      </c>
      <c r="F46645" s="3">
        <v>9</v>
      </c>
      <c r="G46645" s="3"/>
      <c r="H46645" s="4">
        <v>7832.97973</v>
      </c>
      <c r="I46645" s="4">
        <v>3117.6162199999999</v>
      </c>
      <c r="J46645" s="4">
        <v>21344</v>
      </c>
      <c r="K46645" s="4">
        <f t="shared" si="728"/>
        <v>26767</v>
      </c>
      <c r="L46645" s="2"/>
      <c r="M46645" s="14">
        <f>H46645/INDEX(Installed_Capacity!$H$5:$S$11,MATCH(Source_Data!C46645,Installed_Capacity!$G$5:$G$11,0),MATCH(Source_Data!D46645,Installed_Capacity!$H$4:$S$4,0))</f>
        <v>0.62709691166180725</v>
      </c>
    </row>
    <row r="46646" spans="1:13" x14ac:dyDescent="0.3">
      <c r="A46646" s="5">
        <v>43966</v>
      </c>
      <c r="B46646" s="5">
        <v>43949</v>
      </c>
      <c r="C46646" s="3">
        <v>2020</v>
      </c>
      <c r="D46646" s="3">
        <v>5</v>
      </c>
      <c r="E46646" s="3">
        <v>15</v>
      </c>
      <c r="F46646" s="3">
        <v>10</v>
      </c>
      <c r="G46646" s="3"/>
      <c r="H46646" s="4">
        <v>8191.5234300000002</v>
      </c>
      <c r="I46646" s="4">
        <v>2696.9755799999998</v>
      </c>
      <c r="J46646" s="4">
        <v>20947</v>
      </c>
      <c r="K46646" s="4">
        <f t="shared" si="728"/>
        <v>26767</v>
      </c>
      <c r="L46646" s="2"/>
      <c r="M46646" s="14">
        <f>H46646/INDEX(Installed_Capacity!$H$5:$S$11,MATCH(Source_Data!C46646,Installed_Capacity!$G$5:$G$11,0),MATCH(Source_Data!D46646,Installed_Capacity!$H$4:$S$4,0))</f>
        <v>0.65580139638103396</v>
      </c>
    </row>
    <row r="46647" spans="1:13" x14ac:dyDescent="0.3">
      <c r="A46647" s="5">
        <v>43966</v>
      </c>
      <c r="B46647" s="5">
        <v>43949</v>
      </c>
      <c r="C46647" s="3">
        <v>2020</v>
      </c>
      <c r="D46647" s="3">
        <v>5</v>
      </c>
      <c r="E46647" s="3">
        <v>15</v>
      </c>
      <c r="F46647" s="3">
        <v>11</v>
      </c>
      <c r="G46647" s="3"/>
      <c r="H46647" s="4">
        <v>9685.1529200000004</v>
      </c>
      <c r="I46647" s="4">
        <v>2496.6574599999999</v>
      </c>
      <c r="J46647" s="4">
        <v>20699</v>
      </c>
      <c r="K46647" s="4">
        <f t="shared" si="728"/>
        <v>26767</v>
      </c>
      <c r="L46647" s="2"/>
      <c r="M46647" s="14">
        <f>H46647/INDEX(Installed_Capacity!$H$5:$S$11,MATCH(Source_Data!C46647,Installed_Capacity!$G$5:$G$11,0),MATCH(Source_Data!D46647,Installed_Capacity!$H$4:$S$4,0))</f>
        <v>0.77537919086436025</v>
      </c>
    </row>
    <row r="46648" spans="1:13" x14ac:dyDescent="0.3">
      <c r="A46648" s="5">
        <v>43966</v>
      </c>
      <c r="B46648" s="5">
        <v>43949</v>
      </c>
      <c r="C46648" s="3">
        <v>2020</v>
      </c>
      <c r="D46648" s="3">
        <v>5</v>
      </c>
      <c r="E46648" s="3">
        <v>15</v>
      </c>
      <c r="F46648" s="3">
        <v>12</v>
      </c>
      <c r="G46648" s="3"/>
      <c r="H46648" s="4">
        <v>10558.266820000001</v>
      </c>
      <c r="I46648" s="4">
        <v>2055.0574200000001</v>
      </c>
      <c r="J46648" s="4">
        <v>20618</v>
      </c>
      <c r="K46648" s="4">
        <f t="shared" si="728"/>
        <v>26767</v>
      </c>
      <c r="L46648" s="2"/>
      <c r="M46648" s="14">
        <f>H46648/INDEX(Installed_Capacity!$H$5:$S$11,MATCH(Source_Data!C46648,Installed_Capacity!$G$5:$G$11,0),MATCH(Source_Data!D46648,Installed_Capacity!$H$4:$S$4,0))</f>
        <v>0.84527941390744943</v>
      </c>
    </row>
    <row r="46649" spans="1:13" x14ac:dyDescent="0.3">
      <c r="A46649" s="5">
        <v>43966</v>
      </c>
      <c r="B46649" s="5">
        <v>43949</v>
      </c>
      <c r="C46649" s="3">
        <v>2020</v>
      </c>
      <c r="D46649" s="3">
        <v>5</v>
      </c>
      <c r="E46649" s="3">
        <v>15</v>
      </c>
      <c r="F46649" s="3">
        <v>13</v>
      </c>
      <c r="G46649" s="3"/>
      <c r="H46649" s="4">
        <v>10750.524439999999</v>
      </c>
      <c r="I46649" s="4">
        <v>2045.91705</v>
      </c>
      <c r="J46649" s="4">
        <v>20774</v>
      </c>
      <c r="K46649" s="4">
        <f t="shared" si="728"/>
        <v>26767</v>
      </c>
      <c r="L46649" s="2"/>
      <c r="M46649" s="14">
        <f>H46649/INDEX(Installed_Capacity!$H$5:$S$11,MATCH(Source_Data!C46649,Installed_Capacity!$G$5:$G$11,0),MATCH(Source_Data!D46649,Installed_Capacity!$H$4:$S$4,0))</f>
        <v>0.86067127803850185</v>
      </c>
    </row>
    <row r="46650" spans="1:13" x14ac:dyDescent="0.3">
      <c r="A46650" s="5">
        <v>43966</v>
      </c>
      <c r="B46650" s="5">
        <v>43949</v>
      </c>
      <c r="C46650" s="3">
        <v>2020</v>
      </c>
      <c r="D46650" s="3">
        <v>5</v>
      </c>
      <c r="E46650" s="3">
        <v>15</v>
      </c>
      <c r="F46650" s="3">
        <v>14</v>
      </c>
      <c r="G46650" s="3"/>
      <c r="H46650" s="4">
        <v>10914.50158</v>
      </c>
      <c r="I46650" s="4">
        <v>2117.2142800000001</v>
      </c>
      <c r="J46650" s="4">
        <v>21256</v>
      </c>
      <c r="K46650" s="4">
        <f t="shared" si="728"/>
        <v>26767</v>
      </c>
      <c r="L46650" s="2"/>
      <c r="M46650" s="14">
        <f>H46650/INDEX(Installed_Capacity!$H$5:$S$11,MATCH(Source_Data!C46650,Installed_Capacity!$G$5:$G$11,0),MATCH(Source_Data!D46650,Installed_Capacity!$H$4:$S$4,0))</f>
        <v>0.87379904826409094</v>
      </c>
    </row>
    <row r="46651" spans="1:13" x14ac:dyDescent="0.3">
      <c r="A46651" s="5">
        <v>43966</v>
      </c>
      <c r="B46651" s="5">
        <v>43949</v>
      </c>
      <c r="C46651" s="3">
        <v>2020</v>
      </c>
      <c r="D46651" s="3">
        <v>5</v>
      </c>
      <c r="E46651" s="3">
        <v>15</v>
      </c>
      <c r="F46651" s="3">
        <v>15</v>
      </c>
      <c r="G46651" s="3"/>
      <c r="H46651" s="4">
        <v>10947.14314</v>
      </c>
      <c r="I46651" s="4">
        <v>2557.4641299999998</v>
      </c>
      <c r="J46651" s="4">
        <v>21925</v>
      </c>
      <c r="K46651" s="4">
        <f t="shared" si="728"/>
        <v>26767</v>
      </c>
      <c r="L46651" s="2"/>
      <c r="M46651" s="14">
        <f>H46651/INDEX(Installed_Capacity!$H$5:$S$11,MATCH(Source_Data!C46651,Installed_Capacity!$G$5:$G$11,0),MATCH(Source_Data!D46651,Installed_Capacity!$H$4:$S$4,0))</f>
        <v>0.87641228386196013</v>
      </c>
    </row>
    <row r="46652" spans="1:13" x14ac:dyDescent="0.3">
      <c r="A46652" s="5">
        <v>43966</v>
      </c>
      <c r="B46652" s="5">
        <v>43949</v>
      </c>
      <c r="C46652" s="3">
        <v>2020</v>
      </c>
      <c r="D46652" s="3">
        <v>5</v>
      </c>
      <c r="E46652" s="3">
        <v>15</v>
      </c>
      <c r="F46652" s="3">
        <v>16</v>
      </c>
      <c r="G46652" s="3"/>
      <c r="H46652" s="4">
        <v>10501.98335</v>
      </c>
      <c r="I46652" s="4">
        <v>2837.1143900000002</v>
      </c>
      <c r="J46652" s="4">
        <v>22842</v>
      </c>
      <c r="K46652" s="4">
        <f t="shared" si="728"/>
        <v>26767</v>
      </c>
      <c r="L46652" s="2"/>
      <c r="M46652" s="14">
        <f>H46652/INDEX(Installed_Capacity!$H$5:$S$11,MATCH(Source_Data!C46652,Installed_Capacity!$G$5:$G$11,0),MATCH(Source_Data!D46652,Installed_Capacity!$H$4:$S$4,0))</f>
        <v>0.84077344154045464</v>
      </c>
    </row>
    <row r="46653" spans="1:13" x14ac:dyDescent="0.3">
      <c r="A46653" s="5">
        <v>43966</v>
      </c>
      <c r="B46653" s="5">
        <v>43949</v>
      </c>
      <c r="C46653" s="3">
        <v>2020</v>
      </c>
      <c r="D46653" s="3">
        <v>5</v>
      </c>
      <c r="E46653" s="3">
        <v>15</v>
      </c>
      <c r="F46653" s="3">
        <v>17</v>
      </c>
      <c r="G46653" s="3"/>
      <c r="H46653" s="4">
        <v>9661.5877999999993</v>
      </c>
      <c r="I46653" s="4">
        <v>3277.56484</v>
      </c>
      <c r="J46653" s="4">
        <v>24204</v>
      </c>
      <c r="K46653" s="4">
        <f t="shared" si="728"/>
        <v>26767</v>
      </c>
      <c r="L46653" s="2"/>
      <c r="M46653" s="14">
        <f>H46653/INDEX(Installed_Capacity!$H$5:$S$11,MATCH(Source_Data!C46653,Installed_Capacity!$G$5:$G$11,0),MATCH(Source_Data!D46653,Installed_Capacity!$H$4:$S$4,0))</f>
        <v>0.77349260179042933</v>
      </c>
    </row>
    <row r="46654" spans="1:13" x14ac:dyDescent="0.3">
      <c r="A46654" s="5">
        <v>43966</v>
      </c>
      <c r="B46654" s="5">
        <v>43949</v>
      </c>
      <c r="C46654" s="3">
        <v>2020</v>
      </c>
      <c r="D46654" s="3">
        <v>5</v>
      </c>
      <c r="E46654" s="3">
        <v>15</v>
      </c>
      <c r="F46654" s="3">
        <v>18</v>
      </c>
      <c r="G46654" s="3"/>
      <c r="H46654" s="4">
        <v>8066.9889199999998</v>
      </c>
      <c r="I46654" s="4">
        <v>3538.87916</v>
      </c>
      <c r="J46654" s="4">
        <v>25545</v>
      </c>
      <c r="K46654" s="4">
        <f t="shared" si="728"/>
        <v>26767</v>
      </c>
      <c r="L46654" s="2"/>
      <c r="M46654" s="14">
        <f>H46654/INDEX(Installed_Capacity!$H$5:$S$11,MATCH(Source_Data!C46654,Installed_Capacity!$G$5:$G$11,0),MATCH(Source_Data!D46654,Installed_Capacity!$H$4:$S$4,0))</f>
        <v>0.64583134547981502</v>
      </c>
    </row>
    <row r="46655" spans="1:13" x14ac:dyDescent="0.3">
      <c r="A46655" s="5">
        <v>43966</v>
      </c>
      <c r="B46655" s="5">
        <v>43949</v>
      </c>
      <c r="C46655" s="3">
        <v>2020</v>
      </c>
      <c r="D46655" s="3">
        <v>5</v>
      </c>
      <c r="E46655" s="3">
        <v>15</v>
      </c>
      <c r="F46655" s="3">
        <v>19</v>
      </c>
      <c r="G46655" s="3"/>
      <c r="H46655" s="4">
        <v>4280.1285699999999</v>
      </c>
      <c r="I46655" s="4">
        <v>3837.0889299999999</v>
      </c>
      <c r="J46655" s="4">
        <v>26321</v>
      </c>
      <c r="K46655" s="4">
        <f t="shared" si="728"/>
        <v>26767</v>
      </c>
      <c r="L46655" s="2"/>
      <c r="M46655" s="14">
        <f>H46655/INDEX(Installed_Capacity!$H$5:$S$11,MATCH(Source_Data!C46655,Installed_Capacity!$G$5:$G$11,0),MATCH(Source_Data!D46655,Installed_Capacity!$H$4:$S$4,0))</f>
        <v>0.34266083920562723</v>
      </c>
    </row>
    <row r="46656" spans="1:13" x14ac:dyDescent="0.3">
      <c r="A46656" s="5">
        <v>43966</v>
      </c>
      <c r="B46656" s="5">
        <v>43949</v>
      </c>
      <c r="C46656" s="3">
        <v>2020</v>
      </c>
      <c r="D46656" s="3">
        <v>5</v>
      </c>
      <c r="E46656" s="3">
        <v>15</v>
      </c>
      <c r="F46656" s="3">
        <v>20</v>
      </c>
      <c r="G46656" s="3"/>
      <c r="H46656" s="4">
        <v>515.81362000000001</v>
      </c>
      <c r="I46656" s="4">
        <v>4047.30006</v>
      </c>
      <c r="J46656" s="4">
        <v>26675</v>
      </c>
      <c r="K46656" s="4">
        <f t="shared" si="728"/>
        <v>26767</v>
      </c>
      <c r="L46656" s="2"/>
      <c r="M46656" s="14">
        <f>H46656/INDEX(Installed_Capacity!$H$5:$S$11,MATCH(Source_Data!C46656,Installed_Capacity!$G$5:$G$11,0),MATCH(Source_Data!D46656,Installed_Capacity!$H$4:$S$4,0))</f>
        <v>4.1295284712181558E-2</v>
      </c>
    </row>
    <row r="46657" spans="1:13" x14ac:dyDescent="0.3">
      <c r="A46657" s="5">
        <v>43966</v>
      </c>
      <c r="B46657" s="5">
        <v>43950</v>
      </c>
      <c r="C46657" s="3">
        <v>2020</v>
      </c>
      <c r="D46657" s="3">
        <v>5</v>
      </c>
      <c r="E46657" s="3">
        <v>15</v>
      </c>
      <c r="F46657" s="3">
        <v>21</v>
      </c>
      <c r="G46657" s="3"/>
      <c r="H46657" s="4">
        <v>0</v>
      </c>
      <c r="I46657" s="4">
        <v>4067.05629</v>
      </c>
      <c r="J46657" s="4">
        <v>26767</v>
      </c>
      <c r="K46657" s="4">
        <f t="shared" si="728"/>
        <v>26767</v>
      </c>
      <c r="L46657" s="2"/>
      <c r="M46657" s="14">
        <f>H46657/INDEX(Installed_Capacity!$H$5:$S$11,MATCH(Source_Data!C46657,Installed_Capacity!$G$5:$G$11,0),MATCH(Source_Data!D46657,Installed_Capacity!$H$4:$S$4,0))</f>
        <v>0</v>
      </c>
    </row>
    <row r="46658" spans="1:13" x14ac:dyDescent="0.3">
      <c r="A46658" s="5">
        <v>43966</v>
      </c>
      <c r="B46658" s="5">
        <v>43950</v>
      </c>
      <c r="C46658" s="3">
        <v>2020</v>
      </c>
      <c r="D46658" s="3">
        <v>5</v>
      </c>
      <c r="E46658" s="3">
        <v>15</v>
      </c>
      <c r="F46658" s="3">
        <v>22</v>
      </c>
      <c r="G46658" s="3"/>
      <c r="H46658" s="4">
        <v>0</v>
      </c>
      <c r="I46658" s="4">
        <v>3990.7881400000001</v>
      </c>
      <c r="J46658" s="4">
        <v>25784</v>
      </c>
      <c r="K46658" s="4">
        <f t="shared" si="728"/>
        <v>26767</v>
      </c>
      <c r="L46658" s="2"/>
      <c r="M46658" s="14">
        <f>H46658/INDEX(Installed_Capacity!$H$5:$S$11,MATCH(Source_Data!C46658,Installed_Capacity!$G$5:$G$11,0),MATCH(Source_Data!D46658,Installed_Capacity!$H$4:$S$4,0))</f>
        <v>0</v>
      </c>
    </row>
    <row r="46659" spans="1:13" x14ac:dyDescent="0.3">
      <c r="A46659" s="5">
        <v>43966</v>
      </c>
      <c r="B46659" s="5">
        <v>43950</v>
      </c>
      <c r="C46659" s="3">
        <v>2020</v>
      </c>
      <c r="D46659" s="3">
        <v>5</v>
      </c>
      <c r="E46659" s="3">
        <v>15</v>
      </c>
      <c r="F46659" s="3">
        <v>23</v>
      </c>
      <c r="G46659" s="3"/>
      <c r="H46659" s="4">
        <v>0</v>
      </c>
      <c r="I46659" s="4">
        <v>3893.0831499999999</v>
      </c>
      <c r="J46659" s="4">
        <v>24247</v>
      </c>
      <c r="K46659" s="4">
        <f t="shared" ref="K46659:K46722" si="729">_xlfn.MAXIFS($J:$J, $C:$C, C46659, $D:$D, D46659, $E:$E, E46659)</f>
        <v>26767</v>
      </c>
      <c r="L46659" s="2"/>
      <c r="M46659" s="14">
        <f>H46659/INDEX(Installed_Capacity!$H$5:$S$11,MATCH(Source_Data!C46659,Installed_Capacity!$G$5:$G$11,0),MATCH(Source_Data!D46659,Installed_Capacity!$H$4:$S$4,0))</f>
        <v>0</v>
      </c>
    </row>
    <row r="46660" spans="1:13" x14ac:dyDescent="0.3">
      <c r="A46660" s="5">
        <v>43966</v>
      </c>
      <c r="B46660" s="5">
        <v>43950</v>
      </c>
      <c r="C46660" s="3">
        <v>2020</v>
      </c>
      <c r="D46660" s="3">
        <v>5</v>
      </c>
      <c r="E46660" s="3">
        <v>15</v>
      </c>
      <c r="F46660" s="3">
        <v>24</v>
      </c>
      <c r="G46660" s="3"/>
      <c r="H46660" s="4">
        <v>0</v>
      </c>
      <c r="I46660" s="4">
        <v>3570.1607300000001</v>
      </c>
      <c r="J46660" s="4">
        <v>22684</v>
      </c>
      <c r="K46660" s="4">
        <f t="shared" si="729"/>
        <v>26767</v>
      </c>
      <c r="L46660" s="2"/>
      <c r="M46660" s="14">
        <f>H46660/INDEX(Installed_Capacity!$H$5:$S$11,MATCH(Source_Data!C46660,Installed_Capacity!$G$5:$G$11,0),MATCH(Source_Data!D46660,Installed_Capacity!$H$4:$S$4,0))</f>
        <v>0</v>
      </c>
    </row>
    <row r="46661" spans="1:13" x14ac:dyDescent="0.3">
      <c r="A46661" s="5">
        <v>43967</v>
      </c>
      <c r="B46661" s="5">
        <v>43950</v>
      </c>
      <c r="C46661" s="3">
        <v>2020</v>
      </c>
      <c r="D46661" s="3">
        <v>5</v>
      </c>
      <c r="E46661" s="3">
        <v>16</v>
      </c>
      <c r="F46661" s="3">
        <v>1</v>
      </c>
      <c r="G46661" s="3"/>
      <c r="H46661" s="4">
        <v>0</v>
      </c>
      <c r="I46661" s="4">
        <v>3493.7677399999998</v>
      </c>
      <c r="J46661" s="4">
        <v>21487</v>
      </c>
      <c r="K46661" s="4">
        <f t="shared" si="729"/>
        <v>26682</v>
      </c>
      <c r="L46661" s="2"/>
      <c r="M46661" s="14">
        <f>H46661/INDEX(Installed_Capacity!$H$5:$S$11,MATCH(Source_Data!C46661,Installed_Capacity!$G$5:$G$11,0),MATCH(Source_Data!D46661,Installed_Capacity!$H$4:$S$4,0))</f>
        <v>0</v>
      </c>
    </row>
    <row r="46662" spans="1:13" x14ac:dyDescent="0.3">
      <c r="A46662" s="5">
        <v>43967</v>
      </c>
      <c r="B46662" s="5">
        <v>43950</v>
      </c>
      <c r="C46662" s="3">
        <v>2020</v>
      </c>
      <c r="D46662" s="3">
        <v>5</v>
      </c>
      <c r="E46662" s="3">
        <v>16</v>
      </c>
      <c r="F46662" s="3">
        <v>2</v>
      </c>
      <c r="G46662" s="3"/>
      <c r="H46662" s="4">
        <v>0</v>
      </c>
      <c r="I46662" s="4">
        <v>3263.0167000000001</v>
      </c>
      <c r="J46662" s="4">
        <v>20521</v>
      </c>
      <c r="K46662" s="4">
        <f t="shared" si="729"/>
        <v>26682</v>
      </c>
      <c r="L46662" s="2"/>
      <c r="M46662" s="14">
        <f>H46662/INDEX(Installed_Capacity!$H$5:$S$11,MATCH(Source_Data!C46662,Installed_Capacity!$G$5:$G$11,0),MATCH(Source_Data!D46662,Installed_Capacity!$H$4:$S$4,0))</f>
        <v>0</v>
      </c>
    </row>
    <row r="46663" spans="1:13" x14ac:dyDescent="0.3">
      <c r="A46663" s="5">
        <v>43967</v>
      </c>
      <c r="B46663" s="5">
        <v>43950</v>
      </c>
      <c r="C46663" s="3">
        <v>2020</v>
      </c>
      <c r="D46663" s="3">
        <v>5</v>
      </c>
      <c r="E46663" s="3">
        <v>16</v>
      </c>
      <c r="F46663" s="3">
        <v>3</v>
      </c>
      <c r="G46663" s="3"/>
      <c r="H46663" s="4">
        <v>0</v>
      </c>
      <c r="I46663" s="4">
        <v>3439.0436500000001</v>
      </c>
      <c r="J46663" s="4">
        <v>20011</v>
      </c>
      <c r="K46663" s="4">
        <f t="shared" si="729"/>
        <v>26682</v>
      </c>
      <c r="L46663" s="2"/>
      <c r="M46663" s="14">
        <f>H46663/INDEX(Installed_Capacity!$H$5:$S$11,MATCH(Source_Data!C46663,Installed_Capacity!$G$5:$G$11,0),MATCH(Source_Data!D46663,Installed_Capacity!$H$4:$S$4,0))</f>
        <v>0</v>
      </c>
    </row>
    <row r="46664" spans="1:13" x14ac:dyDescent="0.3">
      <c r="A46664" s="5">
        <v>43967</v>
      </c>
      <c r="B46664" s="5">
        <v>43950</v>
      </c>
      <c r="C46664" s="3">
        <v>2020</v>
      </c>
      <c r="D46664" s="3">
        <v>5</v>
      </c>
      <c r="E46664" s="3">
        <v>16</v>
      </c>
      <c r="F46664" s="3">
        <v>4</v>
      </c>
      <c r="G46664" s="3"/>
      <c r="H46664" s="4">
        <v>0</v>
      </c>
      <c r="I46664" s="4">
        <v>3411.4235899999999</v>
      </c>
      <c r="J46664" s="4">
        <v>19774</v>
      </c>
      <c r="K46664" s="4">
        <f t="shared" si="729"/>
        <v>26682</v>
      </c>
      <c r="L46664" s="2"/>
      <c r="M46664" s="14">
        <f>H46664/INDEX(Installed_Capacity!$H$5:$S$11,MATCH(Source_Data!C46664,Installed_Capacity!$G$5:$G$11,0),MATCH(Source_Data!D46664,Installed_Capacity!$H$4:$S$4,0))</f>
        <v>0</v>
      </c>
    </row>
    <row r="46665" spans="1:13" x14ac:dyDescent="0.3">
      <c r="A46665" s="5">
        <v>43967</v>
      </c>
      <c r="B46665" s="5">
        <v>43950</v>
      </c>
      <c r="C46665" s="3">
        <v>2020</v>
      </c>
      <c r="D46665" s="3">
        <v>5</v>
      </c>
      <c r="E46665" s="3">
        <v>16</v>
      </c>
      <c r="F46665" s="3">
        <v>5</v>
      </c>
      <c r="G46665" s="3"/>
      <c r="H46665" s="4">
        <v>0</v>
      </c>
      <c r="I46665" s="4">
        <v>2897.3654900000001</v>
      </c>
      <c r="J46665" s="4">
        <v>19744</v>
      </c>
      <c r="K46665" s="4">
        <f t="shared" si="729"/>
        <v>26682</v>
      </c>
      <c r="L46665" s="2"/>
      <c r="M46665" s="14">
        <f>H46665/INDEX(Installed_Capacity!$H$5:$S$11,MATCH(Source_Data!C46665,Installed_Capacity!$G$5:$G$11,0),MATCH(Source_Data!D46665,Installed_Capacity!$H$4:$S$4,0))</f>
        <v>0</v>
      </c>
    </row>
    <row r="46666" spans="1:13" x14ac:dyDescent="0.3">
      <c r="A46666" s="5">
        <v>43967</v>
      </c>
      <c r="B46666" s="5">
        <v>43950</v>
      </c>
      <c r="C46666" s="3">
        <v>2020</v>
      </c>
      <c r="D46666" s="3">
        <v>5</v>
      </c>
      <c r="E46666" s="3">
        <v>16</v>
      </c>
      <c r="F46666" s="3">
        <v>6</v>
      </c>
      <c r="G46666" s="3"/>
      <c r="H46666" s="4">
        <v>0</v>
      </c>
      <c r="I46666" s="4">
        <v>2300.2254400000002</v>
      </c>
      <c r="J46666" s="4">
        <v>19846</v>
      </c>
      <c r="K46666" s="4">
        <f t="shared" si="729"/>
        <v>26682</v>
      </c>
      <c r="L46666" s="2"/>
      <c r="M46666" s="14">
        <f>H46666/INDEX(Installed_Capacity!$H$5:$S$11,MATCH(Source_Data!C46666,Installed_Capacity!$G$5:$G$11,0),MATCH(Source_Data!D46666,Installed_Capacity!$H$4:$S$4,0))</f>
        <v>0</v>
      </c>
    </row>
    <row r="46667" spans="1:13" x14ac:dyDescent="0.3">
      <c r="A46667" s="5">
        <v>43967</v>
      </c>
      <c r="B46667" s="5">
        <v>43950</v>
      </c>
      <c r="C46667" s="3">
        <v>2020</v>
      </c>
      <c r="D46667" s="3">
        <v>5</v>
      </c>
      <c r="E46667" s="3">
        <v>16</v>
      </c>
      <c r="F46667" s="3">
        <v>7</v>
      </c>
      <c r="G46667" s="3"/>
      <c r="H46667" s="4">
        <v>1535.0499400000001</v>
      </c>
      <c r="I46667" s="4">
        <v>2025.6087500000001</v>
      </c>
      <c r="J46667" s="4">
        <v>19718</v>
      </c>
      <c r="K46667" s="4">
        <f t="shared" si="729"/>
        <v>26682</v>
      </c>
      <c r="L46667" s="2"/>
      <c r="M46667" s="14">
        <f>H46667/INDEX(Installed_Capacity!$H$5:$S$11,MATCH(Source_Data!C46667,Installed_Capacity!$G$5:$G$11,0),MATCH(Source_Data!D46667,Installed_Capacity!$H$4:$S$4,0))</f>
        <v>0.1228938551869127</v>
      </c>
    </row>
    <row r="46668" spans="1:13" x14ac:dyDescent="0.3">
      <c r="A46668" s="5">
        <v>43967</v>
      </c>
      <c r="B46668" s="5">
        <v>43950</v>
      </c>
      <c r="C46668" s="3">
        <v>2020</v>
      </c>
      <c r="D46668" s="3">
        <v>5</v>
      </c>
      <c r="E46668" s="3">
        <v>16</v>
      </c>
      <c r="F46668" s="3">
        <v>8</v>
      </c>
      <c r="G46668" s="3"/>
      <c r="H46668" s="4">
        <v>5771.8972000000003</v>
      </c>
      <c r="I46668" s="4">
        <v>1537.0102199999999</v>
      </c>
      <c r="J46668" s="4">
        <v>19734</v>
      </c>
      <c r="K46668" s="4">
        <f t="shared" si="729"/>
        <v>26682</v>
      </c>
      <c r="L46668" s="2"/>
      <c r="M46668" s="14">
        <f>H46668/INDEX(Installed_Capacity!$H$5:$S$11,MATCH(Source_Data!C46668,Installed_Capacity!$G$5:$G$11,0),MATCH(Source_Data!D46668,Installed_Capacity!$H$4:$S$4,0))</f>
        <v>0.46208965595643547</v>
      </c>
    </row>
    <row r="46669" spans="1:13" x14ac:dyDescent="0.3">
      <c r="A46669" s="5">
        <v>43967</v>
      </c>
      <c r="B46669" s="5">
        <v>43950</v>
      </c>
      <c r="C46669" s="3">
        <v>2020</v>
      </c>
      <c r="D46669" s="3">
        <v>5</v>
      </c>
      <c r="E46669" s="3">
        <v>16</v>
      </c>
      <c r="F46669" s="3">
        <v>9</v>
      </c>
      <c r="G46669" s="3"/>
      <c r="H46669" s="4">
        <v>8538.9029399999999</v>
      </c>
      <c r="I46669" s="4">
        <v>1217.5049200000001</v>
      </c>
      <c r="J46669" s="4">
        <v>19622</v>
      </c>
      <c r="K46669" s="4">
        <f t="shared" si="729"/>
        <v>26682</v>
      </c>
      <c r="L46669" s="2"/>
      <c r="M46669" s="14">
        <f>H46669/INDEX(Installed_Capacity!$H$5:$S$11,MATCH(Source_Data!C46669,Installed_Capacity!$G$5:$G$11,0),MATCH(Source_Data!D46669,Installed_Capacity!$H$4:$S$4,0))</f>
        <v>0.68361209236193521</v>
      </c>
    </row>
    <row r="46670" spans="1:13" x14ac:dyDescent="0.3">
      <c r="A46670" s="5">
        <v>43967</v>
      </c>
      <c r="B46670" s="5">
        <v>43950</v>
      </c>
      <c r="C46670" s="3">
        <v>2020</v>
      </c>
      <c r="D46670" s="3">
        <v>5</v>
      </c>
      <c r="E46670" s="3">
        <v>16</v>
      </c>
      <c r="F46670" s="3">
        <v>10</v>
      </c>
      <c r="G46670" s="3"/>
      <c r="H46670" s="4">
        <v>9490.3566699999992</v>
      </c>
      <c r="I46670" s="4">
        <v>1144.7819400000001</v>
      </c>
      <c r="J46670" s="4">
        <v>19410</v>
      </c>
      <c r="K46670" s="4">
        <f t="shared" si="729"/>
        <v>26682</v>
      </c>
      <c r="L46670" s="2"/>
      <c r="M46670" s="14">
        <f>H46670/INDEX(Installed_Capacity!$H$5:$S$11,MATCH(Source_Data!C46670,Installed_Capacity!$G$5:$G$11,0),MATCH(Source_Data!D46670,Installed_Capacity!$H$4:$S$4,0))</f>
        <v>0.75978408772494466</v>
      </c>
    </row>
    <row r="46671" spans="1:13" x14ac:dyDescent="0.3">
      <c r="A46671" s="5">
        <v>43967</v>
      </c>
      <c r="B46671" s="5">
        <v>43950</v>
      </c>
      <c r="C46671" s="3">
        <v>2020</v>
      </c>
      <c r="D46671" s="3">
        <v>5</v>
      </c>
      <c r="E46671" s="3">
        <v>16</v>
      </c>
      <c r="F46671" s="3">
        <v>11</v>
      </c>
      <c r="G46671" s="3"/>
      <c r="H46671" s="4">
        <v>10304.6602</v>
      </c>
      <c r="I46671" s="4">
        <v>949.30151999999998</v>
      </c>
      <c r="J46671" s="4">
        <v>19359</v>
      </c>
      <c r="K46671" s="4">
        <f t="shared" si="729"/>
        <v>26682</v>
      </c>
      <c r="L46671" s="2"/>
      <c r="M46671" s="14">
        <f>H46671/INDEX(Installed_Capacity!$H$5:$S$11,MATCH(Source_Data!C46671,Installed_Capacity!$G$5:$G$11,0),MATCH(Source_Data!D46671,Installed_Capacity!$H$4:$S$4,0))</f>
        <v>0.82497603847933632</v>
      </c>
    </row>
    <row r="46672" spans="1:13" x14ac:dyDescent="0.3">
      <c r="A46672" s="5">
        <v>43967</v>
      </c>
      <c r="B46672" s="5">
        <v>43950</v>
      </c>
      <c r="C46672" s="3">
        <v>2020</v>
      </c>
      <c r="D46672" s="3">
        <v>5</v>
      </c>
      <c r="E46672" s="3">
        <v>16</v>
      </c>
      <c r="F46672" s="3">
        <v>12</v>
      </c>
      <c r="G46672" s="3"/>
      <c r="H46672" s="4">
        <v>10492.16302</v>
      </c>
      <c r="I46672" s="4">
        <v>939.18714</v>
      </c>
      <c r="J46672" s="4">
        <v>19542</v>
      </c>
      <c r="K46672" s="4">
        <f t="shared" si="729"/>
        <v>26682</v>
      </c>
      <c r="L46672" s="2"/>
      <c r="M46672" s="14">
        <f>H46672/INDEX(Installed_Capacity!$H$5:$S$11,MATCH(Source_Data!C46672,Installed_Capacity!$G$5:$G$11,0),MATCH(Source_Data!D46672,Installed_Capacity!$H$4:$S$4,0))</f>
        <v>0.83998724027008564</v>
      </c>
    </row>
    <row r="46673" spans="1:13" x14ac:dyDescent="0.3">
      <c r="A46673" s="5">
        <v>43967</v>
      </c>
      <c r="B46673" s="5">
        <v>43950</v>
      </c>
      <c r="C46673" s="3">
        <v>2020</v>
      </c>
      <c r="D46673" s="3">
        <v>5</v>
      </c>
      <c r="E46673" s="3">
        <v>16</v>
      </c>
      <c r="F46673" s="3">
        <v>13</v>
      </c>
      <c r="G46673" s="3"/>
      <c r="H46673" s="4">
        <v>10960.723019999999</v>
      </c>
      <c r="I46673" s="4">
        <v>938.22983999999997</v>
      </c>
      <c r="J46673" s="4">
        <v>20054</v>
      </c>
      <c r="K46673" s="4">
        <f t="shared" si="729"/>
        <v>26682</v>
      </c>
      <c r="L46673" s="2"/>
      <c r="M46673" s="14">
        <f>H46673/INDEX(Installed_Capacity!$H$5:$S$11,MATCH(Source_Data!C46673,Installed_Capacity!$G$5:$G$11,0),MATCH(Source_Data!D46673,Installed_Capacity!$H$4:$S$4,0))</f>
        <v>0.87749946921188793</v>
      </c>
    </row>
    <row r="46674" spans="1:13" x14ac:dyDescent="0.3">
      <c r="A46674" s="5">
        <v>43967</v>
      </c>
      <c r="B46674" s="5">
        <v>43950</v>
      </c>
      <c r="C46674" s="3">
        <v>2020</v>
      </c>
      <c r="D46674" s="3">
        <v>5</v>
      </c>
      <c r="E46674" s="3">
        <v>16</v>
      </c>
      <c r="F46674" s="3">
        <v>14</v>
      </c>
      <c r="G46674" s="3"/>
      <c r="H46674" s="4">
        <v>10631.601549999999</v>
      </c>
      <c r="I46674" s="4">
        <v>1107.2407499999999</v>
      </c>
      <c r="J46674" s="4">
        <v>20833</v>
      </c>
      <c r="K46674" s="4">
        <f t="shared" si="729"/>
        <v>26682</v>
      </c>
      <c r="L46674" s="2"/>
      <c r="M46674" s="14">
        <f>H46674/INDEX(Installed_Capacity!$H$5:$S$11,MATCH(Source_Data!C46674,Installed_Capacity!$G$5:$G$11,0),MATCH(Source_Data!D46674,Installed_Capacity!$H$4:$S$4,0))</f>
        <v>0.85115048523480386</v>
      </c>
    </row>
    <row r="46675" spans="1:13" x14ac:dyDescent="0.3">
      <c r="A46675" s="5">
        <v>43967</v>
      </c>
      <c r="B46675" s="5">
        <v>43950</v>
      </c>
      <c r="C46675" s="3">
        <v>2020</v>
      </c>
      <c r="D46675" s="3">
        <v>5</v>
      </c>
      <c r="E46675" s="3">
        <v>16</v>
      </c>
      <c r="F46675" s="3">
        <v>15</v>
      </c>
      <c r="G46675" s="3"/>
      <c r="H46675" s="4">
        <v>10274.126780000001</v>
      </c>
      <c r="I46675" s="4">
        <v>1238.35194</v>
      </c>
      <c r="J46675" s="4">
        <v>21895</v>
      </c>
      <c r="K46675" s="4">
        <f t="shared" si="729"/>
        <v>26682</v>
      </c>
      <c r="L46675" s="2"/>
      <c r="M46675" s="14">
        <f>H46675/INDEX(Installed_Capacity!$H$5:$S$11,MATCH(Source_Data!C46675,Installed_Capacity!$G$5:$G$11,0),MATCH(Source_Data!D46675,Installed_Capacity!$H$4:$S$4,0))</f>
        <v>0.82253157748946049</v>
      </c>
    </row>
    <row r="46676" spans="1:13" x14ac:dyDescent="0.3">
      <c r="A46676" s="5">
        <v>43967</v>
      </c>
      <c r="B46676" s="5">
        <v>43950</v>
      </c>
      <c r="C46676" s="3">
        <v>2020</v>
      </c>
      <c r="D46676" s="3">
        <v>5</v>
      </c>
      <c r="E46676" s="3">
        <v>16</v>
      </c>
      <c r="F46676" s="3">
        <v>16</v>
      </c>
      <c r="G46676" s="3"/>
      <c r="H46676" s="4">
        <v>9207.0231899999999</v>
      </c>
      <c r="I46676" s="4">
        <v>1546.48585</v>
      </c>
      <c r="J46676" s="4">
        <v>23171</v>
      </c>
      <c r="K46676" s="4">
        <f t="shared" si="729"/>
        <v>26682</v>
      </c>
      <c r="L46676" s="2"/>
      <c r="M46676" s="14">
        <f>H46676/INDEX(Installed_Capacity!$H$5:$S$11,MATCH(Source_Data!C46676,Installed_Capacity!$G$5:$G$11,0),MATCH(Source_Data!D46676,Installed_Capacity!$H$4:$S$4,0))</f>
        <v>0.73710082332201321</v>
      </c>
    </row>
    <row r="46677" spans="1:13" x14ac:dyDescent="0.3">
      <c r="A46677" s="5">
        <v>43967</v>
      </c>
      <c r="B46677" s="5">
        <v>43950</v>
      </c>
      <c r="C46677" s="3">
        <v>2020</v>
      </c>
      <c r="D46677" s="3">
        <v>5</v>
      </c>
      <c r="E46677" s="3">
        <v>16</v>
      </c>
      <c r="F46677" s="3">
        <v>17</v>
      </c>
      <c r="G46677" s="3"/>
      <c r="H46677" s="4">
        <v>8211.7295300000005</v>
      </c>
      <c r="I46677" s="4">
        <v>2448.2761799999998</v>
      </c>
      <c r="J46677" s="4">
        <v>24399</v>
      </c>
      <c r="K46677" s="4">
        <f t="shared" si="729"/>
        <v>26682</v>
      </c>
      <c r="L46677" s="2"/>
      <c r="M46677" s="14">
        <f>H46677/INDEX(Installed_Capacity!$H$5:$S$11,MATCH(Source_Data!C46677,Installed_Capacity!$G$5:$G$11,0),MATCH(Source_Data!D46677,Installed_Capacity!$H$4:$S$4,0))</f>
        <v>0.65741906722195287</v>
      </c>
    </row>
    <row r="46678" spans="1:13" x14ac:dyDescent="0.3">
      <c r="A46678" s="5">
        <v>43967</v>
      </c>
      <c r="B46678" s="5">
        <v>43950</v>
      </c>
      <c r="C46678" s="3">
        <v>2020</v>
      </c>
      <c r="D46678" s="3">
        <v>5</v>
      </c>
      <c r="E46678" s="3">
        <v>16</v>
      </c>
      <c r="F46678" s="3">
        <v>18</v>
      </c>
      <c r="G46678" s="3"/>
      <c r="H46678" s="4">
        <v>6604.4656500000001</v>
      </c>
      <c r="I46678" s="4">
        <v>2211.4744799999999</v>
      </c>
      <c r="J46678" s="4">
        <v>25831</v>
      </c>
      <c r="K46678" s="4">
        <f t="shared" si="729"/>
        <v>26682</v>
      </c>
      <c r="L46678" s="2"/>
      <c r="M46678" s="14">
        <f>H46678/INDEX(Installed_Capacity!$H$5:$S$11,MATCH(Source_Data!C46678,Installed_Capacity!$G$5:$G$11,0),MATCH(Source_Data!D46678,Installed_Capacity!$H$4:$S$4,0))</f>
        <v>0.52874386951739127</v>
      </c>
    </row>
    <row r="46679" spans="1:13" x14ac:dyDescent="0.3">
      <c r="A46679" s="5">
        <v>43967</v>
      </c>
      <c r="B46679" s="5">
        <v>43950</v>
      </c>
      <c r="C46679" s="3">
        <v>2020</v>
      </c>
      <c r="D46679" s="3">
        <v>5</v>
      </c>
      <c r="E46679" s="3">
        <v>16</v>
      </c>
      <c r="F46679" s="3">
        <v>19</v>
      </c>
      <c r="G46679" s="3"/>
      <c r="H46679" s="4">
        <v>3608.74127</v>
      </c>
      <c r="I46679" s="4">
        <v>2243.72021</v>
      </c>
      <c r="J46679" s="4">
        <v>26518</v>
      </c>
      <c r="K46679" s="4">
        <f t="shared" si="729"/>
        <v>26682</v>
      </c>
      <c r="L46679" s="2"/>
      <c r="M46679" s="14">
        <f>H46679/INDEX(Installed_Capacity!$H$5:$S$11,MATCH(Source_Data!C46679,Installed_Capacity!$G$5:$G$11,0),MATCH(Source_Data!D46679,Installed_Capacity!$H$4:$S$4,0))</f>
        <v>0.28891055299635099</v>
      </c>
    </row>
    <row r="46680" spans="1:13" x14ac:dyDescent="0.3">
      <c r="A46680" s="5">
        <v>43967</v>
      </c>
      <c r="B46680" s="5">
        <v>43950</v>
      </c>
      <c r="C46680" s="3">
        <v>2020</v>
      </c>
      <c r="D46680" s="3">
        <v>5</v>
      </c>
      <c r="E46680" s="3">
        <v>16</v>
      </c>
      <c r="F46680" s="3">
        <v>20</v>
      </c>
      <c r="G46680" s="3"/>
      <c r="H46680" s="4">
        <v>444.69637999999998</v>
      </c>
      <c r="I46680" s="4">
        <v>2536.7559099999999</v>
      </c>
      <c r="J46680" s="4">
        <v>26682</v>
      </c>
      <c r="K46680" s="4">
        <f t="shared" si="729"/>
        <v>26682</v>
      </c>
      <c r="L46680" s="2"/>
      <c r="M46680" s="14">
        <f>H46680/INDEX(Installed_Capacity!$H$5:$S$11,MATCH(Source_Data!C46680,Installed_Capacity!$G$5:$G$11,0),MATCH(Source_Data!D46680,Installed_Capacity!$H$4:$S$4,0))</f>
        <v>3.560174239403853E-2</v>
      </c>
    </row>
    <row r="46681" spans="1:13" x14ac:dyDescent="0.3">
      <c r="A46681" s="5">
        <v>43967</v>
      </c>
      <c r="B46681" s="5">
        <v>43951</v>
      </c>
      <c r="C46681" s="3">
        <v>2020</v>
      </c>
      <c r="D46681" s="3">
        <v>5</v>
      </c>
      <c r="E46681" s="3">
        <v>16</v>
      </c>
      <c r="F46681" s="3">
        <v>21</v>
      </c>
      <c r="G46681" s="3"/>
      <c r="H46681" s="4">
        <v>0</v>
      </c>
      <c r="I46681" s="4">
        <v>2623.4034700000002</v>
      </c>
      <c r="J46681" s="4">
        <v>26629</v>
      </c>
      <c r="K46681" s="4">
        <f t="shared" si="729"/>
        <v>26682</v>
      </c>
      <c r="L46681" s="2"/>
      <c r="M46681" s="14">
        <f>H46681/INDEX(Installed_Capacity!$H$5:$S$11,MATCH(Source_Data!C46681,Installed_Capacity!$G$5:$G$11,0),MATCH(Source_Data!D46681,Installed_Capacity!$H$4:$S$4,0))</f>
        <v>0</v>
      </c>
    </row>
    <row r="46682" spans="1:13" x14ac:dyDescent="0.3">
      <c r="A46682" s="5">
        <v>43967</v>
      </c>
      <c r="B46682" s="5">
        <v>43951</v>
      </c>
      <c r="C46682" s="3">
        <v>2020</v>
      </c>
      <c r="D46682" s="3">
        <v>5</v>
      </c>
      <c r="E46682" s="3">
        <v>16</v>
      </c>
      <c r="F46682" s="3">
        <v>22</v>
      </c>
      <c r="G46682" s="3"/>
      <c r="H46682" s="4">
        <v>0</v>
      </c>
      <c r="I46682" s="4">
        <v>2636.2060700000002</v>
      </c>
      <c r="J46682" s="4">
        <v>25533</v>
      </c>
      <c r="K46682" s="4">
        <f t="shared" si="729"/>
        <v>26682</v>
      </c>
      <c r="L46682" s="2"/>
      <c r="M46682" s="14">
        <f>H46682/INDEX(Installed_Capacity!$H$5:$S$11,MATCH(Source_Data!C46682,Installed_Capacity!$G$5:$G$11,0),MATCH(Source_Data!D46682,Installed_Capacity!$H$4:$S$4,0))</f>
        <v>0</v>
      </c>
    </row>
    <row r="46683" spans="1:13" x14ac:dyDescent="0.3">
      <c r="A46683" s="5">
        <v>43967</v>
      </c>
      <c r="B46683" s="5">
        <v>43951</v>
      </c>
      <c r="C46683" s="3">
        <v>2020</v>
      </c>
      <c r="D46683" s="3">
        <v>5</v>
      </c>
      <c r="E46683" s="3">
        <v>16</v>
      </c>
      <c r="F46683" s="3">
        <v>23</v>
      </c>
      <c r="G46683" s="3"/>
      <c r="H46683" s="4">
        <v>0</v>
      </c>
      <c r="I46683" s="4">
        <v>2362.5470099999998</v>
      </c>
      <c r="J46683" s="4">
        <v>23984</v>
      </c>
      <c r="K46683" s="4">
        <f t="shared" si="729"/>
        <v>26682</v>
      </c>
      <c r="L46683" s="2"/>
      <c r="M46683" s="14">
        <f>H46683/INDEX(Installed_Capacity!$H$5:$S$11,MATCH(Source_Data!C46683,Installed_Capacity!$G$5:$G$11,0),MATCH(Source_Data!D46683,Installed_Capacity!$H$4:$S$4,0))</f>
        <v>0</v>
      </c>
    </row>
    <row r="46684" spans="1:13" x14ac:dyDescent="0.3">
      <c r="A46684" s="5">
        <v>43967</v>
      </c>
      <c r="B46684" s="5">
        <v>43951</v>
      </c>
      <c r="C46684" s="3">
        <v>2020</v>
      </c>
      <c r="D46684" s="3">
        <v>5</v>
      </c>
      <c r="E46684" s="3">
        <v>16</v>
      </c>
      <c r="F46684" s="3">
        <v>24</v>
      </c>
      <c r="G46684" s="3"/>
      <c r="H46684" s="4">
        <v>0</v>
      </c>
      <c r="I46684" s="4">
        <v>1967.5050100000001</v>
      </c>
      <c r="J46684" s="4">
        <v>22400</v>
      </c>
      <c r="K46684" s="4">
        <f t="shared" si="729"/>
        <v>26682</v>
      </c>
      <c r="L46684" s="2"/>
      <c r="M46684" s="14">
        <f>H46684/INDEX(Installed_Capacity!$H$5:$S$11,MATCH(Source_Data!C46684,Installed_Capacity!$G$5:$G$11,0),MATCH(Source_Data!D46684,Installed_Capacity!$H$4:$S$4,0))</f>
        <v>0</v>
      </c>
    </row>
    <row r="46685" spans="1:13" x14ac:dyDescent="0.3">
      <c r="A46685" s="5">
        <v>43968</v>
      </c>
      <c r="B46685" s="5">
        <v>43951</v>
      </c>
      <c r="C46685" s="3">
        <v>2020</v>
      </c>
      <c r="D46685" s="3">
        <v>5</v>
      </c>
      <c r="E46685" s="3">
        <v>17</v>
      </c>
      <c r="F46685" s="3">
        <v>1</v>
      </c>
      <c r="G46685" s="3"/>
      <c r="H46685" s="4">
        <v>0</v>
      </c>
      <c r="I46685" s="4">
        <v>1820.9119700000001</v>
      </c>
      <c r="J46685" s="4">
        <v>21195</v>
      </c>
      <c r="K46685" s="4">
        <f t="shared" si="729"/>
        <v>25490</v>
      </c>
      <c r="L46685" s="2"/>
      <c r="M46685" s="14">
        <f>H46685/INDEX(Installed_Capacity!$H$5:$S$11,MATCH(Source_Data!C46685,Installed_Capacity!$G$5:$G$11,0),MATCH(Source_Data!D46685,Installed_Capacity!$H$4:$S$4,0))</f>
        <v>0</v>
      </c>
    </row>
    <row r="46686" spans="1:13" x14ac:dyDescent="0.3">
      <c r="A46686" s="5">
        <v>43968</v>
      </c>
      <c r="B46686" s="5">
        <v>43951</v>
      </c>
      <c r="C46686" s="3">
        <v>2020</v>
      </c>
      <c r="D46686" s="3">
        <v>5</v>
      </c>
      <c r="E46686" s="3">
        <v>17</v>
      </c>
      <c r="F46686" s="3">
        <v>2</v>
      </c>
      <c r="G46686" s="3"/>
      <c r="H46686" s="4">
        <v>0</v>
      </c>
      <c r="I46686" s="4">
        <v>2116.3827200000001</v>
      </c>
      <c r="J46686" s="4">
        <v>20269</v>
      </c>
      <c r="K46686" s="4">
        <f t="shared" si="729"/>
        <v>25490</v>
      </c>
      <c r="L46686" s="2"/>
      <c r="M46686" s="14">
        <f>H46686/INDEX(Installed_Capacity!$H$5:$S$11,MATCH(Source_Data!C46686,Installed_Capacity!$G$5:$G$11,0),MATCH(Source_Data!D46686,Installed_Capacity!$H$4:$S$4,0))</f>
        <v>0</v>
      </c>
    </row>
    <row r="46687" spans="1:13" x14ac:dyDescent="0.3">
      <c r="A46687" s="5">
        <v>43968</v>
      </c>
      <c r="B46687" s="5">
        <v>43951</v>
      </c>
      <c r="C46687" s="3">
        <v>2020</v>
      </c>
      <c r="D46687" s="3">
        <v>5</v>
      </c>
      <c r="E46687" s="3">
        <v>17</v>
      </c>
      <c r="F46687" s="3">
        <v>3</v>
      </c>
      <c r="G46687" s="3"/>
      <c r="H46687" s="4">
        <v>0</v>
      </c>
      <c r="I46687" s="4">
        <v>2131.9189900000001</v>
      </c>
      <c r="J46687" s="4">
        <v>19604</v>
      </c>
      <c r="K46687" s="4">
        <f t="shared" si="729"/>
        <v>25490</v>
      </c>
      <c r="L46687" s="2"/>
      <c r="M46687" s="14">
        <f>H46687/INDEX(Installed_Capacity!$H$5:$S$11,MATCH(Source_Data!C46687,Installed_Capacity!$G$5:$G$11,0),MATCH(Source_Data!D46687,Installed_Capacity!$H$4:$S$4,0))</f>
        <v>0</v>
      </c>
    </row>
    <row r="46688" spans="1:13" x14ac:dyDescent="0.3">
      <c r="A46688" s="5">
        <v>43968</v>
      </c>
      <c r="B46688" s="5">
        <v>43951</v>
      </c>
      <c r="C46688" s="3">
        <v>2020</v>
      </c>
      <c r="D46688" s="3">
        <v>5</v>
      </c>
      <c r="E46688" s="3">
        <v>17</v>
      </c>
      <c r="F46688" s="3">
        <v>4</v>
      </c>
      <c r="G46688" s="3"/>
      <c r="H46688" s="4">
        <v>0</v>
      </c>
      <c r="I46688" s="4">
        <v>1927.4525900000001</v>
      </c>
      <c r="J46688" s="4">
        <v>19370</v>
      </c>
      <c r="K46688" s="4">
        <f t="shared" si="729"/>
        <v>25490</v>
      </c>
      <c r="L46688" s="2"/>
      <c r="M46688" s="14">
        <f>H46688/INDEX(Installed_Capacity!$H$5:$S$11,MATCH(Source_Data!C46688,Installed_Capacity!$G$5:$G$11,0),MATCH(Source_Data!D46688,Installed_Capacity!$H$4:$S$4,0))</f>
        <v>0</v>
      </c>
    </row>
    <row r="46689" spans="1:13" x14ac:dyDescent="0.3">
      <c r="A46689" s="5">
        <v>43968</v>
      </c>
      <c r="B46689" s="5">
        <v>43951</v>
      </c>
      <c r="C46689" s="3">
        <v>2020</v>
      </c>
      <c r="D46689" s="3">
        <v>5</v>
      </c>
      <c r="E46689" s="3">
        <v>17</v>
      </c>
      <c r="F46689" s="3">
        <v>5</v>
      </c>
      <c r="G46689" s="3"/>
      <c r="H46689" s="4">
        <v>0</v>
      </c>
      <c r="I46689" s="4">
        <v>1812.0946899999999</v>
      </c>
      <c r="J46689" s="4">
        <v>19352</v>
      </c>
      <c r="K46689" s="4">
        <f t="shared" si="729"/>
        <v>25490</v>
      </c>
      <c r="L46689" s="2"/>
      <c r="M46689" s="14">
        <f>H46689/INDEX(Installed_Capacity!$H$5:$S$11,MATCH(Source_Data!C46689,Installed_Capacity!$G$5:$G$11,0),MATCH(Source_Data!D46689,Installed_Capacity!$H$4:$S$4,0))</f>
        <v>0</v>
      </c>
    </row>
    <row r="46690" spans="1:13" x14ac:dyDescent="0.3">
      <c r="A46690" s="5">
        <v>43968</v>
      </c>
      <c r="B46690" s="5">
        <v>43951</v>
      </c>
      <c r="C46690" s="3">
        <v>2020</v>
      </c>
      <c r="D46690" s="3">
        <v>5</v>
      </c>
      <c r="E46690" s="3">
        <v>17</v>
      </c>
      <c r="F46690" s="3">
        <v>6</v>
      </c>
      <c r="G46690" s="3"/>
      <c r="H46690" s="4">
        <v>0</v>
      </c>
      <c r="I46690" s="4">
        <v>1610.6801499999999</v>
      </c>
      <c r="J46690" s="4">
        <v>19297</v>
      </c>
      <c r="K46690" s="4">
        <f t="shared" si="729"/>
        <v>25490</v>
      </c>
      <c r="L46690" s="2"/>
      <c r="M46690" s="14">
        <f>H46690/INDEX(Installed_Capacity!$H$5:$S$11,MATCH(Source_Data!C46690,Installed_Capacity!$G$5:$G$11,0),MATCH(Source_Data!D46690,Installed_Capacity!$H$4:$S$4,0))</f>
        <v>0</v>
      </c>
    </row>
    <row r="46691" spans="1:13" x14ac:dyDescent="0.3">
      <c r="A46691" s="5">
        <v>43968</v>
      </c>
      <c r="B46691" s="5">
        <v>43951</v>
      </c>
      <c r="C46691" s="3">
        <v>2020</v>
      </c>
      <c r="D46691" s="3">
        <v>5</v>
      </c>
      <c r="E46691" s="3">
        <v>17</v>
      </c>
      <c r="F46691" s="3">
        <v>7</v>
      </c>
      <c r="G46691" s="3"/>
      <c r="H46691" s="4">
        <v>1405.2818500000001</v>
      </c>
      <c r="I46691" s="4">
        <v>1318.7728400000001</v>
      </c>
      <c r="J46691" s="4">
        <v>18976</v>
      </c>
      <c r="K46691" s="4">
        <f t="shared" si="729"/>
        <v>25490</v>
      </c>
      <c r="L46691" s="2"/>
      <c r="M46691" s="14">
        <f>H46691/INDEX(Installed_Capacity!$H$5:$S$11,MATCH(Source_Data!C46691,Installed_Capacity!$G$5:$G$11,0),MATCH(Source_Data!D46691,Installed_Capacity!$H$4:$S$4,0))</f>
        <v>0.11250481151818213</v>
      </c>
    </row>
    <row r="46692" spans="1:13" x14ac:dyDescent="0.3">
      <c r="A46692" s="5">
        <v>43968</v>
      </c>
      <c r="B46692" s="5">
        <v>43951</v>
      </c>
      <c r="C46692" s="3">
        <v>2020</v>
      </c>
      <c r="D46692" s="3">
        <v>5</v>
      </c>
      <c r="E46692" s="3">
        <v>17</v>
      </c>
      <c r="F46692" s="3">
        <v>8</v>
      </c>
      <c r="G46692" s="3"/>
      <c r="H46692" s="4">
        <v>5170.79061</v>
      </c>
      <c r="I46692" s="4">
        <v>1010.6778</v>
      </c>
      <c r="J46692" s="4">
        <v>18750</v>
      </c>
      <c r="K46692" s="4">
        <f t="shared" si="729"/>
        <v>25490</v>
      </c>
      <c r="L46692" s="2"/>
      <c r="M46692" s="14">
        <f>H46692/INDEX(Installed_Capacity!$H$5:$S$11,MATCH(Source_Data!C46692,Installed_Capacity!$G$5:$G$11,0),MATCH(Source_Data!D46692,Installed_Capacity!$H$4:$S$4,0))</f>
        <v>0.41396594069583692</v>
      </c>
    </row>
    <row r="46693" spans="1:13" x14ac:dyDescent="0.3">
      <c r="A46693" s="5">
        <v>43968</v>
      </c>
      <c r="B46693" s="5">
        <v>43951</v>
      </c>
      <c r="C46693" s="3">
        <v>2020</v>
      </c>
      <c r="D46693" s="3">
        <v>5</v>
      </c>
      <c r="E46693" s="3">
        <v>17</v>
      </c>
      <c r="F46693" s="3">
        <v>9</v>
      </c>
      <c r="G46693" s="3"/>
      <c r="H46693" s="4">
        <v>7938.2511800000002</v>
      </c>
      <c r="I46693" s="4">
        <v>1069.2818299999999</v>
      </c>
      <c r="J46693" s="4">
        <v>18692</v>
      </c>
      <c r="K46693" s="4">
        <f t="shared" si="729"/>
        <v>25490</v>
      </c>
      <c r="L46693" s="2"/>
      <c r="M46693" s="14">
        <f>H46693/INDEX(Installed_Capacity!$H$5:$S$11,MATCH(Source_Data!C46693,Installed_Capacity!$G$5:$G$11,0),MATCH(Source_Data!D46693,Installed_Capacity!$H$4:$S$4,0))</f>
        <v>0.63552479012654073</v>
      </c>
    </row>
    <row r="46694" spans="1:13" x14ac:dyDescent="0.3">
      <c r="A46694" s="5">
        <v>43968</v>
      </c>
      <c r="B46694" s="5">
        <v>43951</v>
      </c>
      <c r="C46694" s="3">
        <v>2020</v>
      </c>
      <c r="D46694" s="3">
        <v>5</v>
      </c>
      <c r="E46694" s="3">
        <v>17</v>
      </c>
      <c r="F46694" s="3">
        <v>10</v>
      </c>
      <c r="G46694" s="3"/>
      <c r="H46694" s="4">
        <v>9048.1032899999991</v>
      </c>
      <c r="I46694" s="4">
        <v>1036.1104800000001</v>
      </c>
      <c r="J46694" s="4">
        <v>18687</v>
      </c>
      <c r="K46694" s="4">
        <f t="shared" si="729"/>
        <v>25490</v>
      </c>
      <c r="L46694" s="2"/>
      <c r="M46694" s="14">
        <f>H46694/INDEX(Installed_Capacity!$H$5:$S$11,MATCH(Source_Data!C46694,Installed_Capacity!$G$5:$G$11,0),MATCH(Source_Data!D46694,Installed_Capacity!$H$4:$S$4,0))</f>
        <v>0.72437792834120318</v>
      </c>
    </row>
    <row r="46695" spans="1:13" x14ac:dyDescent="0.3">
      <c r="A46695" s="5">
        <v>43968</v>
      </c>
      <c r="B46695" s="5">
        <v>43951</v>
      </c>
      <c r="C46695" s="3">
        <v>2020</v>
      </c>
      <c r="D46695" s="3">
        <v>5</v>
      </c>
      <c r="E46695" s="3">
        <v>17</v>
      </c>
      <c r="F46695" s="3">
        <v>11</v>
      </c>
      <c r="G46695" s="3"/>
      <c r="H46695" s="4">
        <v>9676.6831600000005</v>
      </c>
      <c r="I46695" s="4">
        <v>1139.6334099999999</v>
      </c>
      <c r="J46695" s="4">
        <v>18643</v>
      </c>
      <c r="K46695" s="4">
        <f t="shared" si="729"/>
        <v>25490</v>
      </c>
      <c r="L46695" s="2"/>
      <c r="M46695" s="14">
        <f>H46695/INDEX(Installed_Capacity!$H$5:$S$11,MATCH(Source_Data!C46695,Installed_Capacity!$G$5:$G$11,0),MATCH(Source_Data!D46695,Installed_Capacity!$H$4:$S$4,0))</f>
        <v>0.77470111425474331</v>
      </c>
    </row>
    <row r="46696" spans="1:13" x14ac:dyDescent="0.3">
      <c r="A46696" s="5">
        <v>43968</v>
      </c>
      <c r="B46696" s="5">
        <v>43951</v>
      </c>
      <c r="C46696" s="3">
        <v>2020</v>
      </c>
      <c r="D46696" s="3">
        <v>5</v>
      </c>
      <c r="E46696" s="3">
        <v>17</v>
      </c>
      <c r="F46696" s="3">
        <v>12</v>
      </c>
      <c r="G46696" s="3"/>
      <c r="H46696" s="4">
        <v>9912.9078000000009</v>
      </c>
      <c r="I46696" s="4">
        <v>1305.24558</v>
      </c>
      <c r="J46696" s="4">
        <v>18770</v>
      </c>
      <c r="K46696" s="4">
        <f t="shared" si="729"/>
        <v>25490</v>
      </c>
      <c r="L46696" s="2"/>
      <c r="M46696" s="14">
        <f>H46696/INDEX(Installed_Capacity!$H$5:$S$11,MATCH(Source_Data!C46696,Installed_Capacity!$G$5:$G$11,0),MATCH(Source_Data!D46696,Installed_Capacity!$H$4:$S$4,0))</f>
        <v>0.79361291376254339</v>
      </c>
    </row>
    <row r="46697" spans="1:13" x14ac:dyDescent="0.3">
      <c r="A46697" s="5">
        <v>43968</v>
      </c>
      <c r="B46697" s="5">
        <v>43951</v>
      </c>
      <c r="C46697" s="3">
        <v>2020</v>
      </c>
      <c r="D46697" s="3">
        <v>5</v>
      </c>
      <c r="E46697" s="3">
        <v>17</v>
      </c>
      <c r="F46697" s="3">
        <v>13</v>
      </c>
      <c r="G46697" s="3"/>
      <c r="H46697" s="4">
        <v>10033.5236</v>
      </c>
      <c r="I46697" s="4">
        <v>1531.5924600000001</v>
      </c>
      <c r="J46697" s="4">
        <v>19094</v>
      </c>
      <c r="K46697" s="4">
        <f t="shared" si="729"/>
        <v>25490</v>
      </c>
      <c r="L46697" s="2"/>
      <c r="M46697" s="14">
        <f>H46697/INDEX(Installed_Capacity!$H$5:$S$11,MATCH(Source_Data!C46697,Installed_Capacity!$G$5:$G$11,0),MATCH(Source_Data!D46697,Installed_Capacity!$H$4:$S$4,0))</f>
        <v>0.80326923846716747</v>
      </c>
    </row>
    <row r="46698" spans="1:13" x14ac:dyDescent="0.3">
      <c r="A46698" s="5">
        <v>43968</v>
      </c>
      <c r="B46698" s="5">
        <v>43951</v>
      </c>
      <c r="C46698" s="3">
        <v>2020</v>
      </c>
      <c r="D46698" s="3">
        <v>5</v>
      </c>
      <c r="E46698" s="3">
        <v>17</v>
      </c>
      <c r="F46698" s="3">
        <v>14</v>
      </c>
      <c r="G46698" s="3"/>
      <c r="H46698" s="4">
        <v>9745.4221300000008</v>
      </c>
      <c r="I46698" s="4">
        <v>1750.5143700000001</v>
      </c>
      <c r="J46698" s="4">
        <v>19872</v>
      </c>
      <c r="K46698" s="4">
        <f t="shared" si="729"/>
        <v>25490</v>
      </c>
      <c r="L46698" s="2"/>
      <c r="M46698" s="14">
        <f>H46698/INDEX(Installed_Capacity!$H$5:$S$11,MATCH(Source_Data!C46698,Installed_Capacity!$G$5:$G$11,0),MATCH(Source_Data!D46698,Installed_Capacity!$H$4:$S$4,0))</f>
        <v>0.78020425575180596</v>
      </c>
    </row>
    <row r="46699" spans="1:13" x14ac:dyDescent="0.3">
      <c r="A46699" s="5">
        <v>43968</v>
      </c>
      <c r="B46699" s="5">
        <v>43951</v>
      </c>
      <c r="C46699" s="3">
        <v>2020</v>
      </c>
      <c r="D46699" s="3">
        <v>5</v>
      </c>
      <c r="E46699" s="3">
        <v>17</v>
      </c>
      <c r="F46699" s="3">
        <v>15</v>
      </c>
      <c r="G46699" s="3"/>
      <c r="H46699" s="4">
        <v>9532.4777599999998</v>
      </c>
      <c r="I46699" s="4">
        <v>2281.0083300000001</v>
      </c>
      <c r="J46699" s="4">
        <v>21020</v>
      </c>
      <c r="K46699" s="4">
        <f t="shared" si="729"/>
        <v>25490</v>
      </c>
      <c r="L46699" s="2"/>
      <c r="M46699" s="14">
        <f>H46699/INDEX(Installed_Capacity!$H$5:$S$11,MATCH(Source_Data!C46699,Installed_Capacity!$G$5:$G$11,0),MATCH(Source_Data!D46699,Installed_Capacity!$H$4:$S$4,0))</f>
        <v>0.76315624064315846</v>
      </c>
    </row>
    <row r="46700" spans="1:13" x14ac:dyDescent="0.3">
      <c r="A46700" s="5">
        <v>43968</v>
      </c>
      <c r="B46700" s="5">
        <v>43951</v>
      </c>
      <c r="C46700" s="3">
        <v>2020</v>
      </c>
      <c r="D46700" s="3">
        <v>5</v>
      </c>
      <c r="E46700" s="3">
        <v>17</v>
      </c>
      <c r="F46700" s="3">
        <v>16</v>
      </c>
      <c r="G46700" s="3"/>
      <c r="H46700" s="4">
        <v>8934.6440999999995</v>
      </c>
      <c r="I46700" s="4">
        <v>2816.7537400000001</v>
      </c>
      <c r="J46700" s="4">
        <v>22230</v>
      </c>
      <c r="K46700" s="4">
        <f t="shared" si="729"/>
        <v>25490</v>
      </c>
      <c r="L46700" s="2"/>
      <c r="M46700" s="14">
        <f>H46700/INDEX(Installed_Capacity!$H$5:$S$11,MATCH(Source_Data!C46700,Installed_Capacity!$G$5:$G$11,0),MATCH(Source_Data!D46700,Installed_Capacity!$H$4:$S$4,0))</f>
        <v>0.7152945513759662</v>
      </c>
    </row>
    <row r="46701" spans="1:13" x14ac:dyDescent="0.3">
      <c r="A46701" s="5">
        <v>43968</v>
      </c>
      <c r="B46701" s="5">
        <v>43951</v>
      </c>
      <c r="C46701" s="3">
        <v>2020</v>
      </c>
      <c r="D46701" s="3">
        <v>5</v>
      </c>
      <c r="E46701" s="3">
        <v>17</v>
      </c>
      <c r="F46701" s="3">
        <v>17</v>
      </c>
      <c r="G46701" s="3"/>
      <c r="H46701" s="4">
        <v>8140.2718000000004</v>
      </c>
      <c r="I46701" s="4">
        <v>2932.4346399999999</v>
      </c>
      <c r="J46701" s="4">
        <v>23317</v>
      </c>
      <c r="K46701" s="4">
        <f t="shared" si="729"/>
        <v>25490</v>
      </c>
      <c r="L46701" s="2"/>
      <c r="M46701" s="14">
        <f>H46701/INDEX(Installed_Capacity!$H$5:$S$11,MATCH(Source_Data!C46701,Installed_Capacity!$G$5:$G$11,0),MATCH(Source_Data!D46701,Installed_Capacity!$H$4:$S$4,0))</f>
        <v>0.65169826577193268</v>
      </c>
    </row>
    <row r="46702" spans="1:13" x14ac:dyDescent="0.3">
      <c r="A46702" s="5">
        <v>43968</v>
      </c>
      <c r="B46702" s="5">
        <v>43951</v>
      </c>
      <c r="C46702" s="3">
        <v>2020</v>
      </c>
      <c r="D46702" s="3">
        <v>5</v>
      </c>
      <c r="E46702" s="3">
        <v>17</v>
      </c>
      <c r="F46702" s="3">
        <v>18</v>
      </c>
      <c r="G46702" s="3"/>
      <c r="H46702" s="4">
        <v>6639.2864499999996</v>
      </c>
      <c r="I46702" s="4">
        <v>2944.5112300000001</v>
      </c>
      <c r="J46702" s="4">
        <v>24332</v>
      </c>
      <c r="K46702" s="4">
        <f t="shared" si="729"/>
        <v>25490</v>
      </c>
      <c r="L46702" s="2"/>
      <c r="M46702" s="14">
        <f>H46702/INDEX(Installed_Capacity!$H$5:$S$11,MATCH(Source_Data!C46702,Installed_Capacity!$G$5:$G$11,0),MATCH(Source_Data!D46702,Installed_Capacity!$H$4:$S$4,0))</f>
        <v>0.53153157188536271</v>
      </c>
    </row>
    <row r="46703" spans="1:13" x14ac:dyDescent="0.3">
      <c r="A46703" s="5">
        <v>43968</v>
      </c>
      <c r="B46703" s="5">
        <v>43951</v>
      </c>
      <c r="C46703" s="3">
        <v>2020</v>
      </c>
      <c r="D46703" s="3">
        <v>5</v>
      </c>
      <c r="E46703" s="3">
        <v>17</v>
      </c>
      <c r="F46703" s="3">
        <v>19</v>
      </c>
      <c r="G46703" s="3"/>
      <c r="H46703" s="4">
        <v>3218.9540200000001</v>
      </c>
      <c r="I46703" s="4">
        <v>2979.8842100000002</v>
      </c>
      <c r="J46703" s="4">
        <v>25024</v>
      </c>
      <c r="K46703" s="4">
        <f t="shared" si="729"/>
        <v>25490</v>
      </c>
      <c r="L46703" s="2"/>
      <c r="M46703" s="14">
        <f>H46703/INDEX(Installed_Capacity!$H$5:$S$11,MATCH(Source_Data!C46703,Installed_Capacity!$G$5:$G$11,0),MATCH(Source_Data!D46703,Installed_Capacity!$H$4:$S$4,0))</f>
        <v>0.25770475531708792</v>
      </c>
    </row>
    <row r="46704" spans="1:13" x14ac:dyDescent="0.3">
      <c r="A46704" s="5">
        <v>43968</v>
      </c>
      <c r="B46704" s="5">
        <v>43951</v>
      </c>
      <c r="C46704" s="3">
        <v>2020</v>
      </c>
      <c r="D46704" s="3">
        <v>5</v>
      </c>
      <c r="E46704" s="3">
        <v>17</v>
      </c>
      <c r="F46704" s="3">
        <v>20</v>
      </c>
      <c r="G46704" s="3"/>
      <c r="H46704" s="4">
        <v>452.10507999999999</v>
      </c>
      <c r="I46704" s="4">
        <v>2650.0796</v>
      </c>
      <c r="J46704" s="4">
        <v>25321</v>
      </c>
      <c r="K46704" s="4">
        <f t="shared" si="729"/>
        <v>25490</v>
      </c>
      <c r="L46704" s="2"/>
      <c r="M46704" s="14">
        <f>H46704/INDEX(Installed_Capacity!$H$5:$S$11,MATCH(Source_Data!C46704,Installed_Capacity!$G$5:$G$11,0),MATCH(Source_Data!D46704,Installed_Capacity!$H$4:$S$4,0))</f>
        <v>3.6194872090472563E-2</v>
      </c>
    </row>
    <row r="46705" spans="1:13" x14ac:dyDescent="0.3">
      <c r="A46705" s="5">
        <v>43968</v>
      </c>
      <c r="B46705" s="5">
        <v>43952</v>
      </c>
      <c r="C46705" s="3">
        <v>2020</v>
      </c>
      <c r="D46705" s="3">
        <v>5</v>
      </c>
      <c r="E46705" s="3">
        <v>17</v>
      </c>
      <c r="F46705" s="3">
        <v>21</v>
      </c>
      <c r="G46705" s="3"/>
      <c r="H46705" s="4">
        <v>0</v>
      </c>
      <c r="I46705" s="4">
        <v>2495.0818800000002</v>
      </c>
      <c r="J46705" s="4">
        <v>25490</v>
      </c>
      <c r="K46705" s="4">
        <f t="shared" si="729"/>
        <v>25490</v>
      </c>
      <c r="L46705" s="2"/>
      <c r="M46705" s="14">
        <f>H46705/INDEX(Installed_Capacity!$H$5:$S$11,MATCH(Source_Data!C46705,Installed_Capacity!$G$5:$G$11,0),MATCH(Source_Data!D46705,Installed_Capacity!$H$4:$S$4,0))</f>
        <v>0</v>
      </c>
    </row>
    <row r="46706" spans="1:13" x14ac:dyDescent="0.3">
      <c r="A46706" s="5">
        <v>43968</v>
      </c>
      <c r="B46706" s="5">
        <v>43952</v>
      </c>
      <c r="C46706" s="3">
        <v>2020</v>
      </c>
      <c r="D46706" s="3">
        <v>5</v>
      </c>
      <c r="E46706" s="3">
        <v>17</v>
      </c>
      <c r="F46706" s="3">
        <v>22</v>
      </c>
      <c r="G46706" s="3"/>
      <c r="H46706" s="4">
        <v>0</v>
      </c>
      <c r="I46706" s="4">
        <v>2405.0073499999999</v>
      </c>
      <c r="J46706" s="4">
        <v>24493</v>
      </c>
      <c r="K46706" s="4">
        <f t="shared" si="729"/>
        <v>25490</v>
      </c>
      <c r="L46706" s="2"/>
      <c r="M46706" s="14">
        <f>H46706/INDEX(Installed_Capacity!$H$5:$S$11,MATCH(Source_Data!C46706,Installed_Capacity!$G$5:$G$11,0),MATCH(Source_Data!D46706,Installed_Capacity!$H$4:$S$4,0))</f>
        <v>0</v>
      </c>
    </row>
    <row r="46707" spans="1:13" x14ac:dyDescent="0.3">
      <c r="A46707" s="5">
        <v>43968</v>
      </c>
      <c r="B46707" s="5">
        <v>43952</v>
      </c>
      <c r="C46707" s="3">
        <v>2020</v>
      </c>
      <c r="D46707" s="3">
        <v>5</v>
      </c>
      <c r="E46707" s="3">
        <v>17</v>
      </c>
      <c r="F46707" s="3">
        <v>23</v>
      </c>
      <c r="G46707" s="3"/>
      <c r="H46707" s="4">
        <v>0</v>
      </c>
      <c r="I46707" s="4">
        <v>2099.70577</v>
      </c>
      <c r="J46707" s="4">
        <v>22995</v>
      </c>
      <c r="K46707" s="4">
        <f t="shared" si="729"/>
        <v>25490</v>
      </c>
      <c r="L46707" s="2"/>
      <c r="M46707" s="14">
        <f>H46707/INDEX(Installed_Capacity!$H$5:$S$11,MATCH(Source_Data!C46707,Installed_Capacity!$G$5:$G$11,0),MATCH(Source_Data!D46707,Installed_Capacity!$H$4:$S$4,0))</f>
        <v>0</v>
      </c>
    </row>
    <row r="46708" spans="1:13" x14ac:dyDescent="0.3">
      <c r="A46708" s="5">
        <v>43968</v>
      </c>
      <c r="B46708" s="5">
        <v>43952</v>
      </c>
      <c r="C46708" s="3">
        <v>2020</v>
      </c>
      <c r="D46708" s="3">
        <v>5</v>
      </c>
      <c r="E46708" s="3">
        <v>17</v>
      </c>
      <c r="F46708" s="3">
        <v>24</v>
      </c>
      <c r="G46708" s="3"/>
      <c r="H46708" s="4">
        <v>0</v>
      </c>
      <c r="I46708" s="4">
        <v>1874.97145</v>
      </c>
      <c r="J46708" s="4">
        <v>21525</v>
      </c>
      <c r="K46708" s="4">
        <f t="shared" si="729"/>
        <v>25490</v>
      </c>
      <c r="L46708" s="2"/>
      <c r="M46708" s="14">
        <f>H46708/INDEX(Installed_Capacity!$H$5:$S$11,MATCH(Source_Data!C46708,Installed_Capacity!$G$5:$G$11,0),MATCH(Source_Data!D46708,Installed_Capacity!$H$4:$S$4,0))</f>
        <v>0</v>
      </c>
    </row>
    <row r="46709" spans="1:13" x14ac:dyDescent="0.3">
      <c r="A46709" s="5">
        <v>43969</v>
      </c>
      <c r="B46709" s="5">
        <v>43952</v>
      </c>
      <c r="C46709" s="3">
        <v>2020</v>
      </c>
      <c r="D46709" s="3">
        <v>5</v>
      </c>
      <c r="E46709" s="3">
        <v>18</v>
      </c>
      <c r="F46709" s="3">
        <v>1</v>
      </c>
      <c r="G46709" s="3"/>
      <c r="H46709" s="4">
        <v>0</v>
      </c>
      <c r="I46709" s="4">
        <v>1682.70568</v>
      </c>
      <c r="J46709" s="4">
        <v>20574</v>
      </c>
      <c r="K46709" s="4">
        <f t="shared" si="729"/>
        <v>25378</v>
      </c>
      <c r="L46709" s="2"/>
      <c r="M46709" s="14">
        <f>H46709/INDEX(Installed_Capacity!$H$5:$S$11,MATCH(Source_Data!C46709,Installed_Capacity!$G$5:$G$11,0),MATCH(Source_Data!D46709,Installed_Capacity!$H$4:$S$4,0))</f>
        <v>0</v>
      </c>
    </row>
    <row r="46710" spans="1:13" x14ac:dyDescent="0.3">
      <c r="A46710" s="5">
        <v>43969</v>
      </c>
      <c r="B46710" s="5">
        <v>43952</v>
      </c>
      <c r="C46710" s="3">
        <v>2020</v>
      </c>
      <c r="D46710" s="3">
        <v>5</v>
      </c>
      <c r="E46710" s="3">
        <v>18</v>
      </c>
      <c r="F46710" s="3">
        <v>2</v>
      </c>
      <c r="G46710" s="3"/>
      <c r="H46710" s="4">
        <v>0</v>
      </c>
      <c r="I46710" s="4">
        <v>1599.1792700000001</v>
      </c>
      <c r="J46710" s="4">
        <v>19974</v>
      </c>
      <c r="K46710" s="4">
        <f t="shared" si="729"/>
        <v>25378</v>
      </c>
      <c r="L46710" s="2"/>
      <c r="M46710" s="14">
        <f>H46710/INDEX(Installed_Capacity!$H$5:$S$11,MATCH(Source_Data!C46710,Installed_Capacity!$G$5:$G$11,0),MATCH(Source_Data!D46710,Installed_Capacity!$H$4:$S$4,0))</f>
        <v>0</v>
      </c>
    </row>
    <row r="46711" spans="1:13" x14ac:dyDescent="0.3">
      <c r="A46711" s="5">
        <v>43969</v>
      </c>
      <c r="B46711" s="5">
        <v>43952</v>
      </c>
      <c r="C46711" s="3">
        <v>2020</v>
      </c>
      <c r="D46711" s="3">
        <v>5</v>
      </c>
      <c r="E46711" s="3">
        <v>18</v>
      </c>
      <c r="F46711" s="3">
        <v>3</v>
      </c>
      <c r="G46711" s="3"/>
      <c r="H46711" s="4">
        <v>0</v>
      </c>
      <c r="I46711" s="4">
        <v>1433.7371700000001</v>
      </c>
      <c r="J46711" s="4">
        <v>19581</v>
      </c>
      <c r="K46711" s="4">
        <f t="shared" si="729"/>
        <v>25378</v>
      </c>
      <c r="L46711" s="2"/>
      <c r="M46711" s="14">
        <f>H46711/INDEX(Installed_Capacity!$H$5:$S$11,MATCH(Source_Data!C46711,Installed_Capacity!$G$5:$G$11,0),MATCH(Source_Data!D46711,Installed_Capacity!$H$4:$S$4,0))</f>
        <v>0</v>
      </c>
    </row>
    <row r="46712" spans="1:13" x14ac:dyDescent="0.3">
      <c r="A46712" s="5">
        <v>43969</v>
      </c>
      <c r="B46712" s="5">
        <v>43952</v>
      </c>
      <c r="C46712" s="3">
        <v>2020</v>
      </c>
      <c r="D46712" s="3">
        <v>5</v>
      </c>
      <c r="E46712" s="3">
        <v>18</v>
      </c>
      <c r="F46712" s="3">
        <v>4</v>
      </c>
      <c r="G46712" s="3"/>
      <c r="H46712" s="4">
        <v>0</v>
      </c>
      <c r="I46712" s="4">
        <v>1492.4249400000001</v>
      </c>
      <c r="J46712" s="4">
        <v>19493</v>
      </c>
      <c r="K46712" s="4">
        <f t="shared" si="729"/>
        <v>25378</v>
      </c>
      <c r="L46712" s="2"/>
      <c r="M46712" s="14">
        <f>H46712/INDEX(Installed_Capacity!$H$5:$S$11,MATCH(Source_Data!C46712,Installed_Capacity!$G$5:$G$11,0),MATCH(Source_Data!D46712,Installed_Capacity!$H$4:$S$4,0))</f>
        <v>0</v>
      </c>
    </row>
    <row r="46713" spans="1:13" x14ac:dyDescent="0.3">
      <c r="A46713" s="5">
        <v>43969</v>
      </c>
      <c r="B46713" s="5">
        <v>43952</v>
      </c>
      <c r="C46713" s="3">
        <v>2020</v>
      </c>
      <c r="D46713" s="3">
        <v>5</v>
      </c>
      <c r="E46713" s="3">
        <v>18</v>
      </c>
      <c r="F46713" s="3">
        <v>5</v>
      </c>
      <c r="G46713" s="3"/>
      <c r="H46713" s="4">
        <v>0</v>
      </c>
      <c r="I46713" s="4">
        <v>1206.91696</v>
      </c>
      <c r="J46713" s="4">
        <v>19922</v>
      </c>
      <c r="K46713" s="4">
        <f t="shared" si="729"/>
        <v>25378</v>
      </c>
      <c r="L46713" s="2"/>
      <c r="M46713" s="14">
        <f>H46713/INDEX(Installed_Capacity!$H$5:$S$11,MATCH(Source_Data!C46713,Installed_Capacity!$G$5:$G$11,0),MATCH(Source_Data!D46713,Installed_Capacity!$H$4:$S$4,0))</f>
        <v>0</v>
      </c>
    </row>
    <row r="46714" spans="1:13" x14ac:dyDescent="0.3">
      <c r="A46714" s="5">
        <v>43969</v>
      </c>
      <c r="B46714" s="5">
        <v>43952</v>
      </c>
      <c r="C46714" s="3">
        <v>2020</v>
      </c>
      <c r="D46714" s="3">
        <v>5</v>
      </c>
      <c r="E46714" s="3">
        <v>18</v>
      </c>
      <c r="F46714" s="3">
        <v>6</v>
      </c>
      <c r="G46714" s="3"/>
      <c r="H46714" s="4">
        <v>1.7736700000000001</v>
      </c>
      <c r="I46714" s="4">
        <v>1231.31349</v>
      </c>
      <c r="J46714" s="4">
        <v>20748</v>
      </c>
      <c r="K46714" s="4">
        <f t="shared" si="729"/>
        <v>25378</v>
      </c>
      <c r="L46714" s="2"/>
      <c r="M46714" s="14">
        <f>H46714/INDEX(Installed_Capacity!$H$5:$S$11,MATCH(Source_Data!C46714,Installed_Capacity!$G$5:$G$11,0),MATCH(Source_Data!D46714,Installed_Capacity!$H$4:$S$4,0))</f>
        <v>1.4199742851973368E-4</v>
      </c>
    </row>
    <row r="46715" spans="1:13" x14ac:dyDescent="0.3">
      <c r="A46715" s="5">
        <v>43969</v>
      </c>
      <c r="B46715" s="5">
        <v>43952</v>
      </c>
      <c r="C46715" s="3">
        <v>2020</v>
      </c>
      <c r="D46715" s="3">
        <v>5</v>
      </c>
      <c r="E46715" s="3">
        <v>18</v>
      </c>
      <c r="F46715" s="3">
        <v>7</v>
      </c>
      <c r="G46715" s="3"/>
      <c r="H46715" s="4">
        <v>1027.0146199999999</v>
      </c>
      <c r="I46715" s="4">
        <v>1286.9318599999999</v>
      </c>
      <c r="J46715" s="4">
        <v>21351</v>
      </c>
      <c r="K46715" s="4">
        <f t="shared" si="729"/>
        <v>25378</v>
      </c>
      <c r="L46715" s="2"/>
      <c r="M46715" s="14">
        <f>H46715/INDEX(Installed_Capacity!$H$5:$S$11,MATCH(Source_Data!C46715,Installed_Capacity!$G$5:$G$11,0),MATCH(Source_Data!D46715,Installed_Capacity!$H$4:$S$4,0))</f>
        <v>8.2221289807106968E-2</v>
      </c>
    </row>
    <row r="46716" spans="1:13" x14ac:dyDescent="0.3">
      <c r="A46716" s="5">
        <v>43969</v>
      </c>
      <c r="B46716" s="5">
        <v>43952</v>
      </c>
      <c r="C46716" s="3">
        <v>2020</v>
      </c>
      <c r="D46716" s="3">
        <v>5</v>
      </c>
      <c r="E46716" s="3">
        <v>18</v>
      </c>
      <c r="F46716" s="3">
        <v>8</v>
      </c>
      <c r="G46716" s="3"/>
      <c r="H46716" s="4">
        <v>4042.8058000000001</v>
      </c>
      <c r="I46716" s="4">
        <v>1174.67022</v>
      </c>
      <c r="J46716" s="4">
        <v>21626</v>
      </c>
      <c r="K46716" s="4">
        <f t="shared" si="729"/>
        <v>25378</v>
      </c>
      <c r="L46716" s="2"/>
      <c r="M46716" s="14">
        <f>H46716/INDEX(Installed_Capacity!$H$5:$S$11,MATCH(Source_Data!C46716,Installed_Capacity!$G$5:$G$11,0),MATCH(Source_Data!D46716,Installed_Capacity!$H$4:$S$4,0))</f>
        <v>0.32366112501461075</v>
      </c>
    </row>
    <row r="46717" spans="1:13" x14ac:dyDescent="0.3">
      <c r="A46717" s="5">
        <v>43969</v>
      </c>
      <c r="B46717" s="5">
        <v>43952</v>
      </c>
      <c r="C46717" s="3">
        <v>2020</v>
      </c>
      <c r="D46717" s="3">
        <v>5</v>
      </c>
      <c r="E46717" s="3">
        <v>18</v>
      </c>
      <c r="F46717" s="3">
        <v>9</v>
      </c>
      <c r="G46717" s="3"/>
      <c r="H46717" s="4">
        <v>6408.9579700000004</v>
      </c>
      <c r="I46717" s="4">
        <v>1397.7232799999999</v>
      </c>
      <c r="J46717" s="4">
        <v>21877</v>
      </c>
      <c r="K46717" s="4">
        <f t="shared" si="729"/>
        <v>25378</v>
      </c>
      <c r="L46717" s="2"/>
      <c r="M46717" s="14">
        <f>H46717/INDEX(Installed_Capacity!$H$5:$S$11,MATCH(Source_Data!C46717,Installed_Capacity!$G$5:$G$11,0),MATCH(Source_Data!D46717,Installed_Capacity!$H$4:$S$4,0))</f>
        <v>0.51309181033171469</v>
      </c>
    </row>
    <row r="46718" spans="1:13" x14ac:dyDescent="0.3">
      <c r="A46718" s="5">
        <v>43969</v>
      </c>
      <c r="B46718" s="5">
        <v>43952</v>
      </c>
      <c r="C46718" s="3">
        <v>2020</v>
      </c>
      <c r="D46718" s="3">
        <v>5</v>
      </c>
      <c r="E46718" s="3">
        <v>18</v>
      </c>
      <c r="F46718" s="3">
        <v>10</v>
      </c>
      <c r="G46718" s="3"/>
      <c r="H46718" s="4">
        <v>7760.4808400000002</v>
      </c>
      <c r="I46718" s="4">
        <v>1502.1661799999999</v>
      </c>
      <c r="J46718" s="4">
        <v>21856</v>
      </c>
      <c r="K46718" s="4">
        <f t="shared" si="729"/>
        <v>25378</v>
      </c>
      <c r="L46718" s="2"/>
      <c r="M46718" s="14">
        <f>H46718/INDEX(Installed_Capacity!$H$5:$S$11,MATCH(Source_Data!C46718,Installed_Capacity!$G$5:$G$11,0),MATCH(Source_Data!D46718,Installed_Capacity!$H$4:$S$4,0))</f>
        <v>0.62129275646352633</v>
      </c>
    </row>
    <row r="46719" spans="1:13" x14ac:dyDescent="0.3">
      <c r="A46719" s="5">
        <v>43969</v>
      </c>
      <c r="B46719" s="5">
        <v>43952</v>
      </c>
      <c r="C46719" s="3">
        <v>2020</v>
      </c>
      <c r="D46719" s="3">
        <v>5</v>
      </c>
      <c r="E46719" s="3">
        <v>18</v>
      </c>
      <c r="F46719" s="3">
        <v>11</v>
      </c>
      <c r="G46719" s="3"/>
      <c r="H46719" s="4">
        <v>8571.4542500000007</v>
      </c>
      <c r="I46719" s="4">
        <v>1764.2831699999999</v>
      </c>
      <c r="J46719" s="4">
        <v>22020</v>
      </c>
      <c r="K46719" s="4">
        <f t="shared" si="729"/>
        <v>25378</v>
      </c>
      <c r="L46719" s="2"/>
      <c r="M46719" s="14">
        <f>H46719/INDEX(Installed_Capacity!$H$5:$S$11,MATCH(Source_Data!C46719,Installed_Capacity!$G$5:$G$11,0),MATCH(Source_Data!D46719,Installed_Capacity!$H$4:$S$4,0))</f>
        <v>0.68621810267667738</v>
      </c>
    </row>
    <row r="46720" spans="1:13" x14ac:dyDescent="0.3">
      <c r="A46720" s="5">
        <v>43969</v>
      </c>
      <c r="B46720" s="5">
        <v>43952</v>
      </c>
      <c r="C46720" s="3">
        <v>2020</v>
      </c>
      <c r="D46720" s="3">
        <v>5</v>
      </c>
      <c r="E46720" s="3">
        <v>18</v>
      </c>
      <c r="F46720" s="3">
        <v>12</v>
      </c>
      <c r="G46720" s="3"/>
      <c r="H46720" s="4">
        <v>8918.8466200000003</v>
      </c>
      <c r="I46720" s="4">
        <v>2008.46109</v>
      </c>
      <c r="J46720" s="4">
        <v>22236</v>
      </c>
      <c r="K46720" s="4">
        <f t="shared" si="729"/>
        <v>25378</v>
      </c>
      <c r="L46720" s="2"/>
      <c r="M46720" s="14">
        <f>H46720/INDEX(Installed_Capacity!$H$5:$S$11,MATCH(Source_Data!C46720,Installed_Capacity!$G$5:$G$11,0),MATCH(Source_Data!D46720,Installed_Capacity!$H$4:$S$4,0))</f>
        <v>0.71402982821038763</v>
      </c>
    </row>
    <row r="46721" spans="1:13" x14ac:dyDescent="0.3">
      <c r="A46721" s="5">
        <v>43969</v>
      </c>
      <c r="B46721" s="5">
        <v>43952</v>
      </c>
      <c r="C46721" s="3">
        <v>2020</v>
      </c>
      <c r="D46721" s="3">
        <v>5</v>
      </c>
      <c r="E46721" s="3">
        <v>18</v>
      </c>
      <c r="F46721" s="3">
        <v>13</v>
      </c>
      <c r="G46721" s="3"/>
      <c r="H46721" s="4">
        <v>9430.8655500000004</v>
      </c>
      <c r="I46721" s="4">
        <v>2549.3999399999998</v>
      </c>
      <c r="J46721" s="4">
        <v>22259</v>
      </c>
      <c r="K46721" s="4">
        <f t="shared" si="729"/>
        <v>25378</v>
      </c>
      <c r="L46721" s="2"/>
      <c r="M46721" s="14">
        <f>H46721/INDEX(Installed_Capacity!$H$5:$S$11,MATCH(Source_Data!C46721,Installed_Capacity!$G$5:$G$11,0),MATCH(Source_Data!D46721,Installed_Capacity!$H$4:$S$4,0))</f>
        <v>0.75502131558595664</v>
      </c>
    </row>
    <row r="46722" spans="1:13" x14ac:dyDescent="0.3">
      <c r="A46722" s="5">
        <v>43969</v>
      </c>
      <c r="B46722" s="5">
        <v>43952</v>
      </c>
      <c r="C46722" s="3">
        <v>2020</v>
      </c>
      <c r="D46722" s="3">
        <v>5</v>
      </c>
      <c r="E46722" s="3">
        <v>18</v>
      </c>
      <c r="F46722" s="3">
        <v>14</v>
      </c>
      <c r="G46722" s="3"/>
      <c r="H46722" s="4">
        <v>9539.8861300000008</v>
      </c>
      <c r="I46722" s="4">
        <v>2543.2869599999999</v>
      </c>
      <c r="J46722" s="4">
        <v>22273</v>
      </c>
      <c r="K46722" s="4">
        <f t="shared" si="729"/>
        <v>25378</v>
      </c>
      <c r="L46722" s="2"/>
      <c r="M46722" s="14">
        <f>H46722/INDEX(Installed_Capacity!$H$5:$S$11,MATCH(Source_Data!C46722,Installed_Capacity!$G$5:$G$11,0),MATCH(Source_Data!D46722,Installed_Capacity!$H$4:$S$4,0))</f>
        <v>0.76374934392027471</v>
      </c>
    </row>
    <row r="46723" spans="1:13" x14ac:dyDescent="0.3">
      <c r="A46723" s="5">
        <v>43969</v>
      </c>
      <c r="B46723" s="5">
        <v>43952</v>
      </c>
      <c r="C46723" s="3">
        <v>2020</v>
      </c>
      <c r="D46723" s="3">
        <v>5</v>
      </c>
      <c r="E46723" s="3">
        <v>18</v>
      </c>
      <c r="F46723" s="3">
        <v>15</v>
      </c>
      <c r="G46723" s="3"/>
      <c r="H46723" s="4">
        <v>9615.9207499999993</v>
      </c>
      <c r="I46723" s="4">
        <v>2321.5189599999999</v>
      </c>
      <c r="J46723" s="4">
        <v>22007</v>
      </c>
      <c r="K46723" s="4">
        <f t="shared" ref="K46723:K46786" si="730">_xlfn.MAXIFS($J:$J, $C:$C, C46723, $D:$D, D46723, $E:$E, E46723)</f>
        <v>25378</v>
      </c>
      <c r="L46723" s="2"/>
      <c r="M46723" s="14">
        <f>H46723/INDEX(Installed_Capacity!$H$5:$S$11,MATCH(Source_Data!C46723,Installed_Capacity!$G$5:$G$11,0),MATCH(Source_Data!D46723,Installed_Capacity!$H$4:$S$4,0))</f>
        <v>0.76983656449595961</v>
      </c>
    </row>
    <row r="46724" spans="1:13" x14ac:dyDescent="0.3">
      <c r="A46724" s="5">
        <v>43969</v>
      </c>
      <c r="B46724" s="5">
        <v>43952</v>
      </c>
      <c r="C46724" s="3">
        <v>2020</v>
      </c>
      <c r="D46724" s="3">
        <v>5</v>
      </c>
      <c r="E46724" s="3">
        <v>18</v>
      </c>
      <c r="F46724" s="3">
        <v>16</v>
      </c>
      <c r="G46724" s="3"/>
      <c r="H46724" s="4">
        <v>9035.4261700000006</v>
      </c>
      <c r="I46724" s="4">
        <v>2401.4517700000001</v>
      </c>
      <c r="J46724" s="4">
        <v>22173</v>
      </c>
      <c r="K46724" s="4">
        <f t="shared" si="730"/>
        <v>25378</v>
      </c>
      <c r="L46724" s="2"/>
      <c r="M46724" s="14">
        <f>H46724/INDEX(Installed_Capacity!$H$5:$S$11,MATCH(Source_Data!C46724,Installed_Capacity!$G$5:$G$11,0),MATCH(Source_Data!D46724,Installed_Capacity!$H$4:$S$4,0))</f>
        <v>0.72336301663776581</v>
      </c>
    </row>
    <row r="46725" spans="1:13" x14ac:dyDescent="0.3">
      <c r="A46725" s="5">
        <v>43969</v>
      </c>
      <c r="B46725" s="5">
        <v>43952</v>
      </c>
      <c r="C46725" s="3">
        <v>2020</v>
      </c>
      <c r="D46725" s="3">
        <v>5</v>
      </c>
      <c r="E46725" s="3">
        <v>18</v>
      </c>
      <c r="F46725" s="3">
        <v>17</v>
      </c>
      <c r="G46725" s="3"/>
      <c r="H46725" s="4">
        <v>8325.0278600000001</v>
      </c>
      <c r="I46725" s="4">
        <v>2403.3810100000001</v>
      </c>
      <c r="J46725" s="4">
        <v>22738</v>
      </c>
      <c r="K46725" s="4">
        <f t="shared" si="730"/>
        <v>25378</v>
      </c>
      <c r="L46725" s="2"/>
      <c r="M46725" s="14">
        <f>H46725/INDEX(Installed_Capacity!$H$5:$S$11,MATCH(Source_Data!C46725,Installed_Capacity!$G$5:$G$11,0),MATCH(Source_Data!D46725,Installed_Capacity!$H$4:$S$4,0))</f>
        <v>0.66648956597063791</v>
      </c>
    </row>
    <row r="46726" spans="1:13" x14ac:dyDescent="0.3">
      <c r="A46726" s="5">
        <v>43969</v>
      </c>
      <c r="B46726" s="5">
        <v>43952</v>
      </c>
      <c r="C46726" s="3">
        <v>2020</v>
      </c>
      <c r="D46726" s="3">
        <v>5</v>
      </c>
      <c r="E46726" s="3">
        <v>18</v>
      </c>
      <c r="F46726" s="3">
        <v>18</v>
      </c>
      <c r="G46726" s="3"/>
      <c r="H46726" s="4">
        <v>6829.4674599999998</v>
      </c>
      <c r="I46726" s="4">
        <v>2507.7110200000002</v>
      </c>
      <c r="J46726" s="4">
        <v>23542</v>
      </c>
      <c r="K46726" s="4">
        <f t="shared" si="730"/>
        <v>25378</v>
      </c>
      <c r="L46726" s="2"/>
      <c r="M46726" s="14">
        <f>H46726/INDEX(Installed_Capacity!$H$5:$S$11,MATCH(Source_Data!C46726,Installed_Capacity!$G$5:$G$11,0),MATCH(Source_Data!D46726,Installed_Capacity!$H$4:$S$4,0))</f>
        <v>0.54675718565415043</v>
      </c>
    </row>
    <row r="46727" spans="1:13" x14ac:dyDescent="0.3">
      <c r="A46727" s="5">
        <v>43969</v>
      </c>
      <c r="B46727" s="5">
        <v>43952</v>
      </c>
      <c r="C46727" s="3">
        <v>2020</v>
      </c>
      <c r="D46727" s="3">
        <v>5</v>
      </c>
      <c r="E46727" s="3">
        <v>18</v>
      </c>
      <c r="F46727" s="3">
        <v>19</v>
      </c>
      <c r="G46727" s="3"/>
      <c r="H46727" s="4">
        <v>3226.0731500000002</v>
      </c>
      <c r="I46727" s="4">
        <v>2300.6244000000002</v>
      </c>
      <c r="J46727" s="4">
        <v>24439</v>
      </c>
      <c r="K46727" s="4">
        <f t="shared" si="730"/>
        <v>25378</v>
      </c>
      <c r="L46727" s="2"/>
      <c r="M46727" s="14">
        <f>H46727/INDEX(Installed_Capacity!$H$5:$S$11,MATCH(Source_Data!C46727,Installed_Capacity!$G$5:$G$11,0),MATCH(Source_Data!D46727,Installed_Capacity!$H$4:$S$4,0))</f>
        <v>0.25827470246244061</v>
      </c>
    </row>
    <row r="46728" spans="1:13" x14ac:dyDescent="0.3">
      <c r="A46728" s="5">
        <v>43969</v>
      </c>
      <c r="B46728" s="5">
        <v>43952</v>
      </c>
      <c r="C46728" s="3">
        <v>2020</v>
      </c>
      <c r="D46728" s="3">
        <v>5</v>
      </c>
      <c r="E46728" s="3">
        <v>18</v>
      </c>
      <c r="F46728" s="3">
        <v>20</v>
      </c>
      <c r="G46728" s="3"/>
      <c r="H46728" s="4">
        <v>432.87351999999998</v>
      </c>
      <c r="I46728" s="4">
        <v>1903.3303900000001</v>
      </c>
      <c r="J46728" s="4">
        <v>25045</v>
      </c>
      <c r="K46728" s="4">
        <f t="shared" si="730"/>
        <v>25378</v>
      </c>
      <c r="L46728" s="2"/>
      <c r="M46728" s="14">
        <f>H46728/INDEX(Installed_Capacity!$H$5:$S$11,MATCH(Source_Data!C46728,Installed_Capacity!$G$5:$G$11,0),MATCH(Source_Data!D46728,Installed_Capacity!$H$4:$S$4,0))</f>
        <v>3.4655221497959313E-2</v>
      </c>
    </row>
    <row r="46729" spans="1:13" x14ac:dyDescent="0.3">
      <c r="A46729" s="5">
        <v>43969</v>
      </c>
      <c r="B46729" s="5">
        <v>43953</v>
      </c>
      <c r="C46729" s="3">
        <v>2020</v>
      </c>
      <c r="D46729" s="3">
        <v>5</v>
      </c>
      <c r="E46729" s="3">
        <v>18</v>
      </c>
      <c r="F46729" s="3">
        <v>21</v>
      </c>
      <c r="G46729" s="3"/>
      <c r="H46729" s="4">
        <v>3.8862199999999998</v>
      </c>
      <c r="I46729" s="4">
        <v>1940.6947700000001</v>
      </c>
      <c r="J46729" s="4">
        <v>25378</v>
      </c>
      <c r="K46729" s="4">
        <f t="shared" si="730"/>
        <v>25378</v>
      </c>
      <c r="L46729" s="2"/>
      <c r="M46729" s="14">
        <f>H46729/INDEX(Installed_Capacity!$H$5:$S$11,MATCH(Source_Data!C46729,Installed_Capacity!$G$5:$G$11,0),MATCH(Source_Data!D46729,Installed_Capacity!$H$4:$S$4,0))</f>
        <v>3.1112509466922221E-4</v>
      </c>
    </row>
    <row r="46730" spans="1:13" x14ac:dyDescent="0.3">
      <c r="A46730" s="5">
        <v>43969</v>
      </c>
      <c r="B46730" s="5">
        <v>43953</v>
      </c>
      <c r="C46730" s="3">
        <v>2020</v>
      </c>
      <c r="D46730" s="3">
        <v>5</v>
      </c>
      <c r="E46730" s="3">
        <v>18</v>
      </c>
      <c r="F46730" s="3">
        <v>22</v>
      </c>
      <c r="G46730" s="3"/>
      <c r="H46730" s="4">
        <v>0</v>
      </c>
      <c r="I46730" s="4">
        <v>2791.0039900000002</v>
      </c>
      <c r="J46730" s="4">
        <v>24402</v>
      </c>
      <c r="K46730" s="4">
        <f t="shared" si="730"/>
        <v>25378</v>
      </c>
      <c r="L46730" s="2"/>
      <c r="M46730" s="14">
        <f>H46730/INDEX(Installed_Capacity!$H$5:$S$11,MATCH(Source_Data!C46730,Installed_Capacity!$G$5:$G$11,0),MATCH(Source_Data!D46730,Installed_Capacity!$H$4:$S$4,0))</f>
        <v>0</v>
      </c>
    </row>
    <row r="46731" spans="1:13" x14ac:dyDescent="0.3">
      <c r="A46731" s="5">
        <v>43969</v>
      </c>
      <c r="B46731" s="5">
        <v>43953</v>
      </c>
      <c r="C46731" s="3">
        <v>2020</v>
      </c>
      <c r="D46731" s="3">
        <v>5</v>
      </c>
      <c r="E46731" s="3">
        <v>18</v>
      </c>
      <c r="F46731" s="3">
        <v>23</v>
      </c>
      <c r="G46731" s="3"/>
      <c r="H46731" s="4">
        <v>0</v>
      </c>
      <c r="I46731" s="4">
        <v>3180.9922499999998</v>
      </c>
      <c r="J46731" s="4">
        <v>22905</v>
      </c>
      <c r="K46731" s="4">
        <f t="shared" si="730"/>
        <v>25378</v>
      </c>
      <c r="L46731" s="2"/>
      <c r="M46731" s="14">
        <f>H46731/INDEX(Installed_Capacity!$H$5:$S$11,MATCH(Source_Data!C46731,Installed_Capacity!$G$5:$G$11,0),MATCH(Source_Data!D46731,Installed_Capacity!$H$4:$S$4,0))</f>
        <v>0</v>
      </c>
    </row>
    <row r="46732" spans="1:13" x14ac:dyDescent="0.3">
      <c r="A46732" s="5">
        <v>43969</v>
      </c>
      <c r="B46732" s="5">
        <v>43953</v>
      </c>
      <c r="C46732" s="3">
        <v>2020</v>
      </c>
      <c r="D46732" s="3">
        <v>5</v>
      </c>
      <c r="E46732" s="3">
        <v>18</v>
      </c>
      <c r="F46732" s="3">
        <v>24</v>
      </c>
      <c r="G46732" s="3"/>
      <c r="H46732" s="4">
        <v>0.37434000000000001</v>
      </c>
      <c r="I46732" s="4">
        <v>3220.2948500000002</v>
      </c>
      <c r="J46732" s="4">
        <v>21577</v>
      </c>
      <c r="K46732" s="4">
        <f t="shared" si="730"/>
        <v>25378</v>
      </c>
      <c r="L46732" s="2"/>
      <c r="M46732" s="14">
        <f>H46732/INDEX(Installed_Capacity!$H$5:$S$11,MATCH(Source_Data!C46732,Installed_Capacity!$G$5:$G$11,0),MATCH(Source_Data!D46732,Installed_Capacity!$H$4:$S$4,0))</f>
        <v>2.9969113415729591E-5</v>
      </c>
    </row>
    <row r="46733" spans="1:13" x14ac:dyDescent="0.3">
      <c r="A46733" s="5">
        <v>43970</v>
      </c>
      <c r="B46733" s="5">
        <v>43953</v>
      </c>
      <c r="C46733" s="3">
        <v>2020</v>
      </c>
      <c r="D46733" s="3">
        <v>5</v>
      </c>
      <c r="E46733" s="3">
        <v>19</v>
      </c>
      <c r="F46733" s="3">
        <v>1</v>
      </c>
      <c r="G46733" s="3"/>
      <c r="H46733" s="4">
        <v>0.63593</v>
      </c>
      <c r="I46733" s="4">
        <v>3390.0805399999999</v>
      </c>
      <c r="J46733" s="4">
        <v>20572</v>
      </c>
      <c r="K46733" s="4">
        <f t="shared" si="730"/>
        <v>25281</v>
      </c>
      <c r="L46733" s="2"/>
      <c r="M46733" s="14">
        <f>H46733/INDEX(Installed_Capacity!$H$5:$S$11,MATCH(Source_Data!C46733,Installed_Capacity!$G$5:$G$11,0),MATCH(Source_Data!D46733,Installed_Capacity!$H$4:$S$4,0))</f>
        <v>5.09116265813563E-5</v>
      </c>
    </row>
    <row r="46734" spans="1:13" x14ac:dyDescent="0.3">
      <c r="A46734" s="5">
        <v>43970</v>
      </c>
      <c r="B46734" s="5">
        <v>43953</v>
      </c>
      <c r="C46734" s="3">
        <v>2020</v>
      </c>
      <c r="D46734" s="3">
        <v>5</v>
      </c>
      <c r="E46734" s="3">
        <v>19</v>
      </c>
      <c r="F46734" s="3">
        <v>2</v>
      </c>
      <c r="G46734" s="3"/>
      <c r="H46734" s="4">
        <v>0.97811999999999999</v>
      </c>
      <c r="I46734" s="4">
        <v>3435.70093</v>
      </c>
      <c r="J46734" s="4">
        <v>19935</v>
      </c>
      <c r="K46734" s="4">
        <f t="shared" si="730"/>
        <v>25281</v>
      </c>
      <c r="L46734" s="2"/>
      <c r="M46734" s="14">
        <f>H46734/INDEX(Installed_Capacity!$H$5:$S$11,MATCH(Source_Data!C46734,Installed_Capacity!$G$5:$G$11,0),MATCH(Source_Data!D46734,Installed_Capacity!$H$4:$S$4,0))</f>
        <v>7.8306857974551016E-5</v>
      </c>
    </row>
    <row r="46735" spans="1:13" x14ac:dyDescent="0.3">
      <c r="A46735" s="5">
        <v>43970</v>
      </c>
      <c r="B46735" s="5">
        <v>43953</v>
      </c>
      <c r="C46735" s="3">
        <v>2020</v>
      </c>
      <c r="D46735" s="3">
        <v>5</v>
      </c>
      <c r="E46735" s="3">
        <v>19</v>
      </c>
      <c r="F46735" s="3">
        <v>3</v>
      </c>
      <c r="G46735" s="3"/>
      <c r="H46735" s="4">
        <v>0.16722999999999999</v>
      </c>
      <c r="I46735" s="4">
        <v>3261.9481700000001</v>
      </c>
      <c r="J46735" s="4">
        <v>19471</v>
      </c>
      <c r="K46735" s="4">
        <f t="shared" si="730"/>
        <v>25281</v>
      </c>
      <c r="L46735" s="2"/>
      <c r="M46735" s="14">
        <f>H46735/INDEX(Installed_Capacity!$H$5:$S$11,MATCH(Source_Data!C46735,Installed_Capacity!$G$5:$G$11,0),MATCH(Source_Data!D46735,Installed_Capacity!$H$4:$S$4,0))</f>
        <v>1.3388189444121544E-5</v>
      </c>
    </row>
    <row r="46736" spans="1:13" x14ac:dyDescent="0.3">
      <c r="A46736" s="5">
        <v>43970</v>
      </c>
      <c r="B46736" s="5">
        <v>43953</v>
      </c>
      <c r="C46736" s="3">
        <v>2020</v>
      </c>
      <c r="D46736" s="3">
        <v>5</v>
      </c>
      <c r="E46736" s="3">
        <v>19</v>
      </c>
      <c r="F46736" s="3">
        <v>4</v>
      </c>
      <c r="G46736" s="3"/>
      <c r="H46736" s="4">
        <v>0</v>
      </c>
      <c r="I46736" s="4">
        <v>3120.7066199999999</v>
      </c>
      <c r="J46736" s="4">
        <v>19320</v>
      </c>
      <c r="K46736" s="4">
        <f t="shared" si="730"/>
        <v>25281</v>
      </c>
      <c r="L46736" s="2"/>
      <c r="M46736" s="14">
        <f>H46736/INDEX(Installed_Capacity!$H$5:$S$11,MATCH(Source_Data!C46736,Installed_Capacity!$G$5:$G$11,0),MATCH(Source_Data!D46736,Installed_Capacity!$H$4:$S$4,0))</f>
        <v>0</v>
      </c>
    </row>
    <row r="46737" spans="1:13" x14ac:dyDescent="0.3">
      <c r="A46737" s="5">
        <v>43970</v>
      </c>
      <c r="B46737" s="5">
        <v>43953</v>
      </c>
      <c r="C46737" s="3">
        <v>2020</v>
      </c>
      <c r="D46737" s="3">
        <v>5</v>
      </c>
      <c r="E46737" s="3">
        <v>19</v>
      </c>
      <c r="F46737" s="3">
        <v>5</v>
      </c>
      <c r="G46737" s="3"/>
      <c r="H46737" s="4">
        <v>0</v>
      </c>
      <c r="I46737" s="4">
        <v>2893.22793</v>
      </c>
      <c r="J46737" s="4">
        <v>19704</v>
      </c>
      <c r="K46737" s="4">
        <f t="shared" si="730"/>
        <v>25281</v>
      </c>
      <c r="L46737" s="2"/>
      <c r="M46737" s="14">
        <f>H46737/INDEX(Installed_Capacity!$H$5:$S$11,MATCH(Source_Data!C46737,Installed_Capacity!$G$5:$G$11,0),MATCH(Source_Data!D46737,Installed_Capacity!$H$4:$S$4,0))</f>
        <v>0</v>
      </c>
    </row>
    <row r="46738" spans="1:13" x14ac:dyDescent="0.3">
      <c r="A46738" s="5">
        <v>43970</v>
      </c>
      <c r="B46738" s="5">
        <v>43953</v>
      </c>
      <c r="C46738" s="3">
        <v>2020</v>
      </c>
      <c r="D46738" s="3">
        <v>5</v>
      </c>
      <c r="E46738" s="3">
        <v>19</v>
      </c>
      <c r="F46738" s="3">
        <v>6</v>
      </c>
      <c r="G46738" s="3"/>
      <c r="H46738" s="4">
        <v>16.54964</v>
      </c>
      <c r="I46738" s="4">
        <v>2897.7452800000001</v>
      </c>
      <c r="J46738" s="4">
        <v>20472</v>
      </c>
      <c r="K46738" s="4">
        <f t="shared" si="730"/>
        <v>25281</v>
      </c>
      <c r="L46738" s="2"/>
      <c r="M46738" s="14">
        <f>H46738/INDEX(Installed_Capacity!$H$5:$S$11,MATCH(Source_Data!C46738,Installed_Capacity!$G$5:$G$11,0),MATCH(Source_Data!D46738,Installed_Capacity!$H$4:$S$4,0))</f>
        <v>1.324939996125167E-3</v>
      </c>
    </row>
    <row r="46739" spans="1:13" x14ac:dyDescent="0.3">
      <c r="A46739" s="5">
        <v>43970</v>
      </c>
      <c r="B46739" s="5">
        <v>43953</v>
      </c>
      <c r="C46739" s="3">
        <v>2020</v>
      </c>
      <c r="D46739" s="3">
        <v>5</v>
      </c>
      <c r="E46739" s="3">
        <v>19</v>
      </c>
      <c r="F46739" s="3">
        <v>7</v>
      </c>
      <c r="G46739" s="3"/>
      <c r="H46739" s="4">
        <v>1615.01088</v>
      </c>
      <c r="I46739" s="4">
        <v>2596.60889</v>
      </c>
      <c r="J46739" s="4">
        <v>21044</v>
      </c>
      <c r="K46739" s="4">
        <f t="shared" si="730"/>
        <v>25281</v>
      </c>
      <c r="L46739" s="2"/>
      <c r="M46739" s="14">
        <f>H46739/INDEX(Installed_Capacity!$H$5:$S$11,MATCH(Source_Data!C46739,Installed_Capacity!$G$5:$G$11,0),MATCH(Source_Data!D46739,Installed_Capacity!$H$4:$S$4,0))</f>
        <v>0.12929541120467289</v>
      </c>
    </row>
    <row r="46740" spans="1:13" x14ac:dyDescent="0.3">
      <c r="A46740" s="5">
        <v>43970</v>
      </c>
      <c r="B46740" s="5">
        <v>43953</v>
      </c>
      <c r="C46740" s="3">
        <v>2020</v>
      </c>
      <c r="D46740" s="3">
        <v>5</v>
      </c>
      <c r="E46740" s="3">
        <v>19</v>
      </c>
      <c r="F46740" s="3">
        <v>8</v>
      </c>
      <c r="G46740" s="3"/>
      <c r="H46740" s="4">
        <v>5328.0755600000002</v>
      </c>
      <c r="I46740" s="4">
        <v>2175.74881</v>
      </c>
      <c r="J46740" s="4">
        <v>21244</v>
      </c>
      <c r="K46740" s="4">
        <f t="shared" si="730"/>
        <v>25281</v>
      </c>
      <c r="L46740" s="2"/>
      <c r="M46740" s="14">
        <f>H46740/INDEX(Installed_Capacity!$H$5:$S$11,MATCH(Source_Data!C46740,Installed_Capacity!$G$5:$G$11,0),MATCH(Source_Data!D46740,Installed_Capacity!$H$4:$S$4,0))</f>
        <v>0.42655794396863</v>
      </c>
    </row>
    <row r="46741" spans="1:13" x14ac:dyDescent="0.3">
      <c r="A46741" s="5">
        <v>43970</v>
      </c>
      <c r="B46741" s="5">
        <v>43953</v>
      </c>
      <c r="C46741" s="3">
        <v>2020</v>
      </c>
      <c r="D46741" s="3">
        <v>5</v>
      </c>
      <c r="E46741" s="3">
        <v>19</v>
      </c>
      <c r="F46741" s="3">
        <v>9</v>
      </c>
      <c r="G46741" s="3"/>
      <c r="H46741" s="4">
        <v>7870.6702999999998</v>
      </c>
      <c r="I46741" s="4">
        <v>1982.9225100000001</v>
      </c>
      <c r="J46741" s="4">
        <v>21070</v>
      </c>
      <c r="K46741" s="4">
        <f t="shared" si="730"/>
        <v>25281</v>
      </c>
      <c r="L46741" s="2"/>
      <c r="M46741" s="14">
        <f>H46741/INDEX(Installed_Capacity!$H$5:$S$11,MATCH(Source_Data!C46741,Installed_Capacity!$G$5:$G$11,0),MATCH(Source_Data!D46741,Installed_Capacity!$H$4:$S$4,0))</f>
        <v>0.63011436362268103</v>
      </c>
    </row>
    <row r="46742" spans="1:13" x14ac:dyDescent="0.3">
      <c r="A46742" s="5">
        <v>43970</v>
      </c>
      <c r="B46742" s="5">
        <v>43953</v>
      </c>
      <c r="C46742" s="3">
        <v>2020</v>
      </c>
      <c r="D46742" s="3">
        <v>5</v>
      </c>
      <c r="E46742" s="3">
        <v>19</v>
      </c>
      <c r="F46742" s="3">
        <v>10</v>
      </c>
      <c r="G46742" s="3"/>
      <c r="H46742" s="4">
        <v>8038.4081200000001</v>
      </c>
      <c r="I46742" s="4">
        <v>2177.4349299999999</v>
      </c>
      <c r="J46742" s="4">
        <v>20626</v>
      </c>
      <c r="K46742" s="4">
        <f t="shared" si="730"/>
        <v>25281</v>
      </c>
      <c r="L46742" s="2"/>
      <c r="M46742" s="14">
        <f>H46742/INDEX(Installed_Capacity!$H$5:$S$11,MATCH(Source_Data!C46742,Installed_Capacity!$G$5:$G$11,0),MATCH(Source_Data!D46742,Installed_Capacity!$H$4:$S$4,0))</f>
        <v>0.64354320839397783</v>
      </c>
    </row>
    <row r="46743" spans="1:13" x14ac:dyDescent="0.3">
      <c r="A46743" s="5">
        <v>43970</v>
      </c>
      <c r="B46743" s="5">
        <v>43953</v>
      </c>
      <c r="C46743" s="3">
        <v>2020</v>
      </c>
      <c r="D46743" s="3">
        <v>5</v>
      </c>
      <c r="E46743" s="3">
        <v>19</v>
      </c>
      <c r="F46743" s="3">
        <v>11</v>
      </c>
      <c r="G46743" s="3"/>
      <c r="H46743" s="4">
        <v>7605.8484500000004</v>
      </c>
      <c r="I46743" s="4">
        <v>2232.80771</v>
      </c>
      <c r="J46743" s="4">
        <v>20297</v>
      </c>
      <c r="K46743" s="4">
        <f t="shared" si="730"/>
        <v>25281</v>
      </c>
      <c r="L46743" s="2"/>
      <c r="M46743" s="14">
        <f>H46743/INDEX(Installed_Capacity!$H$5:$S$11,MATCH(Source_Data!C46743,Installed_Capacity!$G$5:$G$11,0),MATCH(Source_Data!D46743,Installed_Capacity!$H$4:$S$4,0))</f>
        <v>0.60891311326842201</v>
      </c>
    </row>
    <row r="46744" spans="1:13" x14ac:dyDescent="0.3">
      <c r="A46744" s="5">
        <v>43970</v>
      </c>
      <c r="B46744" s="5">
        <v>43953</v>
      </c>
      <c r="C46744" s="3">
        <v>2020</v>
      </c>
      <c r="D46744" s="3">
        <v>5</v>
      </c>
      <c r="E46744" s="3">
        <v>19</v>
      </c>
      <c r="F46744" s="3">
        <v>12</v>
      </c>
      <c r="G46744" s="3"/>
      <c r="H46744" s="4">
        <v>7728.3413399999999</v>
      </c>
      <c r="I46744" s="4">
        <v>2575.1404299999999</v>
      </c>
      <c r="J46744" s="4">
        <v>20156</v>
      </c>
      <c r="K46744" s="4">
        <f t="shared" si="730"/>
        <v>25281</v>
      </c>
      <c r="L46744" s="2"/>
      <c r="M46744" s="14">
        <f>H46744/INDEX(Installed_Capacity!$H$5:$S$11,MATCH(Source_Data!C46744,Installed_Capacity!$G$5:$G$11,0),MATCH(Source_Data!D46744,Installed_Capacity!$H$4:$S$4,0))</f>
        <v>0.61871971505564882</v>
      </c>
    </row>
    <row r="46745" spans="1:13" x14ac:dyDescent="0.3">
      <c r="A46745" s="5">
        <v>43970</v>
      </c>
      <c r="B46745" s="5">
        <v>43953</v>
      </c>
      <c r="C46745" s="3">
        <v>2020</v>
      </c>
      <c r="D46745" s="3">
        <v>5</v>
      </c>
      <c r="E46745" s="3">
        <v>19</v>
      </c>
      <c r="F46745" s="3">
        <v>13</v>
      </c>
      <c r="G46745" s="3"/>
      <c r="H46745" s="4">
        <v>8163.1316200000001</v>
      </c>
      <c r="I46745" s="4">
        <v>2707.8931899999998</v>
      </c>
      <c r="J46745" s="4">
        <v>20140</v>
      </c>
      <c r="K46745" s="4">
        <f t="shared" si="730"/>
        <v>25281</v>
      </c>
      <c r="L46745" s="2"/>
      <c r="M46745" s="14">
        <f>H46745/INDEX(Installed_Capacity!$H$5:$S$11,MATCH(Source_Data!C46745,Installed_Capacity!$G$5:$G$11,0),MATCH(Source_Data!D46745,Installed_Capacity!$H$4:$S$4,0))</f>
        <v>0.65352838955844528</v>
      </c>
    </row>
    <row r="46746" spans="1:13" x14ac:dyDescent="0.3">
      <c r="A46746" s="5">
        <v>43970</v>
      </c>
      <c r="B46746" s="5">
        <v>43953</v>
      </c>
      <c r="C46746" s="3">
        <v>2020</v>
      </c>
      <c r="D46746" s="3">
        <v>5</v>
      </c>
      <c r="E46746" s="3">
        <v>19</v>
      </c>
      <c r="F46746" s="3">
        <v>14</v>
      </c>
      <c r="G46746" s="3"/>
      <c r="H46746" s="4">
        <v>7812.4234200000001</v>
      </c>
      <c r="I46746" s="4">
        <v>2767.2918399999999</v>
      </c>
      <c r="J46746" s="4">
        <v>20071</v>
      </c>
      <c r="K46746" s="4">
        <f t="shared" si="730"/>
        <v>25281</v>
      </c>
      <c r="L46746" s="2"/>
      <c r="M46746" s="14">
        <f>H46746/INDEX(Installed_Capacity!$H$5:$S$11,MATCH(Source_Data!C46746,Installed_Capacity!$G$5:$G$11,0),MATCH(Source_Data!D46746,Installed_Capacity!$H$4:$S$4,0))</f>
        <v>0.62545120352001404</v>
      </c>
    </row>
    <row r="46747" spans="1:13" x14ac:dyDescent="0.3">
      <c r="A46747" s="5">
        <v>43970</v>
      </c>
      <c r="B46747" s="5">
        <v>43953</v>
      </c>
      <c r="C46747" s="3">
        <v>2020</v>
      </c>
      <c r="D46747" s="3">
        <v>5</v>
      </c>
      <c r="E46747" s="3">
        <v>19</v>
      </c>
      <c r="F46747" s="3">
        <v>15</v>
      </c>
      <c r="G46747" s="3"/>
      <c r="H46747" s="4">
        <v>6931.01458</v>
      </c>
      <c r="I46747" s="4">
        <v>3025.38769</v>
      </c>
      <c r="J46747" s="4">
        <v>19941</v>
      </c>
      <c r="K46747" s="4">
        <f t="shared" si="730"/>
        <v>25281</v>
      </c>
      <c r="L46747" s="2"/>
      <c r="M46747" s="14">
        <f>H46747/INDEX(Installed_Capacity!$H$5:$S$11,MATCH(Source_Data!C46747,Installed_Capacity!$G$5:$G$11,0),MATCH(Source_Data!D46747,Installed_Capacity!$H$4:$S$4,0))</f>
        <v>0.55488689970106153</v>
      </c>
    </row>
    <row r="46748" spans="1:13" x14ac:dyDescent="0.3">
      <c r="A46748" s="5">
        <v>43970</v>
      </c>
      <c r="B46748" s="5">
        <v>43953</v>
      </c>
      <c r="C46748" s="3">
        <v>2020</v>
      </c>
      <c r="D46748" s="3">
        <v>5</v>
      </c>
      <c r="E46748" s="3">
        <v>19</v>
      </c>
      <c r="F46748" s="3">
        <v>16</v>
      </c>
      <c r="G46748" s="3"/>
      <c r="H46748" s="4">
        <v>6573.6116099999999</v>
      </c>
      <c r="I46748" s="4">
        <v>3352.2142100000001</v>
      </c>
      <c r="J46748" s="4">
        <v>20360</v>
      </c>
      <c r="K46748" s="4">
        <f t="shared" si="730"/>
        <v>25281</v>
      </c>
      <c r="L46748" s="2"/>
      <c r="M46748" s="14">
        <f>H46748/INDEX(Installed_Capacity!$H$5:$S$11,MATCH(Source_Data!C46748,Installed_Capacity!$G$5:$G$11,0),MATCH(Source_Data!D46748,Installed_Capacity!$H$4:$S$4,0))</f>
        <v>0.52627374015880424</v>
      </c>
    </row>
    <row r="46749" spans="1:13" x14ac:dyDescent="0.3">
      <c r="A46749" s="5">
        <v>43970</v>
      </c>
      <c r="B46749" s="5">
        <v>43953</v>
      </c>
      <c r="C46749" s="3">
        <v>2020</v>
      </c>
      <c r="D46749" s="3">
        <v>5</v>
      </c>
      <c r="E46749" s="3">
        <v>19</v>
      </c>
      <c r="F46749" s="3">
        <v>17</v>
      </c>
      <c r="G46749" s="3"/>
      <c r="H46749" s="4">
        <v>6531.6022700000003</v>
      </c>
      <c r="I46749" s="4">
        <v>3628.6680700000002</v>
      </c>
      <c r="J46749" s="4">
        <v>21359</v>
      </c>
      <c r="K46749" s="4">
        <f t="shared" si="730"/>
        <v>25281</v>
      </c>
      <c r="L46749" s="2"/>
      <c r="M46749" s="14">
        <f>H46749/INDEX(Installed_Capacity!$H$5:$S$11,MATCH(Source_Data!C46749,Installed_Capacity!$G$5:$G$11,0),MATCH(Source_Data!D46749,Installed_Capacity!$H$4:$S$4,0))</f>
        <v>0.52291053378230179</v>
      </c>
    </row>
    <row r="46750" spans="1:13" x14ac:dyDescent="0.3">
      <c r="A46750" s="5">
        <v>43970</v>
      </c>
      <c r="B46750" s="5">
        <v>43953</v>
      </c>
      <c r="C46750" s="3">
        <v>2020</v>
      </c>
      <c r="D46750" s="3">
        <v>5</v>
      </c>
      <c r="E46750" s="3">
        <v>19</v>
      </c>
      <c r="F46750" s="3">
        <v>18</v>
      </c>
      <c r="G46750" s="3"/>
      <c r="H46750" s="4">
        <v>6411.0741500000004</v>
      </c>
      <c r="I46750" s="4">
        <v>3378.9379800000002</v>
      </c>
      <c r="J46750" s="4">
        <v>22752</v>
      </c>
      <c r="K46750" s="4">
        <f t="shared" si="730"/>
        <v>25281</v>
      </c>
      <c r="L46750" s="2"/>
      <c r="M46750" s="14">
        <f>H46750/INDEX(Installed_Capacity!$H$5:$S$11,MATCH(Source_Data!C46750,Installed_Capacity!$G$5:$G$11,0),MATCH(Source_Data!D46750,Installed_Capacity!$H$4:$S$4,0))</f>
        <v>0.51326122861036005</v>
      </c>
    </row>
    <row r="46751" spans="1:13" x14ac:dyDescent="0.3">
      <c r="A46751" s="5">
        <v>43970</v>
      </c>
      <c r="B46751" s="5">
        <v>43953</v>
      </c>
      <c r="C46751" s="3">
        <v>2020</v>
      </c>
      <c r="D46751" s="3">
        <v>5</v>
      </c>
      <c r="E46751" s="3">
        <v>19</v>
      </c>
      <c r="F46751" s="3">
        <v>19</v>
      </c>
      <c r="G46751" s="3"/>
      <c r="H46751" s="4">
        <v>3901.3442100000002</v>
      </c>
      <c r="I46751" s="4">
        <v>3376.99296</v>
      </c>
      <c r="J46751" s="4">
        <v>24064</v>
      </c>
      <c r="K46751" s="4">
        <f t="shared" si="730"/>
        <v>25281</v>
      </c>
      <c r="L46751" s="2"/>
      <c r="M46751" s="14">
        <f>H46751/INDEX(Installed_Capacity!$H$5:$S$11,MATCH(Source_Data!C46751,Installed_Capacity!$G$5:$G$11,0),MATCH(Source_Data!D46751,Installed_Capacity!$H$4:$S$4,0))</f>
        <v>0.3123359168223806</v>
      </c>
    </row>
    <row r="46752" spans="1:13" x14ac:dyDescent="0.3">
      <c r="A46752" s="5">
        <v>43970</v>
      </c>
      <c r="B46752" s="5">
        <v>43953</v>
      </c>
      <c r="C46752" s="3">
        <v>2020</v>
      </c>
      <c r="D46752" s="3">
        <v>5</v>
      </c>
      <c r="E46752" s="3">
        <v>19</v>
      </c>
      <c r="F46752" s="3">
        <v>20</v>
      </c>
      <c r="G46752" s="3"/>
      <c r="H46752" s="4">
        <v>577.99711000000002</v>
      </c>
      <c r="I46752" s="4">
        <v>3220.7187199999998</v>
      </c>
      <c r="J46752" s="4">
        <v>24902</v>
      </c>
      <c r="K46752" s="4">
        <f t="shared" si="730"/>
        <v>25281</v>
      </c>
      <c r="L46752" s="2"/>
      <c r="M46752" s="14">
        <f>H46752/INDEX(Installed_Capacity!$H$5:$S$11,MATCH(Source_Data!C46752,Installed_Capacity!$G$5:$G$11,0),MATCH(Source_Data!D46752,Installed_Capacity!$H$4:$S$4,0))</f>
        <v>4.6273604059288168E-2</v>
      </c>
    </row>
    <row r="46753" spans="1:13" x14ac:dyDescent="0.3">
      <c r="A46753" s="5">
        <v>43970</v>
      </c>
      <c r="B46753" s="5">
        <v>43954</v>
      </c>
      <c r="C46753" s="3">
        <v>2020</v>
      </c>
      <c r="D46753" s="3">
        <v>5</v>
      </c>
      <c r="E46753" s="3">
        <v>19</v>
      </c>
      <c r="F46753" s="3">
        <v>21</v>
      </c>
      <c r="G46753" s="3"/>
      <c r="H46753" s="4">
        <v>0</v>
      </c>
      <c r="I46753" s="4">
        <v>3172.74253</v>
      </c>
      <c r="J46753" s="4">
        <v>25281</v>
      </c>
      <c r="K46753" s="4">
        <f t="shared" si="730"/>
        <v>25281</v>
      </c>
      <c r="L46753" s="2"/>
      <c r="M46753" s="14">
        <f>H46753/INDEX(Installed_Capacity!$H$5:$S$11,MATCH(Source_Data!C46753,Installed_Capacity!$G$5:$G$11,0),MATCH(Source_Data!D46753,Installed_Capacity!$H$4:$S$4,0))</f>
        <v>0</v>
      </c>
    </row>
    <row r="46754" spans="1:13" x14ac:dyDescent="0.3">
      <c r="A46754" s="5">
        <v>43970</v>
      </c>
      <c r="B46754" s="5">
        <v>43954</v>
      </c>
      <c r="C46754" s="3">
        <v>2020</v>
      </c>
      <c r="D46754" s="3">
        <v>5</v>
      </c>
      <c r="E46754" s="3">
        <v>19</v>
      </c>
      <c r="F46754" s="3">
        <v>22</v>
      </c>
      <c r="G46754" s="3"/>
      <c r="H46754" s="4">
        <v>0</v>
      </c>
      <c r="I46754" s="4">
        <v>3438.4508599999999</v>
      </c>
      <c r="J46754" s="4">
        <v>24520</v>
      </c>
      <c r="K46754" s="4">
        <f t="shared" si="730"/>
        <v>25281</v>
      </c>
      <c r="L46754" s="2"/>
      <c r="M46754" s="14">
        <f>H46754/INDEX(Installed_Capacity!$H$5:$S$11,MATCH(Source_Data!C46754,Installed_Capacity!$G$5:$G$11,0),MATCH(Source_Data!D46754,Installed_Capacity!$H$4:$S$4,0))</f>
        <v>0</v>
      </c>
    </row>
    <row r="46755" spans="1:13" x14ac:dyDescent="0.3">
      <c r="A46755" s="5">
        <v>43970</v>
      </c>
      <c r="B46755" s="5">
        <v>43954</v>
      </c>
      <c r="C46755" s="3">
        <v>2020</v>
      </c>
      <c r="D46755" s="3">
        <v>5</v>
      </c>
      <c r="E46755" s="3">
        <v>19</v>
      </c>
      <c r="F46755" s="3">
        <v>23</v>
      </c>
      <c r="G46755" s="3"/>
      <c r="H46755" s="4">
        <v>0</v>
      </c>
      <c r="I46755" s="4">
        <v>3615.7022900000002</v>
      </c>
      <c r="J46755" s="4">
        <v>23186</v>
      </c>
      <c r="K46755" s="4">
        <f t="shared" si="730"/>
        <v>25281</v>
      </c>
      <c r="L46755" s="2"/>
      <c r="M46755" s="14">
        <f>H46755/INDEX(Installed_Capacity!$H$5:$S$11,MATCH(Source_Data!C46755,Installed_Capacity!$G$5:$G$11,0),MATCH(Source_Data!D46755,Installed_Capacity!$H$4:$S$4,0))</f>
        <v>0</v>
      </c>
    </row>
    <row r="46756" spans="1:13" x14ac:dyDescent="0.3">
      <c r="A46756" s="5">
        <v>43970</v>
      </c>
      <c r="B46756" s="5">
        <v>43954</v>
      </c>
      <c r="C46756" s="3">
        <v>2020</v>
      </c>
      <c r="D46756" s="3">
        <v>5</v>
      </c>
      <c r="E46756" s="3">
        <v>19</v>
      </c>
      <c r="F46756" s="3">
        <v>24</v>
      </c>
      <c r="G46756" s="3"/>
      <c r="H46756" s="4">
        <v>0</v>
      </c>
      <c r="I46756" s="4">
        <v>4043.4828000000002</v>
      </c>
      <c r="J46756" s="4">
        <v>21817</v>
      </c>
      <c r="K46756" s="4">
        <f t="shared" si="730"/>
        <v>25281</v>
      </c>
      <c r="L46756" s="2"/>
      <c r="M46756" s="14">
        <f>H46756/INDEX(Installed_Capacity!$H$5:$S$11,MATCH(Source_Data!C46756,Installed_Capacity!$G$5:$G$11,0),MATCH(Source_Data!D46756,Installed_Capacity!$H$4:$S$4,0))</f>
        <v>0</v>
      </c>
    </row>
    <row r="46757" spans="1:13" x14ac:dyDescent="0.3">
      <c r="A46757" s="5">
        <v>43971</v>
      </c>
      <c r="B46757" s="5">
        <v>43954</v>
      </c>
      <c r="C46757" s="3">
        <v>2020</v>
      </c>
      <c r="D46757" s="3">
        <v>5</v>
      </c>
      <c r="E46757" s="3">
        <v>20</v>
      </c>
      <c r="F46757" s="3">
        <v>1</v>
      </c>
      <c r="G46757" s="3"/>
      <c r="H46757" s="4">
        <v>0</v>
      </c>
      <c r="I46757" s="4">
        <v>3822.5056800000002</v>
      </c>
      <c r="J46757" s="4">
        <v>20872</v>
      </c>
      <c r="K46757" s="4">
        <f t="shared" si="730"/>
        <v>26051</v>
      </c>
      <c r="L46757" s="2"/>
      <c r="M46757" s="14">
        <f>H46757/INDEX(Installed_Capacity!$H$5:$S$11,MATCH(Source_Data!C46757,Installed_Capacity!$G$5:$G$11,0),MATCH(Source_Data!D46757,Installed_Capacity!$H$4:$S$4,0))</f>
        <v>0</v>
      </c>
    </row>
    <row r="46758" spans="1:13" x14ac:dyDescent="0.3">
      <c r="A46758" s="5">
        <v>43971</v>
      </c>
      <c r="B46758" s="5">
        <v>43954</v>
      </c>
      <c r="C46758" s="3">
        <v>2020</v>
      </c>
      <c r="D46758" s="3">
        <v>5</v>
      </c>
      <c r="E46758" s="3">
        <v>20</v>
      </c>
      <c r="F46758" s="3">
        <v>2</v>
      </c>
      <c r="G46758" s="3"/>
      <c r="H46758" s="4">
        <v>0</v>
      </c>
      <c r="I46758" s="4">
        <v>3726.5640800000001</v>
      </c>
      <c r="J46758" s="4">
        <v>20177</v>
      </c>
      <c r="K46758" s="4">
        <f t="shared" si="730"/>
        <v>26051</v>
      </c>
      <c r="L46758" s="2"/>
      <c r="M46758" s="14">
        <f>H46758/INDEX(Installed_Capacity!$H$5:$S$11,MATCH(Source_Data!C46758,Installed_Capacity!$G$5:$G$11,0),MATCH(Source_Data!D46758,Installed_Capacity!$H$4:$S$4,0))</f>
        <v>0</v>
      </c>
    </row>
    <row r="46759" spans="1:13" x14ac:dyDescent="0.3">
      <c r="A46759" s="5">
        <v>43971</v>
      </c>
      <c r="B46759" s="5">
        <v>43954</v>
      </c>
      <c r="C46759" s="3">
        <v>2020</v>
      </c>
      <c r="D46759" s="3">
        <v>5</v>
      </c>
      <c r="E46759" s="3">
        <v>20</v>
      </c>
      <c r="F46759" s="3">
        <v>3</v>
      </c>
      <c r="G46759" s="3"/>
      <c r="H46759" s="4">
        <v>0</v>
      </c>
      <c r="I46759" s="4">
        <v>3521.2602400000001</v>
      </c>
      <c r="J46759" s="4">
        <v>19685</v>
      </c>
      <c r="K46759" s="4">
        <f t="shared" si="730"/>
        <v>26051</v>
      </c>
      <c r="L46759" s="2"/>
      <c r="M46759" s="14">
        <f>H46759/INDEX(Installed_Capacity!$H$5:$S$11,MATCH(Source_Data!C46759,Installed_Capacity!$G$5:$G$11,0),MATCH(Source_Data!D46759,Installed_Capacity!$H$4:$S$4,0))</f>
        <v>0</v>
      </c>
    </row>
    <row r="46760" spans="1:13" x14ac:dyDescent="0.3">
      <c r="A46760" s="5">
        <v>43971</v>
      </c>
      <c r="B46760" s="5">
        <v>43954</v>
      </c>
      <c r="C46760" s="3">
        <v>2020</v>
      </c>
      <c r="D46760" s="3">
        <v>5</v>
      </c>
      <c r="E46760" s="3">
        <v>20</v>
      </c>
      <c r="F46760" s="3">
        <v>4</v>
      </c>
      <c r="G46760" s="3"/>
      <c r="H46760" s="4">
        <v>0</v>
      </c>
      <c r="I46760" s="4">
        <v>3302.31826</v>
      </c>
      <c r="J46760" s="4">
        <v>19566</v>
      </c>
      <c r="K46760" s="4">
        <f t="shared" si="730"/>
        <v>26051</v>
      </c>
      <c r="L46760" s="2"/>
      <c r="M46760" s="14">
        <f>H46760/INDEX(Installed_Capacity!$H$5:$S$11,MATCH(Source_Data!C46760,Installed_Capacity!$G$5:$G$11,0),MATCH(Source_Data!D46760,Installed_Capacity!$H$4:$S$4,0))</f>
        <v>0</v>
      </c>
    </row>
    <row r="46761" spans="1:13" x14ac:dyDescent="0.3">
      <c r="A46761" s="5">
        <v>43971</v>
      </c>
      <c r="B46761" s="5">
        <v>43954</v>
      </c>
      <c r="C46761" s="3">
        <v>2020</v>
      </c>
      <c r="D46761" s="3">
        <v>5</v>
      </c>
      <c r="E46761" s="3">
        <v>20</v>
      </c>
      <c r="F46761" s="3">
        <v>5</v>
      </c>
      <c r="G46761" s="3"/>
      <c r="H46761" s="4">
        <v>0</v>
      </c>
      <c r="I46761" s="4">
        <v>2753.8907199999999</v>
      </c>
      <c r="J46761" s="4">
        <v>19959</v>
      </c>
      <c r="K46761" s="4">
        <f t="shared" si="730"/>
        <v>26051</v>
      </c>
      <c r="L46761" s="2"/>
      <c r="M46761" s="14">
        <f>H46761/INDEX(Installed_Capacity!$H$5:$S$11,MATCH(Source_Data!C46761,Installed_Capacity!$G$5:$G$11,0),MATCH(Source_Data!D46761,Installed_Capacity!$H$4:$S$4,0))</f>
        <v>0</v>
      </c>
    </row>
    <row r="46762" spans="1:13" x14ac:dyDescent="0.3">
      <c r="A46762" s="5">
        <v>43971</v>
      </c>
      <c r="B46762" s="5">
        <v>43954</v>
      </c>
      <c r="C46762" s="3">
        <v>2020</v>
      </c>
      <c r="D46762" s="3">
        <v>5</v>
      </c>
      <c r="E46762" s="3">
        <v>20</v>
      </c>
      <c r="F46762" s="3">
        <v>6</v>
      </c>
      <c r="G46762" s="3"/>
      <c r="H46762" s="4">
        <v>8.6660900000000005</v>
      </c>
      <c r="I46762" s="4">
        <v>2518.15663</v>
      </c>
      <c r="J46762" s="4">
        <v>20731</v>
      </c>
      <c r="K46762" s="4">
        <f t="shared" si="730"/>
        <v>26051</v>
      </c>
      <c r="L46762" s="2"/>
      <c r="M46762" s="14">
        <f>H46762/INDEX(Installed_Capacity!$H$5:$S$11,MATCH(Source_Data!C46762,Installed_Capacity!$G$5:$G$11,0),MATCH(Source_Data!D46762,Installed_Capacity!$H$4:$S$4,0))</f>
        <v>6.9379450254025764E-4</v>
      </c>
    </row>
    <row r="46763" spans="1:13" x14ac:dyDescent="0.3">
      <c r="A46763" s="5">
        <v>43971</v>
      </c>
      <c r="B46763" s="5">
        <v>43954</v>
      </c>
      <c r="C46763" s="3">
        <v>2020</v>
      </c>
      <c r="D46763" s="3">
        <v>5</v>
      </c>
      <c r="E46763" s="3">
        <v>20</v>
      </c>
      <c r="F46763" s="3">
        <v>7</v>
      </c>
      <c r="G46763" s="3"/>
      <c r="H46763" s="4">
        <v>1726.20371</v>
      </c>
      <c r="I46763" s="4">
        <v>2062.8527800000002</v>
      </c>
      <c r="J46763" s="4">
        <v>21217</v>
      </c>
      <c r="K46763" s="4">
        <f t="shared" si="730"/>
        <v>26051</v>
      </c>
      <c r="L46763" s="2"/>
      <c r="M46763" s="14">
        <f>H46763/INDEX(Installed_Capacity!$H$5:$S$11,MATCH(Source_Data!C46763,Installed_Capacity!$G$5:$G$11,0),MATCH(Source_Data!D46763,Installed_Capacity!$H$4:$S$4,0))</f>
        <v>0.13819734669990699</v>
      </c>
    </row>
    <row r="46764" spans="1:13" x14ac:dyDescent="0.3">
      <c r="A46764" s="5">
        <v>43971</v>
      </c>
      <c r="B46764" s="5">
        <v>43954</v>
      </c>
      <c r="C46764" s="3">
        <v>2020</v>
      </c>
      <c r="D46764" s="3">
        <v>5</v>
      </c>
      <c r="E46764" s="3">
        <v>20</v>
      </c>
      <c r="F46764" s="3">
        <v>8</v>
      </c>
      <c r="G46764" s="3"/>
      <c r="H46764" s="4">
        <v>5675.8329100000001</v>
      </c>
      <c r="I46764" s="4">
        <v>1743.40047</v>
      </c>
      <c r="J46764" s="4">
        <v>21317</v>
      </c>
      <c r="K46764" s="4">
        <f t="shared" si="730"/>
        <v>26051</v>
      </c>
      <c r="L46764" s="2"/>
      <c r="M46764" s="14">
        <f>H46764/INDEX(Installed_Capacity!$H$5:$S$11,MATCH(Source_Data!C46764,Installed_Capacity!$G$5:$G$11,0),MATCH(Source_Data!D46764,Installed_Capacity!$H$4:$S$4,0))</f>
        <v>0.45439888926783278</v>
      </c>
    </row>
    <row r="46765" spans="1:13" x14ac:dyDescent="0.3">
      <c r="A46765" s="5">
        <v>43971</v>
      </c>
      <c r="B46765" s="5">
        <v>43954</v>
      </c>
      <c r="C46765" s="3">
        <v>2020</v>
      </c>
      <c r="D46765" s="3">
        <v>5</v>
      </c>
      <c r="E46765" s="3">
        <v>20</v>
      </c>
      <c r="F46765" s="3">
        <v>9</v>
      </c>
      <c r="G46765" s="3"/>
      <c r="H46765" s="4">
        <v>7194.1037200000001</v>
      </c>
      <c r="I46765" s="4">
        <v>1902.5356300000001</v>
      </c>
      <c r="J46765" s="4">
        <v>21132</v>
      </c>
      <c r="K46765" s="4">
        <f t="shared" si="730"/>
        <v>26051</v>
      </c>
      <c r="L46765" s="2"/>
      <c r="M46765" s="14">
        <f>H46765/INDEX(Installed_Capacity!$H$5:$S$11,MATCH(Source_Data!C46765,Installed_Capacity!$G$5:$G$11,0),MATCH(Source_Data!D46765,Installed_Capacity!$H$4:$S$4,0))</f>
        <v>0.57594943182455027</v>
      </c>
    </row>
    <row r="46766" spans="1:13" x14ac:dyDescent="0.3">
      <c r="A46766" s="5">
        <v>43971</v>
      </c>
      <c r="B46766" s="5">
        <v>43954</v>
      </c>
      <c r="C46766" s="3">
        <v>2020</v>
      </c>
      <c r="D46766" s="3">
        <v>5</v>
      </c>
      <c r="E46766" s="3">
        <v>20</v>
      </c>
      <c r="F46766" s="3">
        <v>10</v>
      </c>
      <c r="G46766" s="3"/>
      <c r="H46766" s="4">
        <v>7141.0596500000001</v>
      </c>
      <c r="I46766" s="4">
        <v>1841.88212</v>
      </c>
      <c r="J46766" s="4">
        <v>20501</v>
      </c>
      <c r="K46766" s="4">
        <f t="shared" si="730"/>
        <v>26051</v>
      </c>
      <c r="L46766" s="2"/>
      <c r="M46766" s="14">
        <f>H46766/INDEX(Installed_Capacity!$H$5:$S$11,MATCH(Source_Data!C46766,Installed_Capacity!$G$5:$G$11,0),MATCH(Source_Data!D46766,Installed_Capacity!$H$4:$S$4,0))</f>
        <v>0.57170280108815585</v>
      </c>
    </row>
    <row r="46767" spans="1:13" x14ac:dyDescent="0.3">
      <c r="A46767" s="5">
        <v>43971</v>
      </c>
      <c r="B46767" s="5">
        <v>43954</v>
      </c>
      <c r="C46767" s="3">
        <v>2020</v>
      </c>
      <c r="D46767" s="3">
        <v>5</v>
      </c>
      <c r="E46767" s="3">
        <v>20</v>
      </c>
      <c r="F46767" s="3">
        <v>11</v>
      </c>
      <c r="G46767" s="3"/>
      <c r="H46767" s="4">
        <v>7598.2078000000001</v>
      </c>
      <c r="I46767" s="4">
        <v>1334.2747400000001</v>
      </c>
      <c r="J46767" s="4">
        <v>20095</v>
      </c>
      <c r="K46767" s="4">
        <f t="shared" si="730"/>
        <v>26051</v>
      </c>
      <c r="L46767" s="2"/>
      <c r="M46767" s="14">
        <f>H46767/INDEX(Installed_Capacity!$H$5:$S$11,MATCH(Source_Data!C46767,Installed_Capacity!$G$5:$G$11,0),MATCH(Source_Data!D46767,Installed_Capacity!$H$4:$S$4,0))</f>
        <v>0.60830141399391247</v>
      </c>
    </row>
    <row r="46768" spans="1:13" x14ac:dyDescent="0.3">
      <c r="A46768" s="5">
        <v>43971</v>
      </c>
      <c r="B46768" s="5">
        <v>43954</v>
      </c>
      <c r="C46768" s="3">
        <v>2020</v>
      </c>
      <c r="D46768" s="3">
        <v>5</v>
      </c>
      <c r="E46768" s="3">
        <v>20</v>
      </c>
      <c r="F46768" s="3">
        <v>12</v>
      </c>
      <c r="G46768" s="3"/>
      <c r="H46768" s="4">
        <v>7798.4607999999998</v>
      </c>
      <c r="I46768" s="4">
        <v>1079.57141</v>
      </c>
      <c r="J46768" s="4">
        <v>19907</v>
      </c>
      <c r="K46768" s="4">
        <f t="shared" si="730"/>
        <v>26051</v>
      </c>
      <c r="L46768" s="2"/>
      <c r="M46768" s="14">
        <f>H46768/INDEX(Installed_Capacity!$H$5:$S$11,MATCH(Source_Data!C46768,Installed_Capacity!$G$5:$G$11,0),MATCH(Source_Data!D46768,Installed_Capacity!$H$4:$S$4,0))</f>
        <v>0.62433337656494448</v>
      </c>
    </row>
    <row r="46769" spans="1:13" x14ac:dyDescent="0.3">
      <c r="A46769" s="5">
        <v>43971</v>
      </c>
      <c r="B46769" s="5">
        <v>43954</v>
      </c>
      <c r="C46769" s="3">
        <v>2020</v>
      </c>
      <c r="D46769" s="3">
        <v>5</v>
      </c>
      <c r="E46769" s="3">
        <v>20</v>
      </c>
      <c r="F46769" s="3">
        <v>13</v>
      </c>
      <c r="G46769" s="3"/>
      <c r="H46769" s="4">
        <v>8095.67245</v>
      </c>
      <c r="I46769" s="4">
        <v>887.35022000000004</v>
      </c>
      <c r="J46769" s="4">
        <v>19835</v>
      </c>
      <c r="K46769" s="4">
        <f t="shared" si="730"/>
        <v>26051</v>
      </c>
      <c r="L46769" s="2"/>
      <c r="M46769" s="14">
        <f>H46769/INDEX(Installed_Capacity!$H$5:$S$11,MATCH(Source_Data!C46769,Installed_Capacity!$G$5:$G$11,0),MATCH(Source_Data!D46769,Installed_Capacity!$H$4:$S$4,0))</f>
        <v>0.64812770697934341</v>
      </c>
    </row>
    <row r="46770" spans="1:13" x14ac:dyDescent="0.3">
      <c r="A46770" s="5">
        <v>43971</v>
      </c>
      <c r="B46770" s="5">
        <v>43954</v>
      </c>
      <c r="C46770" s="3">
        <v>2020</v>
      </c>
      <c r="D46770" s="3">
        <v>5</v>
      </c>
      <c r="E46770" s="3">
        <v>20</v>
      </c>
      <c r="F46770" s="3">
        <v>14</v>
      </c>
      <c r="G46770" s="3"/>
      <c r="H46770" s="4">
        <v>7901.9835999999996</v>
      </c>
      <c r="I46770" s="4">
        <v>1119.92922</v>
      </c>
      <c r="J46770" s="4">
        <v>19956</v>
      </c>
      <c r="K46770" s="4">
        <f t="shared" si="730"/>
        <v>26051</v>
      </c>
      <c r="L46770" s="2"/>
      <c r="M46770" s="14">
        <f>H46770/INDEX(Installed_Capacity!$H$5:$S$11,MATCH(Source_Data!C46770,Installed_Capacity!$G$5:$G$11,0),MATCH(Source_Data!D46770,Installed_Capacity!$H$4:$S$4,0))</f>
        <v>0.63262126066579893</v>
      </c>
    </row>
    <row r="46771" spans="1:13" x14ac:dyDescent="0.3">
      <c r="A46771" s="5">
        <v>43971</v>
      </c>
      <c r="B46771" s="5">
        <v>43954</v>
      </c>
      <c r="C46771" s="3">
        <v>2020</v>
      </c>
      <c r="D46771" s="3">
        <v>5</v>
      </c>
      <c r="E46771" s="3">
        <v>20</v>
      </c>
      <c r="F46771" s="3">
        <v>15</v>
      </c>
      <c r="G46771" s="3"/>
      <c r="H46771" s="4">
        <v>7814.6554299999998</v>
      </c>
      <c r="I46771" s="4">
        <v>1622.7466199999999</v>
      </c>
      <c r="J46771" s="4">
        <v>20344</v>
      </c>
      <c r="K46771" s="4">
        <f t="shared" si="730"/>
        <v>26051</v>
      </c>
      <c r="L46771" s="2"/>
      <c r="M46771" s="14">
        <f>H46771/INDEX(Installed_Capacity!$H$5:$S$11,MATCH(Source_Data!C46771,Installed_Capacity!$G$5:$G$11,0),MATCH(Source_Data!D46771,Installed_Capacity!$H$4:$S$4,0))</f>
        <v>0.62562989497920896</v>
      </c>
    </row>
    <row r="46772" spans="1:13" x14ac:dyDescent="0.3">
      <c r="A46772" s="5">
        <v>43971</v>
      </c>
      <c r="B46772" s="5">
        <v>43954</v>
      </c>
      <c r="C46772" s="3">
        <v>2020</v>
      </c>
      <c r="D46772" s="3">
        <v>5</v>
      </c>
      <c r="E46772" s="3">
        <v>20</v>
      </c>
      <c r="F46772" s="3">
        <v>16</v>
      </c>
      <c r="G46772" s="3"/>
      <c r="H46772" s="4">
        <v>7853.32629</v>
      </c>
      <c r="I46772" s="4">
        <v>2017.4944599999999</v>
      </c>
      <c r="J46772" s="4">
        <v>21125</v>
      </c>
      <c r="K46772" s="4">
        <f t="shared" si="730"/>
        <v>26051</v>
      </c>
      <c r="L46772" s="2"/>
      <c r="M46772" s="14">
        <f>H46772/INDEX(Installed_Capacity!$H$5:$S$11,MATCH(Source_Data!C46772,Installed_Capacity!$G$5:$G$11,0),MATCH(Source_Data!D46772,Installed_Capacity!$H$4:$S$4,0))</f>
        <v>0.62872582752508654</v>
      </c>
    </row>
    <row r="46773" spans="1:13" x14ac:dyDescent="0.3">
      <c r="A46773" s="5">
        <v>43971</v>
      </c>
      <c r="B46773" s="5">
        <v>43954</v>
      </c>
      <c r="C46773" s="3">
        <v>2020</v>
      </c>
      <c r="D46773" s="3">
        <v>5</v>
      </c>
      <c r="E46773" s="3">
        <v>20</v>
      </c>
      <c r="F46773" s="3">
        <v>17</v>
      </c>
      <c r="G46773" s="3"/>
      <c r="H46773" s="4">
        <v>7485.85113</v>
      </c>
      <c r="I46773" s="4">
        <v>2316.3605600000001</v>
      </c>
      <c r="J46773" s="4">
        <v>22354</v>
      </c>
      <c r="K46773" s="4">
        <f t="shared" si="730"/>
        <v>26051</v>
      </c>
      <c r="L46773" s="2"/>
      <c r="M46773" s="14">
        <f>H46773/INDEX(Installed_Capacity!$H$5:$S$11,MATCH(Source_Data!C46773,Installed_Capacity!$G$5:$G$11,0),MATCH(Source_Data!D46773,Installed_Capacity!$H$4:$S$4,0))</f>
        <v>0.59930630316887723</v>
      </c>
    </row>
    <row r="46774" spans="1:13" x14ac:dyDescent="0.3">
      <c r="A46774" s="5">
        <v>43971</v>
      </c>
      <c r="B46774" s="5">
        <v>43954</v>
      </c>
      <c r="C46774" s="3">
        <v>2020</v>
      </c>
      <c r="D46774" s="3">
        <v>5</v>
      </c>
      <c r="E46774" s="3">
        <v>20</v>
      </c>
      <c r="F46774" s="3">
        <v>18</v>
      </c>
      <c r="G46774" s="3"/>
      <c r="H46774" s="4">
        <v>7808.3056699999997</v>
      </c>
      <c r="I46774" s="4">
        <v>2661.4175300000002</v>
      </c>
      <c r="J46774" s="4">
        <v>23815</v>
      </c>
      <c r="K46774" s="4">
        <f t="shared" si="730"/>
        <v>26051</v>
      </c>
      <c r="L46774" s="2"/>
      <c r="M46774" s="14">
        <f>H46774/INDEX(Installed_Capacity!$H$5:$S$11,MATCH(Source_Data!C46774,Installed_Capacity!$G$5:$G$11,0),MATCH(Source_Data!D46774,Installed_Capacity!$H$4:$S$4,0))</f>
        <v>0.62512154247185558</v>
      </c>
    </row>
    <row r="46775" spans="1:13" x14ac:dyDescent="0.3">
      <c r="A46775" s="5">
        <v>43971</v>
      </c>
      <c r="B46775" s="5">
        <v>43954</v>
      </c>
      <c r="C46775" s="3">
        <v>2020</v>
      </c>
      <c r="D46775" s="3">
        <v>5</v>
      </c>
      <c r="E46775" s="3">
        <v>20</v>
      </c>
      <c r="F46775" s="3">
        <v>19</v>
      </c>
      <c r="G46775" s="3"/>
      <c r="H46775" s="4">
        <v>4698.9524300000003</v>
      </c>
      <c r="I46775" s="4">
        <v>3083.2833799999999</v>
      </c>
      <c r="J46775" s="4">
        <v>24940</v>
      </c>
      <c r="K46775" s="4">
        <f t="shared" si="730"/>
        <v>26051</v>
      </c>
      <c r="L46775" s="2"/>
      <c r="M46775" s="14">
        <f>H46775/INDEX(Installed_Capacity!$H$5:$S$11,MATCH(Source_Data!C46775,Installed_Capacity!$G$5:$G$11,0),MATCH(Source_Data!D46775,Installed_Capacity!$H$4:$S$4,0))</f>
        <v>0.37619126545329956</v>
      </c>
    </row>
    <row r="46776" spans="1:13" x14ac:dyDescent="0.3">
      <c r="A46776" s="5">
        <v>43971</v>
      </c>
      <c r="B46776" s="5">
        <v>43954</v>
      </c>
      <c r="C46776" s="3">
        <v>2020</v>
      </c>
      <c r="D46776" s="3">
        <v>5</v>
      </c>
      <c r="E46776" s="3">
        <v>20</v>
      </c>
      <c r="F46776" s="3">
        <v>20</v>
      </c>
      <c r="G46776" s="3"/>
      <c r="H46776" s="4">
        <v>749.07799</v>
      </c>
      <c r="I46776" s="4">
        <v>3235.8928700000001</v>
      </c>
      <c r="J46776" s="4">
        <v>25685</v>
      </c>
      <c r="K46776" s="4">
        <f t="shared" si="730"/>
        <v>26051</v>
      </c>
      <c r="L46776" s="2"/>
      <c r="M46776" s="14">
        <f>H46776/INDEX(Installed_Capacity!$H$5:$S$11,MATCH(Source_Data!C46776,Installed_Capacity!$G$5:$G$11,0),MATCH(Source_Data!D46776,Installed_Capacity!$H$4:$S$4,0))</f>
        <v>5.9970089329317612E-2</v>
      </c>
    </row>
    <row r="46777" spans="1:13" x14ac:dyDescent="0.3">
      <c r="A46777" s="5">
        <v>43971</v>
      </c>
      <c r="B46777" s="5">
        <v>43955</v>
      </c>
      <c r="C46777" s="3">
        <v>2020</v>
      </c>
      <c r="D46777" s="3">
        <v>5</v>
      </c>
      <c r="E46777" s="3">
        <v>20</v>
      </c>
      <c r="F46777" s="3">
        <v>21</v>
      </c>
      <c r="G46777" s="3"/>
      <c r="H46777" s="4">
        <v>0</v>
      </c>
      <c r="I46777" s="4">
        <v>3455.5973600000002</v>
      </c>
      <c r="J46777" s="4">
        <v>26051</v>
      </c>
      <c r="K46777" s="4">
        <f t="shared" si="730"/>
        <v>26051</v>
      </c>
      <c r="L46777" s="2"/>
      <c r="M46777" s="14">
        <f>H46777/INDEX(Installed_Capacity!$H$5:$S$11,MATCH(Source_Data!C46777,Installed_Capacity!$G$5:$G$11,0),MATCH(Source_Data!D46777,Installed_Capacity!$H$4:$S$4,0))</f>
        <v>0</v>
      </c>
    </row>
    <row r="46778" spans="1:13" x14ac:dyDescent="0.3">
      <c r="A46778" s="5">
        <v>43971</v>
      </c>
      <c r="B46778" s="5">
        <v>43955</v>
      </c>
      <c r="C46778" s="3">
        <v>2020</v>
      </c>
      <c r="D46778" s="3">
        <v>5</v>
      </c>
      <c r="E46778" s="3">
        <v>20</v>
      </c>
      <c r="F46778" s="3">
        <v>22</v>
      </c>
      <c r="G46778" s="3"/>
      <c r="H46778" s="4">
        <v>0</v>
      </c>
      <c r="I46778" s="4">
        <v>3409.1845800000001</v>
      </c>
      <c r="J46778" s="4">
        <v>25233</v>
      </c>
      <c r="K46778" s="4">
        <f t="shared" si="730"/>
        <v>26051</v>
      </c>
      <c r="L46778" s="2"/>
      <c r="M46778" s="14">
        <f>H46778/INDEX(Installed_Capacity!$H$5:$S$11,MATCH(Source_Data!C46778,Installed_Capacity!$G$5:$G$11,0),MATCH(Source_Data!D46778,Installed_Capacity!$H$4:$S$4,0))</f>
        <v>0</v>
      </c>
    </row>
    <row r="46779" spans="1:13" x14ac:dyDescent="0.3">
      <c r="A46779" s="5">
        <v>43971</v>
      </c>
      <c r="B46779" s="5">
        <v>43955</v>
      </c>
      <c r="C46779" s="3">
        <v>2020</v>
      </c>
      <c r="D46779" s="3">
        <v>5</v>
      </c>
      <c r="E46779" s="3">
        <v>20</v>
      </c>
      <c r="F46779" s="3">
        <v>23</v>
      </c>
      <c r="G46779" s="3"/>
      <c r="H46779" s="4">
        <v>0</v>
      </c>
      <c r="I46779" s="4">
        <v>3214.6949399999999</v>
      </c>
      <c r="J46779" s="4">
        <v>23810</v>
      </c>
      <c r="K46779" s="4">
        <f t="shared" si="730"/>
        <v>26051</v>
      </c>
      <c r="L46779" s="2"/>
      <c r="M46779" s="14">
        <f>H46779/INDEX(Installed_Capacity!$H$5:$S$11,MATCH(Source_Data!C46779,Installed_Capacity!$G$5:$G$11,0),MATCH(Source_Data!D46779,Installed_Capacity!$H$4:$S$4,0))</f>
        <v>0</v>
      </c>
    </row>
    <row r="46780" spans="1:13" x14ac:dyDescent="0.3">
      <c r="A46780" s="5">
        <v>43971</v>
      </c>
      <c r="B46780" s="5">
        <v>43955</v>
      </c>
      <c r="C46780" s="3">
        <v>2020</v>
      </c>
      <c r="D46780" s="3">
        <v>5</v>
      </c>
      <c r="E46780" s="3">
        <v>20</v>
      </c>
      <c r="F46780" s="3">
        <v>24</v>
      </c>
      <c r="G46780" s="3"/>
      <c r="H46780" s="4">
        <v>0</v>
      </c>
      <c r="I46780" s="4">
        <v>2910.61573</v>
      </c>
      <c r="J46780" s="4">
        <v>22284</v>
      </c>
      <c r="K46780" s="4">
        <f t="shared" si="730"/>
        <v>26051</v>
      </c>
      <c r="L46780" s="2"/>
      <c r="M46780" s="14">
        <f>H46780/INDEX(Installed_Capacity!$H$5:$S$11,MATCH(Source_Data!C46780,Installed_Capacity!$G$5:$G$11,0),MATCH(Source_Data!D46780,Installed_Capacity!$H$4:$S$4,0))</f>
        <v>0</v>
      </c>
    </row>
    <row r="46781" spans="1:13" x14ac:dyDescent="0.3">
      <c r="A46781" s="5">
        <v>43972</v>
      </c>
      <c r="B46781" s="5">
        <v>43955</v>
      </c>
      <c r="C46781" s="3">
        <v>2020</v>
      </c>
      <c r="D46781" s="3">
        <v>5</v>
      </c>
      <c r="E46781" s="3">
        <v>21</v>
      </c>
      <c r="F46781" s="3">
        <v>1</v>
      </c>
      <c r="G46781" s="3"/>
      <c r="H46781" s="4">
        <v>0</v>
      </c>
      <c r="I46781" s="4">
        <v>2894.7970999999998</v>
      </c>
      <c r="J46781" s="4">
        <v>20914</v>
      </c>
      <c r="K46781" s="4">
        <f t="shared" si="730"/>
        <v>27848</v>
      </c>
      <c r="L46781" s="2"/>
      <c r="M46781" s="14">
        <f>H46781/INDEX(Installed_Capacity!$H$5:$S$11,MATCH(Source_Data!C46781,Installed_Capacity!$G$5:$G$11,0),MATCH(Source_Data!D46781,Installed_Capacity!$H$4:$S$4,0))</f>
        <v>0</v>
      </c>
    </row>
    <row r="46782" spans="1:13" x14ac:dyDescent="0.3">
      <c r="A46782" s="5">
        <v>43972</v>
      </c>
      <c r="B46782" s="5">
        <v>43955</v>
      </c>
      <c r="C46782" s="3">
        <v>2020</v>
      </c>
      <c r="D46782" s="3">
        <v>5</v>
      </c>
      <c r="E46782" s="3">
        <v>21</v>
      </c>
      <c r="F46782" s="3">
        <v>2</v>
      </c>
      <c r="G46782" s="3"/>
      <c r="H46782" s="4">
        <v>0</v>
      </c>
      <c r="I46782" s="4">
        <v>2899.5107800000001</v>
      </c>
      <c r="J46782" s="4">
        <v>20072</v>
      </c>
      <c r="K46782" s="4">
        <f t="shared" si="730"/>
        <v>27848</v>
      </c>
      <c r="L46782" s="2"/>
      <c r="M46782" s="14">
        <f>H46782/INDEX(Installed_Capacity!$H$5:$S$11,MATCH(Source_Data!C46782,Installed_Capacity!$G$5:$G$11,0),MATCH(Source_Data!D46782,Installed_Capacity!$H$4:$S$4,0))</f>
        <v>0</v>
      </c>
    </row>
    <row r="46783" spans="1:13" x14ac:dyDescent="0.3">
      <c r="A46783" s="5">
        <v>43972</v>
      </c>
      <c r="B46783" s="5">
        <v>43955</v>
      </c>
      <c r="C46783" s="3">
        <v>2020</v>
      </c>
      <c r="D46783" s="3">
        <v>5</v>
      </c>
      <c r="E46783" s="3">
        <v>21</v>
      </c>
      <c r="F46783" s="3">
        <v>3</v>
      </c>
      <c r="G46783" s="3"/>
      <c r="H46783" s="4">
        <v>0</v>
      </c>
      <c r="I46783" s="4">
        <v>2731.7465699999998</v>
      </c>
      <c r="J46783" s="4">
        <v>19528</v>
      </c>
      <c r="K46783" s="4">
        <f t="shared" si="730"/>
        <v>27848</v>
      </c>
      <c r="L46783" s="2"/>
      <c r="M46783" s="14">
        <f>H46783/INDEX(Installed_Capacity!$H$5:$S$11,MATCH(Source_Data!C46783,Installed_Capacity!$G$5:$G$11,0),MATCH(Source_Data!D46783,Installed_Capacity!$H$4:$S$4,0))</f>
        <v>0</v>
      </c>
    </row>
    <row r="46784" spans="1:13" x14ac:dyDescent="0.3">
      <c r="A46784" s="5">
        <v>43972</v>
      </c>
      <c r="B46784" s="5">
        <v>43955</v>
      </c>
      <c r="C46784" s="3">
        <v>2020</v>
      </c>
      <c r="D46784" s="3">
        <v>5</v>
      </c>
      <c r="E46784" s="3">
        <v>21</v>
      </c>
      <c r="F46784" s="3">
        <v>4</v>
      </c>
      <c r="G46784" s="3"/>
      <c r="H46784" s="4">
        <v>0</v>
      </c>
      <c r="I46784" s="4">
        <v>2389.1545700000001</v>
      </c>
      <c r="J46784" s="4">
        <v>19364</v>
      </c>
      <c r="K46784" s="4">
        <f t="shared" si="730"/>
        <v>27848</v>
      </c>
      <c r="L46784" s="2"/>
      <c r="M46784" s="14">
        <f>H46784/INDEX(Installed_Capacity!$H$5:$S$11,MATCH(Source_Data!C46784,Installed_Capacity!$G$5:$G$11,0),MATCH(Source_Data!D46784,Installed_Capacity!$H$4:$S$4,0))</f>
        <v>0</v>
      </c>
    </row>
    <row r="46785" spans="1:13" x14ac:dyDescent="0.3">
      <c r="A46785" s="5">
        <v>43972</v>
      </c>
      <c r="B46785" s="5">
        <v>43955</v>
      </c>
      <c r="C46785" s="3">
        <v>2020</v>
      </c>
      <c r="D46785" s="3">
        <v>5</v>
      </c>
      <c r="E46785" s="3">
        <v>21</v>
      </c>
      <c r="F46785" s="3">
        <v>5</v>
      </c>
      <c r="G46785" s="3"/>
      <c r="H46785" s="4">
        <v>0</v>
      </c>
      <c r="I46785" s="4">
        <v>2013.7632799999999</v>
      </c>
      <c r="J46785" s="4">
        <v>19720</v>
      </c>
      <c r="K46785" s="4">
        <f t="shared" si="730"/>
        <v>27848</v>
      </c>
      <c r="L46785" s="2"/>
      <c r="M46785" s="14">
        <f>H46785/INDEX(Installed_Capacity!$H$5:$S$11,MATCH(Source_Data!C46785,Installed_Capacity!$G$5:$G$11,0),MATCH(Source_Data!D46785,Installed_Capacity!$H$4:$S$4,0))</f>
        <v>0</v>
      </c>
    </row>
    <row r="46786" spans="1:13" x14ac:dyDescent="0.3">
      <c r="A46786" s="5">
        <v>43972</v>
      </c>
      <c r="B46786" s="5">
        <v>43955</v>
      </c>
      <c r="C46786" s="3">
        <v>2020</v>
      </c>
      <c r="D46786" s="3">
        <v>5</v>
      </c>
      <c r="E46786" s="3">
        <v>21</v>
      </c>
      <c r="F46786" s="3">
        <v>6</v>
      </c>
      <c r="G46786" s="3"/>
      <c r="H46786" s="4">
        <v>8.3094699999999992</v>
      </c>
      <c r="I46786" s="4">
        <v>1620.14177</v>
      </c>
      <c r="J46786" s="4">
        <v>20478</v>
      </c>
      <c r="K46786" s="4">
        <f t="shared" si="730"/>
        <v>27848</v>
      </c>
      <c r="L46786" s="2"/>
      <c r="M46786" s="14">
        <f>H46786/INDEX(Installed_Capacity!$H$5:$S$11,MATCH(Source_Data!C46786,Installed_Capacity!$G$5:$G$11,0),MATCH(Source_Data!D46786,Installed_Capacity!$H$4:$S$4,0))</f>
        <v>6.6524402643212727E-4</v>
      </c>
    </row>
    <row r="46787" spans="1:13" x14ac:dyDescent="0.3">
      <c r="A46787" s="5">
        <v>43972</v>
      </c>
      <c r="B46787" s="5">
        <v>43955</v>
      </c>
      <c r="C46787" s="3">
        <v>2020</v>
      </c>
      <c r="D46787" s="3">
        <v>5</v>
      </c>
      <c r="E46787" s="3">
        <v>21</v>
      </c>
      <c r="F46787" s="3">
        <v>7</v>
      </c>
      <c r="G46787" s="3"/>
      <c r="H46787" s="4">
        <v>1837.9547399999999</v>
      </c>
      <c r="I46787" s="4">
        <v>1212.9019800000001</v>
      </c>
      <c r="J46787" s="4">
        <v>21198</v>
      </c>
      <c r="K46787" s="4">
        <f t="shared" ref="K46787:K46850" si="731">_xlfn.MAXIFS($J:$J, $C:$C, C46787, $D:$D, D46787, $E:$E, E46787)</f>
        <v>27848</v>
      </c>
      <c r="L46787" s="2"/>
      <c r="M46787" s="14">
        <f>H46787/INDEX(Installed_Capacity!$H$5:$S$11,MATCH(Source_Data!C46787,Installed_Capacity!$G$5:$G$11,0),MATCH(Source_Data!D46787,Installed_Capacity!$H$4:$S$4,0))</f>
        <v>0.14714397087150127</v>
      </c>
    </row>
    <row r="46788" spans="1:13" x14ac:dyDescent="0.3">
      <c r="A46788" s="5">
        <v>43972</v>
      </c>
      <c r="B46788" s="5">
        <v>43955</v>
      </c>
      <c r="C46788" s="3">
        <v>2020</v>
      </c>
      <c r="D46788" s="3">
        <v>5</v>
      </c>
      <c r="E46788" s="3">
        <v>21</v>
      </c>
      <c r="F46788" s="3">
        <v>8</v>
      </c>
      <c r="G46788" s="3"/>
      <c r="H46788" s="4">
        <v>5781.8523500000001</v>
      </c>
      <c r="I46788" s="4">
        <v>738.35616000000005</v>
      </c>
      <c r="J46788" s="4">
        <v>21630</v>
      </c>
      <c r="K46788" s="4">
        <f t="shared" si="731"/>
        <v>27848</v>
      </c>
      <c r="L46788" s="2"/>
      <c r="M46788" s="14">
        <f>H46788/INDEX(Installed_Capacity!$H$5:$S$11,MATCH(Source_Data!C46788,Installed_Capacity!$G$5:$G$11,0),MATCH(Source_Data!D46788,Installed_Capacity!$H$4:$S$4,0))</f>
        <v>0.46288665071900587</v>
      </c>
    </row>
    <row r="46789" spans="1:13" x14ac:dyDescent="0.3">
      <c r="A46789" s="5">
        <v>43972</v>
      </c>
      <c r="B46789" s="5">
        <v>43955</v>
      </c>
      <c r="C46789" s="3">
        <v>2020</v>
      </c>
      <c r="D46789" s="3">
        <v>5</v>
      </c>
      <c r="E46789" s="3">
        <v>21</v>
      </c>
      <c r="F46789" s="3">
        <v>9</v>
      </c>
      <c r="G46789" s="3"/>
      <c r="H46789" s="4">
        <v>8549.9435200000007</v>
      </c>
      <c r="I46789" s="4">
        <v>260.92818</v>
      </c>
      <c r="J46789" s="4">
        <v>21399</v>
      </c>
      <c r="K46789" s="4">
        <f t="shared" si="731"/>
        <v>27848</v>
      </c>
      <c r="L46789" s="2"/>
      <c r="M46789" s="14">
        <f>H46789/INDEX(Installed_Capacity!$H$5:$S$11,MATCH(Source_Data!C46789,Installed_Capacity!$G$5:$G$11,0),MATCH(Source_Data!D46789,Installed_Capacity!$H$4:$S$4,0))</f>
        <v>0.68449598506427922</v>
      </c>
    </row>
    <row r="46790" spans="1:13" x14ac:dyDescent="0.3">
      <c r="A46790" s="5">
        <v>43972</v>
      </c>
      <c r="B46790" s="5">
        <v>43955</v>
      </c>
      <c r="C46790" s="3">
        <v>2020</v>
      </c>
      <c r="D46790" s="3">
        <v>5</v>
      </c>
      <c r="E46790" s="3">
        <v>21</v>
      </c>
      <c r="F46790" s="3">
        <v>10</v>
      </c>
      <c r="G46790" s="3"/>
      <c r="H46790" s="4">
        <v>8497.3210999999992</v>
      </c>
      <c r="I46790" s="4">
        <v>123.11346</v>
      </c>
      <c r="J46790" s="4">
        <v>21033</v>
      </c>
      <c r="K46790" s="4">
        <f t="shared" si="731"/>
        <v>27848</v>
      </c>
      <c r="L46790" s="2"/>
      <c r="M46790" s="14">
        <f>H46790/INDEX(Installed_Capacity!$H$5:$S$11,MATCH(Source_Data!C46790,Installed_Capacity!$G$5:$G$11,0),MATCH(Source_Data!D46790,Installed_Capacity!$H$4:$S$4,0))</f>
        <v>0.68028311101077121</v>
      </c>
    </row>
    <row r="46791" spans="1:13" x14ac:dyDescent="0.3">
      <c r="A46791" s="5">
        <v>43972</v>
      </c>
      <c r="B46791" s="5">
        <v>43955</v>
      </c>
      <c r="C46791" s="3">
        <v>2020</v>
      </c>
      <c r="D46791" s="3">
        <v>5</v>
      </c>
      <c r="E46791" s="3">
        <v>21</v>
      </c>
      <c r="F46791" s="3">
        <v>11</v>
      </c>
      <c r="G46791" s="3"/>
      <c r="H46791" s="4">
        <v>8066.4580800000003</v>
      </c>
      <c r="I46791" s="4">
        <v>115.16898999999999</v>
      </c>
      <c r="J46791" s="4">
        <v>20899</v>
      </c>
      <c r="K46791" s="4">
        <f t="shared" si="731"/>
        <v>27848</v>
      </c>
      <c r="L46791" s="2"/>
      <c r="M46791" s="14">
        <f>H46791/INDEX(Installed_Capacity!$H$5:$S$11,MATCH(Source_Data!C46791,Installed_Capacity!$G$5:$G$11,0),MATCH(Source_Data!D46791,Installed_Capacity!$H$4:$S$4,0))</f>
        <v>0.64578884720507657</v>
      </c>
    </row>
    <row r="46792" spans="1:13" x14ac:dyDescent="0.3">
      <c r="A46792" s="5">
        <v>43972</v>
      </c>
      <c r="B46792" s="5">
        <v>43955</v>
      </c>
      <c r="C46792" s="3">
        <v>2020</v>
      </c>
      <c r="D46792" s="3">
        <v>5</v>
      </c>
      <c r="E46792" s="3">
        <v>21</v>
      </c>
      <c r="F46792" s="3">
        <v>12</v>
      </c>
      <c r="G46792" s="3"/>
      <c r="H46792" s="4">
        <v>8585.9691199999997</v>
      </c>
      <c r="I46792" s="4">
        <v>158.15262000000001</v>
      </c>
      <c r="J46792" s="4">
        <v>21050</v>
      </c>
      <c r="K46792" s="4">
        <f t="shared" si="731"/>
        <v>27848</v>
      </c>
      <c r="L46792" s="2"/>
      <c r="M46792" s="14">
        <f>H46792/INDEX(Installed_Capacity!$H$5:$S$11,MATCH(Source_Data!C46792,Installed_Capacity!$G$5:$G$11,0),MATCH(Source_Data!D46792,Installed_Capacity!$H$4:$S$4,0))</f>
        <v>0.68738014195980113</v>
      </c>
    </row>
    <row r="46793" spans="1:13" x14ac:dyDescent="0.3">
      <c r="A46793" s="5">
        <v>43972</v>
      </c>
      <c r="B46793" s="5">
        <v>43955</v>
      </c>
      <c r="C46793" s="3">
        <v>2020</v>
      </c>
      <c r="D46793" s="3">
        <v>5</v>
      </c>
      <c r="E46793" s="3">
        <v>21</v>
      </c>
      <c r="F46793" s="3">
        <v>13</v>
      </c>
      <c r="G46793" s="3"/>
      <c r="H46793" s="4">
        <v>9324.9769300000007</v>
      </c>
      <c r="I46793" s="4">
        <v>136.41507999999999</v>
      </c>
      <c r="J46793" s="4">
        <v>21456</v>
      </c>
      <c r="K46793" s="4">
        <f t="shared" si="731"/>
        <v>27848</v>
      </c>
      <c r="L46793" s="2"/>
      <c r="M46793" s="14">
        <f>H46793/INDEX(Installed_Capacity!$H$5:$S$11,MATCH(Source_Data!C46793,Installed_Capacity!$G$5:$G$11,0),MATCH(Source_Data!D46793,Installed_Capacity!$H$4:$S$4,0))</f>
        <v>0.74654402739282988</v>
      </c>
    </row>
    <row r="46794" spans="1:13" x14ac:dyDescent="0.3">
      <c r="A46794" s="5">
        <v>43972</v>
      </c>
      <c r="B46794" s="5">
        <v>43955</v>
      </c>
      <c r="C46794" s="3">
        <v>2020</v>
      </c>
      <c r="D46794" s="3">
        <v>5</v>
      </c>
      <c r="E46794" s="3">
        <v>21</v>
      </c>
      <c r="F46794" s="3">
        <v>14</v>
      </c>
      <c r="G46794" s="3"/>
      <c r="H46794" s="4">
        <v>9543.2332200000001</v>
      </c>
      <c r="I46794" s="4">
        <v>160.34710999999999</v>
      </c>
      <c r="J46794" s="4">
        <v>22157</v>
      </c>
      <c r="K46794" s="4">
        <f t="shared" si="731"/>
        <v>27848</v>
      </c>
      <c r="L46794" s="2"/>
      <c r="M46794" s="14">
        <f>H46794/INDEX(Installed_Capacity!$H$5:$S$11,MATCH(Source_Data!C46794,Installed_Capacity!$G$5:$G$11,0),MATCH(Source_Data!D46794,Installed_Capacity!$H$4:$S$4,0))</f>
        <v>0.76401730705491877</v>
      </c>
    </row>
    <row r="46795" spans="1:13" x14ac:dyDescent="0.3">
      <c r="A46795" s="5">
        <v>43972</v>
      </c>
      <c r="B46795" s="5">
        <v>43955</v>
      </c>
      <c r="C46795" s="3">
        <v>2020</v>
      </c>
      <c r="D46795" s="3">
        <v>5</v>
      </c>
      <c r="E46795" s="3">
        <v>21</v>
      </c>
      <c r="F46795" s="3">
        <v>15</v>
      </c>
      <c r="G46795" s="3"/>
      <c r="H46795" s="4">
        <v>10755.517169999999</v>
      </c>
      <c r="I46795" s="4">
        <v>294.81984999999997</v>
      </c>
      <c r="J46795" s="4">
        <v>23133</v>
      </c>
      <c r="K46795" s="4">
        <f t="shared" si="731"/>
        <v>27848</v>
      </c>
      <c r="L46795" s="2"/>
      <c r="M46795" s="14">
        <f>H46795/INDEX(Installed_Capacity!$H$5:$S$11,MATCH(Source_Data!C46795,Installed_Capacity!$G$5:$G$11,0),MATCH(Source_Data!D46795,Installed_Capacity!$H$4:$S$4,0))</f>
        <v>0.86107098870694265</v>
      </c>
    </row>
    <row r="46796" spans="1:13" x14ac:dyDescent="0.3">
      <c r="A46796" s="5">
        <v>43972</v>
      </c>
      <c r="B46796" s="5">
        <v>43955</v>
      </c>
      <c r="C46796" s="3">
        <v>2020</v>
      </c>
      <c r="D46796" s="3">
        <v>5</v>
      </c>
      <c r="E46796" s="3">
        <v>21</v>
      </c>
      <c r="F46796" s="3">
        <v>16</v>
      </c>
      <c r="G46796" s="3"/>
      <c r="H46796" s="4">
        <v>10494.53354</v>
      </c>
      <c r="I46796" s="4">
        <v>920.46963000000005</v>
      </c>
      <c r="J46796" s="4">
        <v>24263</v>
      </c>
      <c r="K46796" s="4">
        <f t="shared" si="731"/>
        <v>27848</v>
      </c>
      <c r="L46796" s="2"/>
      <c r="M46796" s="14">
        <f>H46796/INDEX(Installed_Capacity!$H$5:$S$11,MATCH(Source_Data!C46796,Installed_Capacity!$G$5:$G$11,0),MATCH(Source_Data!D46796,Installed_Capacity!$H$4:$S$4,0))</f>
        <v>0.84017702063749033</v>
      </c>
    </row>
    <row r="46797" spans="1:13" x14ac:dyDescent="0.3">
      <c r="A46797" s="5">
        <v>43972</v>
      </c>
      <c r="B46797" s="5">
        <v>43955</v>
      </c>
      <c r="C46797" s="3">
        <v>2020</v>
      </c>
      <c r="D46797" s="3">
        <v>5</v>
      </c>
      <c r="E46797" s="3">
        <v>21</v>
      </c>
      <c r="F46797" s="3">
        <v>17</v>
      </c>
      <c r="G46797" s="3"/>
      <c r="H46797" s="4">
        <v>9528.6551299999992</v>
      </c>
      <c r="I46797" s="4">
        <v>1740.09095</v>
      </c>
      <c r="J46797" s="4">
        <v>25508</v>
      </c>
      <c r="K46797" s="4">
        <f t="shared" si="731"/>
        <v>27848</v>
      </c>
      <c r="L46797" s="2"/>
      <c r="M46797" s="14">
        <f>H46797/INDEX(Installed_Capacity!$H$5:$S$11,MATCH(Source_Data!C46797,Installed_Capacity!$G$5:$G$11,0),MATCH(Source_Data!D46797,Installed_Capacity!$H$4:$S$4,0))</f>
        <v>0.76285020647097168</v>
      </c>
    </row>
    <row r="46798" spans="1:13" x14ac:dyDescent="0.3">
      <c r="A46798" s="5">
        <v>43972</v>
      </c>
      <c r="B46798" s="5">
        <v>43955</v>
      </c>
      <c r="C46798" s="3">
        <v>2020</v>
      </c>
      <c r="D46798" s="3">
        <v>5</v>
      </c>
      <c r="E46798" s="3">
        <v>21</v>
      </c>
      <c r="F46798" s="3">
        <v>18</v>
      </c>
      <c r="G46798" s="3"/>
      <c r="H46798" s="4">
        <v>8239.8003100000005</v>
      </c>
      <c r="I46798" s="4">
        <v>2069.5753199999999</v>
      </c>
      <c r="J46798" s="4">
        <v>26841</v>
      </c>
      <c r="K46798" s="4">
        <f t="shared" si="731"/>
        <v>27848</v>
      </c>
      <c r="L46798" s="2"/>
      <c r="M46798" s="14">
        <f>H46798/INDEX(Installed_Capacity!$H$5:$S$11,MATCH(Source_Data!C46798,Installed_Capacity!$G$5:$G$11,0),MATCH(Source_Data!D46798,Installed_Capacity!$H$4:$S$4,0))</f>
        <v>0.6596663728518295</v>
      </c>
    </row>
    <row r="46799" spans="1:13" x14ac:dyDescent="0.3">
      <c r="A46799" s="5">
        <v>43972</v>
      </c>
      <c r="B46799" s="5">
        <v>43955</v>
      </c>
      <c r="C46799" s="3">
        <v>2020</v>
      </c>
      <c r="D46799" s="3">
        <v>5</v>
      </c>
      <c r="E46799" s="3">
        <v>21</v>
      </c>
      <c r="F46799" s="3">
        <v>19</v>
      </c>
      <c r="G46799" s="3"/>
      <c r="H46799" s="4">
        <v>4618.45046</v>
      </c>
      <c r="I46799" s="4">
        <v>2694.4387099999999</v>
      </c>
      <c r="J46799" s="4">
        <v>27622</v>
      </c>
      <c r="K46799" s="4">
        <f t="shared" si="731"/>
        <v>27848</v>
      </c>
      <c r="L46799" s="2"/>
      <c r="M46799" s="14">
        <f>H46799/INDEX(Installed_Capacity!$H$5:$S$11,MATCH(Source_Data!C46799,Installed_Capacity!$G$5:$G$11,0),MATCH(Source_Data!D46799,Installed_Capacity!$H$4:$S$4,0))</f>
        <v>0.36974639536429044</v>
      </c>
    </row>
    <row r="46800" spans="1:13" x14ac:dyDescent="0.3">
      <c r="A46800" s="5">
        <v>43972</v>
      </c>
      <c r="B46800" s="5">
        <v>43955</v>
      </c>
      <c r="C46800" s="3">
        <v>2020</v>
      </c>
      <c r="D46800" s="3">
        <v>5</v>
      </c>
      <c r="E46800" s="3">
        <v>21</v>
      </c>
      <c r="F46800" s="3">
        <v>20</v>
      </c>
      <c r="G46800" s="3"/>
      <c r="H46800" s="4">
        <v>742.52486999999996</v>
      </c>
      <c r="I46800" s="4">
        <v>2822.38382</v>
      </c>
      <c r="J46800" s="4">
        <v>27848</v>
      </c>
      <c r="K46800" s="4">
        <f t="shared" si="731"/>
        <v>27848</v>
      </c>
      <c r="L46800" s="2"/>
      <c r="M46800" s="14">
        <f>H46800/INDEX(Installed_Capacity!$H$5:$S$11,MATCH(Source_Data!C46800,Installed_Capacity!$G$5:$G$11,0),MATCH(Source_Data!D46800,Installed_Capacity!$H$4:$S$4,0))</f>
        <v>5.9445456117513139E-2</v>
      </c>
    </row>
    <row r="46801" spans="1:13" x14ac:dyDescent="0.3">
      <c r="A46801" s="5">
        <v>43972</v>
      </c>
      <c r="B46801" s="5">
        <v>43956</v>
      </c>
      <c r="C46801" s="3">
        <v>2020</v>
      </c>
      <c r="D46801" s="3">
        <v>5</v>
      </c>
      <c r="E46801" s="3">
        <v>21</v>
      </c>
      <c r="F46801" s="3">
        <v>21</v>
      </c>
      <c r="G46801" s="3"/>
      <c r="H46801" s="4">
        <v>0</v>
      </c>
      <c r="I46801" s="4">
        <v>2820.1407800000002</v>
      </c>
      <c r="J46801" s="4">
        <v>27812</v>
      </c>
      <c r="K46801" s="4">
        <f t="shared" si="731"/>
        <v>27848</v>
      </c>
      <c r="L46801" s="2"/>
      <c r="M46801" s="14">
        <f>H46801/INDEX(Installed_Capacity!$H$5:$S$11,MATCH(Source_Data!C46801,Installed_Capacity!$G$5:$G$11,0),MATCH(Source_Data!D46801,Installed_Capacity!$H$4:$S$4,0))</f>
        <v>0</v>
      </c>
    </row>
    <row r="46802" spans="1:13" x14ac:dyDescent="0.3">
      <c r="A46802" s="5">
        <v>43972</v>
      </c>
      <c r="B46802" s="5">
        <v>43956</v>
      </c>
      <c r="C46802" s="3">
        <v>2020</v>
      </c>
      <c r="D46802" s="3">
        <v>5</v>
      </c>
      <c r="E46802" s="3">
        <v>21</v>
      </c>
      <c r="F46802" s="3">
        <v>22</v>
      </c>
      <c r="G46802" s="3"/>
      <c r="H46802" s="4">
        <v>0</v>
      </c>
      <c r="I46802" s="4">
        <v>2996.3595500000001</v>
      </c>
      <c r="J46802" s="4">
        <v>26693</v>
      </c>
      <c r="K46802" s="4">
        <f t="shared" si="731"/>
        <v>27848</v>
      </c>
      <c r="L46802" s="2"/>
      <c r="M46802" s="14">
        <f>H46802/INDEX(Installed_Capacity!$H$5:$S$11,MATCH(Source_Data!C46802,Installed_Capacity!$G$5:$G$11,0),MATCH(Source_Data!D46802,Installed_Capacity!$H$4:$S$4,0))</f>
        <v>0</v>
      </c>
    </row>
    <row r="46803" spans="1:13" x14ac:dyDescent="0.3">
      <c r="A46803" s="5">
        <v>43972</v>
      </c>
      <c r="B46803" s="5">
        <v>43956</v>
      </c>
      <c r="C46803" s="3">
        <v>2020</v>
      </c>
      <c r="D46803" s="3">
        <v>5</v>
      </c>
      <c r="E46803" s="3">
        <v>21</v>
      </c>
      <c r="F46803" s="3">
        <v>23</v>
      </c>
      <c r="G46803" s="3"/>
      <c r="H46803" s="4">
        <v>0</v>
      </c>
      <c r="I46803" s="4">
        <v>3237.6660000000002</v>
      </c>
      <c r="J46803" s="4">
        <v>24839</v>
      </c>
      <c r="K46803" s="4">
        <f t="shared" si="731"/>
        <v>27848</v>
      </c>
      <c r="L46803" s="2"/>
      <c r="M46803" s="14">
        <f>H46803/INDEX(Installed_Capacity!$H$5:$S$11,MATCH(Source_Data!C46803,Installed_Capacity!$G$5:$G$11,0),MATCH(Source_Data!D46803,Installed_Capacity!$H$4:$S$4,0))</f>
        <v>0</v>
      </c>
    </row>
    <row r="46804" spans="1:13" x14ac:dyDescent="0.3">
      <c r="A46804" s="5">
        <v>43972</v>
      </c>
      <c r="B46804" s="5">
        <v>43956</v>
      </c>
      <c r="C46804" s="3">
        <v>2020</v>
      </c>
      <c r="D46804" s="3">
        <v>5</v>
      </c>
      <c r="E46804" s="3">
        <v>21</v>
      </c>
      <c r="F46804" s="3">
        <v>24</v>
      </c>
      <c r="G46804" s="3"/>
      <c r="H46804" s="4">
        <v>0</v>
      </c>
      <c r="I46804" s="4">
        <v>3213.3308000000002</v>
      </c>
      <c r="J46804" s="4">
        <v>22960</v>
      </c>
      <c r="K46804" s="4">
        <f t="shared" si="731"/>
        <v>27848</v>
      </c>
      <c r="L46804" s="2"/>
      <c r="M46804" s="14">
        <f>H46804/INDEX(Installed_Capacity!$H$5:$S$11,MATCH(Source_Data!C46804,Installed_Capacity!$G$5:$G$11,0),MATCH(Source_Data!D46804,Installed_Capacity!$H$4:$S$4,0))</f>
        <v>0</v>
      </c>
    </row>
    <row r="46805" spans="1:13" x14ac:dyDescent="0.3">
      <c r="A46805" s="5">
        <v>43973</v>
      </c>
      <c r="B46805" s="5">
        <v>43956</v>
      </c>
      <c r="C46805" s="3">
        <v>2020</v>
      </c>
      <c r="D46805" s="3">
        <v>5</v>
      </c>
      <c r="E46805" s="3">
        <v>22</v>
      </c>
      <c r="F46805" s="3">
        <v>1</v>
      </c>
      <c r="G46805" s="3"/>
      <c r="H46805" s="4">
        <v>0</v>
      </c>
      <c r="I46805" s="4">
        <v>3316.5010400000001</v>
      </c>
      <c r="J46805" s="4">
        <v>21624</v>
      </c>
      <c r="K46805" s="4">
        <f t="shared" si="731"/>
        <v>26470</v>
      </c>
      <c r="L46805" s="2"/>
      <c r="M46805" s="14">
        <f>H46805/INDEX(Installed_Capacity!$H$5:$S$11,MATCH(Source_Data!C46805,Installed_Capacity!$G$5:$G$11,0),MATCH(Source_Data!D46805,Installed_Capacity!$H$4:$S$4,0))</f>
        <v>0</v>
      </c>
    </row>
    <row r="46806" spans="1:13" x14ac:dyDescent="0.3">
      <c r="A46806" s="5">
        <v>43973</v>
      </c>
      <c r="B46806" s="5">
        <v>43956</v>
      </c>
      <c r="C46806" s="3">
        <v>2020</v>
      </c>
      <c r="D46806" s="3">
        <v>5</v>
      </c>
      <c r="E46806" s="3">
        <v>22</v>
      </c>
      <c r="F46806" s="3">
        <v>2</v>
      </c>
      <c r="G46806" s="3"/>
      <c r="H46806" s="4">
        <v>0</v>
      </c>
      <c r="I46806" s="4">
        <v>3480.4399600000002</v>
      </c>
      <c r="J46806" s="4">
        <v>20625</v>
      </c>
      <c r="K46806" s="4">
        <f t="shared" si="731"/>
        <v>26470</v>
      </c>
      <c r="L46806" s="2"/>
      <c r="M46806" s="14">
        <f>H46806/INDEX(Installed_Capacity!$H$5:$S$11,MATCH(Source_Data!C46806,Installed_Capacity!$G$5:$G$11,0),MATCH(Source_Data!D46806,Installed_Capacity!$H$4:$S$4,0))</f>
        <v>0</v>
      </c>
    </row>
    <row r="46807" spans="1:13" x14ac:dyDescent="0.3">
      <c r="A46807" s="5">
        <v>43973</v>
      </c>
      <c r="B46807" s="5">
        <v>43956</v>
      </c>
      <c r="C46807" s="3">
        <v>2020</v>
      </c>
      <c r="D46807" s="3">
        <v>5</v>
      </c>
      <c r="E46807" s="3">
        <v>22</v>
      </c>
      <c r="F46807" s="3">
        <v>3</v>
      </c>
      <c r="G46807" s="3"/>
      <c r="H46807" s="4">
        <v>0</v>
      </c>
      <c r="I46807" s="4">
        <v>3416.64957</v>
      </c>
      <c r="J46807" s="4">
        <v>20020</v>
      </c>
      <c r="K46807" s="4">
        <f t="shared" si="731"/>
        <v>26470</v>
      </c>
      <c r="L46807" s="2"/>
      <c r="M46807" s="14">
        <f>H46807/INDEX(Installed_Capacity!$H$5:$S$11,MATCH(Source_Data!C46807,Installed_Capacity!$G$5:$G$11,0),MATCH(Source_Data!D46807,Installed_Capacity!$H$4:$S$4,0))</f>
        <v>0</v>
      </c>
    </row>
    <row r="46808" spans="1:13" x14ac:dyDescent="0.3">
      <c r="A46808" s="5">
        <v>43973</v>
      </c>
      <c r="B46808" s="5">
        <v>43956</v>
      </c>
      <c r="C46808" s="3">
        <v>2020</v>
      </c>
      <c r="D46808" s="3">
        <v>5</v>
      </c>
      <c r="E46808" s="3">
        <v>22</v>
      </c>
      <c r="F46808" s="3">
        <v>4</v>
      </c>
      <c r="G46808" s="3"/>
      <c r="H46808" s="4">
        <v>0</v>
      </c>
      <c r="I46808" s="4">
        <v>2938.04477</v>
      </c>
      <c r="J46808" s="4">
        <v>19806</v>
      </c>
      <c r="K46808" s="4">
        <f t="shared" si="731"/>
        <v>26470</v>
      </c>
      <c r="L46808" s="2"/>
      <c r="M46808" s="14">
        <f>H46808/INDEX(Installed_Capacity!$H$5:$S$11,MATCH(Source_Data!C46808,Installed_Capacity!$G$5:$G$11,0),MATCH(Source_Data!D46808,Installed_Capacity!$H$4:$S$4,0))</f>
        <v>0</v>
      </c>
    </row>
    <row r="46809" spans="1:13" x14ac:dyDescent="0.3">
      <c r="A46809" s="5">
        <v>43973</v>
      </c>
      <c r="B46809" s="5">
        <v>43956</v>
      </c>
      <c r="C46809" s="3">
        <v>2020</v>
      </c>
      <c r="D46809" s="3">
        <v>5</v>
      </c>
      <c r="E46809" s="3">
        <v>22</v>
      </c>
      <c r="F46809" s="3">
        <v>5</v>
      </c>
      <c r="G46809" s="3"/>
      <c r="H46809" s="4">
        <v>0</v>
      </c>
      <c r="I46809" s="4">
        <v>2855.4621200000001</v>
      </c>
      <c r="J46809" s="4">
        <v>20078</v>
      </c>
      <c r="K46809" s="4">
        <f t="shared" si="731"/>
        <v>26470</v>
      </c>
      <c r="L46809" s="2"/>
      <c r="M46809" s="14">
        <f>H46809/INDEX(Installed_Capacity!$H$5:$S$11,MATCH(Source_Data!C46809,Installed_Capacity!$G$5:$G$11,0),MATCH(Source_Data!D46809,Installed_Capacity!$H$4:$S$4,0))</f>
        <v>0</v>
      </c>
    </row>
    <row r="46810" spans="1:13" x14ac:dyDescent="0.3">
      <c r="A46810" s="5">
        <v>43973</v>
      </c>
      <c r="B46810" s="5">
        <v>43956</v>
      </c>
      <c r="C46810" s="3">
        <v>2020</v>
      </c>
      <c r="D46810" s="3">
        <v>5</v>
      </c>
      <c r="E46810" s="3">
        <v>22</v>
      </c>
      <c r="F46810" s="3">
        <v>6</v>
      </c>
      <c r="G46810" s="3"/>
      <c r="H46810" s="4">
        <v>5.8334200000000003</v>
      </c>
      <c r="I46810" s="4">
        <v>2606.2334500000002</v>
      </c>
      <c r="J46810" s="4">
        <v>20825</v>
      </c>
      <c r="K46810" s="4">
        <f t="shared" si="731"/>
        <v>26470</v>
      </c>
      <c r="L46810" s="2"/>
      <c r="M46810" s="14">
        <f>H46810/INDEX(Installed_Capacity!$H$5:$S$11,MATCH(Source_Data!C46810,Installed_Capacity!$G$5:$G$11,0),MATCH(Source_Data!D46810,Installed_Capacity!$H$4:$S$4,0))</f>
        <v>4.6701508142753994E-4</v>
      </c>
    </row>
    <row r="46811" spans="1:13" x14ac:dyDescent="0.3">
      <c r="A46811" s="5">
        <v>43973</v>
      </c>
      <c r="B46811" s="5">
        <v>43956</v>
      </c>
      <c r="C46811" s="3">
        <v>2020</v>
      </c>
      <c r="D46811" s="3">
        <v>5</v>
      </c>
      <c r="E46811" s="3">
        <v>22</v>
      </c>
      <c r="F46811" s="3">
        <v>7</v>
      </c>
      <c r="G46811" s="3"/>
      <c r="H46811" s="4">
        <v>1654.83825</v>
      </c>
      <c r="I46811" s="4">
        <v>2621.1415699999998</v>
      </c>
      <c r="J46811" s="4">
        <v>21584</v>
      </c>
      <c r="K46811" s="4">
        <f t="shared" si="731"/>
        <v>26470</v>
      </c>
      <c r="L46811" s="2"/>
      <c r="M46811" s="14">
        <f>H46811/INDEX(Installed_Capacity!$H$5:$S$11,MATCH(Source_Data!C46811,Installed_Capacity!$G$5:$G$11,0),MATCH(Source_Data!D46811,Installed_Capacity!$H$4:$S$4,0))</f>
        <v>0.13248393225126215</v>
      </c>
    </row>
    <row r="46812" spans="1:13" x14ac:dyDescent="0.3">
      <c r="A46812" s="5">
        <v>43973</v>
      </c>
      <c r="B46812" s="5">
        <v>43956</v>
      </c>
      <c r="C46812" s="3">
        <v>2020</v>
      </c>
      <c r="D46812" s="3">
        <v>5</v>
      </c>
      <c r="E46812" s="3">
        <v>22</v>
      </c>
      <c r="F46812" s="3">
        <v>8</v>
      </c>
      <c r="G46812" s="3"/>
      <c r="H46812" s="4">
        <v>5206.3678399999999</v>
      </c>
      <c r="I46812" s="4">
        <v>2732.2512200000001</v>
      </c>
      <c r="J46812" s="4">
        <v>21887</v>
      </c>
      <c r="K46812" s="4">
        <f t="shared" si="731"/>
        <v>26470</v>
      </c>
      <c r="L46812" s="2"/>
      <c r="M46812" s="14">
        <f>H46812/INDEX(Installed_Capacity!$H$5:$S$11,MATCH(Source_Data!C46812,Installed_Capacity!$G$5:$G$11,0),MATCH(Source_Data!D46812,Installed_Capacity!$H$4:$S$4,0))</f>
        <v>0.41681420174431555</v>
      </c>
    </row>
    <row r="46813" spans="1:13" x14ac:dyDescent="0.3">
      <c r="A46813" s="5">
        <v>43973</v>
      </c>
      <c r="B46813" s="5">
        <v>43956</v>
      </c>
      <c r="C46813" s="3">
        <v>2020</v>
      </c>
      <c r="D46813" s="3">
        <v>5</v>
      </c>
      <c r="E46813" s="3">
        <v>22</v>
      </c>
      <c r="F46813" s="3">
        <v>9</v>
      </c>
      <c r="G46813" s="3"/>
      <c r="H46813" s="4">
        <v>6616.58896</v>
      </c>
      <c r="I46813" s="4">
        <v>2648.8914799999998</v>
      </c>
      <c r="J46813" s="4">
        <v>21666</v>
      </c>
      <c r="K46813" s="4">
        <f t="shared" si="731"/>
        <v>26470</v>
      </c>
      <c r="L46813" s="2"/>
      <c r="M46813" s="14">
        <f>H46813/INDEX(Installed_Capacity!$H$5:$S$11,MATCH(Source_Data!C46813,Installed_Capacity!$G$5:$G$11,0),MATCH(Source_Data!D46813,Installed_Capacity!$H$4:$S$4,0))</f>
        <v>0.52971444400145395</v>
      </c>
    </row>
    <row r="46814" spans="1:13" x14ac:dyDescent="0.3">
      <c r="A46814" s="5">
        <v>43973</v>
      </c>
      <c r="B46814" s="5">
        <v>43956</v>
      </c>
      <c r="C46814" s="3">
        <v>2020</v>
      </c>
      <c r="D46814" s="3">
        <v>5</v>
      </c>
      <c r="E46814" s="3">
        <v>22</v>
      </c>
      <c r="F46814" s="3">
        <v>10</v>
      </c>
      <c r="G46814" s="3"/>
      <c r="H46814" s="4">
        <v>7147.6259499999996</v>
      </c>
      <c r="I46814" s="4">
        <v>2356.2015700000002</v>
      </c>
      <c r="J46814" s="4">
        <v>21230</v>
      </c>
      <c r="K46814" s="4">
        <f t="shared" si="731"/>
        <v>26470</v>
      </c>
      <c r="L46814" s="2"/>
      <c r="M46814" s="14">
        <f>H46814/INDEX(Installed_Capacity!$H$5:$S$11,MATCH(Source_Data!C46814,Installed_Capacity!$G$5:$G$11,0),MATCH(Source_Data!D46814,Installed_Capacity!$H$4:$S$4,0))</f>
        <v>0.57222848947150162</v>
      </c>
    </row>
    <row r="46815" spans="1:13" x14ac:dyDescent="0.3">
      <c r="A46815" s="5">
        <v>43973</v>
      </c>
      <c r="B46815" s="5">
        <v>43956</v>
      </c>
      <c r="C46815" s="3">
        <v>2020</v>
      </c>
      <c r="D46815" s="3">
        <v>5</v>
      </c>
      <c r="E46815" s="3">
        <v>22</v>
      </c>
      <c r="F46815" s="3">
        <v>11</v>
      </c>
      <c r="G46815" s="3"/>
      <c r="H46815" s="4">
        <v>7926.9245799999999</v>
      </c>
      <c r="I46815" s="4">
        <v>2106.6581200000001</v>
      </c>
      <c r="J46815" s="4">
        <v>20979</v>
      </c>
      <c r="K46815" s="4">
        <f t="shared" si="731"/>
        <v>26470</v>
      </c>
      <c r="L46815" s="2"/>
      <c r="M46815" s="14">
        <f>H46815/INDEX(Installed_Capacity!$H$5:$S$11,MATCH(Source_Data!C46815,Installed_Capacity!$G$5:$G$11,0),MATCH(Source_Data!D46815,Installed_Capacity!$H$4:$S$4,0))</f>
        <v>0.63461799908092809</v>
      </c>
    </row>
    <row r="46816" spans="1:13" x14ac:dyDescent="0.3">
      <c r="A46816" s="5">
        <v>43973</v>
      </c>
      <c r="B46816" s="5">
        <v>43956</v>
      </c>
      <c r="C46816" s="3">
        <v>2020</v>
      </c>
      <c r="D46816" s="3">
        <v>5</v>
      </c>
      <c r="E46816" s="3">
        <v>22</v>
      </c>
      <c r="F46816" s="3">
        <v>12</v>
      </c>
      <c r="G46816" s="3"/>
      <c r="H46816" s="4">
        <v>8594.9267600000003</v>
      </c>
      <c r="I46816" s="4">
        <v>2108.8213700000001</v>
      </c>
      <c r="J46816" s="4">
        <v>20998</v>
      </c>
      <c r="K46816" s="4">
        <f t="shared" si="731"/>
        <v>26470</v>
      </c>
      <c r="L46816" s="2"/>
      <c r="M46816" s="14">
        <f>H46816/INDEX(Installed_Capacity!$H$5:$S$11,MATCH(Source_Data!C46816,Installed_Capacity!$G$5:$G$11,0),MATCH(Source_Data!D46816,Installed_Capacity!$H$4:$S$4,0))</f>
        <v>0.68809727752932959</v>
      </c>
    </row>
    <row r="46817" spans="1:13" x14ac:dyDescent="0.3">
      <c r="A46817" s="5">
        <v>43973</v>
      </c>
      <c r="B46817" s="5">
        <v>43956</v>
      </c>
      <c r="C46817" s="3">
        <v>2020</v>
      </c>
      <c r="D46817" s="3">
        <v>5</v>
      </c>
      <c r="E46817" s="3">
        <v>22</v>
      </c>
      <c r="F46817" s="3">
        <v>13</v>
      </c>
      <c r="G46817" s="3"/>
      <c r="H46817" s="4">
        <v>8686.7998499999994</v>
      </c>
      <c r="I46817" s="4">
        <v>2608.7454499999999</v>
      </c>
      <c r="J46817" s="4">
        <v>21176</v>
      </c>
      <c r="K46817" s="4">
        <f t="shared" si="731"/>
        <v>26470</v>
      </c>
      <c r="L46817" s="2"/>
      <c r="M46817" s="14">
        <f>H46817/INDEX(Installed_Capacity!$H$5:$S$11,MATCH(Source_Data!C46817,Installed_Capacity!$G$5:$G$11,0),MATCH(Source_Data!D46817,Installed_Capacity!$H$4:$S$4,0))</f>
        <v>0.69545250287009874</v>
      </c>
    </row>
    <row r="46818" spans="1:13" x14ac:dyDescent="0.3">
      <c r="A46818" s="5">
        <v>43973</v>
      </c>
      <c r="B46818" s="5">
        <v>43956</v>
      </c>
      <c r="C46818" s="3">
        <v>2020</v>
      </c>
      <c r="D46818" s="3">
        <v>5</v>
      </c>
      <c r="E46818" s="3">
        <v>22</v>
      </c>
      <c r="F46818" s="3">
        <v>14</v>
      </c>
      <c r="G46818" s="3"/>
      <c r="H46818" s="4">
        <v>8894.7837799999998</v>
      </c>
      <c r="I46818" s="4">
        <v>2568.1937200000002</v>
      </c>
      <c r="J46818" s="4">
        <v>21530</v>
      </c>
      <c r="K46818" s="4">
        <f t="shared" si="731"/>
        <v>26470</v>
      </c>
      <c r="L46818" s="2"/>
      <c r="M46818" s="14">
        <f>H46818/INDEX(Installed_Capacity!$H$5:$S$11,MATCH(Source_Data!C46818,Installed_Capacity!$G$5:$G$11,0),MATCH(Source_Data!D46818,Installed_Capacity!$H$4:$S$4,0))</f>
        <v>0.71210339240052345</v>
      </c>
    </row>
    <row r="46819" spans="1:13" x14ac:dyDescent="0.3">
      <c r="A46819" s="5">
        <v>43973</v>
      </c>
      <c r="B46819" s="5">
        <v>43956</v>
      </c>
      <c r="C46819" s="3">
        <v>2020</v>
      </c>
      <c r="D46819" s="3">
        <v>5</v>
      </c>
      <c r="E46819" s="3">
        <v>22</v>
      </c>
      <c r="F46819" s="3">
        <v>15</v>
      </c>
      <c r="G46819" s="3"/>
      <c r="H46819" s="4">
        <v>9231.4893699999993</v>
      </c>
      <c r="I46819" s="4">
        <v>2603.1857799999998</v>
      </c>
      <c r="J46819" s="4">
        <v>22011</v>
      </c>
      <c r="K46819" s="4">
        <f t="shared" si="731"/>
        <v>26470</v>
      </c>
      <c r="L46819" s="2"/>
      <c r="M46819" s="14">
        <f>H46819/INDEX(Installed_Capacity!$H$5:$S$11,MATCH(Source_Data!C46819,Installed_Capacity!$G$5:$G$11,0),MATCH(Source_Data!D46819,Installed_Capacity!$H$4:$S$4,0))</f>
        <v>0.73905954994291834</v>
      </c>
    </row>
    <row r="46820" spans="1:13" x14ac:dyDescent="0.3">
      <c r="A46820" s="5">
        <v>43973</v>
      </c>
      <c r="B46820" s="5">
        <v>43956</v>
      </c>
      <c r="C46820" s="3">
        <v>2020</v>
      </c>
      <c r="D46820" s="3">
        <v>5</v>
      </c>
      <c r="E46820" s="3">
        <v>22</v>
      </c>
      <c r="F46820" s="3">
        <v>16</v>
      </c>
      <c r="G46820" s="3"/>
      <c r="H46820" s="4">
        <v>9395.1589600000007</v>
      </c>
      <c r="I46820" s="4">
        <v>2896.5599400000001</v>
      </c>
      <c r="J46820" s="4">
        <v>22796</v>
      </c>
      <c r="K46820" s="4">
        <f t="shared" si="731"/>
        <v>26470</v>
      </c>
      <c r="L46820" s="2"/>
      <c r="M46820" s="14">
        <f>H46820/INDEX(Installed_Capacity!$H$5:$S$11,MATCH(Source_Data!C46820,Installed_Capacity!$G$5:$G$11,0),MATCH(Source_Data!D46820,Installed_Capacity!$H$4:$S$4,0))</f>
        <v>0.75216269816489845</v>
      </c>
    </row>
    <row r="46821" spans="1:13" x14ac:dyDescent="0.3">
      <c r="A46821" s="5">
        <v>43973</v>
      </c>
      <c r="B46821" s="5">
        <v>43956</v>
      </c>
      <c r="C46821" s="3">
        <v>2020</v>
      </c>
      <c r="D46821" s="3">
        <v>5</v>
      </c>
      <c r="E46821" s="3">
        <v>22</v>
      </c>
      <c r="F46821" s="3">
        <v>17</v>
      </c>
      <c r="G46821" s="3"/>
      <c r="H46821" s="4">
        <v>9064.2388900000005</v>
      </c>
      <c r="I46821" s="4">
        <v>2874.84566</v>
      </c>
      <c r="J46821" s="4">
        <v>23774</v>
      </c>
      <c r="K46821" s="4">
        <f t="shared" si="731"/>
        <v>26470</v>
      </c>
      <c r="L46821" s="2"/>
      <c r="M46821" s="14">
        <f>H46821/INDEX(Installed_Capacity!$H$5:$S$11,MATCH(Source_Data!C46821,Installed_Capacity!$G$5:$G$11,0),MATCH(Source_Data!D46821,Installed_Capacity!$H$4:$S$4,0))</f>
        <v>0.72566972089992221</v>
      </c>
    </row>
    <row r="46822" spans="1:13" x14ac:dyDescent="0.3">
      <c r="A46822" s="5">
        <v>43973</v>
      </c>
      <c r="B46822" s="5">
        <v>43956</v>
      </c>
      <c r="C46822" s="3">
        <v>2020</v>
      </c>
      <c r="D46822" s="3">
        <v>5</v>
      </c>
      <c r="E46822" s="3">
        <v>22</v>
      </c>
      <c r="F46822" s="3">
        <v>18</v>
      </c>
      <c r="G46822" s="3"/>
      <c r="H46822" s="4">
        <v>7686.5273399999996</v>
      </c>
      <c r="I46822" s="4">
        <v>2940.2792599999998</v>
      </c>
      <c r="J46822" s="4">
        <v>24791</v>
      </c>
      <c r="K46822" s="4">
        <f t="shared" si="731"/>
        <v>26470</v>
      </c>
      <c r="L46822" s="2"/>
      <c r="M46822" s="14">
        <f>H46822/INDEX(Installed_Capacity!$H$5:$S$11,MATCH(Source_Data!C46822,Installed_Capacity!$G$5:$G$11,0),MATCH(Source_Data!D46822,Installed_Capacity!$H$4:$S$4,0))</f>
        <v>0.61537214731411616</v>
      </c>
    </row>
    <row r="46823" spans="1:13" x14ac:dyDescent="0.3">
      <c r="A46823" s="5">
        <v>43973</v>
      </c>
      <c r="B46823" s="5">
        <v>43956</v>
      </c>
      <c r="C46823" s="3">
        <v>2020</v>
      </c>
      <c r="D46823" s="3">
        <v>5</v>
      </c>
      <c r="E46823" s="3">
        <v>22</v>
      </c>
      <c r="F46823" s="3">
        <v>19</v>
      </c>
      <c r="G46823" s="3"/>
      <c r="H46823" s="4">
        <v>4090.0303600000002</v>
      </c>
      <c r="I46823" s="4">
        <v>2891.8421199999998</v>
      </c>
      <c r="J46823" s="4">
        <v>25741</v>
      </c>
      <c r="K46823" s="4">
        <f t="shared" si="731"/>
        <v>26470</v>
      </c>
      <c r="L46823" s="2"/>
      <c r="M46823" s="14">
        <f>H46823/INDEX(Installed_Capacity!$H$5:$S$11,MATCH(Source_Data!C46823,Installed_Capacity!$G$5:$G$11,0),MATCH(Source_Data!D46823,Installed_Capacity!$H$4:$S$4,0))</f>
        <v>0.32744185428385247</v>
      </c>
    </row>
    <row r="46824" spans="1:13" x14ac:dyDescent="0.3">
      <c r="A46824" s="5">
        <v>43973</v>
      </c>
      <c r="B46824" s="5">
        <v>43956</v>
      </c>
      <c r="C46824" s="3">
        <v>2020</v>
      </c>
      <c r="D46824" s="3">
        <v>5</v>
      </c>
      <c r="E46824" s="3">
        <v>22</v>
      </c>
      <c r="F46824" s="3">
        <v>20</v>
      </c>
      <c r="G46824" s="3"/>
      <c r="H46824" s="4">
        <v>637.63058999999998</v>
      </c>
      <c r="I46824" s="4">
        <v>2463.9356600000001</v>
      </c>
      <c r="J46824" s="4">
        <v>26227</v>
      </c>
      <c r="K46824" s="4">
        <f t="shared" si="731"/>
        <v>26470</v>
      </c>
      <c r="L46824" s="2"/>
      <c r="M46824" s="14">
        <f>H46824/INDEX(Installed_Capacity!$H$5:$S$11,MATCH(Source_Data!C46824,Installed_Capacity!$G$5:$G$11,0),MATCH(Source_Data!D46824,Installed_Capacity!$H$4:$S$4,0))</f>
        <v>5.1047773331860266E-2</v>
      </c>
    </row>
    <row r="46825" spans="1:13" x14ac:dyDescent="0.3">
      <c r="A46825" s="5">
        <v>43973</v>
      </c>
      <c r="B46825" s="5">
        <v>43957</v>
      </c>
      <c r="C46825" s="3">
        <v>2020</v>
      </c>
      <c r="D46825" s="3">
        <v>5</v>
      </c>
      <c r="E46825" s="3">
        <v>22</v>
      </c>
      <c r="F46825" s="3">
        <v>21</v>
      </c>
      <c r="G46825" s="3"/>
      <c r="H46825" s="4">
        <v>0</v>
      </c>
      <c r="I46825" s="4">
        <v>1881.9854600000001</v>
      </c>
      <c r="J46825" s="4">
        <v>26470</v>
      </c>
      <c r="K46825" s="4">
        <f t="shared" si="731"/>
        <v>26470</v>
      </c>
      <c r="L46825" s="2"/>
      <c r="M46825" s="14">
        <f>H46825/INDEX(Installed_Capacity!$H$5:$S$11,MATCH(Source_Data!C46825,Installed_Capacity!$G$5:$G$11,0),MATCH(Source_Data!D46825,Installed_Capacity!$H$4:$S$4,0))</f>
        <v>0</v>
      </c>
    </row>
    <row r="46826" spans="1:13" x14ac:dyDescent="0.3">
      <c r="A46826" s="5">
        <v>43973</v>
      </c>
      <c r="B46826" s="5">
        <v>43957</v>
      </c>
      <c r="C46826" s="3">
        <v>2020</v>
      </c>
      <c r="D46826" s="3">
        <v>5</v>
      </c>
      <c r="E46826" s="3">
        <v>22</v>
      </c>
      <c r="F46826" s="3">
        <v>22</v>
      </c>
      <c r="G46826" s="3"/>
      <c r="H46826" s="4">
        <v>0</v>
      </c>
      <c r="I46826" s="4">
        <v>1745.38122</v>
      </c>
      <c r="J46826" s="4">
        <v>25661</v>
      </c>
      <c r="K46826" s="4">
        <f t="shared" si="731"/>
        <v>26470</v>
      </c>
      <c r="L46826" s="2"/>
      <c r="M46826" s="14">
        <f>H46826/INDEX(Installed_Capacity!$H$5:$S$11,MATCH(Source_Data!C46826,Installed_Capacity!$G$5:$G$11,0),MATCH(Source_Data!D46826,Installed_Capacity!$H$4:$S$4,0))</f>
        <v>0</v>
      </c>
    </row>
    <row r="46827" spans="1:13" x14ac:dyDescent="0.3">
      <c r="A46827" s="5">
        <v>43973</v>
      </c>
      <c r="B46827" s="5">
        <v>43957</v>
      </c>
      <c r="C46827" s="3">
        <v>2020</v>
      </c>
      <c r="D46827" s="3">
        <v>5</v>
      </c>
      <c r="E46827" s="3">
        <v>22</v>
      </c>
      <c r="F46827" s="3">
        <v>23</v>
      </c>
      <c r="G46827" s="3"/>
      <c r="H46827" s="4">
        <v>0</v>
      </c>
      <c r="I46827" s="4">
        <v>1853.94427</v>
      </c>
      <c r="J46827" s="4">
        <v>24173</v>
      </c>
      <c r="K46827" s="4">
        <f t="shared" si="731"/>
        <v>26470</v>
      </c>
      <c r="L46827" s="2"/>
      <c r="M46827" s="14">
        <f>H46827/INDEX(Installed_Capacity!$H$5:$S$11,MATCH(Source_Data!C46827,Installed_Capacity!$G$5:$G$11,0),MATCH(Source_Data!D46827,Installed_Capacity!$H$4:$S$4,0))</f>
        <v>0</v>
      </c>
    </row>
    <row r="46828" spans="1:13" x14ac:dyDescent="0.3">
      <c r="A46828" s="5">
        <v>43973</v>
      </c>
      <c r="B46828" s="5">
        <v>43957</v>
      </c>
      <c r="C46828" s="3">
        <v>2020</v>
      </c>
      <c r="D46828" s="3">
        <v>5</v>
      </c>
      <c r="E46828" s="3">
        <v>22</v>
      </c>
      <c r="F46828" s="3">
        <v>24</v>
      </c>
      <c r="G46828" s="3"/>
      <c r="H46828" s="4">
        <v>0</v>
      </c>
      <c r="I46828" s="4">
        <v>2059.4109400000002</v>
      </c>
      <c r="J46828" s="4">
        <v>22596</v>
      </c>
      <c r="K46828" s="4">
        <f t="shared" si="731"/>
        <v>26470</v>
      </c>
      <c r="L46828" s="2"/>
      <c r="M46828" s="14">
        <f>H46828/INDEX(Installed_Capacity!$H$5:$S$11,MATCH(Source_Data!C46828,Installed_Capacity!$G$5:$G$11,0),MATCH(Source_Data!D46828,Installed_Capacity!$H$4:$S$4,0))</f>
        <v>0</v>
      </c>
    </row>
    <row r="46829" spans="1:13" x14ac:dyDescent="0.3">
      <c r="A46829" s="5">
        <v>43974</v>
      </c>
      <c r="B46829" s="5">
        <v>43957</v>
      </c>
      <c r="C46829" s="3">
        <v>2020</v>
      </c>
      <c r="D46829" s="3">
        <v>5</v>
      </c>
      <c r="E46829" s="3">
        <v>23</v>
      </c>
      <c r="F46829" s="3">
        <v>1</v>
      </c>
      <c r="G46829" s="3"/>
      <c r="H46829" s="4">
        <v>0</v>
      </c>
      <c r="I46829" s="4">
        <v>2024.94074</v>
      </c>
      <c r="J46829" s="4">
        <v>21374</v>
      </c>
      <c r="K46829" s="4">
        <f t="shared" si="731"/>
        <v>25398</v>
      </c>
      <c r="L46829" s="2"/>
      <c r="M46829" s="14">
        <f>H46829/INDEX(Installed_Capacity!$H$5:$S$11,MATCH(Source_Data!C46829,Installed_Capacity!$G$5:$G$11,0),MATCH(Source_Data!D46829,Installed_Capacity!$H$4:$S$4,0))</f>
        <v>0</v>
      </c>
    </row>
    <row r="46830" spans="1:13" x14ac:dyDescent="0.3">
      <c r="A46830" s="5">
        <v>43974</v>
      </c>
      <c r="B46830" s="5">
        <v>43957</v>
      </c>
      <c r="C46830" s="3">
        <v>2020</v>
      </c>
      <c r="D46830" s="3">
        <v>5</v>
      </c>
      <c r="E46830" s="3">
        <v>23</v>
      </c>
      <c r="F46830" s="3">
        <v>2</v>
      </c>
      <c r="G46830" s="3"/>
      <c r="H46830" s="4">
        <v>0</v>
      </c>
      <c r="I46830" s="4">
        <v>2711.9624800000001</v>
      </c>
      <c r="J46830" s="4">
        <v>20410</v>
      </c>
      <c r="K46830" s="4">
        <f t="shared" si="731"/>
        <v>25398</v>
      </c>
      <c r="L46830" s="2"/>
      <c r="M46830" s="14">
        <f>H46830/INDEX(Installed_Capacity!$H$5:$S$11,MATCH(Source_Data!C46830,Installed_Capacity!$G$5:$G$11,0),MATCH(Source_Data!D46830,Installed_Capacity!$H$4:$S$4,0))</f>
        <v>0</v>
      </c>
    </row>
    <row r="46831" spans="1:13" x14ac:dyDescent="0.3">
      <c r="A46831" s="5">
        <v>43974</v>
      </c>
      <c r="B46831" s="5">
        <v>43957</v>
      </c>
      <c r="C46831" s="3">
        <v>2020</v>
      </c>
      <c r="D46831" s="3">
        <v>5</v>
      </c>
      <c r="E46831" s="3">
        <v>23</v>
      </c>
      <c r="F46831" s="3">
        <v>3</v>
      </c>
      <c r="G46831" s="3"/>
      <c r="H46831" s="4">
        <v>0</v>
      </c>
      <c r="I46831" s="4">
        <v>3484.9949999999999</v>
      </c>
      <c r="J46831" s="4">
        <v>19698</v>
      </c>
      <c r="K46831" s="4">
        <f t="shared" si="731"/>
        <v>25398</v>
      </c>
      <c r="L46831" s="2"/>
      <c r="M46831" s="14">
        <f>H46831/INDEX(Installed_Capacity!$H$5:$S$11,MATCH(Source_Data!C46831,Installed_Capacity!$G$5:$G$11,0),MATCH(Source_Data!D46831,Installed_Capacity!$H$4:$S$4,0))</f>
        <v>0</v>
      </c>
    </row>
    <row r="46832" spans="1:13" x14ac:dyDescent="0.3">
      <c r="A46832" s="5">
        <v>43974</v>
      </c>
      <c r="B46832" s="5">
        <v>43957</v>
      </c>
      <c r="C46832" s="3">
        <v>2020</v>
      </c>
      <c r="D46832" s="3">
        <v>5</v>
      </c>
      <c r="E46832" s="3">
        <v>23</v>
      </c>
      <c r="F46832" s="3">
        <v>4</v>
      </c>
      <c r="G46832" s="3"/>
      <c r="H46832" s="4">
        <v>0</v>
      </c>
      <c r="I46832" s="4">
        <v>3378.95588</v>
      </c>
      <c r="J46832" s="4">
        <v>19334</v>
      </c>
      <c r="K46832" s="4">
        <f t="shared" si="731"/>
        <v>25398</v>
      </c>
      <c r="L46832" s="2"/>
      <c r="M46832" s="14">
        <f>H46832/INDEX(Installed_Capacity!$H$5:$S$11,MATCH(Source_Data!C46832,Installed_Capacity!$G$5:$G$11,0),MATCH(Source_Data!D46832,Installed_Capacity!$H$4:$S$4,0))</f>
        <v>0</v>
      </c>
    </row>
    <row r="46833" spans="1:13" x14ac:dyDescent="0.3">
      <c r="A46833" s="5">
        <v>43974</v>
      </c>
      <c r="B46833" s="5">
        <v>43957</v>
      </c>
      <c r="C46833" s="3">
        <v>2020</v>
      </c>
      <c r="D46833" s="3">
        <v>5</v>
      </c>
      <c r="E46833" s="3">
        <v>23</v>
      </c>
      <c r="F46833" s="3">
        <v>5</v>
      </c>
      <c r="G46833" s="3"/>
      <c r="H46833" s="4">
        <v>0</v>
      </c>
      <c r="I46833" s="4">
        <v>3187.7364499999999</v>
      </c>
      <c r="J46833" s="4">
        <v>19290</v>
      </c>
      <c r="K46833" s="4">
        <f t="shared" si="731"/>
        <v>25398</v>
      </c>
      <c r="L46833" s="2"/>
      <c r="M46833" s="14">
        <f>H46833/INDEX(Installed_Capacity!$H$5:$S$11,MATCH(Source_Data!C46833,Installed_Capacity!$G$5:$G$11,0),MATCH(Source_Data!D46833,Installed_Capacity!$H$4:$S$4,0))</f>
        <v>0</v>
      </c>
    </row>
    <row r="46834" spans="1:13" x14ac:dyDescent="0.3">
      <c r="A46834" s="5">
        <v>43974</v>
      </c>
      <c r="B46834" s="5">
        <v>43957</v>
      </c>
      <c r="C46834" s="3">
        <v>2020</v>
      </c>
      <c r="D46834" s="3">
        <v>5</v>
      </c>
      <c r="E46834" s="3">
        <v>23</v>
      </c>
      <c r="F46834" s="3">
        <v>6</v>
      </c>
      <c r="G46834" s="3"/>
      <c r="H46834" s="4">
        <v>1.56898</v>
      </c>
      <c r="I46834" s="4">
        <v>2449.3074000000001</v>
      </c>
      <c r="J46834" s="4">
        <v>19386</v>
      </c>
      <c r="K46834" s="4">
        <f t="shared" si="731"/>
        <v>25398</v>
      </c>
      <c r="L46834" s="2"/>
      <c r="M46834" s="14">
        <f>H46834/INDEX(Installed_Capacity!$H$5:$S$11,MATCH(Source_Data!C46834,Installed_Capacity!$G$5:$G$11,0),MATCH(Source_Data!D46834,Installed_Capacity!$H$4:$S$4,0))</f>
        <v>1.2561024621203027E-4</v>
      </c>
    </row>
    <row r="46835" spans="1:13" x14ac:dyDescent="0.3">
      <c r="A46835" s="5">
        <v>43974</v>
      </c>
      <c r="B46835" s="5">
        <v>43957</v>
      </c>
      <c r="C46835" s="3">
        <v>2020</v>
      </c>
      <c r="D46835" s="3">
        <v>5</v>
      </c>
      <c r="E46835" s="3">
        <v>23</v>
      </c>
      <c r="F46835" s="3">
        <v>7</v>
      </c>
      <c r="G46835" s="3"/>
      <c r="H46835" s="4">
        <v>1644.8284699999999</v>
      </c>
      <c r="I46835" s="4">
        <v>1735.4248399999999</v>
      </c>
      <c r="J46835" s="4">
        <v>19158</v>
      </c>
      <c r="K46835" s="4">
        <f t="shared" si="731"/>
        <v>25398</v>
      </c>
      <c r="L46835" s="2"/>
      <c r="M46835" s="14">
        <f>H46835/INDEX(Installed_Capacity!$H$5:$S$11,MATCH(Source_Data!C46835,Installed_Capacity!$G$5:$G$11,0),MATCH(Source_Data!D46835,Installed_Capacity!$H$4:$S$4,0))</f>
        <v>0.13168256389071692</v>
      </c>
    </row>
    <row r="46836" spans="1:13" x14ac:dyDescent="0.3">
      <c r="A46836" s="5">
        <v>43974</v>
      </c>
      <c r="B46836" s="5">
        <v>43957</v>
      </c>
      <c r="C46836" s="3">
        <v>2020</v>
      </c>
      <c r="D46836" s="3">
        <v>5</v>
      </c>
      <c r="E46836" s="3">
        <v>23</v>
      </c>
      <c r="F46836" s="3">
        <v>8</v>
      </c>
      <c r="G46836" s="3"/>
      <c r="H46836" s="4">
        <v>5330.6590699999997</v>
      </c>
      <c r="I46836" s="4">
        <v>1419.9585400000001</v>
      </c>
      <c r="J46836" s="4">
        <v>18844</v>
      </c>
      <c r="K46836" s="4">
        <f t="shared" si="731"/>
        <v>25398</v>
      </c>
      <c r="L46836" s="2"/>
      <c r="M46836" s="14">
        <f>H46836/INDEX(Installed_Capacity!$H$5:$S$11,MATCH(Source_Data!C46836,Installed_Capacity!$G$5:$G$11,0),MATCH(Source_Data!D46836,Installed_Capacity!$H$4:$S$4,0))</f>
        <v>0.42676477600421436</v>
      </c>
    </row>
    <row r="46837" spans="1:13" x14ac:dyDescent="0.3">
      <c r="A46837" s="5">
        <v>43974</v>
      </c>
      <c r="B46837" s="5">
        <v>43957</v>
      </c>
      <c r="C46837" s="3">
        <v>2020</v>
      </c>
      <c r="D46837" s="3">
        <v>5</v>
      </c>
      <c r="E46837" s="3">
        <v>23</v>
      </c>
      <c r="F46837" s="3">
        <v>9</v>
      </c>
      <c r="G46837" s="3"/>
      <c r="H46837" s="4">
        <v>6275.7379600000004</v>
      </c>
      <c r="I46837" s="4">
        <v>1147.0784100000001</v>
      </c>
      <c r="J46837" s="4">
        <v>18470</v>
      </c>
      <c r="K46837" s="4">
        <f t="shared" si="731"/>
        <v>25398</v>
      </c>
      <c r="L46837" s="2"/>
      <c r="M46837" s="14">
        <f>H46837/INDEX(Installed_Capacity!$H$5:$S$11,MATCH(Source_Data!C46837,Installed_Capacity!$G$5:$G$11,0),MATCH(Source_Data!D46837,Installed_Capacity!$H$4:$S$4,0))</f>
        <v>0.50242641099171725</v>
      </c>
    </row>
    <row r="46838" spans="1:13" x14ac:dyDescent="0.3">
      <c r="A46838" s="5">
        <v>43974</v>
      </c>
      <c r="B46838" s="5">
        <v>43957</v>
      </c>
      <c r="C46838" s="3">
        <v>2020</v>
      </c>
      <c r="D46838" s="3">
        <v>5</v>
      </c>
      <c r="E46838" s="3">
        <v>23</v>
      </c>
      <c r="F46838" s="3">
        <v>10</v>
      </c>
      <c r="G46838" s="3"/>
      <c r="H46838" s="4">
        <v>6788.4400999999998</v>
      </c>
      <c r="I46838" s="4">
        <v>941.70226000000002</v>
      </c>
      <c r="J46838" s="4">
        <v>18107</v>
      </c>
      <c r="K46838" s="4">
        <f t="shared" si="731"/>
        <v>25398</v>
      </c>
      <c r="L46838" s="2"/>
      <c r="M46838" s="14">
        <f>H46838/INDEX(Installed_Capacity!$H$5:$S$11,MATCH(Source_Data!C46838,Installed_Capacity!$G$5:$G$11,0),MATCH(Source_Data!D46838,Installed_Capacity!$H$4:$S$4,0))</f>
        <v>0.54347259516158231</v>
      </c>
    </row>
    <row r="46839" spans="1:13" x14ac:dyDescent="0.3">
      <c r="A46839" s="5">
        <v>43974</v>
      </c>
      <c r="B46839" s="5">
        <v>43957</v>
      </c>
      <c r="C46839" s="3">
        <v>2020</v>
      </c>
      <c r="D46839" s="3">
        <v>5</v>
      </c>
      <c r="E46839" s="3">
        <v>23</v>
      </c>
      <c r="F46839" s="3">
        <v>11</v>
      </c>
      <c r="G46839" s="3"/>
      <c r="H46839" s="4">
        <v>7450.1661199999999</v>
      </c>
      <c r="I46839" s="4">
        <v>694.98269000000005</v>
      </c>
      <c r="J46839" s="4">
        <v>18105</v>
      </c>
      <c r="K46839" s="4">
        <f t="shared" si="731"/>
        <v>25398</v>
      </c>
      <c r="L46839" s="2"/>
      <c r="M46839" s="14">
        <f>H46839/INDEX(Installed_Capacity!$H$5:$S$11,MATCH(Source_Data!C46839,Installed_Capacity!$G$5:$G$11,0),MATCH(Source_Data!D46839,Installed_Capacity!$H$4:$S$4,0))</f>
        <v>0.59644941341108637</v>
      </c>
    </row>
    <row r="46840" spans="1:13" x14ac:dyDescent="0.3">
      <c r="A46840" s="5">
        <v>43974</v>
      </c>
      <c r="B46840" s="5">
        <v>43957</v>
      </c>
      <c r="C46840" s="3">
        <v>2020</v>
      </c>
      <c r="D46840" s="3">
        <v>5</v>
      </c>
      <c r="E46840" s="3">
        <v>23</v>
      </c>
      <c r="F46840" s="3">
        <v>12</v>
      </c>
      <c r="G46840" s="3"/>
      <c r="H46840" s="4">
        <v>8005.7731000000003</v>
      </c>
      <c r="I46840" s="4">
        <v>473.98178999999999</v>
      </c>
      <c r="J46840" s="4">
        <v>18067</v>
      </c>
      <c r="K46840" s="4">
        <f t="shared" si="731"/>
        <v>25398</v>
      </c>
      <c r="L46840" s="2"/>
      <c r="M46840" s="14">
        <f>H46840/INDEX(Installed_Capacity!$H$5:$S$11,MATCH(Source_Data!C46840,Installed_Capacity!$G$5:$G$11,0),MATCH(Source_Data!D46840,Installed_Capacity!$H$4:$S$4,0))</f>
        <v>0.6409304963789525</v>
      </c>
    </row>
    <row r="46841" spans="1:13" x14ac:dyDescent="0.3">
      <c r="A46841" s="5">
        <v>43974</v>
      </c>
      <c r="B46841" s="5">
        <v>43957</v>
      </c>
      <c r="C46841" s="3">
        <v>2020</v>
      </c>
      <c r="D46841" s="3">
        <v>5</v>
      </c>
      <c r="E46841" s="3">
        <v>23</v>
      </c>
      <c r="F46841" s="3">
        <v>13</v>
      </c>
      <c r="G46841" s="3"/>
      <c r="H46841" s="4">
        <v>8762.5258200000007</v>
      </c>
      <c r="I46841" s="4">
        <v>385.5247</v>
      </c>
      <c r="J46841" s="4">
        <v>18180</v>
      </c>
      <c r="K46841" s="4">
        <f t="shared" si="731"/>
        <v>25398</v>
      </c>
      <c r="L46841" s="2"/>
      <c r="M46841" s="14">
        <f>H46841/INDEX(Installed_Capacity!$H$5:$S$11,MATCH(Source_Data!C46841,Installed_Capacity!$G$5:$G$11,0),MATCH(Source_Data!D46841,Installed_Capacity!$H$4:$S$4,0))</f>
        <v>0.7015150133777821</v>
      </c>
    </row>
    <row r="46842" spans="1:13" x14ac:dyDescent="0.3">
      <c r="A46842" s="5">
        <v>43974</v>
      </c>
      <c r="B46842" s="5">
        <v>43957</v>
      </c>
      <c r="C46842" s="3">
        <v>2020</v>
      </c>
      <c r="D46842" s="3">
        <v>5</v>
      </c>
      <c r="E46842" s="3">
        <v>23</v>
      </c>
      <c r="F46842" s="3">
        <v>14</v>
      </c>
      <c r="G46842" s="3"/>
      <c r="H46842" s="4">
        <v>8781.3641900000002</v>
      </c>
      <c r="I46842" s="4">
        <v>440.13735000000003</v>
      </c>
      <c r="J46842" s="4">
        <v>18532</v>
      </c>
      <c r="K46842" s="4">
        <f t="shared" si="731"/>
        <v>25398</v>
      </c>
      <c r="L46842" s="2"/>
      <c r="M46842" s="14">
        <f>H46842/INDEX(Installed_Capacity!$H$5:$S$11,MATCH(Source_Data!C46842,Installed_Capacity!$G$5:$G$11,0),MATCH(Source_Data!D46842,Installed_Capacity!$H$4:$S$4,0))</f>
        <v>0.70302318575342304</v>
      </c>
    </row>
    <row r="46843" spans="1:13" x14ac:dyDescent="0.3">
      <c r="A46843" s="5">
        <v>43974</v>
      </c>
      <c r="B46843" s="5">
        <v>43957</v>
      </c>
      <c r="C46843" s="3">
        <v>2020</v>
      </c>
      <c r="D46843" s="3">
        <v>5</v>
      </c>
      <c r="E46843" s="3">
        <v>23</v>
      </c>
      <c r="F46843" s="3">
        <v>15</v>
      </c>
      <c r="G46843" s="3"/>
      <c r="H46843" s="4">
        <v>9756.4011800000007</v>
      </c>
      <c r="I46843" s="4">
        <v>594.40494999999999</v>
      </c>
      <c r="J46843" s="4">
        <v>19361</v>
      </c>
      <c r="K46843" s="4">
        <f t="shared" si="731"/>
        <v>25398</v>
      </c>
      <c r="L46843" s="2"/>
      <c r="M46843" s="14">
        <f>H46843/INDEX(Installed_Capacity!$H$5:$S$11,MATCH(Source_Data!C46843,Installed_Capacity!$G$5:$G$11,0),MATCH(Source_Data!D46843,Installed_Capacity!$H$4:$S$4,0))</f>
        <v>0.78108322245225736</v>
      </c>
    </row>
    <row r="46844" spans="1:13" x14ac:dyDescent="0.3">
      <c r="A46844" s="5">
        <v>43974</v>
      </c>
      <c r="B46844" s="5">
        <v>43957</v>
      </c>
      <c r="C46844" s="3">
        <v>2020</v>
      </c>
      <c r="D46844" s="3">
        <v>5</v>
      </c>
      <c r="E46844" s="3">
        <v>23</v>
      </c>
      <c r="F46844" s="3">
        <v>16</v>
      </c>
      <c r="G46844" s="3"/>
      <c r="H46844" s="4">
        <v>9860.7253000000001</v>
      </c>
      <c r="I46844" s="4">
        <v>1133.2758100000001</v>
      </c>
      <c r="J46844" s="4">
        <v>20464</v>
      </c>
      <c r="K46844" s="4">
        <f t="shared" si="731"/>
        <v>25398</v>
      </c>
      <c r="L46844" s="2"/>
      <c r="M46844" s="14">
        <f>H46844/INDEX(Installed_Capacity!$H$5:$S$11,MATCH(Source_Data!C46844,Installed_Capacity!$G$5:$G$11,0),MATCH(Source_Data!D46844,Installed_Capacity!$H$4:$S$4,0))</f>
        <v>0.78943525906142586</v>
      </c>
    </row>
    <row r="46845" spans="1:13" x14ac:dyDescent="0.3">
      <c r="A46845" s="5">
        <v>43974</v>
      </c>
      <c r="B46845" s="5">
        <v>43957</v>
      </c>
      <c r="C46845" s="3">
        <v>2020</v>
      </c>
      <c r="D46845" s="3">
        <v>5</v>
      </c>
      <c r="E46845" s="3">
        <v>23</v>
      </c>
      <c r="F46845" s="3">
        <v>17</v>
      </c>
      <c r="G46845" s="3"/>
      <c r="H46845" s="4">
        <v>9162.1939600000005</v>
      </c>
      <c r="I46845" s="4">
        <v>2263.9832200000001</v>
      </c>
      <c r="J46845" s="4">
        <v>21966</v>
      </c>
      <c r="K46845" s="4">
        <f t="shared" si="731"/>
        <v>25398</v>
      </c>
      <c r="L46845" s="2"/>
      <c r="M46845" s="14">
        <f>H46845/INDEX(Installed_Capacity!$H$5:$S$11,MATCH(Source_Data!C46845,Installed_Capacity!$G$5:$G$11,0),MATCH(Source_Data!D46845,Installed_Capacity!$H$4:$S$4,0))</f>
        <v>0.73351186067252394</v>
      </c>
    </row>
    <row r="46846" spans="1:13" x14ac:dyDescent="0.3">
      <c r="A46846" s="5">
        <v>43974</v>
      </c>
      <c r="B46846" s="5">
        <v>43957</v>
      </c>
      <c r="C46846" s="3">
        <v>2020</v>
      </c>
      <c r="D46846" s="3">
        <v>5</v>
      </c>
      <c r="E46846" s="3">
        <v>23</v>
      </c>
      <c r="F46846" s="3">
        <v>18</v>
      </c>
      <c r="G46846" s="3"/>
      <c r="H46846" s="4">
        <v>8089.6730399999997</v>
      </c>
      <c r="I46846" s="4">
        <v>2978.8672099999999</v>
      </c>
      <c r="J46846" s="4">
        <v>23413</v>
      </c>
      <c r="K46846" s="4">
        <f t="shared" si="731"/>
        <v>25398</v>
      </c>
      <c r="L46846" s="2"/>
      <c r="M46846" s="14">
        <f>H46846/INDEX(Installed_Capacity!$H$5:$S$11,MATCH(Source_Data!C46846,Installed_Capacity!$G$5:$G$11,0),MATCH(Source_Data!D46846,Installed_Capacity!$H$4:$S$4,0))</f>
        <v>0.64764740298105994</v>
      </c>
    </row>
    <row r="46847" spans="1:13" x14ac:dyDescent="0.3">
      <c r="A46847" s="5">
        <v>43974</v>
      </c>
      <c r="B46847" s="5">
        <v>43957</v>
      </c>
      <c r="C46847" s="3">
        <v>2020</v>
      </c>
      <c r="D46847" s="3">
        <v>5</v>
      </c>
      <c r="E46847" s="3">
        <v>23</v>
      </c>
      <c r="F46847" s="3">
        <v>19</v>
      </c>
      <c r="G46847" s="3"/>
      <c r="H46847" s="4">
        <v>4665.4546</v>
      </c>
      <c r="I46847" s="4">
        <v>3062.9623999999999</v>
      </c>
      <c r="J46847" s="4">
        <v>24508</v>
      </c>
      <c r="K46847" s="4">
        <f t="shared" si="731"/>
        <v>25398</v>
      </c>
      <c r="L46847" s="2"/>
      <c r="M46847" s="14">
        <f>H46847/INDEX(Installed_Capacity!$H$5:$S$11,MATCH(Source_Data!C46847,Installed_Capacity!$G$5:$G$11,0),MATCH(Source_Data!D46847,Installed_Capacity!$H$4:$S$4,0))</f>
        <v>0.37350947813040902</v>
      </c>
    </row>
    <row r="46848" spans="1:13" x14ac:dyDescent="0.3">
      <c r="A46848" s="5">
        <v>43974</v>
      </c>
      <c r="B46848" s="5">
        <v>43957</v>
      </c>
      <c r="C46848" s="3">
        <v>2020</v>
      </c>
      <c r="D46848" s="3">
        <v>5</v>
      </c>
      <c r="E46848" s="3">
        <v>23</v>
      </c>
      <c r="F46848" s="3">
        <v>20</v>
      </c>
      <c r="G46848" s="3"/>
      <c r="H46848" s="4">
        <v>789.01996999999994</v>
      </c>
      <c r="I46848" s="4">
        <v>2923.28188</v>
      </c>
      <c r="J46848" s="4">
        <v>25158</v>
      </c>
      <c r="K46848" s="4">
        <f t="shared" si="731"/>
        <v>25398</v>
      </c>
      <c r="L46848" s="2"/>
      <c r="M46848" s="14">
        <f>H46848/INDEX(Installed_Capacity!$H$5:$S$11,MATCH(Source_Data!C46848,Installed_Capacity!$G$5:$G$11,0),MATCH(Source_Data!D46848,Installed_Capacity!$H$4:$S$4,0))</f>
        <v>6.3167785885039157E-2</v>
      </c>
    </row>
    <row r="46849" spans="1:13" x14ac:dyDescent="0.3">
      <c r="A46849" s="5">
        <v>43974</v>
      </c>
      <c r="B46849" s="5">
        <v>43958</v>
      </c>
      <c r="C46849" s="3">
        <v>2020</v>
      </c>
      <c r="D46849" s="3">
        <v>5</v>
      </c>
      <c r="E46849" s="3">
        <v>23</v>
      </c>
      <c r="F46849" s="3">
        <v>21</v>
      </c>
      <c r="G46849" s="3"/>
      <c r="H46849" s="4">
        <v>0</v>
      </c>
      <c r="I46849" s="4">
        <v>2988.3249500000002</v>
      </c>
      <c r="J46849" s="4">
        <v>25398</v>
      </c>
      <c r="K46849" s="4">
        <f t="shared" si="731"/>
        <v>25398</v>
      </c>
      <c r="L46849" s="2"/>
      <c r="M46849" s="14">
        <f>H46849/INDEX(Installed_Capacity!$H$5:$S$11,MATCH(Source_Data!C46849,Installed_Capacity!$G$5:$G$11,0),MATCH(Source_Data!D46849,Installed_Capacity!$H$4:$S$4,0))</f>
        <v>0</v>
      </c>
    </row>
    <row r="46850" spans="1:13" x14ac:dyDescent="0.3">
      <c r="A46850" s="5">
        <v>43974</v>
      </c>
      <c r="B46850" s="5">
        <v>43958</v>
      </c>
      <c r="C46850" s="3">
        <v>2020</v>
      </c>
      <c r="D46850" s="3">
        <v>5</v>
      </c>
      <c r="E46850" s="3">
        <v>23</v>
      </c>
      <c r="F46850" s="3">
        <v>22</v>
      </c>
      <c r="G46850" s="3"/>
      <c r="H46850" s="4">
        <v>0</v>
      </c>
      <c r="I46850" s="4">
        <v>2942.52054</v>
      </c>
      <c r="J46850" s="4">
        <v>24606</v>
      </c>
      <c r="K46850" s="4">
        <f t="shared" si="731"/>
        <v>25398</v>
      </c>
      <c r="L46850" s="2"/>
      <c r="M46850" s="14">
        <f>H46850/INDEX(Installed_Capacity!$H$5:$S$11,MATCH(Source_Data!C46850,Installed_Capacity!$G$5:$G$11,0),MATCH(Source_Data!D46850,Installed_Capacity!$H$4:$S$4,0))</f>
        <v>0</v>
      </c>
    </row>
    <row r="46851" spans="1:13" x14ac:dyDescent="0.3">
      <c r="A46851" s="5">
        <v>43974</v>
      </c>
      <c r="B46851" s="5">
        <v>43958</v>
      </c>
      <c r="C46851" s="3">
        <v>2020</v>
      </c>
      <c r="D46851" s="3">
        <v>5</v>
      </c>
      <c r="E46851" s="3">
        <v>23</v>
      </c>
      <c r="F46851" s="3">
        <v>23</v>
      </c>
      <c r="G46851" s="3"/>
      <c r="H46851" s="4">
        <v>0</v>
      </c>
      <c r="I46851" s="4">
        <v>2802.8821699999999</v>
      </c>
      <c r="J46851" s="4">
        <v>23179</v>
      </c>
      <c r="K46851" s="4">
        <f t="shared" ref="K46851:K46914" si="732">_xlfn.MAXIFS($J:$J, $C:$C, C46851, $D:$D, D46851, $E:$E, E46851)</f>
        <v>25398</v>
      </c>
      <c r="L46851" s="2"/>
      <c r="M46851" s="14">
        <f>H46851/INDEX(Installed_Capacity!$H$5:$S$11,MATCH(Source_Data!C46851,Installed_Capacity!$G$5:$G$11,0),MATCH(Source_Data!D46851,Installed_Capacity!$H$4:$S$4,0))</f>
        <v>0</v>
      </c>
    </row>
    <row r="46852" spans="1:13" x14ac:dyDescent="0.3">
      <c r="A46852" s="5">
        <v>43974</v>
      </c>
      <c r="B46852" s="5">
        <v>43958</v>
      </c>
      <c r="C46852" s="3">
        <v>2020</v>
      </c>
      <c r="D46852" s="3">
        <v>5</v>
      </c>
      <c r="E46852" s="3">
        <v>23</v>
      </c>
      <c r="F46852" s="3">
        <v>24</v>
      </c>
      <c r="G46852" s="3"/>
      <c r="H46852" s="4">
        <v>0</v>
      </c>
      <c r="I46852" s="4">
        <v>2537.7457199999999</v>
      </c>
      <c r="J46852" s="4">
        <v>21781</v>
      </c>
      <c r="K46852" s="4">
        <f t="shared" si="732"/>
        <v>25398</v>
      </c>
      <c r="L46852" s="2"/>
      <c r="M46852" s="14">
        <f>H46852/INDEX(Installed_Capacity!$H$5:$S$11,MATCH(Source_Data!C46852,Installed_Capacity!$G$5:$G$11,0),MATCH(Source_Data!D46852,Installed_Capacity!$H$4:$S$4,0))</f>
        <v>0</v>
      </c>
    </row>
    <row r="46853" spans="1:13" x14ac:dyDescent="0.3">
      <c r="A46853" s="5">
        <v>43975</v>
      </c>
      <c r="B46853" s="5">
        <v>43958</v>
      </c>
      <c r="C46853" s="3">
        <v>2020</v>
      </c>
      <c r="D46853" s="3">
        <v>5</v>
      </c>
      <c r="E46853" s="3">
        <v>24</v>
      </c>
      <c r="F46853" s="3">
        <v>1</v>
      </c>
      <c r="G46853" s="3"/>
      <c r="H46853" s="4">
        <v>0</v>
      </c>
      <c r="I46853" s="4">
        <v>2401.4921199999999</v>
      </c>
      <c r="J46853" s="4">
        <v>20719</v>
      </c>
      <c r="K46853" s="4">
        <f t="shared" si="732"/>
        <v>26811</v>
      </c>
      <c r="L46853" s="2"/>
      <c r="M46853" s="14">
        <f>H46853/INDEX(Installed_Capacity!$H$5:$S$11,MATCH(Source_Data!C46853,Installed_Capacity!$G$5:$G$11,0),MATCH(Source_Data!D46853,Installed_Capacity!$H$4:$S$4,0))</f>
        <v>0</v>
      </c>
    </row>
    <row r="46854" spans="1:13" x14ac:dyDescent="0.3">
      <c r="A46854" s="5">
        <v>43975</v>
      </c>
      <c r="B46854" s="5">
        <v>43958</v>
      </c>
      <c r="C46854" s="3">
        <v>2020</v>
      </c>
      <c r="D46854" s="3">
        <v>5</v>
      </c>
      <c r="E46854" s="3">
        <v>24</v>
      </c>
      <c r="F46854" s="3">
        <v>2</v>
      </c>
      <c r="G46854" s="3"/>
      <c r="H46854" s="4">
        <v>0</v>
      </c>
      <c r="I46854" s="4">
        <v>2474.4383600000001</v>
      </c>
      <c r="J46854" s="4">
        <v>19797</v>
      </c>
      <c r="K46854" s="4">
        <f t="shared" si="732"/>
        <v>26811</v>
      </c>
      <c r="L46854" s="2"/>
      <c r="M46854" s="14">
        <f>H46854/INDEX(Installed_Capacity!$H$5:$S$11,MATCH(Source_Data!C46854,Installed_Capacity!$G$5:$G$11,0),MATCH(Source_Data!D46854,Installed_Capacity!$H$4:$S$4,0))</f>
        <v>0</v>
      </c>
    </row>
    <row r="46855" spans="1:13" x14ac:dyDescent="0.3">
      <c r="A46855" s="5">
        <v>43975</v>
      </c>
      <c r="B46855" s="5">
        <v>43958</v>
      </c>
      <c r="C46855" s="3">
        <v>2020</v>
      </c>
      <c r="D46855" s="3">
        <v>5</v>
      </c>
      <c r="E46855" s="3">
        <v>24</v>
      </c>
      <c r="F46855" s="3">
        <v>3</v>
      </c>
      <c r="G46855" s="3"/>
      <c r="H46855" s="4">
        <v>0</v>
      </c>
      <c r="I46855" s="4">
        <v>2474.5189500000001</v>
      </c>
      <c r="J46855" s="4">
        <v>19140</v>
      </c>
      <c r="K46855" s="4">
        <f t="shared" si="732"/>
        <v>26811</v>
      </c>
      <c r="L46855" s="2"/>
      <c r="M46855" s="14">
        <f>H46855/INDEX(Installed_Capacity!$H$5:$S$11,MATCH(Source_Data!C46855,Installed_Capacity!$G$5:$G$11,0),MATCH(Source_Data!D46855,Installed_Capacity!$H$4:$S$4,0))</f>
        <v>0</v>
      </c>
    </row>
    <row r="46856" spans="1:13" x14ac:dyDescent="0.3">
      <c r="A46856" s="5">
        <v>43975</v>
      </c>
      <c r="B46856" s="5">
        <v>43958</v>
      </c>
      <c r="C46856" s="3">
        <v>2020</v>
      </c>
      <c r="D46856" s="3">
        <v>5</v>
      </c>
      <c r="E46856" s="3">
        <v>24</v>
      </c>
      <c r="F46856" s="3">
        <v>4</v>
      </c>
      <c r="G46856" s="3"/>
      <c r="H46856" s="4">
        <v>0</v>
      </c>
      <c r="I46856" s="4">
        <v>2418.9817499999999</v>
      </c>
      <c r="J46856" s="4">
        <v>18744</v>
      </c>
      <c r="K46856" s="4">
        <f t="shared" si="732"/>
        <v>26811</v>
      </c>
      <c r="L46856" s="2"/>
      <c r="M46856" s="14">
        <f>H46856/INDEX(Installed_Capacity!$H$5:$S$11,MATCH(Source_Data!C46856,Installed_Capacity!$G$5:$G$11,0),MATCH(Source_Data!D46856,Installed_Capacity!$H$4:$S$4,0))</f>
        <v>0</v>
      </c>
    </row>
    <row r="46857" spans="1:13" x14ac:dyDescent="0.3">
      <c r="A46857" s="5">
        <v>43975</v>
      </c>
      <c r="B46857" s="5">
        <v>43958</v>
      </c>
      <c r="C46857" s="3">
        <v>2020</v>
      </c>
      <c r="D46857" s="3">
        <v>5</v>
      </c>
      <c r="E46857" s="3">
        <v>24</v>
      </c>
      <c r="F46857" s="3">
        <v>5</v>
      </c>
      <c r="G46857" s="3"/>
      <c r="H46857" s="4">
        <v>0</v>
      </c>
      <c r="I46857" s="4">
        <v>2158.45066</v>
      </c>
      <c r="J46857" s="4">
        <v>18603</v>
      </c>
      <c r="K46857" s="4">
        <f t="shared" si="732"/>
        <v>26811</v>
      </c>
      <c r="L46857" s="2"/>
      <c r="M46857" s="14">
        <f>H46857/INDEX(Installed_Capacity!$H$5:$S$11,MATCH(Source_Data!C46857,Installed_Capacity!$G$5:$G$11,0),MATCH(Source_Data!D46857,Installed_Capacity!$H$4:$S$4,0))</f>
        <v>0</v>
      </c>
    </row>
    <row r="46858" spans="1:13" x14ac:dyDescent="0.3">
      <c r="A46858" s="5">
        <v>43975</v>
      </c>
      <c r="B46858" s="5">
        <v>43958</v>
      </c>
      <c r="C46858" s="3">
        <v>2020</v>
      </c>
      <c r="D46858" s="3">
        <v>5</v>
      </c>
      <c r="E46858" s="3">
        <v>24</v>
      </c>
      <c r="F46858" s="3">
        <v>6</v>
      </c>
      <c r="G46858" s="3"/>
      <c r="H46858" s="4">
        <v>5.0590799999999998</v>
      </c>
      <c r="I46858" s="4">
        <v>1504.7287200000001</v>
      </c>
      <c r="J46858" s="4">
        <v>18455</v>
      </c>
      <c r="K46858" s="4">
        <f t="shared" si="732"/>
        <v>26811</v>
      </c>
      <c r="L46858" s="2"/>
      <c r="M46858" s="14">
        <f>H46858/INDEX(Installed_Capacity!$H$5:$S$11,MATCH(Source_Data!C46858,Installed_Capacity!$G$5:$G$11,0),MATCH(Source_Data!D46858,Installed_Capacity!$H$4:$S$4,0))</f>
        <v>4.0502255249038103E-4</v>
      </c>
    </row>
    <row r="46859" spans="1:13" x14ac:dyDescent="0.3">
      <c r="A46859" s="5">
        <v>43975</v>
      </c>
      <c r="B46859" s="5">
        <v>43958</v>
      </c>
      <c r="C46859" s="3">
        <v>2020</v>
      </c>
      <c r="D46859" s="3">
        <v>5</v>
      </c>
      <c r="E46859" s="3">
        <v>24</v>
      </c>
      <c r="F46859" s="3">
        <v>7</v>
      </c>
      <c r="G46859" s="3"/>
      <c r="H46859" s="4">
        <v>1815.60454</v>
      </c>
      <c r="I46859" s="4">
        <v>1083.8487</v>
      </c>
      <c r="J46859" s="4">
        <v>18143</v>
      </c>
      <c r="K46859" s="4">
        <f t="shared" si="732"/>
        <v>26811</v>
      </c>
      <c r="L46859" s="2"/>
      <c r="M46859" s="14">
        <f>H46859/INDEX(Installed_Capacity!$H$5:$S$11,MATCH(Source_Data!C46859,Installed_Capacity!$G$5:$G$11,0),MATCH(Source_Data!D46859,Installed_Capacity!$H$4:$S$4,0))</f>
        <v>0.14535464651753366</v>
      </c>
    </row>
    <row r="46860" spans="1:13" x14ac:dyDescent="0.3">
      <c r="A46860" s="5">
        <v>43975</v>
      </c>
      <c r="B46860" s="5">
        <v>43958</v>
      </c>
      <c r="C46860" s="3">
        <v>2020</v>
      </c>
      <c r="D46860" s="3">
        <v>5</v>
      </c>
      <c r="E46860" s="3">
        <v>24</v>
      </c>
      <c r="F46860" s="3">
        <v>8</v>
      </c>
      <c r="G46860" s="3"/>
      <c r="H46860" s="4">
        <v>5350.5435100000004</v>
      </c>
      <c r="I46860" s="4">
        <v>665.15553999999997</v>
      </c>
      <c r="J46860" s="4">
        <v>17872</v>
      </c>
      <c r="K46860" s="4">
        <f t="shared" si="732"/>
        <v>26811</v>
      </c>
      <c r="L46860" s="2"/>
      <c r="M46860" s="14">
        <f>H46860/INDEX(Installed_Capacity!$H$5:$S$11,MATCH(Source_Data!C46860,Installed_Capacity!$G$5:$G$11,0),MATCH(Source_Data!D46860,Installed_Capacity!$H$4:$S$4,0))</f>
        <v>0.42835669521554176</v>
      </c>
    </row>
    <row r="46861" spans="1:13" x14ac:dyDescent="0.3">
      <c r="A46861" s="5">
        <v>43975</v>
      </c>
      <c r="B46861" s="5">
        <v>43958</v>
      </c>
      <c r="C46861" s="3">
        <v>2020</v>
      </c>
      <c r="D46861" s="3">
        <v>5</v>
      </c>
      <c r="E46861" s="3">
        <v>24</v>
      </c>
      <c r="F46861" s="3">
        <v>9</v>
      </c>
      <c r="G46861" s="3"/>
      <c r="H46861" s="4">
        <v>6745.3728099999998</v>
      </c>
      <c r="I46861" s="4">
        <v>374.80450999999999</v>
      </c>
      <c r="J46861" s="4">
        <v>17430</v>
      </c>
      <c r="K46861" s="4">
        <f t="shared" si="732"/>
        <v>26811</v>
      </c>
      <c r="L46861" s="2"/>
      <c r="M46861" s="14">
        <f>H46861/INDEX(Installed_Capacity!$H$5:$S$11,MATCH(Source_Data!C46861,Installed_Capacity!$G$5:$G$11,0),MATCH(Source_Data!D46861,Installed_Capacity!$H$4:$S$4,0))</f>
        <v>0.54002469085395255</v>
      </c>
    </row>
    <row r="46862" spans="1:13" x14ac:dyDescent="0.3">
      <c r="A46862" s="5">
        <v>43975</v>
      </c>
      <c r="B46862" s="5">
        <v>43958</v>
      </c>
      <c r="C46862" s="3">
        <v>2020</v>
      </c>
      <c r="D46862" s="3">
        <v>5</v>
      </c>
      <c r="E46862" s="3">
        <v>24</v>
      </c>
      <c r="F46862" s="3">
        <v>10</v>
      </c>
      <c r="G46862" s="3"/>
      <c r="H46862" s="4">
        <v>7421.6100100000003</v>
      </c>
      <c r="I46862" s="4">
        <v>414.98007000000001</v>
      </c>
      <c r="J46862" s="4">
        <v>17147</v>
      </c>
      <c r="K46862" s="4">
        <f t="shared" si="732"/>
        <v>26811</v>
      </c>
      <c r="L46862" s="2"/>
      <c r="M46862" s="14">
        <f>H46862/INDEX(Installed_Capacity!$H$5:$S$11,MATCH(Source_Data!C46862,Installed_Capacity!$G$5:$G$11,0),MATCH(Source_Data!D46862,Installed_Capacity!$H$4:$S$4,0))</f>
        <v>0.59416325297057226</v>
      </c>
    </row>
    <row r="46863" spans="1:13" x14ac:dyDescent="0.3">
      <c r="A46863" s="5">
        <v>43975</v>
      </c>
      <c r="B46863" s="5">
        <v>43958</v>
      </c>
      <c r="C46863" s="3">
        <v>2020</v>
      </c>
      <c r="D46863" s="3">
        <v>5</v>
      </c>
      <c r="E46863" s="3">
        <v>24</v>
      </c>
      <c r="F46863" s="3">
        <v>11</v>
      </c>
      <c r="G46863" s="3"/>
      <c r="H46863" s="4">
        <v>7996.9962599999999</v>
      </c>
      <c r="I46863" s="4">
        <v>571.65832999999998</v>
      </c>
      <c r="J46863" s="4">
        <v>17138</v>
      </c>
      <c r="K46863" s="4">
        <f t="shared" si="732"/>
        <v>26811</v>
      </c>
      <c r="L46863" s="2"/>
      <c r="M46863" s="14">
        <f>H46863/INDEX(Installed_Capacity!$H$5:$S$11,MATCH(Source_Data!C46863,Installed_Capacity!$G$5:$G$11,0),MATCH(Source_Data!D46863,Installed_Capacity!$H$4:$S$4,0))</f>
        <v>0.64022783539323969</v>
      </c>
    </row>
    <row r="46864" spans="1:13" x14ac:dyDescent="0.3">
      <c r="A46864" s="5">
        <v>43975</v>
      </c>
      <c r="B46864" s="5">
        <v>43958</v>
      </c>
      <c r="C46864" s="3">
        <v>2020</v>
      </c>
      <c r="D46864" s="3">
        <v>5</v>
      </c>
      <c r="E46864" s="3">
        <v>24</v>
      </c>
      <c r="F46864" s="3">
        <v>12</v>
      </c>
      <c r="G46864" s="3"/>
      <c r="H46864" s="4">
        <v>8504.1213800000005</v>
      </c>
      <c r="I46864" s="4">
        <v>533.72834</v>
      </c>
      <c r="J46864" s="4">
        <v>17522</v>
      </c>
      <c r="K46864" s="4">
        <f t="shared" si="732"/>
        <v>26811</v>
      </c>
      <c r="L46864" s="2"/>
      <c r="M46864" s="14">
        <f>H46864/INDEX(Installed_Capacity!$H$5:$S$11,MATCH(Source_Data!C46864,Installed_Capacity!$G$5:$G$11,0),MATCH(Source_Data!D46864,Installed_Capacity!$H$4:$S$4,0))</f>
        <v>0.68082753149102648</v>
      </c>
    </row>
    <row r="46865" spans="1:13" x14ac:dyDescent="0.3">
      <c r="A46865" s="5">
        <v>43975</v>
      </c>
      <c r="B46865" s="5">
        <v>43958</v>
      </c>
      <c r="C46865" s="3">
        <v>2020</v>
      </c>
      <c r="D46865" s="3">
        <v>5</v>
      </c>
      <c r="E46865" s="3">
        <v>24</v>
      </c>
      <c r="F46865" s="3">
        <v>13</v>
      </c>
      <c r="G46865" s="3"/>
      <c r="H46865" s="4">
        <v>9683.2617900000005</v>
      </c>
      <c r="I46865" s="4">
        <v>282.59579000000002</v>
      </c>
      <c r="J46865" s="4">
        <v>18222</v>
      </c>
      <c r="K46865" s="4">
        <f t="shared" si="732"/>
        <v>26811</v>
      </c>
      <c r="L46865" s="2"/>
      <c r="M46865" s="14">
        <f>H46865/INDEX(Installed_Capacity!$H$5:$S$11,MATCH(Source_Data!C46865,Installed_Capacity!$G$5:$G$11,0),MATCH(Source_Data!D46865,Installed_Capacity!$H$4:$S$4,0))</f>
        <v>0.77522778975987261</v>
      </c>
    </row>
    <row r="46866" spans="1:13" x14ac:dyDescent="0.3">
      <c r="A46866" s="5">
        <v>43975</v>
      </c>
      <c r="B46866" s="5">
        <v>43958</v>
      </c>
      <c r="C46866" s="3">
        <v>2020</v>
      </c>
      <c r="D46866" s="3">
        <v>5</v>
      </c>
      <c r="E46866" s="3">
        <v>24</v>
      </c>
      <c r="F46866" s="3">
        <v>14</v>
      </c>
      <c r="G46866" s="3"/>
      <c r="H46866" s="4">
        <v>10338.107410000001</v>
      </c>
      <c r="I46866" s="4">
        <v>185.06018</v>
      </c>
      <c r="J46866" s="4">
        <v>19243</v>
      </c>
      <c r="K46866" s="4">
        <f t="shared" si="732"/>
        <v>26811</v>
      </c>
      <c r="L46866" s="2"/>
      <c r="M46866" s="14">
        <f>H46866/INDEX(Installed_Capacity!$H$5:$S$11,MATCH(Source_Data!C46866,Installed_Capacity!$G$5:$G$11,0),MATCH(Source_Data!D46866,Installed_Capacity!$H$4:$S$4,0))</f>
        <v>0.82765377323899258</v>
      </c>
    </row>
    <row r="46867" spans="1:13" x14ac:dyDescent="0.3">
      <c r="A46867" s="5">
        <v>43975</v>
      </c>
      <c r="B46867" s="5">
        <v>43958</v>
      </c>
      <c r="C46867" s="3">
        <v>2020</v>
      </c>
      <c r="D46867" s="3">
        <v>5</v>
      </c>
      <c r="E46867" s="3">
        <v>24</v>
      </c>
      <c r="F46867" s="3">
        <v>15</v>
      </c>
      <c r="G46867" s="3"/>
      <c r="H46867" s="4">
        <v>10537.05609</v>
      </c>
      <c r="I46867" s="4">
        <v>190.09252000000001</v>
      </c>
      <c r="J46867" s="4">
        <v>20477</v>
      </c>
      <c r="K46867" s="4">
        <f t="shared" si="732"/>
        <v>26811</v>
      </c>
      <c r="L46867" s="2"/>
      <c r="M46867" s="14">
        <f>H46867/INDEX(Installed_Capacity!$H$5:$S$11,MATCH(Source_Data!C46867,Installed_Capacity!$G$5:$G$11,0),MATCH(Source_Data!D46867,Installed_Capacity!$H$4:$S$4,0))</f>
        <v>0.84358131385669222</v>
      </c>
    </row>
    <row r="46868" spans="1:13" x14ac:dyDescent="0.3">
      <c r="A46868" s="5">
        <v>43975</v>
      </c>
      <c r="B46868" s="5">
        <v>43958</v>
      </c>
      <c r="C46868" s="3">
        <v>2020</v>
      </c>
      <c r="D46868" s="3">
        <v>5</v>
      </c>
      <c r="E46868" s="3">
        <v>24</v>
      </c>
      <c r="F46868" s="3">
        <v>16</v>
      </c>
      <c r="G46868" s="3"/>
      <c r="H46868" s="4">
        <v>10252.348</v>
      </c>
      <c r="I46868" s="4">
        <v>340.55371000000002</v>
      </c>
      <c r="J46868" s="4">
        <v>21901</v>
      </c>
      <c r="K46868" s="4">
        <f t="shared" si="732"/>
        <v>26811</v>
      </c>
      <c r="L46868" s="2"/>
      <c r="M46868" s="14">
        <f>H46868/INDEX(Installed_Capacity!$H$5:$S$11,MATCH(Source_Data!C46868,Installed_Capacity!$G$5:$G$11,0),MATCH(Source_Data!D46868,Installed_Capacity!$H$4:$S$4,0))</f>
        <v>0.82078800018573606</v>
      </c>
    </row>
    <row r="46869" spans="1:13" x14ac:dyDescent="0.3">
      <c r="A46869" s="5">
        <v>43975</v>
      </c>
      <c r="B46869" s="5">
        <v>43958</v>
      </c>
      <c r="C46869" s="3">
        <v>2020</v>
      </c>
      <c r="D46869" s="3">
        <v>5</v>
      </c>
      <c r="E46869" s="3">
        <v>24</v>
      </c>
      <c r="F46869" s="3">
        <v>17</v>
      </c>
      <c r="G46869" s="3"/>
      <c r="H46869" s="4">
        <v>9589.6276600000001</v>
      </c>
      <c r="I46869" s="4">
        <v>704.46699999999998</v>
      </c>
      <c r="J46869" s="4">
        <v>23588</v>
      </c>
      <c r="K46869" s="4">
        <f t="shared" si="732"/>
        <v>26811</v>
      </c>
      <c r="L46869" s="2"/>
      <c r="M46869" s="14">
        <f>H46869/INDEX(Installed_Capacity!$H$5:$S$11,MATCH(Source_Data!C46869,Installed_Capacity!$G$5:$G$11,0),MATCH(Source_Data!D46869,Installed_Capacity!$H$4:$S$4,0))</f>
        <v>0.76773157812992876</v>
      </c>
    </row>
    <row r="46870" spans="1:13" x14ac:dyDescent="0.3">
      <c r="A46870" s="5">
        <v>43975</v>
      </c>
      <c r="B46870" s="5">
        <v>43958</v>
      </c>
      <c r="C46870" s="3">
        <v>2020</v>
      </c>
      <c r="D46870" s="3">
        <v>5</v>
      </c>
      <c r="E46870" s="3">
        <v>24</v>
      </c>
      <c r="F46870" s="3">
        <v>18</v>
      </c>
      <c r="G46870" s="3"/>
      <c r="H46870" s="4">
        <v>8160.4971800000003</v>
      </c>
      <c r="I46870" s="4">
        <v>1452.78252</v>
      </c>
      <c r="J46870" s="4">
        <v>25288</v>
      </c>
      <c r="K46870" s="4">
        <f t="shared" si="732"/>
        <v>26811</v>
      </c>
      <c r="L46870" s="2"/>
      <c r="M46870" s="14">
        <f>H46870/INDEX(Installed_Capacity!$H$5:$S$11,MATCH(Source_Data!C46870,Installed_Capacity!$G$5:$G$11,0),MATCH(Source_Data!D46870,Installed_Capacity!$H$4:$S$4,0))</f>
        <v>0.65331748014147961</v>
      </c>
    </row>
    <row r="46871" spans="1:13" x14ac:dyDescent="0.3">
      <c r="A46871" s="5">
        <v>43975</v>
      </c>
      <c r="B46871" s="5">
        <v>43958</v>
      </c>
      <c r="C46871" s="3">
        <v>2020</v>
      </c>
      <c r="D46871" s="3">
        <v>5</v>
      </c>
      <c r="E46871" s="3">
        <v>24</v>
      </c>
      <c r="F46871" s="3">
        <v>19</v>
      </c>
      <c r="G46871" s="3"/>
      <c r="H46871" s="4">
        <v>4495.5277400000004</v>
      </c>
      <c r="I46871" s="4">
        <v>2117.6785399999999</v>
      </c>
      <c r="J46871" s="4">
        <v>26457</v>
      </c>
      <c r="K46871" s="4">
        <f t="shared" si="732"/>
        <v>26811</v>
      </c>
      <c r="L46871" s="2"/>
      <c r="M46871" s="14">
        <f>H46871/INDEX(Installed_Capacity!$H$5:$S$11,MATCH(Source_Data!C46871,Installed_Capacity!$G$5:$G$11,0),MATCH(Source_Data!D46871,Installed_Capacity!$H$4:$S$4,0))</f>
        <v>0.35990538201532973</v>
      </c>
    </row>
    <row r="46872" spans="1:13" x14ac:dyDescent="0.3">
      <c r="A46872" s="5">
        <v>43975</v>
      </c>
      <c r="B46872" s="5">
        <v>43958</v>
      </c>
      <c r="C46872" s="3">
        <v>2020</v>
      </c>
      <c r="D46872" s="3">
        <v>5</v>
      </c>
      <c r="E46872" s="3">
        <v>24</v>
      </c>
      <c r="F46872" s="3">
        <v>20</v>
      </c>
      <c r="G46872" s="3"/>
      <c r="H46872" s="4">
        <v>776.00885000000005</v>
      </c>
      <c r="I46872" s="4">
        <v>2480.84148</v>
      </c>
      <c r="J46872" s="4">
        <v>26809</v>
      </c>
      <c r="K46872" s="4">
        <f t="shared" si="732"/>
        <v>26811</v>
      </c>
      <c r="L46872" s="2"/>
      <c r="M46872" s="14">
        <f>H46872/INDEX(Installed_Capacity!$H$5:$S$11,MATCH(Source_Data!C46872,Installed_Capacity!$G$5:$G$11,0),MATCH(Source_Data!D46872,Installed_Capacity!$H$4:$S$4,0))</f>
        <v>6.2126134629641214E-2</v>
      </c>
    </row>
    <row r="46873" spans="1:13" x14ac:dyDescent="0.3">
      <c r="A46873" s="5">
        <v>43975</v>
      </c>
      <c r="B46873" s="5">
        <v>43959</v>
      </c>
      <c r="C46873" s="3">
        <v>2020</v>
      </c>
      <c r="D46873" s="3">
        <v>5</v>
      </c>
      <c r="E46873" s="3">
        <v>24</v>
      </c>
      <c r="F46873" s="3">
        <v>21</v>
      </c>
      <c r="G46873" s="3"/>
      <c r="H46873" s="4">
        <v>0</v>
      </c>
      <c r="I46873" s="4">
        <v>2512.8838900000001</v>
      </c>
      <c r="J46873" s="4">
        <v>26811</v>
      </c>
      <c r="K46873" s="4">
        <f t="shared" si="732"/>
        <v>26811</v>
      </c>
      <c r="L46873" s="2"/>
      <c r="M46873" s="14">
        <f>H46873/INDEX(Installed_Capacity!$H$5:$S$11,MATCH(Source_Data!C46873,Installed_Capacity!$G$5:$G$11,0),MATCH(Source_Data!D46873,Installed_Capacity!$H$4:$S$4,0))</f>
        <v>0</v>
      </c>
    </row>
    <row r="46874" spans="1:13" x14ac:dyDescent="0.3">
      <c r="A46874" s="5">
        <v>43975</v>
      </c>
      <c r="B46874" s="5">
        <v>43959</v>
      </c>
      <c r="C46874" s="3">
        <v>2020</v>
      </c>
      <c r="D46874" s="3">
        <v>5</v>
      </c>
      <c r="E46874" s="3">
        <v>24</v>
      </c>
      <c r="F46874" s="3">
        <v>22</v>
      </c>
      <c r="G46874" s="3"/>
      <c r="H46874" s="4">
        <v>0</v>
      </c>
      <c r="I46874" s="4">
        <v>2297.0347200000001</v>
      </c>
      <c r="J46874" s="4">
        <v>25858</v>
      </c>
      <c r="K46874" s="4">
        <f t="shared" si="732"/>
        <v>26811</v>
      </c>
      <c r="L46874" s="2"/>
      <c r="M46874" s="14">
        <f>H46874/INDEX(Installed_Capacity!$H$5:$S$11,MATCH(Source_Data!C46874,Installed_Capacity!$G$5:$G$11,0),MATCH(Source_Data!D46874,Installed_Capacity!$H$4:$S$4,0))</f>
        <v>0</v>
      </c>
    </row>
    <row r="46875" spans="1:13" x14ac:dyDescent="0.3">
      <c r="A46875" s="5">
        <v>43975</v>
      </c>
      <c r="B46875" s="5">
        <v>43959</v>
      </c>
      <c r="C46875" s="3">
        <v>2020</v>
      </c>
      <c r="D46875" s="3">
        <v>5</v>
      </c>
      <c r="E46875" s="3">
        <v>24</v>
      </c>
      <c r="F46875" s="3">
        <v>23</v>
      </c>
      <c r="G46875" s="3"/>
      <c r="H46875" s="4">
        <v>0</v>
      </c>
      <c r="I46875" s="4">
        <v>2058.1624900000002</v>
      </c>
      <c r="J46875" s="4">
        <v>24117</v>
      </c>
      <c r="K46875" s="4">
        <f t="shared" si="732"/>
        <v>26811</v>
      </c>
      <c r="L46875" s="2"/>
      <c r="M46875" s="14">
        <f>H46875/INDEX(Installed_Capacity!$H$5:$S$11,MATCH(Source_Data!C46875,Installed_Capacity!$G$5:$G$11,0),MATCH(Source_Data!D46875,Installed_Capacity!$H$4:$S$4,0))</f>
        <v>0</v>
      </c>
    </row>
    <row r="46876" spans="1:13" x14ac:dyDescent="0.3">
      <c r="A46876" s="5">
        <v>43975</v>
      </c>
      <c r="B46876" s="5">
        <v>43959</v>
      </c>
      <c r="C46876" s="3">
        <v>2020</v>
      </c>
      <c r="D46876" s="3">
        <v>5</v>
      </c>
      <c r="E46876" s="3">
        <v>24</v>
      </c>
      <c r="F46876" s="3">
        <v>24</v>
      </c>
      <c r="G46876" s="3"/>
      <c r="H46876" s="4">
        <v>0</v>
      </c>
      <c r="I46876" s="4">
        <v>1734.63112</v>
      </c>
      <c r="J46876" s="4">
        <v>22406</v>
      </c>
      <c r="K46876" s="4">
        <f t="shared" si="732"/>
        <v>26811</v>
      </c>
      <c r="L46876" s="2"/>
      <c r="M46876" s="14">
        <f>H46876/INDEX(Installed_Capacity!$H$5:$S$11,MATCH(Source_Data!C46876,Installed_Capacity!$G$5:$G$11,0),MATCH(Source_Data!D46876,Installed_Capacity!$H$4:$S$4,0))</f>
        <v>0</v>
      </c>
    </row>
    <row r="46877" spans="1:13" x14ac:dyDescent="0.3">
      <c r="A46877" s="5">
        <v>43976</v>
      </c>
      <c r="B46877" s="5">
        <v>43959</v>
      </c>
      <c r="C46877" s="3">
        <v>2020</v>
      </c>
      <c r="D46877" s="3">
        <v>5</v>
      </c>
      <c r="E46877" s="3">
        <v>25</v>
      </c>
      <c r="F46877" s="3">
        <v>1</v>
      </c>
      <c r="G46877" s="3"/>
      <c r="H46877" s="4">
        <v>0</v>
      </c>
      <c r="I46877" s="4">
        <v>1489.3288500000001</v>
      </c>
      <c r="J46877" s="4">
        <v>21135</v>
      </c>
      <c r="K46877" s="4">
        <f t="shared" si="732"/>
        <v>32432</v>
      </c>
      <c r="L46877" s="2"/>
      <c r="M46877" s="14">
        <f>H46877/INDEX(Installed_Capacity!$H$5:$S$11,MATCH(Source_Data!C46877,Installed_Capacity!$G$5:$G$11,0),MATCH(Source_Data!D46877,Installed_Capacity!$H$4:$S$4,0))</f>
        <v>0</v>
      </c>
    </row>
    <row r="46878" spans="1:13" x14ac:dyDescent="0.3">
      <c r="A46878" s="5">
        <v>43976</v>
      </c>
      <c r="B46878" s="5">
        <v>43959</v>
      </c>
      <c r="C46878" s="3">
        <v>2020</v>
      </c>
      <c r="D46878" s="3">
        <v>5</v>
      </c>
      <c r="E46878" s="3">
        <v>25</v>
      </c>
      <c r="F46878" s="3">
        <v>2</v>
      </c>
      <c r="G46878" s="3"/>
      <c r="H46878" s="4">
        <v>0</v>
      </c>
      <c r="I46878" s="4">
        <v>1502.1575800000001</v>
      </c>
      <c r="J46878" s="4">
        <v>20244</v>
      </c>
      <c r="K46878" s="4">
        <f t="shared" si="732"/>
        <v>32432</v>
      </c>
      <c r="L46878" s="2"/>
      <c r="M46878" s="14">
        <f>H46878/INDEX(Installed_Capacity!$H$5:$S$11,MATCH(Source_Data!C46878,Installed_Capacity!$G$5:$G$11,0),MATCH(Source_Data!D46878,Installed_Capacity!$H$4:$S$4,0))</f>
        <v>0</v>
      </c>
    </row>
    <row r="46879" spans="1:13" x14ac:dyDescent="0.3">
      <c r="A46879" s="5">
        <v>43976</v>
      </c>
      <c r="B46879" s="5">
        <v>43959</v>
      </c>
      <c r="C46879" s="3">
        <v>2020</v>
      </c>
      <c r="D46879" s="3">
        <v>5</v>
      </c>
      <c r="E46879" s="3">
        <v>25</v>
      </c>
      <c r="F46879" s="3">
        <v>3</v>
      </c>
      <c r="G46879" s="3"/>
      <c r="H46879" s="4">
        <v>0</v>
      </c>
      <c r="I46879" s="4">
        <v>1319.5416399999999</v>
      </c>
      <c r="J46879" s="4">
        <v>19786</v>
      </c>
      <c r="K46879" s="4">
        <f t="shared" si="732"/>
        <v>32432</v>
      </c>
      <c r="L46879" s="2"/>
      <c r="M46879" s="14">
        <f>H46879/INDEX(Installed_Capacity!$H$5:$S$11,MATCH(Source_Data!C46879,Installed_Capacity!$G$5:$G$11,0),MATCH(Source_Data!D46879,Installed_Capacity!$H$4:$S$4,0))</f>
        <v>0</v>
      </c>
    </row>
    <row r="46880" spans="1:13" x14ac:dyDescent="0.3">
      <c r="A46880" s="5">
        <v>43976</v>
      </c>
      <c r="B46880" s="5">
        <v>43959</v>
      </c>
      <c r="C46880" s="3">
        <v>2020</v>
      </c>
      <c r="D46880" s="3">
        <v>5</v>
      </c>
      <c r="E46880" s="3">
        <v>25</v>
      </c>
      <c r="F46880" s="3">
        <v>4</v>
      </c>
      <c r="G46880" s="3"/>
      <c r="H46880" s="4">
        <v>0</v>
      </c>
      <c r="I46880" s="4">
        <v>887.27390000000003</v>
      </c>
      <c r="J46880" s="4">
        <v>19430</v>
      </c>
      <c r="K46880" s="4">
        <f t="shared" si="732"/>
        <v>32432</v>
      </c>
      <c r="L46880" s="2"/>
      <c r="M46880" s="14">
        <f>H46880/INDEX(Installed_Capacity!$H$5:$S$11,MATCH(Source_Data!C46880,Installed_Capacity!$G$5:$G$11,0),MATCH(Source_Data!D46880,Installed_Capacity!$H$4:$S$4,0))</f>
        <v>0</v>
      </c>
    </row>
    <row r="46881" spans="1:13" x14ac:dyDescent="0.3">
      <c r="A46881" s="5">
        <v>43976</v>
      </c>
      <c r="B46881" s="5">
        <v>43959</v>
      </c>
      <c r="C46881" s="3">
        <v>2020</v>
      </c>
      <c r="D46881" s="3">
        <v>5</v>
      </c>
      <c r="E46881" s="3">
        <v>25</v>
      </c>
      <c r="F46881" s="3">
        <v>5</v>
      </c>
      <c r="G46881" s="3"/>
      <c r="H46881" s="4">
        <v>0</v>
      </c>
      <c r="I46881" s="4">
        <v>497.73496</v>
      </c>
      <c r="J46881" s="4">
        <v>19433</v>
      </c>
      <c r="K46881" s="4">
        <f t="shared" si="732"/>
        <v>32432</v>
      </c>
      <c r="L46881" s="2"/>
      <c r="M46881" s="14">
        <f>H46881/INDEX(Installed_Capacity!$H$5:$S$11,MATCH(Source_Data!C46881,Installed_Capacity!$G$5:$G$11,0),MATCH(Source_Data!D46881,Installed_Capacity!$H$4:$S$4,0))</f>
        <v>0</v>
      </c>
    </row>
    <row r="46882" spans="1:13" x14ac:dyDescent="0.3">
      <c r="A46882" s="5">
        <v>43976</v>
      </c>
      <c r="B46882" s="5">
        <v>43959</v>
      </c>
      <c r="C46882" s="3">
        <v>2020</v>
      </c>
      <c r="D46882" s="3">
        <v>5</v>
      </c>
      <c r="E46882" s="3">
        <v>25</v>
      </c>
      <c r="F46882" s="3">
        <v>6</v>
      </c>
      <c r="G46882" s="3"/>
      <c r="H46882" s="4">
        <v>6.9142599999999996</v>
      </c>
      <c r="I46882" s="4">
        <v>279.11725999999999</v>
      </c>
      <c r="J46882" s="4">
        <v>19547</v>
      </c>
      <c r="K46882" s="4">
        <f t="shared" si="732"/>
        <v>32432</v>
      </c>
      <c r="L46882" s="2"/>
      <c r="M46882" s="14">
        <f>H46882/INDEX(Installed_Capacity!$H$5:$S$11,MATCH(Source_Data!C46882,Installed_Capacity!$G$5:$G$11,0),MATCH(Source_Data!D46882,Installed_Capacity!$H$4:$S$4,0))</f>
        <v>5.5354555250799391E-4</v>
      </c>
    </row>
    <row r="46883" spans="1:13" x14ac:dyDescent="0.3">
      <c r="A46883" s="5">
        <v>43976</v>
      </c>
      <c r="B46883" s="5">
        <v>43959</v>
      </c>
      <c r="C46883" s="3">
        <v>2020</v>
      </c>
      <c r="D46883" s="3">
        <v>5</v>
      </c>
      <c r="E46883" s="3">
        <v>25</v>
      </c>
      <c r="F46883" s="3">
        <v>7</v>
      </c>
      <c r="G46883" s="3"/>
      <c r="H46883" s="4">
        <v>1876.76818</v>
      </c>
      <c r="I46883" s="4">
        <v>225.64643000000001</v>
      </c>
      <c r="J46883" s="4">
        <v>19505</v>
      </c>
      <c r="K46883" s="4">
        <f t="shared" si="732"/>
        <v>32432</v>
      </c>
      <c r="L46883" s="2"/>
      <c r="M46883" s="14">
        <f>H46883/INDEX(Installed_Capacity!$H$5:$S$11,MATCH(Source_Data!C46883,Installed_Capacity!$G$5:$G$11,0),MATCH(Source_Data!D46883,Installed_Capacity!$H$4:$S$4,0))</f>
        <v>0.15025131816384144</v>
      </c>
    </row>
    <row r="46884" spans="1:13" x14ac:dyDescent="0.3">
      <c r="A46884" s="5">
        <v>43976</v>
      </c>
      <c r="B46884" s="5">
        <v>43959</v>
      </c>
      <c r="C46884" s="3">
        <v>2020</v>
      </c>
      <c r="D46884" s="3">
        <v>5</v>
      </c>
      <c r="E46884" s="3">
        <v>25</v>
      </c>
      <c r="F46884" s="3">
        <v>8</v>
      </c>
      <c r="G46884" s="3"/>
      <c r="H46884" s="4">
        <v>5531.9952899999998</v>
      </c>
      <c r="I46884" s="4">
        <v>214.97058999999999</v>
      </c>
      <c r="J46884" s="4">
        <v>19589</v>
      </c>
      <c r="K46884" s="4">
        <f t="shared" si="732"/>
        <v>32432</v>
      </c>
      <c r="L46884" s="2"/>
      <c r="M46884" s="14">
        <f>H46884/INDEX(Installed_Capacity!$H$5:$S$11,MATCH(Source_Data!C46884,Installed_Capacity!$G$5:$G$11,0),MATCH(Source_Data!D46884,Installed_Capacity!$H$4:$S$4,0))</f>
        <v>0.44288345958564912</v>
      </c>
    </row>
    <row r="46885" spans="1:13" x14ac:dyDescent="0.3">
      <c r="A46885" s="5">
        <v>43976</v>
      </c>
      <c r="B46885" s="5">
        <v>43959</v>
      </c>
      <c r="C46885" s="3">
        <v>2020</v>
      </c>
      <c r="D46885" s="3">
        <v>5</v>
      </c>
      <c r="E46885" s="3">
        <v>25</v>
      </c>
      <c r="F46885" s="3">
        <v>9</v>
      </c>
      <c r="G46885" s="3"/>
      <c r="H46885" s="4">
        <v>6760.3228600000002</v>
      </c>
      <c r="I46885" s="4">
        <v>302.67912999999999</v>
      </c>
      <c r="J46885" s="4">
        <v>19692</v>
      </c>
      <c r="K46885" s="4">
        <f t="shared" si="732"/>
        <v>32432</v>
      </c>
      <c r="L46885" s="2"/>
      <c r="M46885" s="14">
        <f>H46885/INDEX(Installed_Capacity!$H$5:$S$11,MATCH(Source_Data!C46885,Installed_Capacity!$G$5:$G$11,0),MATCH(Source_Data!D46885,Installed_Capacity!$H$4:$S$4,0))</f>
        <v>0.54122157001199289</v>
      </c>
    </row>
    <row r="46886" spans="1:13" x14ac:dyDescent="0.3">
      <c r="A46886" s="5">
        <v>43976</v>
      </c>
      <c r="B46886" s="5">
        <v>43959</v>
      </c>
      <c r="C46886" s="3">
        <v>2020</v>
      </c>
      <c r="D46886" s="3">
        <v>5</v>
      </c>
      <c r="E46886" s="3">
        <v>25</v>
      </c>
      <c r="F46886" s="3">
        <v>10</v>
      </c>
      <c r="G46886" s="3"/>
      <c r="H46886" s="4">
        <v>8202.7978899999998</v>
      </c>
      <c r="I46886" s="4">
        <v>531.18687</v>
      </c>
      <c r="J46886" s="4">
        <v>19900</v>
      </c>
      <c r="K46886" s="4">
        <f t="shared" si="732"/>
        <v>32432</v>
      </c>
      <c r="L46886" s="2"/>
      <c r="M46886" s="14">
        <f>H46886/INDEX(Installed_Capacity!$H$5:$S$11,MATCH(Source_Data!C46886,Installed_Capacity!$G$5:$G$11,0),MATCH(Source_Data!D46886,Installed_Capacity!$H$4:$S$4,0))</f>
        <v>0.65670401317443328</v>
      </c>
    </row>
    <row r="46887" spans="1:13" x14ac:dyDescent="0.3">
      <c r="A46887" s="5">
        <v>43976</v>
      </c>
      <c r="B46887" s="5">
        <v>43959</v>
      </c>
      <c r="C46887" s="3">
        <v>2020</v>
      </c>
      <c r="D46887" s="3">
        <v>5</v>
      </c>
      <c r="E46887" s="3">
        <v>25</v>
      </c>
      <c r="F46887" s="3">
        <v>11</v>
      </c>
      <c r="G46887" s="3"/>
      <c r="H46887" s="4">
        <v>8950.0882000000001</v>
      </c>
      <c r="I46887" s="4">
        <v>567.59622000000002</v>
      </c>
      <c r="J46887" s="4">
        <v>20470</v>
      </c>
      <c r="K46887" s="4">
        <f t="shared" si="732"/>
        <v>32432</v>
      </c>
      <c r="L46887" s="2"/>
      <c r="M46887" s="14">
        <f>H46887/INDEX(Installed_Capacity!$H$5:$S$11,MATCH(Source_Data!C46887,Installed_Capacity!$G$5:$G$11,0),MATCH(Source_Data!D46887,Installed_Capacity!$H$4:$S$4,0))</f>
        <v>0.71653098345510258</v>
      </c>
    </row>
    <row r="46888" spans="1:13" x14ac:dyDescent="0.3">
      <c r="A46888" s="5">
        <v>43976</v>
      </c>
      <c r="B46888" s="5">
        <v>43959</v>
      </c>
      <c r="C46888" s="3">
        <v>2020</v>
      </c>
      <c r="D46888" s="3">
        <v>5</v>
      </c>
      <c r="E46888" s="3">
        <v>25</v>
      </c>
      <c r="F46888" s="3">
        <v>12</v>
      </c>
      <c r="G46888" s="3"/>
      <c r="H46888" s="4">
        <v>10302.70033</v>
      </c>
      <c r="I46888" s="4">
        <v>367.73077000000001</v>
      </c>
      <c r="J46888" s="4">
        <v>21577</v>
      </c>
      <c r="K46888" s="4">
        <f t="shared" si="732"/>
        <v>32432</v>
      </c>
      <c r="L46888" s="2"/>
      <c r="M46888" s="14">
        <f>H46888/INDEX(Installed_Capacity!$H$5:$S$11,MATCH(Source_Data!C46888,Installed_Capacity!$G$5:$G$11,0),MATCH(Source_Data!D46888,Installed_Capacity!$H$4:$S$4,0))</f>
        <v>0.82481913415089125</v>
      </c>
    </row>
    <row r="46889" spans="1:13" x14ac:dyDescent="0.3">
      <c r="A46889" s="5">
        <v>43976</v>
      </c>
      <c r="B46889" s="5">
        <v>43959</v>
      </c>
      <c r="C46889" s="3">
        <v>2020</v>
      </c>
      <c r="D46889" s="3">
        <v>5</v>
      </c>
      <c r="E46889" s="3">
        <v>25</v>
      </c>
      <c r="F46889" s="3">
        <v>13</v>
      </c>
      <c r="G46889" s="3"/>
      <c r="H46889" s="4">
        <v>10920.29342</v>
      </c>
      <c r="I46889" s="4">
        <v>241.09394</v>
      </c>
      <c r="J46889" s="4">
        <v>22929</v>
      </c>
      <c r="K46889" s="4">
        <f t="shared" si="732"/>
        <v>32432</v>
      </c>
      <c r="L46889" s="2"/>
      <c r="M46889" s="14">
        <f>H46889/INDEX(Installed_Capacity!$H$5:$S$11,MATCH(Source_Data!C46889,Installed_Capacity!$G$5:$G$11,0),MATCH(Source_Data!D46889,Installed_Capacity!$H$4:$S$4,0))</f>
        <v>0.87426273451147496</v>
      </c>
    </row>
    <row r="46890" spans="1:13" x14ac:dyDescent="0.3">
      <c r="A46890" s="5">
        <v>43976</v>
      </c>
      <c r="B46890" s="5">
        <v>43959</v>
      </c>
      <c r="C46890" s="3">
        <v>2020</v>
      </c>
      <c r="D46890" s="3">
        <v>5</v>
      </c>
      <c r="E46890" s="3">
        <v>25</v>
      </c>
      <c r="F46890" s="3">
        <v>14</v>
      </c>
      <c r="G46890" s="3"/>
      <c r="H46890" s="4">
        <v>10964.12473</v>
      </c>
      <c r="I46890" s="4">
        <v>142.43301</v>
      </c>
      <c r="J46890" s="4">
        <v>24604</v>
      </c>
      <c r="K46890" s="4">
        <f t="shared" si="732"/>
        <v>32432</v>
      </c>
      <c r="L46890" s="2"/>
      <c r="M46890" s="14">
        <f>H46890/INDEX(Installed_Capacity!$H$5:$S$11,MATCH(Source_Data!C46890,Installed_Capacity!$G$5:$G$11,0),MATCH(Source_Data!D46890,Installed_Capacity!$H$4:$S$4,0))</f>
        <v>0.87777180514392139</v>
      </c>
    </row>
    <row r="46891" spans="1:13" x14ac:dyDescent="0.3">
      <c r="A46891" s="5">
        <v>43976</v>
      </c>
      <c r="B46891" s="5">
        <v>43959</v>
      </c>
      <c r="C46891" s="3">
        <v>2020</v>
      </c>
      <c r="D46891" s="3">
        <v>5</v>
      </c>
      <c r="E46891" s="3">
        <v>25</v>
      </c>
      <c r="F46891" s="3">
        <v>15</v>
      </c>
      <c r="G46891" s="3"/>
      <c r="H46891" s="4">
        <v>10847.059579999999</v>
      </c>
      <c r="I46891" s="4">
        <v>108.82762</v>
      </c>
      <c r="J46891" s="4">
        <v>26497</v>
      </c>
      <c r="K46891" s="4">
        <f t="shared" si="732"/>
        <v>32432</v>
      </c>
      <c r="L46891" s="2"/>
      <c r="M46891" s="14">
        <f>H46891/INDEX(Installed_Capacity!$H$5:$S$11,MATCH(Source_Data!C46891,Installed_Capacity!$G$5:$G$11,0),MATCH(Source_Data!D46891,Installed_Capacity!$H$4:$S$4,0))</f>
        <v>0.86839974029010025</v>
      </c>
    </row>
    <row r="46892" spans="1:13" x14ac:dyDescent="0.3">
      <c r="A46892" s="5">
        <v>43976</v>
      </c>
      <c r="B46892" s="5">
        <v>43959</v>
      </c>
      <c r="C46892" s="3">
        <v>2020</v>
      </c>
      <c r="D46892" s="3">
        <v>5</v>
      </c>
      <c r="E46892" s="3">
        <v>25</v>
      </c>
      <c r="F46892" s="3">
        <v>16</v>
      </c>
      <c r="G46892" s="3"/>
      <c r="H46892" s="4">
        <v>10421.248390000001</v>
      </c>
      <c r="I46892" s="4">
        <v>125.09674</v>
      </c>
      <c r="J46892" s="4">
        <v>28261</v>
      </c>
      <c r="K46892" s="4">
        <f t="shared" si="732"/>
        <v>32432</v>
      </c>
      <c r="L46892" s="2"/>
      <c r="M46892" s="14">
        <f>H46892/INDEX(Installed_Capacity!$H$5:$S$11,MATCH(Source_Data!C46892,Installed_Capacity!$G$5:$G$11,0),MATCH(Source_Data!D46892,Installed_Capacity!$H$4:$S$4,0))</f>
        <v>0.83430991861248971</v>
      </c>
    </row>
    <row r="46893" spans="1:13" x14ac:dyDescent="0.3">
      <c r="A46893" s="5">
        <v>43976</v>
      </c>
      <c r="B46893" s="5">
        <v>43959</v>
      </c>
      <c r="C46893" s="3">
        <v>2020</v>
      </c>
      <c r="D46893" s="3">
        <v>5</v>
      </c>
      <c r="E46893" s="3">
        <v>25</v>
      </c>
      <c r="F46893" s="3">
        <v>17</v>
      </c>
      <c r="G46893" s="3"/>
      <c r="H46893" s="4">
        <v>9643.9538400000001</v>
      </c>
      <c r="I46893" s="4">
        <v>269.53267</v>
      </c>
      <c r="J46893" s="4">
        <v>30088</v>
      </c>
      <c r="K46893" s="4">
        <f t="shared" si="732"/>
        <v>32432</v>
      </c>
      <c r="L46893" s="2"/>
      <c r="M46893" s="14">
        <f>H46893/INDEX(Installed_Capacity!$H$5:$S$11,MATCH(Source_Data!C46893,Installed_Capacity!$G$5:$G$11,0),MATCH(Source_Data!D46893,Installed_Capacity!$H$4:$S$4,0))</f>
        <v>0.77208085271950866</v>
      </c>
    </row>
    <row r="46894" spans="1:13" x14ac:dyDescent="0.3">
      <c r="A46894" s="5">
        <v>43976</v>
      </c>
      <c r="B46894" s="5">
        <v>43959</v>
      </c>
      <c r="C46894" s="3">
        <v>2020</v>
      </c>
      <c r="D46894" s="3">
        <v>5</v>
      </c>
      <c r="E46894" s="3">
        <v>25</v>
      </c>
      <c r="F46894" s="3">
        <v>18</v>
      </c>
      <c r="G46894" s="3"/>
      <c r="H46894" s="4">
        <v>8031.9719800000003</v>
      </c>
      <c r="I46894" s="4">
        <v>846.51646000000005</v>
      </c>
      <c r="J46894" s="4">
        <v>31710</v>
      </c>
      <c r="K46894" s="4">
        <f t="shared" si="732"/>
        <v>32432</v>
      </c>
      <c r="L46894" s="2"/>
      <c r="M46894" s="14">
        <f>H46894/INDEX(Installed_Capacity!$H$5:$S$11,MATCH(Source_Data!C46894,Installed_Capacity!$G$5:$G$11,0),MATCH(Source_Data!D46894,Installed_Capacity!$H$4:$S$4,0))</f>
        <v>0.64302794043004263</v>
      </c>
    </row>
    <row r="46895" spans="1:13" x14ac:dyDescent="0.3">
      <c r="A46895" s="5">
        <v>43976</v>
      </c>
      <c r="B46895" s="5">
        <v>43959</v>
      </c>
      <c r="C46895" s="3">
        <v>2020</v>
      </c>
      <c r="D46895" s="3">
        <v>5</v>
      </c>
      <c r="E46895" s="3">
        <v>25</v>
      </c>
      <c r="F46895" s="3">
        <v>19</v>
      </c>
      <c r="G46895" s="3"/>
      <c r="H46895" s="4">
        <v>4597.1957599999996</v>
      </c>
      <c r="I46895" s="4">
        <v>1523.10851</v>
      </c>
      <c r="J46895" s="4">
        <v>32432</v>
      </c>
      <c r="K46895" s="4">
        <f t="shared" si="732"/>
        <v>32432</v>
      </c>
      <c r="L46895" s="2"/>
      <c r="M46895" s="14">
        <f>H46895/INDEX(Installed_Capacity!$H$5:$S$11,MATCH(Source_Data!C46895,Installed_Capacity!$G$5:$G$11,0),MATCH(Source_Data!D46895,Installed_Capacity!$H$4:$S$4,0))</f>
        <v>0.36804477513958211</v>
      </c>
    </row>
    <row r="46896" spans="1:13" x14ac:dyDescent="0.3">
      <c r="A46896" s="5">
        <v>43976</v>
      </c>
      <c r="B46896" s="5">
        <v>43959</v>
      </c>
      <c r="C46896" s="3">
        <v>2020</v>
      </c>
      <c r="D46896" s="3">
        <v>5</v>
      </c>
      <c r="E46896" s="3">
        <v>25</v>
      </c>
      <c r="F46896" s="3">
        <v>20</v>
      </c>
      <c r="G46896" s="3"/>
      <c r="H46896" s="4">
        <v>801.17632000000003</v>
      </c>
      <c r="I46896" s="4">
        <v>1607.6361899999999</v>
      </c>
      <c r="J46896" s="4">
        <v>32089</v>
      </c>
      <c r="K46896" s="4">
        <f t="shared" si="732"/>
        <v>32432</v>
      </c>
      <c r="L46896" s="2"/>
      <c r="M46896" s="14">
        <f>H46896/INDEX(Installed_Capacity!$H$5:$S$11,MATCH(Source_Data!C46896,Installed_Capacity!$G$5:$G$11,0),MATCH(Source_Data!D46896,Installed_Capacity!$H$4:$S$4,0))</f>
        <v>6.4141005503223977E-2</v>
      </c>
    </row>
    <row r="46897" spans="1:13" x14ac:dyDescent="0.3">
      <c r="A46897" s="5">
        <v>43976</v>
      </c>
      <c r="B46897" s="5">
        <v>43960</v>
      </c>
      <c r="C46897" s="3">
        <v>2020</v>
      </c>
      <c r="D46897" s="3">
        <v>5</v>
      </c>
      <c r="E46897" s="3">
        <v>25</v>
      </c>
      <c r="F46897" s="3">
        <v>21</v>
      </c>
      <c r="G46897" s="3"/>
      <c r="H46897" s="4">
        <v>0</v>
      </c>
      <c r="I46897" s="4">
        <v>1777.5435600000001</v>
      </c>
      <c r="J46897" s="4">
        <v>31321</v>
      </c>
      <c r="K46897" s="4">
        <f t="shared" si="732"/>
        <v>32432</v>
      </c>
      <c r="L46897" s="2"/>
      <c r="M46897" s="14">
        <f>H46897/INDEX(Installed_Capacity!$H$5:$S$11,MATCH(Source_Data!C46897,Installed_Capacity!$G$5:$G$11,0),MATCH(Source_Data!D46897,Installed_Capacity!$H$4:$S$4,0))</f>
        <v>0</v>
      </c>
    </row>
    <row r="46898" spans="1:13" x14ac:dyDescent="0.3">
      <c r="A46898" s="5">
        <v>43976</v>
      </c>
      <c r="B46898" s="5">
        <v>43960</v>
      </c>
      <c r="C46898" s="3">
        <v>2020</v>
      </c>
      <c r="D46898" s="3">
        <v>5</v>
      </c>
      <c r="E46898" s="3">
        <v>25</v>
      </c>
      <c r="F46898" s="3">
        <v>22</v>
      </c>
      <c r="G46898" s="3"/>
      <c r="H46898" s="4">
        <v>0</v>
      </c>
      <c r="I46898" s="4">
        <v>1818.6185599999999</v>
      </c>
      <c r="J46898" s="4">
        <v>29651</v>
      </c>
      <c r="K46898" s="4">
        <f t="shared" si="732"/>
        <v>32432</v>
      </c>
      <c r="L46898" s="2"/>
      <c r="M46898" s="14">
        <f>H46898/INDEX(Installed_Capacity!$H$5:$S$11,MATCH(Source_Data!C46898,Installed_Capacity!$G$5:$G$11,0),MATCH(Source_Data!D46898,Installed_Capacity!$H$4:$S$4,0))</f>
        <v>0</v>
      </c>
    </row>
    <row r="46899" spans="1:13" x14ac:dyDescent="0.3">
      <c r="A46899" s="5">
        <v>43976</v>
      </c>
      <c r="B46899" s="5">
        <v>43960</v>
      </c>
      <c r="C46899" s="3">
        <v>2020</v>
      </c>
      <c r="D46899" s="3">
        <v>5</v>
      </c>
      <c r="E46899" s="3">
        <v>25</v>
      </c>
      <c r="F46899" s="3">
        <v>23</v>
      </c>
      <c r="G46899" s="3"/>
      <c r="H46899" s="4">
        <v>0</v>
      </c>
      <c r="I46899" s="4">
        <v>1825.9836600000001</v>
      </c>
      <c r="J46899" s="4">
        <v>27129</v>
      </c>
      <c r="K46899" s="4">
        <f t="shared" si="732"/>
        <v>32432</v>
      </c>
      <c r="L46899" s="2"/>
      <c r="M46899" s="14">
        <f>H46899/INDEX(Installed_Capacity!$H$5:$S$11,MATCH(Source_Data!C46899,Installed_Capacity!$G$5:$G$11,0),MATCH(Source_Data!D46899,Installed_Capacity!$H$4:$S$4,0))</f>
        <v>0</v>
      </c>
    </row>
    <row r="46900" spans="1:13" x14ac:dyDescent="0.3">
      <c r="A46900" s="5">
        <v>43976</v>
      </c>
      <c r="B46900" s="5">
        <v>43960</v>
      </c>
      <c r="C46900" s="3">
        <v>2020</v>
      </c>
      <c r="D46900" s="3">
        <v>5</v>
      </c>
      <c r="E46900" s="3">
        <v>25</v>
      </c>
      <c r="F46900" s="3">
        <v>24</v>
      </c>
      <c r="G46900" s="3"/>
      <c r="H46900" s="4">
        <v>0</v>
      </c>
      <c r="I46900" s="4">
        <v>1692.08971</v>
      </c>
      <c r="J46900" s="4">
        <v>24775</v>
      </c>
      <c r="K46900" s="4">
        <f t="shared" si="732"/>
        <v>32432</v>
      </c>
      <c r="L46900" s="2"/>
      <c r="M46900" s="14">
        <f>H46900/INDEX(Installed_Capacity!$H$5:$S$11,MATCH(Source_Data!C46900,Installed_Capacity!$G$5:$G$11,0),MATCH(Source_Data!D46900,Installed_Capacity!$H$4:$S$4,0))</f>
        <v>0</v>
      </c>
    </row>
    <row r="46901" spans="1:13" x14ac:dyDescent="0.3">
      <c r="A46901" s="5">
        <v>43977</v>
      </c>
      <c r="B46901" s="5">
        <v>43960</v>
      </c>
      <c r="C46901" s="3">
        <v>2020</v>
      </c>
      <c r="D46901" s="3">
        <v>5</v>
      </c>
      <c r="E46901" s="3">
        <v>26</v>
      </c>
      <c r="F46901" s="3">
        <v>1</v>
      </c>
      <c r="G46901" s="3"/>
      <c r="H46901" s="4">
        <v>0</v>
      </c>
      <c r="I46901" s="4">
        <v>1911.4768200000001</v>
      </c>
      <c r="J46901" s="4">
        <v>23144</v>
      </c>
      <c r="K46901" s="4">
        <f t="shared" si="732"/>
        <v>37505</v>
      </c>
      <c r="L46901" s="2"/>
      <c r="M46901" s="14">
        <f>H46901/INDEX(Installed_Capacity!$H$5:$S$11,MATCH(Source_Data!C46901,Installed_Capacity!$G$5:$G$11,0),MATCH(Source_Data!D46901,Installed_Capacity!$H$4:$S$4,0))</f>
        <v>0</v>
      </c>
    </row>
    <row r="46902" spans="1:13" x14ac:dyDescent="0.3">
      <c r="A46902" s="5">
        <v>43977</v>
      </c>
      <c r="B46902" s="5">
        <v>43960</v>
      </c>
      <c r="C46902" s="3">
        <v>2020</v>
      </c>
      <c r="D46902" s="3">
        <v>5</v>
      </c>
      <c r="E46902" s="3">
        <v>26</v>
      </c>
      <c r="F46902" s="3">
        <v>2</v>
      </c>
      <c r="G46902" s="3"/>
      <c r="H46902" s="4">
        <v>0</v>
      </c>
      <c r="I46902" s="4">
        <v>2036.1183699999999</v>
      </c>
      <c r="J46902" s="4">
        <v>21980</v>
      </c>
      <c r="K46902" s="4">
        <f t="shared" si="732"/>
        <v>37505</v>
      </c>
      <c r="L46902" s="2"/>
      <c r="M46902" s="14">
        <f>H46902/INDEX(Installed_Capacity!$H$5:$S$11,MATCH(Source_Data!C46902,Installed_Capacity!$G$5:$G$11,0),MATCH(Source_Data!D46902,Installed_Capacity!$H$4:$S$4,0))</f>
        <v>0</v>
      </c>
    </row>
    <row r="46903" spans="1:13" x14ac:dyDescent="0.3">
      <c r="A46903" s="5">
        <v>43977</v>
      </c>
      <c r="B46903" s="5">
        <v>43960</v>
      </c>
      <c r="C46903" s="3">
        <v>2020</v>
      </c>
      <c r="D46903" s="3">
        <v>5</v>
      </c>
      <c r="E46903" s="3">
        <v>26</v>
      </c>
      <c r="F46903" s="3">
        <v>3</v>
      </c>
      <c r="G46903" s="3"/>
      <c r="H46903" s="4">
        <v>0</v>
      </c>
      <c r="I46903" s="4">
        <v>2021.47541</v>
      </c>
      <c r="J46903" s="4">
        <v>21237</v>
      </c>
      <c r="K46903" s="4">
        <f t="shared" si="732"/>
        <v>37505</v>
      </c>
      <c r="L46903" s="2"/>
      <c r="M46903" s="14">
        <f>H46903/INDEX(Installed_Capacity!$H$5:$S$11,MATCH(Source_Data!C46903,Installed_Capacity!$G$5:$G$11,0),MATCH(Source_Data!D46903,Installed_Capacity!$H$4:$S$4,0))</f>
        <v>0</v>
      </c>
    </row>
    <row r="46904" spans="1:13" x14ac:dyDescent="0.3">
      <c r="A46904" s="5">
        <v>43977</v>
      </c>
      <c r="B46904" s="5">
        <v>43960</v>
      </c>
      <c r="C46904" s="3">
        <v>2020</v>
      </c>
      <c r="D46904" s="3">
        <v>5</v>
      </c>
      <c r="E46904" s="3">
        <v>26</v>
      </c>
      <c r="F46904" s="3">
        <v>4</v>
      </c>
      <c r="G46904" s="3"/>
      <c r="H46904" s="4">
        <v>0</v>
      </c>
      <c r="I46904" s="4">
        <v>1847.8412800000001</v>
      </c>
      <c r="J46904" s="4">
        <v>20976</v>
      </c>
      <c r="K46904" s="4">
        <f t="shared" si="732"/>
        <v>37505</v>
      </c>
      <c r="L46904" s="2"/>
      <c r="M46904" s="14">
        <f>H46904/INDEX(Installed_Capacity!$H$5:$S$11,MATCH(Source_Data!C46904,Installed_Capacity!$G$5:$G$11,0),MATCH(Source_Data!D46904,Installed_Capacity!$H$4:$S$4,0))</f>
        <v>0</v>
      </c>
    </row>
    <row r="46905" spans="1:13" x14ac:dyDescent="0.3">
      <c r="A46905" s="5">
        <v>43977</v>
      </c>
      <c r="B46905" s="5">
        <v>43960</v>
      </c>
      <c r="C46905" s="3">
        <v>2020</v>
      </c>
      <c r="D46905" s="3">
        <v>5</v>
      </c>
      <c r="E46905" s="3">
        <v>26</v>
      </c>
      <c r="F46905" s="3">
        <v>5</v>
      </c>
      <c r="G46905" s="3"/>
      <c r="H46905" s="4">
        <v>0</v>
      </c>
      <c r="I46905" s="4">
        <v>1554.1461899999999</v>
      </c>
      <c r="J46905" s="4">
        <v>21244</v>
      </c>
      <c r="K46905" s="4">
        <f t="shared" si="732"/>
        <v>37505</v>
      </c>
      <c r="L46905" s="2"/>
      <c r="M46905" s="14">
        <f>H46905/INDEX(Installed_Capacity!$H$5:$S$11,MATCH(Source_Data!C46905,Installed_Capacity!$G$5:$G$11,0),MATCH(Source_Data!D46905,Installed_Capacity!$H$4:$S$4,0))</f>
        <v>0</v>
      </c>
    </row>
    <row r="46906" spans="1:13" x14ac:dyDescent="0.3">
      <c r="A46906" s="5">
        <v>43977</v>
      </c>
      <c r="B46906" s="5">
        <v>43960</v>
      </c>
      <c r="C46906" s="3">
        <v>2020</v>
      </c>
      <c r="D46906" s="3">
        <v>5</v>
      </c>
      <c r="E46906" s="3">
        <v>26</v>
      </c>
      <c r="F46906" s="3">
        <v>6</v>
      </c>
      <c r="G46906" s="3"/>
      <c r="H46906" s="4">
        <v>6.5378100000000003</v>
      </c>
      <c r="I46906" s="4">
        <v>1337.9605200000001</v>
      </c>
      <c r="J46906" s="4">
        <v>22008</v>
      </c>
      <c r="K46906" s="4">
        <f t="shared" si="732"/>
        <v>37505</v>
      </c>
      <c r="L46906" s="2"/>
      <c r="M46906" s="14">
        <f>H46906/INDEX(Installed_Capacity!$H$5:$S$11,MATCH(Source_Data!C46906,Installed_Capacity!$G$5:$G$11,0),MATCH(Source_Data!D46906,Installed_Capacity!$H$4:$S$4,0))</f>
        <v>5.2340751557538884E-4</v>
      </c>
    </row>
    <row r="46907" spans="1:13" x14ac:dyDescent="0.3">
      <c r="A46907" s="5">
        <v>43977</v>
      </c>
      <c r="B46907" s="5">
        <v>43960</v>
      </c>
      <c r="C46907" s="3">
        <v>2020</v>
      </c>
      <c r="D46907" s="3">
        <v>5</v>
      </c>
      <c r="E46907" s="3">
        <v>26</v>
      </c>
      <c r="F46907" s="3">
        <v>7</v>
      </c>
      <c r="G46907" s="3"/>
      <c r="H46907" s="4">
        <v>1865.75207</v>
      </c>
      <c r="I46907" s="4">
        <v>1150.7242000000001</v>
      </c>
      <c r="J46907" s="4">
        <v>22948</v>
      </c>
      <c r="K46907" s="4">
        <f t="shared" si="732"/>
        <v>37505</v>
      </c>
      <c r="L46907" s="2"/>
      <c r="M46907" s="14">
        <f>H46907/INDEX(Installed_Capacity!$H$5:$S$11,MATCH(Source_Data!C46907,Installed_Capacity!$G$5:$G$11,0),MATCH(Source_Data!D46907,Installed_Capacity!$H$4:$S$4,0))</f>
        <v>0.14936938449394202</v>
      </c>
    </row>
    <row r="46908" spans="1:13" x14ac:dyDescent="0.3">
      <c r="A46908" s="5">
        <v>43977</v>
      </c>
      <c r="B46908" s="5">
        <v>43960</v>
      </c>
      <c r="C46908" s="3">
        <v>2020</v>
      </c>
      <c r="D46908" s="3">
        <v>5</v>
      </c>
      <c r="E46908" s="3">
        <v>26</v>
      </c>
      <c r="F46908" s="3">
        <v>8</v>
      </c>
      <c r="G46908" s="3"/>
      <c r="H46908" s="4">
        <v>6352.6776499999996</v>
      </c>
      <c r="I46908" s="4">
        <v>705.74897999999996</v>
      </c>
      <c r="J46908" s="4">
        <v>23936</v>
      </c>
      <c r="K46908" s="4">
        <f t="shared" si="732"/>
        <v>37505</v>
      </c>
      <c r="L46908" s="2"/>
      <c r="M46908" s="14">
        <f>H46908/INDEX(Installed_Capacity!$H$5:$S$11,MATCH(Source_Data!C46908,Installed_Capacity!$G$5:$G$11,0),MATCH(Source_Data!D46908,Installed_Capacity!$H$4:$S$4,0))</f>
        <v>0.50858609014911715</v>
      </c>
    </row>
    <row r="46909" spans="1:13" x14ac:dyDescent="0.3">
      <c r="A46909" s="5">
        <v>43977</v>
      </c>
      <c r="B46909" s="5">
        <v>43960</v>
      </c>
      <c r="C46909" s="3">
        <v>2020</v>
      </c>
      <c r="D46909" s="3">
        <v>5</v>
      </c>
      <c r="E46909" s="3">
        <v>26</v>
      </c>
      <c r="F46909" s="3">
        <v>9</v>
      </c>
      <c r="G46909" s="3"/>
      <c r="H46909" s="4">
        <v>9012.2086299999992</v>
      </c>
      <c r="I46909" s="4">
        <v>369.36248999999998</v>
      </c>
      <c r="J46909" s="4">
        <v>24648</v>
      </c>
      <c r="K46909" s="4">
        <f t="shared" si="732"/>
        <v>37505</v>
      </c>
      <c r="L46909" s="2"/>
      <c r="M46909" s="14">
        <f>H46909/INDEX(Installed_Capacity!$H$5:$S$11,MATCH(Source_Data!C46909,Installed_Capacity!$G$5:$G$11,0),MATCH(Source_Data!D46909,Installed_Capacity!$H$4:$S$4,0))</f>
        <v>0.72150425431075216</v>
      </c>
    </row>
    <row r="46910" spans="1:13" x14ac:dyDescent="0.3">
      <c r="A46910" s="5">
        <v>43977</v>
      </c>
      <c r="B46910" s="5">
        <v>43960</v>
      </c>
      <c r="C46910" s="3">
        <v>2020</v>
      </c>
      <c r="D46910" s="3">
        <v>5</v>
      </c>
      <c r="E46910" s="3">
        <v>26</v>
      </c>
      <c r="F46910" s="3">
        <v>10</v>
      </c>
      <c r="G46910" s="3"/>
      <c r="H46910" s="4">
        <v>10041.444170000001</v>
      </c>
      <c r="I46910" s="4">
        <v>182.21485000000001</v>
      </c>
      <c r="J46910" s="4">
        <v>25393</v>
      </c>
      <c r="K46910" s="4">
        <f t="shared" si="732"/>
        <v>37505</v>
      </c>
      <c r="L46910" s="2"/>
      <c r="M46910" s="14">
        <f>H46910/INDEX(Installed_Capacity!$H$5:$S$11,MATCH(Source_Data!C46910,Installed_Capacity!$G$5:$G$11,0),MATCH(Source_Data!D46910,Installed_Capacity!$H$4:$S$4,0))</f>
        <v>0.80390334772785887</v>
      </c>
    </row>
    <row r="46911" spans="1:13" x14ac:dyDescent="0.3">
      <c r="A46911" s="5">
        <v>43977</v>
      </c>
      <c r="B46911" s="5">
        <v>43960</v>
      </c>
      <c r="C46911" s="3">
        <v>2020</v>
      </c>
      <c r="D46911" s="3">
        <v>5</v>
      </c>
      <c r="E46911" s="3">
        <v>26</v>
      </c>
      <c r="F46911" s="3">
        <v>11</v>
      </c>
      <c r="G46911" s="3"/>
      <c r="H46911" s="4">
        <v>10644.72399</v>
      </c>
      <c r="I46911" s="4">
        <v>69.389060000000001</v>
      </c>
      <c r="J46911" s="4">
        <v>26543</v>
      </c>
      <c r="K46911" s="4">
        <f t="shared" si="732"/>
        <v>37505</v>
      </c>
      <c r="L46911" s="2"/>
      <c r="M46911" s="14">
        <f>H46911/INDEX(Installed_Capacity!$H$5:$S$11,MATCH(Source_Data!C46911,Installed_Capacity!$G$5:$G$11,0),MATCH(Source_Data!D46911,Installed_Capacity!$H$4:$S$4,0))</f>
        <v>0.85220104860674151</v>
      </c>
    </row>
    <row r="46912" spans="1:13" x14ac:dyDescent="0.3">
      <c r="A46912" s="5">
        <v>43977</v>
      </c>
      <c r="B46912" s="5">
        <v>43960</v>
      </c>
      <c r="C46912" s="3">
        <v>2020</v>
      </c>
      <c r="D46912" s="3">
        <v>5</v>
      </c>
      <c r="E46912" s="3">
        <v>26</v>
      </c>
      <c r="F46912" s="3">
        <v>12</v>
      </c>
      <c r="G46912" s="3"/>
      <c r="H46912" s="4">
        <v>10898.90653</v>
      </c>
      <c r="I46912" s="4">
        <v>48.365299999999998</v>
      </c>
      <c r="J46912" s="4">
        <v>28041</v>
      </c>
      <c r="K46912" s="4">
        <f t="shared" si="732"/>
        <v>37505</v>
      </c>
      <c r="L46912" s="2"/>
      <c r="M46912" s="14">
        <f>H46912/INDEX(Installed_Capacity!$H$5:$S$11,MATCH(Source_Data!C46912,Installed_Capacity!$G$5:$G$11,0),MATCH(Source_Data!D46912,Installed_Capacity!$H$4:$S$4,0))</f>
        <v>0.87255053134852223</v>
      </c>
    </row>
    <row r="46913" spans="1:13" x14ac:dyDescent="0.3">
      <c r="A46913" s="5">
        <v>43977</v>
      </c>
      <c r="B46913" s="5">
        <v>43960</v>
      </c>
      <c r="C46913" s="3">
        <v>2020</v>
      </c>
      <c r="D46913" s="3">
        <v>5</v>
      </c>
      <c r="E46913" s="3">
        <v>26</v>
      </c>
      <c r="F46913" s="3">
        <v>13</v>
      </c>
      <c r="G46913" s="3"/>
      <c r="H46913" s="4">
        <v>10969.97227</v>
      </c>
      <c r="I46913" s="4">
        <v>69.872410000000002</v>
      </c>
      <c r="J46913" s="4">
        <v>29869</v>
      </c>
      <c r="K46913" s="4">
        <f t="shared" si="732"/>
        <v>37505</v>
      </c>
      <c r="L46913" s="2"/>
      <c r="M46913" s="14">
        <f>H46913/INDEX(Installed_Capacity!$H$5:$S$11,MATCH(Source_Data!C46913,Installed_Capacity!$G$5:$G$11,0),MATCH(Source_Data!D46913,Installed_Capacity!$H$4:$S$4,0))</f>
        <v>0.87823995065191696</v>
      </c>
    </row>
    <row r="46914" spans="1:13" x14ac:dyDescent="0.3">
      <c r="A46914" s="5">
        <v>43977</v>
      </c>
      <c r="B46914" s="5">
        <v>43960</v>
      </c>
      <c r="C46914" s="3">
        <v>2020</v>
      </c>
      <c r="D46914" s="3">
        <v>5</v>
      </c>
      <c r="E46914" s="3">
        <v>26</v>
      </c>
      <c r="F46914" s="3">
        <v>14</v>
      </c>
      <c r="G46914" s="3"/>
      <c r="H46914" s="4">
        <v>10963.971600000001</v>
      </c>
      <c r="I46914" s="4">
        <v>100.99567999999999</v>
      </c>
      <c r="J46914" s="4">
        <v>31877</v>
      </c>
      <c r="K46914" s="4">
        <f t="shared" si="732"/>
        <v>37505</v>
      </c>
      <c r="L46914" s="2"/>
      <c r="M46914" s="14">
        <f>H46914/INDEX(Installed_Capacity!$H$5:$S$11,MATCH(Source_Data!C46914,Installed_Capacity!$G$5:$G$11,0),MATCH(Source_Data!D46914,Installed_Capacity!$H$4:$S$4,0))</f>
        <v>0.87775954577987447</v>
      </c>
    </row>
    <row r="46915" spans="1:13" x14ac:dyDescent="0.3">
      <c r="A46915" s="5">
        <v>43977</v>
      </c>
      <c r="B46915" s="5">
        <v>43960</v>
      </c>
      <c r="C46915" s="3">
        <v>2020</v>
      </c>
      <c r="D46915" s="3">
        <v>5</v>
      </c>
      <c r="E46915" s="3">
        <v>26</v>
      </c>
      <c r="F46915" s="3">
        <v>15</v>
      </c>
      <c r="G46915" s="3"/>
      <c r="H46915" s="4">
        <v>10801.98018</v>
      </c>
      <c r="I46915" s="4">
        <v>169.53994</v>
      </c>
      <c r="J46915" s="4">
        <v>33777</v>
      </c>
      <c r="K46915" s="4">
        <f t="shared" ref="K46915:K46978" si="733">_xlfn.MAXIFS($J:$J, $C:$C, C46915, $D:$D, D46915, $E:$E, E46915)</f>
        <v>37505</v>
      </c>
      <c r="L46915" s="2"/>
      <c r="M46915" s="14">
        <f>H46915/INDEX(Installed_Capacity!$H$5:$S$11,MATCH(Source_Data!C46915,Installed_Capacity!$G$5:$G$11,0),MATCH(Source_Data!D46915,Installed_Capacity!$H$4:$S$4,0))</f>
        <v>0.86479074939595857</v>
      </c>
    </row>
    <row r="46916" spans="1:13" x14ac:dyDescent="0.3">
      <c r="A46916" s="5">
        <v>43977</v>
      </c>
      <c r="B46916" s="5">
        <v>43960</v>
      </c>
      <c r="C46916" s="3">
        <v>2020</v>
      </c>
      <c r="D46916" s="3">
        <v>5</v>
      </c>
      <c r="E46916" s="3">
        <v>26</v>
      </c>
      <c r="F46916" s="3">
        <v>16</v>
      </c>
      <c r="G46916" s="3"/>
      <c r="H46916" s="4">
        <v>10315.850909999999</v>
      </c>
      <c r="I46916" s="4">
        <v>361.86066</v>
      </c>
      <c r="J46916" s="4">
        <v>35447</v>
      </c>
      <c r="K46916" s="4">
        <f t="shared" si="733"/>
        <v>37505</v>
      </c>
      <c r="L46916" s="2"/>
      <c r="M46916" s="14">
        <f>H46916/INDEX(Installed_Capacity!$H$5:$S$11,MATCH(Source_Data!C46916,Installed_Capacity!$G$5:$G$11,0),MATCH(Source_Data!D46916,Installed_Capacity!$H$4:$S$4,0))</f>
        <v>0.82587195037011074</v>
      </c>
    </row>
    <row r="46917" spans="1:13" x14ac:dyDescent="0.3">
      <c r="A46917" s="5">
        <v>43977</v>
      </c>
      <c r="B46917" s="5">
        <v>43960</v>
      </c>
      <c r="C46917" s="3">
        <v>2020</v>
      </c>
      <c r="D46917" s="3">
        <v>5</v>
      </c>
      <c r="E46917" s="3">
        <v>26</v>
      </c>
      <c r="F46917" s="3">
        <v>17</v>
      </c>
      <c r="G46917" s="3"/>
      <c r="H46917" s="4">
        <v>9288.2953300000008</v>
      </c>
      <c r="I46917" s="4">
        <v>772.68119000000002</v>
      </c>
      <c r="J46917" s="4">
        <v>36674</v>
      </c>
      <c r="K46917" s="4">
        <f t="shared" si="733"/>
        <v>37505</v>
      </c>
      <c r="L46917" s="2"/>
      <c r="M46917" s="14">
        <f>H46917/INDEX(Installed_Capacity!$H$5:$S$11,MATCH(Source_Data!C46917,Installed_Capacity!$G$5:$G$11,0),MATCH(Source_Data!D46917,Installed_Capacity!$H$4:$S$4,0))</f>
        <v>0.74360735209585271</v>
      </c>
    </row>
    <row r="46918" spans="1:13" x14ac:dyDescent="0.3">
      <c r="A46918" s="5">
        <v>43977</v>
      </c>
      <c r="B46918" s="5">
        <v>43960</v>
      </c>
      <c r="C46918" s="3">
        <v>2020</v>
      </c>
      <c r="D46918" s="3">
        <v>5</v>
      </c>
      <c r="E46918" s="3">
        <v>26</v>
      </c>
      <c r="F46918" s="3">
        <v>18</v>
      </c>
      <c r="G46918" s="3"/>
      <c r="H46918" s="4">
        <v>7808.6901500000004</v>
      </c>
      <c r="I46918" s="4">
        <v>1252.87997</v>
      </c>
      <c r="J46918" s="4">
        <v>37465</v>
      </c>
      <c r="K46918" s="4">
        <f t="shared" si="733"/>
        <v>37505</v>
      </c>
      <c r="L46918" s="2"/>
      <c r="M46918" s="14">
        <f>H46918/INDEX(Installed_Capacity!$H$5:$S$11,MATCH(Source_Data!C46918,Installed_Capacity!$G$5:$G$11,0),MATCH(Source_Data!D46918,Installed_Capacity!$H$4:$S$4,0))</f>
        <v>0.62515232337885485</v>
      </c>
    </row>
    <row r="46919" spans="1:13" x14ac:dyDescent="0.3">
      <c r="A46919" s="5">
        <v>43977</v>
      </c>
      <c r="B46919" s="5">
        <v>43960</v>
      </c>
      <c r="C46919" s="3">
        <v>2020</v>
      </c>
      <c r="D46919" s="3">
        <v>5</v>
      </c>
      <c r="E46919" s="3">
        <v>26</v>
      </c>
      <c r="F46919" s="3">
        <v>19</v>
      </c>
      <c r="G46919" s="3"/>
      <c r="H46919" s="4">
        <v>4328.6980700000004</v>
      </c>
      <c r="I46919" s="4">
        <v>1552.28757</v>
      </c>
      <c r="J46919" s="4">
        <v>37505</v>
      </c>
      <c r="K46919" s="4">
        <f t="shared" si="733"/>
        <v>37505</v>
      </c>
      <c r="L46919" s="2"/>
      <c r="M46919" s="14">
        <f>H46919/INDEX(Installed_Capacity!$H$5:$S$11,MATCH(Source_Data!C46919,Installed_Capacity!$G$5:$G$11,0),MATCH(Source_Data!D46919,Installed_Capacity!$H$4:$S$4,0))</f>
        <v>0.3465492424060474</v>
      </c>
    </row>
    <row r="46920" spans="1:13" x14ac:dyDescent="0.3">
      <c r="A46920" s="5">
        <v>43977</v>
      </c>
      <c r="B46920" s="5">
        <v>43960</v>
      </c>
      <c r="C46920" s="3">
        <v>2020</v>
      </c>
      <c r="D46920" s="3">
        <v>5</v>
      </c>
      <c r="E46920" s="3">
        <v>26</v>
      </c>
      <c r="F46920" s="3">
        <v>20</v>
      </c>
      <c r="G46920" s="3"/>
      <c r="H46920" s="4">
        <v>741.68574999999998</v>
      </c>
      <c r="I46920" s="4">
        <v>1706.06359</v>
      </c>
      <c r="J46920" s="4">
        <v>36563</v>
      </c>
      <c r="K46920" s="4">
        <f t="shared" si="733"/>
        <v>37505</v>
      </c>
      <c r="L46920" s="2"/>
      <c r="M46920" s="14">
        <f>H46920/INDEX(Installed_Capacity!$H$5:$S$11,MATCH(Source_Data!C46920,Installed_Capacity!$G$5:$G$11,0),MATCH(Source_Data!D46920,Installed_Capacity!$H$4:$S$4,0))</f>
        <v>5.9378277396432283E-2</v>
      </c>
    </row>
    <row r="46921" spans="1:13" x14ac:dyDescent="0.3">
      <c r="A46921" s="5">
        <v>43977</v>
      </c>
      <c r="B46921" s="5">
        <v>43961</v>
      </c>
      <c r="C46921" s="3">
        <v>2020</v>
      </c>
      <c r="D46921" s="3">
        <v>5</v>
      </c>
      <c r="E46921" s="3">
        <v>26</v>
      </c>
      <c r="F46921" s="3">
        <v>21</v>
      </c>
      <c r="G46921" s="3"/>
      <c r="H46921" s="4">
        <v>0</v>
      </c>
      <c r="I46921" s="4">
        <v>2119.8883000000001</v>
      </c>
      <c r="J46921" s="4">
        <v>35222</v>
      </c>
      <c r="K46921" s="4">
        <f t="shared" si="733"/>
        <v>37505</v>
      </c>
      <c r="L46921" s="2"/>
      <c r="M46921" s="14">
        <f>H46921/INDEX(Installed_Capacity!$H$5:$S$11,MATCH(Source_Data!C46921,Installed_Capacity!$G$5:$G$11,0),MATCH(Source_Data!D46921,Installed_Capacity!$H$4:$S$4,0))</f>
        <v>0</v>
      </c>
    </row>
    <row r="46922" spans="1:13" x14ac:dyDescent="0.3">
      <c r="A46922" s="5">
        <v>43977</v>
      </c>
      <c r="B46922" s="5">
        <v>43961</v>
      </c>
      <c r="C46922" s="3">
        <v>2020</v>
      </c>
      <c r="D46922" s="3">
        <v>5</v>
      </c>
      <c r="E46922" s="3">
        <v>26</v>
      </c>
      <c r="F46922" s="3">
        <v>22</v>
      </c>
      <c r="G46922" s="3"/>
      <c r="H46922" s="4">
        <v>0</v>
      </c>
      <c r="I46922" s="4">
        <v>2312.3421499999999</v>
      </c>
      <c r="J46922" s="4">
        <v>33115</v>
      </c>
      <c r="K46922" s="4">
        <f t="shared" si="733"/>
        <v>37505</v>
      </c>
      <c r="L46922" s="2"/>
      <c r="M46922" s="14">
        <f>H46922/INDEX(Installed_Capacity!$H$5:$S$11,MATCH(Source_Data!C46922,Installed_Capacity!$G$5:$G$11,0),MATCH(Source_Data!D46922,Installed_Capacity!$H$4:$S$4,0))</f>
        <v>0</v>
      </c>
    </row>
    <row r="46923" spans="1:13" x14ac:dyDescent="0.3">
      <c r="A46923" s="5">
        <v>43977</v>
      </c>
      <c r="B46923" s="5">
        <v>43961</v>
      </c>
      <c r="C46923" s="3">
        <v>2020</v>
      </c>
      <c r="D46923" s="3">
        <v>5</v>
      </c>
      <c r="E46923" s="3">
        <v>26</v>
      </c>
      <c r="F46923" s="3">
        <v>23</v>
      </c>
      <c r="G46923" s="3"/>
      <c r="H46923" s="4">
        <v>0</v>
      </c>
      <c r="I46923" s="4">
        <v>2307.5464700000002</v>
      </c>
      <c r="J46923" s="4">
        <v>30246</v>
      </c>
      <c r="K46923" s="4">
        <f t="shared" si="733"/>
        <v>37505</v>
      </c>
      <c r="L46923" s="2"/>
      <c r="M46923" s="14">
        <f>H46923/INDEX(Installed_Capacity!$H$5:$S$11,MATCH(Source_Data!C46923,Installed_Capacity!$G$5:$G$11,0),MATCH(Source_Data!D46923,Installed_Capacity!$H$4:$S$4,0))</f>
        <v>0</v>
      </c>
    </row>
    <row r="46924" spans="1:13" x14ac:dyDescent="0.3">
      <c r="A46924" s="5">
        <v>43977</v>
      </c>
      <c r="B46924" s="5">
        <v>43961</v>
      </c>
      <c r="C46924" s="3">
        <v>2020</v>
      </c>
      <c r="D46924" s="3">
        <v>5</v>
      </c>
      <c r="E46924" s="3">
        <v>26</v>
      </c>
      <c r="F46924" s="3">
        <v>24</v>
      </c>
      <c r="G46924" s="3"/>
      <c r="H46924" s="4">
        <v>0</v>
      </c>
      <c r="I46924" s="4">
        <v>2582.6880500000002</v>
      </c>
      <c r="J46924" s="4">
        <v>27534</v>
      </c>
      <c r="K46924" s="4">
        <f t="shared" si="733"/>
        <v>37505</v>
      </c>
      <c r="L46924" s="2"/>
      <c r="M46924" s="14">
        <f>H46924/INDEX(Installed_Capacity!$H$5:$S$11,MATCH(Source_Data!C46924,Installed_Capacity!$G$5:$G$11,0),MATCH(Source_Data!D46924,Installed_Capacity!$H$4:$S$4,0))</f>
        <v>0</v>
      </c>
    </row>
    <row r="46925" spans="1:13" x14ac:dyDescent="0.3">
      <c r="A46925" s="5">
        <v>43978</v>
      </c>
      <c r="B46925" s="5">
        <v>43961</v>
      </c>
      <c r="C46925" s="3">
        <v>2020</v>
      </c>
      <c r="D46925" s="3">
        <v>5</v>
      </c>
      <c r="E46925" s="3">
        <v>27</v>
      </c>
      <c r="F46925" s="3">
        <v>1</v>
      </c>
      <c r="G46925" s="3"/>
      <c r="H46925" s="4">
        <v>0</v>
      </c>
      <c r="I46925" s="4">
        <v>2948.6761499999998</v>
      </c>
      <c r="J46925" s="4">
        <v>25489</v>
      </c>
      <c r="K46925" s="4">
        <f t="shared" si="733"/>
        <v>37695</v>
      </c>
      <c r="L46925" s="2"/>
      <c r="M46925" s="14">
        <f>H46925/INDEX(Installed_Capacity!$H$5:$S$11,MATCH(Source_Data!C46925,Installed_Capacity!$G$5:$G$11,0),MATCH(Source_Data!D46925,Installed_Capacity!$H$4:$S$4,0))</f>
        <v>0</v>
      </c>
    </row>
    <row r="46926" spans="1:13" x14ac:dyDescent="0.3">
      <c r="A46926" s="5">
        <v>43978</v>
      </c>
      <c r="B46926" s="5">
        <v>43961</v>
      </c>
      <c r="C46926" s="3">
        <v>2020</v>
      </c>
      <c r="D46926" s="3">
        <v>5</v>
      </c>
      <c r="E46926" s="3">
        <v>27</v>
      </c>
      <c r="F46926" s="3">
        <v>2</v>
      </c>
      <c r="G46926" s="3"/>
      <c r="H46926" s="4">
        <v>0</v>
      </c>
      <c r="I46926" s="4">
        <v>3034.5806499999999</v>
      </c>
      <c r="J46926" s="4">
        <v>23991</v>
      </c>
      <c r="K46926" s="4">
        <f t="shared" si="733"/>
        <v>37695</v>
      </c>
      <c r="L46926" s="2"/>
      <c r="M46926" s="14">
        <f>H46926/INDEX(Installed_Capacity!$H$5:$S$11,MATCH(Source_Data!C46926,Installed_Capacity!$G$5:$G$11,0),MATCH(Source_Data!D46926,Installed_Capacity!$H$4:$S$4,0))</f>
        <v>0</v>
      </c>
    </row>
    <row r="46927" spans="1:13" x14ac:dyDescent="0.3">
      <c r="A46927" s="5">
        <v>43978</v>
      </c>
      <c r="B46927" s="5">
        <v>43961</v>
      </c>
      <c r="C46927" s="3">
        <v>2020</v>
      </c>
      <c r="D46927" s="3">
        <v>5</v>
      </c>
      <c r="E46927" s="3">
        <v>27</v>
      </c>
      <c r="F46927" s="3">
        <v>3</v>
      </c>
      <c r="G46927" s="3"/>
      <c r="H46927" s="4">
        <v>0</v>
      </c>
      <c r="I46927" s="4">
        <v>3083.1044900000002</v>
      </c>
      <c r="J46927" s="4">
        <v>22974</v>
      </c>
      <c r="K46927" s="4">
        <f t="shared" si="733"/>
        <v>37695</v>
      </c>
      <c r="L46927" s="2"/>
      <c r="M46927" s="14">
        <f>H46927/INDEX(Installed_Capacity!$H$5:$S$11,MATCH(Source_Data!C46927,Installed_Capacity!$G$5:$G$11,0),MATCH(Source_Data!D46927,Installed_Capacity!$H$4:$S$4,0))</f>
        <v>0</v>
      </c>
    </row>
    <row r="46928" spans="1:13" x14ac:dyDescent="0.3">
      <c r="A46928" s="5">
        <v>43978</v>
      </c>
      <c r="B46928" s="5">
        <v>43961</v>
      </c>
      <c r="C46928" s="3">
        <v>2020</v>
      </c>
      <c r="D46928" s="3">
        <v>5</v>
      </c>
      <c r="E46928" s="3">
        <v>27</v>
      </c>
      <c r="F46928" s="3">
        <v>4</v>
      </c>
      <c r="G46928" s="3"/>
      <c r="H46928" s="4">
        <v>0</v>
      </c>
      <c r="I46928" s="4">
        <v>2818.3401699999999</v>
      </c>
      <c r="J46928" s="4">
        <v>22458</v>
      </c>
      <c r="K46928" s="4">
        <f t="shared" si="733"/>
        <v>37695</v>
      </c>
      <c r="L46928" s="2"/>
      <c r="M46928" s="14">
        <f>H46928/INDEX(Installed_Capacity!$H$5:$S$11,MATCH(Source_Data!C46928,Installed_Capacity!$G$5:$G$11,0),MATCH(Source_Data!D46928,Installed_Capacity!$H$4:$S$4,0))</f>
        <v>0</v>
      </c>
    </row>
    <row r="46929" spans="1:13" x14ac:dyDescent="0.3">
      <c r="A46929" s="5">
        <v>43978</v>
      </c>
      <c r="B46929" s="5">
        <v>43961</v>
      </c>
      <c r="C46929" s="3">
        <v>2020</v>
      </c>
      <c r="D46929" s="3">
        <v>5</v>
      </c>
      <c r="E46929" s="3">
        <v>27</v>
      </c>
      <c r="F46929" s="3">
        <v>5</v>
      </c>
      <c r="G46929" s="3"/>
      <c r="H46929" s="4">
        <v>0</v>
      </c>
      <c r="I46929" s="4">
        <v>2599.3088499999999</v>
      </c>
      <c r="J46929" s="4">
        <v>22590</v>
      </c>
      <c r="K46929" s="4">
        <f t="shared" si="733"/>
        <v>37695</v>
      </c>
      <c r="L46929" s="2"/>
      <c r="M46929" s="14">
        <f>H46929/INDEX(Installed_Capacity!$H$5:$S$11,MATCH(Source_Data!C46929,Installed_Capacity!$G$5:$G$11,0),MATCH(Source_Data!D46929,Installed_Capacity!$H$4:$S$4,0))</f>
        <v>0</v>
      </c>
    </row>
    <row r="46930" spans="1:13" x14ac:dyDescent="0.3">
      <c r="A46930" s="5">
        <v>43978</v>
      </c>
      <c r="B46930" s="5">
        <v>43961</v>
      </c>
      <c r="C46930" s="3">
        <v>2020</v>
      </c>
      <c r="D46930" s="3">
        <v>5</v>
      </c>
      <c r="E46930" s="3">
        <v>27</v>
      </c>
      <c r="F46930" s="3">
        <v>6</v>
      </c>
      <c r="G46930" s="3"/>
      <c r="H46930" s="4">
        <v>3.0784199999999999</v>
      </c>
      <c r="I46930" s="4">
        <v>2416.6871299999998</v>
      </c>
      <c r="J46930" s="4">
        <v>23304</v>
      </c>
      <c r="K46930" s="4">
        <f t="shared" si="733"/>
        <v>37695</v>
      </c>
      <c r="L46930" s="2"/>
      <c r="M46930" s="14">
        <f>H46930/INDEX(Installed_Capacity!$H$5:$S$11,MATCH(Source_Data!C46930,Installed_Capacity!$G$5:$G$11,0),MATCH(Source_Data!D46930,Installed_Capacity!$H$4:$S$4,0))</f>
        <v>2.464538070236958E-4</v>
      </c>
    </row>
    <row r="46931" spans="1:13" x14ac:dyDescent="0.3">
      <c r="A46931" s="5">
        <v>43978</v>
      </c>
      <c r="B46931" s="5">
        <v>43961</v>
      </c>
      <c r="C46931" s="3">
        <v>2020</v>
      </c>
      <c r="D46931" s="3">
        <v>5</v>
      </c>
      <c r="E46931" s="3">
        <v>27</v>
      </c>
      <c r="F46931" s="3">
        <v>7</v>
      </c>
      <c r="G46931" s="3"/>
      <c r="H46931" s="4">
        <v>1771.7581700000001</v>
      </c>
      <c r="I46931" s="4">
        <v>2061.6324399999999</v>
      </c>
      <c r="J46931" s="4">
        <v>24284</v>
      </c>
      <c r="K46931" s="4">
        <f t="shared" si="733"/>
        <v>37695</v>
      </c>
      <c r="L46931" s="2"/>
      <c r="M46931" s="14">
        <f>H46931/INDEX(Installed_Capacity!$H$5:$S$11,MATCH(Source_Data!C46931,Installed_Capacity!$G$5:$G$11,0),MATCH(Source_Data!D46931,Installed_Capacity!$H$4:$S$4,0))</f>
        <v>0.14184437020349283</v>
      </c>
    </row>
    <row r="46932" spans="1:13" x14ac:dyDescent="0.3">
      <c r="A46932" s="5">
        <v>43978</v>
      </c>
      <c r="B46932" s="5">
        <v>43961</v>
      </c>
      <c r="C46932" s="3">
        <v>2020</v>
      </c>
      <c r="D46932" s="3">
        <v>5</v>
      </c>
      <c r="E46932" s="3">
        <v>27</v>
      </c>
      <c r="F46932" s="3">
        <v>8</v>
      </c>
      <c r="G46932" s="3"/>
      <c r="H46932" s="4">
        <v>6163.9598299999998</v>
      </c>
      <c r="I46932" s="4">
        <v>1607.5482199999999</v>
      </c>
      <c r="J46932" s="4">
        <v>25326</v>
      </c>
      <c r="K46932" s="4">
        <f t="shared" si="733"/>
        <v>37695</v>
      </c>
      <c r="L46932" s="2"/>
      <c r="M46932" s="14">
        <f>H46932/INDEX(Installed_Capacity!$H$5:$S$11,MATCH(Source_Data!C46932,Installed_Capacity!$G$5:$G$11,0),MATCH(Source_Data!D46932,Installed_Capacity!$H$4:$S$4,0))</f>
        <v>0.49347761723372141</v>
      </c>
    </row>
    <row r="46933" spans="1:13" x14ac:dyDescent="0.3">
      <c r="A46933" s="5">
        <v>43978</v>
      </c>
      <c r="B46933" s="5">
        <v>43961</v>
      </c>
      <c r="C46933" s="3">
        <v>2020</v>
      </c>
      <c r="D46933" s="3">
        <v>5</v>
      </c>
      <c r="E46933" s="3">
        <v>27</v>
      </c>
      <c r="F46933" s="3">
        <v>9</v>
      </c>
      <c r="G46933" s="3"/>
      <c r="H46933" s="4">
        <v>8942.3120400000007</v>
      </c>
      <c r="I46933" s="4">
        <v>1158.6545699999999</v>
      </c>
      <c r="J46933" s="4">
        <v>26092</v>
      </c>
      <c r="K46933" s="4">
        <f t="shared" si="733"/>
        <v>37695</v>
      </c>
      <c r="L46933" s="2"/>
      <c r="M46933" s="14">
        <f>H46933/INDEX(Installed_Capacity!$H$5:$S$11,MATCH(Source_Data!C46933,Installed_Capacity!$G$5:$G$11,0),MATCH(Source_Data!D46933,Installed_Capacity!$H$4:$S$4,0))</f>
        <v>0.71590843544799976</v>
      </c>
    </row>
    <row r="46934" spans="1:13" x14ac:dyDescent="0.3">
      <c r="A46934" s="5">
        <v>43978</v>
      </c>
      <c r="B46934" s="5">
        <v>43961</v>
      </c>
      <c r="C46934" s="3">
        <v>2020</v>
      </c>
      <c r="D46934" s="3">
        <v>5</v>
      </c>
      <c r="E46934" s="3">
        <v>27</v>
      </c>
      <c r="F46934" s="3">
        <v>10</v>
      </c>
      <c r="G46934" s="3"/>
      <c r="H46934" s="4">
        <v>10009.066510000001</v>
      </c>
      <c r="I46934" s="4">
        <v>763.06281000000001</v>
      </c>
      <c r="J46934" s="4">
        <v>26796</v>
      </c>
      <c r="K46934" s="4">
        <f t="shared" si="733"/>
        <v>37695</v>
      </c>
      <c r="L46934" s="2"/>
      <c r="M46934" s="14">
        <f>H46934/INDEX(Installed_Capacity!$H$5:$S$11,MATCH(Source_Data!C46934,Installed_Capacity!$G$5:$G$11,0),MATCH(Source_Data!D46934,Installed_Capacity!$H$4:$S$4,0))</f>
        <v>0.80131123957837991</v>
      </c>
    </row>
    <row r="46935" spans="1:13" x14ac:dyDescent="0.3">
      <c r="A46935" s="5">
        <v>43978</v>
      </c>
      <c r="B46935" s="5">
        <v>43961</v>
      </c>
      <c r="C46935" s="3">
        <v>2020</v>
      </c>
      <c r="D46935" s="3">
        <v>5</v>
      </c>
      <c r="E46935" s="3">
        <v>27</v>
      </c>
      <c r="F46935" s="3">
        <v>11</v>
      </c>
      <c r="G46935" s="3"/>
      <c r="H46935" s="4">
        <v>10565.984340000001</v>
      </c>
      <c r="I46935" s="4">
        <v>442.94020999999998</v>
      </c>
      <c r="J46935" s="4">
        <v>27978</v>
      </c>
      <c r="K46935" s="4">
        <f t="shared" si="733"/>
        <v>37695</v>
      </c>
      <c r="L46935" s="2"/>
      <c r="M46935" s="14">
        <f>H46935/INDEX(Installed_Capacity!$H$5:$S$11,MATCH(Source_Data!C46935,Installed_Capacity!$G$5:$G$11,0),MATCH(Source_Data!D46935,Installed_Capacity!$H$4:$S$4,0))</f>
        <v>0.84589726728183678</v>
      </c>
    </row>
    <row r="46936" spans="1:13" x14ac:dyDescent="0.3">
      <c r="A46936" s="5">
        <v>43978</v>
      </c>
      <c r="B46936" s="5">
        <v>43961</v>
      </c>
      <c r="C46936" s="3">
        <v>2020</v>
      </c>
      <c r="D46936" s="3">
        <v>5</v>
      </c>
      <c r="E46936" s="3">
        <v>27</v>
      </c>
      <c r="F46936" s="3">
        <v>12</v>
      </c>
      <c r="G46936" s="3"/>
      <c r="H46936" s="4">
        <v>10863.249299999999</v>
      </c>
      <c r="I46936" s="4">
        <v>343.59528999999998</v>
      </c>
      <c r="J46936" s="4">
        <v>29585</v>
      </c>
      <c r="K46936" s="4">
        <f t="shared" si="733"/>
        <v>37695</v>
      </c>
      <c r="L46936" s="2"/>
      <c r="M46936" s="14">
        <f>H46936/INDEX(Installed_Capacity!$H$5:$S$11,MATCH(Source_Data!C46936,Installed_Capacity!$G$5:$G$11,0),MATCH(Source_Data!D46936,Installed_Capacity!$H$4:$S$4,0))</f>
        <v>0.86969586561693923</v>
      </c>
    </row>
    <row r="46937" spans="1:13" x14ac:dyDescent="0.3">
      <c r="A46937" s="5">
        <v>43978</v>
      </c>
      <c r="B46937" s="5">
        <v>43961</v>
      </c>
      <c r="C46937" s="3">
        <v>2020</v>
      </c>
      <c r="D46937" s="3">
        <v>5</v>
      </c>
      <c r="E46937" s="3">
        <v>27</v>
      </c>
      <c r="F46937" s="3">
        <v>13</v>
      </c>
      <c r="G46937" s="3"/>
      <c r="H46937" s="4">
        <v>10880.045539999999</v>
      </c>
      <c r="I46937" s="4">
        <v>336.81245000000001</v>
      </c>
      <c r="J46937" s="4">
        <v>31288</v>
      </c>
      <c r="K46937" s="4">
        <f t="shared" si="733"/>
        <v>37695</v>
      </c>
      <c r="L46937" s="2"/>
      <c r="M46937" s="14">
        <f>H46937/INDEX(Installed_Capacity!$H$5:$S$11,MATCH(Source_Data!C46937,Installed_Capacity!$G$5:$G$11,0),MATCH(Source_Data!D46937,Installed_Capacity!$H$4:$S$4,0))</f>
        <v>0.87104054804873343</v>
      </c>
    </row>
    <row r="46938" spans="1:13" x14ac:dyDescent="0.3">
      <c r="A46938" s="5">
        <v>43978</v>
      </c>
      <c r="B46938" s="5">
        <v>43961</v>
      </c>
      <c r="C46938" s="3">
        <v>2020</v>
      </c>
      <c r="D46938" s="3">
        <v>5</v>
      </c>
      <c r="E46938" s="3">
        <v>27</v>
      </c>
      <c r="F46938" s="3">
        <v>14</v>
      </c>
      <c r="G46938" s="3"/>
      <c r="H46938" s="4">
        <v>10838.630880000001</v>
      </c>
      <c r="I46938" s="4">
        <v>536.32939999999996</v>
      </c>
      <c r="J46938" s="4">
        <v>33048</v>
      </c>
      <c r="K46938" s="4">
        <f t="shared" si="733"/>
        <v>37695</v>
      </c>
      <c r="L46938" s="2"/>
      <c r="M46938" s="14">
        <f>H46938/INDEX(Installed_Capacity!$H$5:$S$11,MATCH(Source_Data!C46938,Installed_Capacity!$G$5:$G$11,0),MATCH(Source_Data!D46938,Installed_Capacity!$H$4:$S$4,0))</f>
        <v>0.86772495088408674</v>
      </c>
    </row>
    <row r="46939" spans="1:13" x14ac:dyDescent="0.3">
      <c r="A46939" s="5">
        <v>43978</v>
      </c>
      <c r="B46939" s="5">
        <v>43961</v>
      </c>
      <c r="C46939" s="3">
        <v>2020</v>
      </c>
      <c r="D46939" s="3">
        <v>5</v>
      </c>
      <c r="E46939" s="3">
        <v>27</v>
      </c>
      <c r="F46939" s="3">
        <v>15</v>
      </c>
      <c r="G46939" s="3"/>
      <c r="H46939" s="4">
        <v>10599.42037</v>
      </c>
      <c r="I46939" s="4">
        <v>837.38345000000004</v>
      </c>
      <c r="J46939" s="4">
        <v>34674</v>
      </c>
      <c r="K46939" s="4">
        <f t="shared" si="733"/>
        <v>37695</v>
      </c>
      <c r="L46939" s="2"/>
      <c r="M46939" s="14">
        <f>H46939/INDEX(Installed_Capacity!$H$5:$S$11,MATCH(Source_Data!C46939,Installed_Capacity!$G$5:$G$11,0),MATCH(Source_Data!D46939,Installed_Capacity!$H$4:$S$4,0))</f>
        <v>0.84857410698702906</v>
      </c>
    </row>
    <row r="46940" spans="1:13" x14ac:dyDescent="0.3">
      <c r="A46940" s="5">
        <v>43978</v>
      </c>
      <c r="B46940" s="5">
        <v>43961</v>
      </c>
      <c r="C46940" s="3">
        <v>2020</v>
      </c>
      <c r="D46940" s="3">
        <v>5</v>
      </c>
      <c r="E46940" s="3">
        <v>27</v>
      </c>
      <c r="F46940" s="3">
        <v>16</v>
      </c>
      <c r="G46940" s="3"/>
      <c r="H46940" s="4">
        <v>10270.70506</v>
      </c>
      <c r="I46940" s="4">
        <v>1213.95811</v>
      </c>
      <c r="J46940" s="4">
        <v>35999</v>
      </c>
      <c r="K46940" s="4">
        <f t="shared" si="733"/>
        <v>37695</v>
      </c>
      <c r="L46940" s="2"/>
      <c r="M46940" s="14">
        <f>H46940/INDEX(Installed_Capacity!$H$5:$S$11,MATCH(Source_Data!C46940,Installed_Capacity!$G$5:$G$11,0),MATCH(Source_Data!D46940,Installed_Capacity!$H$4:$S$4,0))</f>
        <v>0.82225763958606557</v>
      </c>
    </row>
    <row r="46941" spans="1:13" x14ac:dyDescent="0.3">
      <c r="A46941" s="5">
        <v>43978</v>
      </c>
      <c r="B46941" s="5">
        <v>43961</v>
      </c>
      <c r="C46941" s="3">
        <v>2020</v>
      </c>
      <c r="D46941" s="3">
        <v>5</v>
      </c>
      <c r="E46941" s="3">
        <v>27</v>
      </c>
      <c r="F46941" s="3">
        <v>17</v>
      </c>
      <c r="G46941" s="3"/>
      <c r="H46941" s="4">
        <v>9396.6280999999999</v>
      </c>
      <c r="I46941" s="4">
        <v>1649.81149</v>
      </c>
      <c r="J46941" s="4">
        <v>37039</v>
      </c>
      <c r="K46941" s="4">
        <f t="shared" si="733"/>
        <v>37695</v>
      </c>
      <c r="L46941" s="2"/>
      <c r="M46941" s="14">
        <f>H46941/INDEX(Installed_Capacity!$H$5:$S$11,MATCH(Source_Data!C46941,Installed_Capacity!$G$5:$G$11,0),MATCH(Source_Data!D46941,Installed_Capacity!$H$4:$S$4,0))</f>
        <v>0.75228031536659623</v>
      </c>
    </row>
    <row r="46942" spans="1:13" x14ac:dyDescent="0.3">
      <c r="A46942" s="5">
        <v>43978</v>
      </c>
      <c r="B46942" s="5">
        <v>43961</v>
      </c>
      <c r="C46942" s="3">
        <v>2020</v>
      </c>
      <c r="D46942" s="3">
        <v>5</v>
      </c>
      <c r="E46942" s="3">
        <v>27</v>
      </c>
      <c r="F46942" s="3">
        <v>18</v>
      </c>
      <c r="G46942" s="3"/>
      <c r="H46942" s="4">
        <v>7976.70525</v>
      </c>
      <c r="I46942" s="4">
        <v>2239.8963399999998</v>
      </c>
      <c r="J46942" s="4">
        <v>37695</v>
      </c>
      <c r="K46942" s="4">
        <f t="shared" si="733"/>
        <v>37695</v>
      </c>
      <c r="L46942" s="2"/>
      <c r="M46942" s="14">
        <f>H46942/INDEX(Installed_Capacity!$H$5:$S$11,MATCH(Source_Data!C46942,Installed_Capacity!$G$5:$G$11,0),MATCH(Source_Data!D46942,Installed_Capacity!$H$4:$S$4,0))</f>
        <v>0.63860336678179097</v>
      </c>
    </row>
    <row r="46943" spans="1:13" x14ac:dyDescent="0.3">
      <c r="A46943" s="5">
        <v>43978</v>
      </c>
      <c r="B46943" s="5">
        <v>43961</v>
      </c>
      <c r="C46943" s="3">
        <v>2020</v>
      </c>
      <c r="D46943" s="3">
        <v>5</v>
      </c>
      <c r="E46943" s="3">
        <v>27</v>
      </c>
      <c r="F46943" s="3">
        <v>19</v>
      </c>
      <c r="G46943" s="3"/>
      <c r="H46943" s="4">
        <v>4513.8435399999998</v>
      </c>
      <c r="I46943" s="4">
        <v>2647.7993999999999</v>
      </c>
      <c r="J46943" s="4">
        <v>37580</v>
      </c>
      <c r="K46943" s="4">
        <f t="shared" si="733"/>
        <v>37695</v>
      </c>
      <c r="L46943" s="2"/>
      <c r="M46943" s="14">
        <f>H46943/INDEX(Installed_Capacity!$H$5:$S$11,MATCH(Source_Data!C46943,Installed_Capacity!$G$5:$G$11,0),MATCH(Source_Data!D46943,Installed_Capacity!$H$4:$S$4,0))</f>
        <v>0.36137171820034819</v>
      </c>
    </row>
    <row r="46944" spans="1:13" x14ac:dyDescent="0.3">
      <c r="A46944" s="5">
        <v>43978</v>
      </c>
      <c r="B46944" s="5">
        <v>43961</v>
      </c>
      <c r="C46944" s="3">
        <v>2020</v>
      </c>
      <c r="D46944" s="3">
        <v>5</v>
      </c>
      <c r="E46944" s="3">
        <v>27</v>
      </c>
      <c r="F46944" s="3">
        <v>20</v>
      </c>
      <c r="G46944" s="3"/>
      <c r="H46944" s="4">
        <v>819.48674000000005</v>
      </c>
      <c r="I46944" s="4">
        <v>2637.32654</v>
      </c>
      <c r="J46944" s="4">
        <v>36406</v>
      </c>
      <c r="K46944" s="4">
        <f t="shared" si="733"/>
        <v>37695</v>
      </c>
      <c r="L46944" s="2"/>
      <c r="M46944" s="14">
        <f>H46944/INDEX(Installed_Capacity!$H$5:$S$11,MATCH(Source_Data!C46944,Installed_Capacity!$G$5:$G$11,0),MATCH(Source_Data!D46944,Installed_Capacity!$H$4:$S$4,0))</f>
        <v>6.5606910973303706E-2</v>
      </c>
    </row>
    <row r="46945" spans="1:13" x14ac:dyDescent="0.3">
      <c r="A46945" s="5">
        <v>43978</v>
      </c>
      <c r="B46945" s="5">
        <v>43962</v>
      </c>
      <c r="C46945" s="3">
        <v>2020</v>
      </c>
      <c r="D46945" s="3">
        <v>5</v>
      </c>
      <c r="E46945" s="3">
        <v>27</v>
      </c>
      <c r="F46945" s="3">
        <v>21</v>
      </c>
      <c r="G46945" s="3"/>
      <c r="H46945" s="4">
        <v>6.8125400000000003</v>
      </c>
      <c r="I46945" s="4">
        <v>2819.6086500000001</v>
      </c>
      <c r="J46945" s="4">
        <v>34905</v>
      </c>
      <c r="K46945" s="4">
        <f t="shared" si="733"/>
        <v>37695</v>
      </c>
      <c r="L46945" s="2"/>
      <c r="M46945" s="14">
        <f>H46945/INDEX(Installed_Capacity!$H$5:$S$11,MATCH(Source_Data!C46945,Installed_Capacity!$G$5:$G$11,0),MATCH(Source_Data!D46945,Installed_Capacity!$H$4:$S$4,0))</f>
        <v>5.4540199794089457E-4</v>
      </c>
    </row>
    <row r="46946" spans="1:13" x14ac:dyDescent="0.3">
      <c r="A46946" s="5">
        <v>43978</v>
      </c>
      <c r="B46946" s="5">
        <v>43962</v>
      </c>
      <c r="C46946" s="3">
        <v>2020</v>
      </c>
      <c r="D46946" s="3">
        <v>5</v>
      </c>
      <c r="E46946" s="3">
        <v>27</v>
      </c>
      <c r="F46946" s="3">
        <v>22</v>
      </c>
      <c r="G46946" s="3"/>
      <c r="H46946" s="4">
        <v>0</v>
      </c>
      <c r="I46946" s="4">
        <v>2724.3146200000001</v>
      </c>
      <c r="J46946" s="4">
        <v>32738</v>
      </c>
      <c r="K46946" s="4">
        <f t="shared" si="733"/>
        <v>37695</v>
      </c>
      <c r="L46946" s="2"/>
      <c r="M46946" s="14">
        <f>H46946/INDEX(Installed_Capacity!$H$5:$S$11,MATCH(Source_Data!C46946,Installed_Capacity!$G$5:$G$11,0),MATCH(Source_Data!D46946,Installed_Capacity!$H$4:$S$4,0))</f>
        <v>0</v>
      </c>
    </row>
    <row r="46947" spans="1:13" x14ac:dyDescent="0.3">
      <c r="A46947" s="5">
        <v>43978</v>
      </c>
      <c r="B46947" s="5">
        <v>43962</v>
      </c>
      <c r="C46947" s="3">
        <v>2020</v>
      </c>
      <c r="D46947" s="3">
        <v>5</v>
      </c>
      <c r="E46947" s="3">
        <v>27</v>
      </c>
      <c r="F46947" s="3">
        <v>23</v>
      </c>
      <c r="G46947" s="3"/>
      <c r="H46947" s="4">
        <v>0</v>
      </c>
      <c r="I46947" s="4">
        <v>2585.55665</v>
      </c>
      <c r="J46947" s="4">
        <v>29902</v>
      </c>
      <c r="K46947" s="4">
        <f t="shared" si="733"/>
        <v>37695</v>
      </c>
      <c r="L46947" s="2"/>
      <c r="M46947" s="14">
        <f>H46947/INDEX(Installed_Capacity!$H$5:$S$11,MATCH(Source_Data!C46947,Installed_Capacity!$G$5:$G$11,0),MATCH(Source_Data!D46947,Installed_Capacity!$H$4:$S$4,0))</f>
        <v>0</v>
      </c>
    </row>
    <row r="46948" spans="1:13" x14ac:dyDescent="0.3">
      <c r="A46948" s="5">
        <v>43978</v>
      </c>
      <c r="B46948" s="5">
        <v>43962</v>
      </c>
      <c r="C46948" s="3">
        <v>2020</v>
      </c>
      <c r="D46948" s="3">
        <v>5</v>
      </c>
      <c r="E46948" s="3">
        <v>27</v>
      </c>
      <c r="F46948" s="3">
        <v>24</v>
      </c>
      <c r="G46948" s="3"/>
      <c r="H46948" s="4">
        <v>0</v>
      </c>
      <c r="I46948" s="4">
        <v>2488.5730199999998</v>
      </c>
      <c r="J46948" s="4">
        <v>27245</v>
      </c>
      <c r="K46948" s="4">
        <f t="shared" si="733"/>
        <v>37695</v>
      </c>
      <c r="L46948" s="2"/>
      <c r="M46948" s="14">
        <f>H46948/INDEX(Installed_Capacity!$H$5:$S$11,MATCH(Source_Data!C46948,Installed_Capacity!$G$5:$G$11,0),MATCH(Source_Data!D46948,Installed_Capacity!$H$4:$S$4,0))</f>
        <v>0</v>
      </c>
    </row>
    <row r="46949" spans="1:13" x14ac:dyDescent="0.3">
      <c r="A46949" s="5">
        <v>43979</v>
      </c>
      <c r="B46949" s="5">
        <v>43962</v>
      </c>
      <c r="C46949" s="3">
        <v>2020</v>
      </c>
      <c r="D46949" s="3">
        <v>5</v>
      </c>
      <c r="E46949" s="3">
        <v>28</v>
      </c>
      <c r="F46949" s="3">
        <v>1</v>
      </c>
      <c r="G46949" s="3"/>
      <c r="H46949" s="4">
        <v>0</v>
      </c>
      <c r="I46949" s="4">
        <v>2564.4157399999999</v>
      </c>
      <c r="J46949" s="4">
        <v>25288</v>
      </c>
      <c r="K46949" s="4">
        <f t="shared" si="733"/>
        <v>35188</v>
      </c>
      <c r="L46949" s="2"/>
      <c r="M46949" s="14">
        <f>H46949/INDEX(Installed_Capacity!$H$5:$S$11,MATCH(Source_Data!C46949,Installed_Capacity!$G$5:$G$11,0),MATCH(Source_Data!D46949,Installed_Capacity!$H$4:$S$4,0))</f>
        <v>0</v>
      </c>
    </row>
    <row r="46950" spans="1:13" x14ac:dyDescent="0.3">
      <c r="A46950" s="5">
        <v>43979</v>
      </c>
      <c r="B46950" s="5">
        <v>43962</v>
      </c>
      <c r="C46950" s="3">
        <v>2020</v>
      </c>
      <c r="D46950" s="3">
        <v>5</v>
      </c>
      <c r="E46950" s="3">
        <v>28</v>
      </c>
      <c r="F46950" s="3">
        <v>2</v>
      </c>
      <c r="G46950" s="3"/>
      <c r="H46950" s="4">
        <v>0</v>
      </c>
      <c r="I46950" s="4">
        <v>2833.4636500000001</v>
      </c>
      <c r="J46950" s="4">
        <v>23996</v>
      </c>
      <c r="K46950" s="4">
        <f t="shared" si="733"/>
        <v>35188</v>
      </c>
      <c r="L46950" s="2"/>
      <c r="M46950" s="14">
        <f>H46950/INDEX(Installed_Capacity!$H$5:$S$11,MATCH(Source_Data!C46950,Installed_Capacity!$G$5:$G$11,0),MATCH(Source_Data!D46950,Installed_Capacity!$H$4:$S$4,0))</f>
        <v>0</v>
      </c>
    </row>
    <row r="46951" spans="1:13" x14ac:dyDescent="0.3">
      <c r="A46951" s="5">
        <v>43979</v>
      </c>
      <c r="B46951" s="5">
        <v>43962</v>
      </c>
      <c r="C46951" s="3">
        <v>2020</v>
      </c>
      <c r="D46951" s="3">
        <v>5</v>
      </c>
      <c r="E46951" s="3">
        <v>28</v>
      </c>
      <c r="F46951" s="3">
        <v>3</v>
      </c>
      <c r="G46951" s="3"/>
      <c r="H46951" s="4">
        <v>0</v>
      </c>
      <c r="I46951" s="4">
        <v>2872.8966500000001</v>
      </c>
      <c r="J46951" s="4">
        <v>23328</v>
      </c>
      <c r="K46951" s="4">
        <f t="shared" si="733"/>
        <v>35188</v>
      </c>
      <c r="L46951" s="2"/>
      <c r="M46951" s="14">
        <f>H46951/INDEX(Installed_Capacity!$H$5:$S$11,MATCH(Source_Data!C46951,Installed_Capacity!$G$5:$G$11,0),MATCH(Source_Data!D46951,Installed_Capacity!$H$4:$S$4,0))</f>
        <v>0</v>
      </c>
    </row>
    <row r="46952" spans="1:13" x14ac:dyDescent="0.3">
      <c r="A46952" s="5">
        <v>43979</v>
      </c>
      <c r="B46952" s="5">
        <v>43962</v>
      </c>
      <c r="C46952" s="3">
        <v>2020</v>
      </c>
      <c r="D46952" s="3">
        <v>5</v>
      </c>
      <c r="E46952" s="3">
        <v>28</v>
      </c>
      <c r="F46952" s="3">
        <v>4</v>
      </c>
      <c r="G46952" s="3"/>
      <c r="H46952" s="4">
        <v>0</v>
      </c>
      <c r="I46952" s="4">
        <v>2668.0893700000001</v>
      </c>
      <c r="J46952" s="4">
        <v>22836</v>
      </c>
      <c r="K46952" s="4">
        <f t="shared" si="733"/>
        <v>35188</v>
      </c>
      <c r="L46952" s="2"/>
      <c r="M46952" s="14">
        <f>H46952/INDEX(Installed_Capacity!$H$5:$S$11,MATCH(Source_Data!C46952,Installed_Capacity!$G$5:$G$11,0),MATCH(Source_Data!D46952,Installed_Capacity!$H$4:$S$4,0))</f>
        <v>0</v>
      </c>
    </row>
    <row r="46953" spans="1:13" x14ac:dyDescent="0.3">
      <c r="A46953" s="5">
        <v>43979</v>
      </c>
      <c r="B46953" s="5">
        <v>43962</v>
      </c>
      <c r="C46953" s="3">
        <v>2020</v>
      </c>
      <c r="D46953" s="3">
        <v>5</v>
      </c>
      <c r="E46953" s="3">
        <v>28</v>
      </c>
      <c r="F46953" s="3">
        <v>5</v>
      </c>
      <c r="G46953" s="3"/>
      <c r="H46953" s="4">
        <v>0</v>
      </c>
      <c r="I46953" s="4">
        <v>2705.9368599999998</v>
      </c>
      <c r="J46953" s="4">
        <v>22944</v>
      </c>
      <c r="K46953" s="4">
        <f t="shared" si="733"/>
        <v>35188</v>
      </c>
      <c r="L46953" s="2"/>
      <c r="M46953" s="14">
        <f>H46953/INDEX(Installed_Capacity!$H$5:$S$11,MATCH(Source_Data!C46953,Installed_Capacity!$G$5:$G$11,0),MATCH(Source_Data!D46953,Installed_Capacity!$H$4:$S$4,0))</f>
        <v>0</v>
      </c>
    </row>
    <row r="46954" spans="1:13" x14ac:dyDescent="0.3">
      <c r="A46954" s="5">
        <v>43979</v>
      </c>
      <c r="B46954" s="5">
        <v>43962</v>
      </c>
      <c r="C46954" s="3">
        <v>2020</v>
      </c>
      <c r="D46954" s="3">
        <v>5</v>
      </c>
      <c r="E46954" s="3">
        <v>28</v>
      </c>
      <c r="F46954" s="3">
        <v>6</v>
      </c>
      <c r="G46954" s="3"/>
      <c r="H46954" s="4">
        <v>19.683109999999999</v>
      </c>
      <c r="I46954" s="4">
        <v>2500.9905800000001</v>
      </c>
      <c r="J46954" s="4">
        <v>23569</v>
      </c>
      <c r="K46954" s="4">
        <f t="shared" si="733"/>
        <v>35188</v>
      </c>
      <c r="L46954" s="2"/>
      <c r="M46954" s="14">
        <f>H46954/INDEX(Installed_Capacity!$H$5:$S$11,MATCH(Source_Data!C46954,Installed_Capacity!$G$5:$G$11,0),MATCH(Source_Data!D46954,Installed_Capacity!$H$4:$S$4,0))</f>
        <v>1.5758010257099994E-3</v>
      </c>
    </row>
    <row r="46955" spans="1:13" x14ac:dyDescent="0.3">
      <c r="A46955" s="5">
        <v>43979</v>
      </c>
      <c r="B46955" s="5">
        <v>43962</v>
      </c>
      <c r="C46955" s="3">
        <v>2020</v>
      </c>
      <c r="D46955" s="3">
        <v>5</v>
      </c>
      <c r="E46955" s="3">
        <v>28</v>
      </c>
      <c r="F46955" s="3">
        <v>7</v>
      </c>
      <c r="G46955" s="3"/>
      <c r="H46955" s="4">
        <v>1858.15319</v>
      </c>
      <c r="I46955" s="4">
        <v>2007.8516500000001</v>
      </c>
      <c r="J46955" s="4">
        <v>24254</v>
      </c>
      <c r="K46955" s="4">
        <f t="shared" si="733"/>
        <v>35188</v>
      </c>
      <c r="L46955" s="2"/>
      <c r="M46955" s="14">
        <f>H46955/INDEX(Installed_Capacity!$H$5:$S$11,MATCH(Source_Data!C46955,Installed_Capacity!$G$5:$G$11,0),MATCH(Source_Data!D46955,Installed_Capacity!$H$4:$S$4,0))</f>
        <v>0.1487610292645983</v>
      </c>
    </row>
    <row r="46956" spans="1:13" x14ac:dyDescent="0.3">
      <c r="A46956" s="5">
        <v>43979</v>
      </c>
      <c r="B46956" s="5">
        <v>43962</v>
      </c>
      <c r="C46956" s="3">
        <v>2020</v>
      </c>
      <c r="D46956" s="3">
        <v>5</v>
      </c>
      <c r="E46956" s="3">
        <v>28</v>
      </c>
      <c r="F46956" s="3">
        <v>8</v>
      </c>
      <c r="G46956" s="3"/>
      <c r="H46956" s="4">
        <v>6238.9057899999998</v>
      </c>
      <c r="I46956" s="4">
        <v>1439.27504</v>
      </c>
      <c r="J46956" s="4">
        <v>24960</v>
      </c>
      <c r="K46956" s="4">
        <f t="shared" si="733"/>
        <v>35188</v>
      </c>
      <c r="L46956" s="2"/>
      <c r="M46956" s="14">
        <f>H46956/INDEX(Installed_Capacity!$H$5:$S$11,MATCH(Source_Data!C46956,Installed_Capacity!$G$5:$G$11,0),MATCH(Source_Data!D46956,Installed_Capacity!$H$4:$S$4,0))</f>
        <v>0.49947768128055242</v>
      </c>
    </row>
    <row r="46957" spans="1:13" x14ac:dyDescent="0.3">
      <c r="A46957" s="5">
        <v>43979</v>
      </c>
      <c r="B46957" s="5">
        <v>43962</v>
      </c>
      <c r="C46957" s="3">
        <v>2020</v>
      </c>
      <c r="D46957" s="3">
        <v>5</v>
      </c>
      <c r="E46957" s="3">
        <v>28</v>
      </c>
      <c r="F46957" s="3">
        <v>9</v>
      </c>
      <c r="G46957" s="3"/>
      <c r="H46957" s="4">
        <v>9024.3160200000002</v>
      </c>
      <c r="I46957" s="4">
        <v>1045.74127</v>
      </c>
      <c r="J46957" s="4">
        <v>25483</v>
      </c>
      <c r="K46957" s="4">
        <f t="shared" si="733"/>
        <v>35188</v>
      </c>
      <c r="L46957" s="2"/>
      <c r="M46957" s="14">
        <f>H46957/INDEX(Installed_Capacity!$H$5:$S$11,MATCH(Source_Data!C46957,Installed_Capacity!$G$5:$G$11,0),MATCH(Source_Data!D46957,Installed_Capacity!$H$4:$S$4,0))</f>
        <v>0.72247355426287718</v>
      </c>
    </row>
    <row r="46958" spans="1:13" x14ac:dyDescent="0.3">
      <c r="A46958" s="5">
        <v>43979</v>
      </c>
      <c r="B46958" s="5">
        <v>43962</v>
      </c>
      <c r="C46958" s="3">
        <v>2020</v>
      </c>
      <c r="D46958" s="3">
        <v>5</v>
      </c>
      <c r="E46958" s="3">
        <v>28</v>
      </c>
      <c r="F46958" s="3">
        <v>10</v>
      </c>
      <c r="G46958" s="3"/>
      <c r="H46958" s="4">
        <v>10032.39918</v>
      </c>
      <c r="I46958" s="4">
        <v>660.85902999999996</v>
      </c>
      <c r="J46958" s="4">
        <v>25854</v>
      </c>
      <c r="K46958" s="4">
        <f t="shared" si="733"/>
        <v>35188</v>
      </c>
      <c r="L46958" s="2"/>
      <c r="M46958" s="14">
        <f>H46958/INDEX(Installed_Capacity!$H$5:$S$11,MATCH(Source_Data!C46958,Installed_Capacity!$G$5:$G$11,0),MATCH(Source_Data!D46958,Installed_Capacity!$H$4:$S$4,0))</f>
        <v>0.80317921904496592</v>
      </c>
    </row>
    <row r="46959" spans="1:13" x14ac:dyDescent="0.3">
      <c r="A46959" s="5">
        <v>43979</v>
      </c>
      <c r="B46959" s="5">
        <v>43962</v>
      </c>
      <c r="C46959" s="3">
        <v>2020</v>
      </c>
      <c r="D46959" s="3">
        <v>5</v>
      </c>
      <c r="E46959" s="3">
        <v>28</v>
      </c>
      <c r="F46959" s="3">
        <v>11</v>
      </c>
      <c r="G46959" s="3"/>
      <c r="H46959" s="4">
        <v>10615.29177</v>
      </c>
      <c r="I46959" s="4">
        <v>324.20629000000002</v>
      </c>
      <c r="J46959" s="4">
        <v>26643</v>
      </c>
      <c r="K46959" s="4">
        <f t="shared" si="733"/>
        <v>35188</v>
      </c>
      <c r="L46959" s="2"/>
      <c r="M46959" s="14">
        <f>H46959/INDEX(Installed_Capacity!$H$5:$S$11,MATCH(Source_Data!C46959,Installed_Capacity!$G$5:$G$11,0),MATCH(Source_Data!D46959,Installed_Capacity!$H$4:$S$4,0))</f>
        <v>0.84984474807979615</v>
      </c>
    </row>
    <row r="46960" spans="1:13" x14ac:dyDescent="0.3">
      <c r="A46960" s="5">
        <v>43979</v>
      </c>
      <c r="B46960" s="5">
        <v>43962</v>
      </c>
      <c r="C46960" s="3">
        <v>2020</v>
      </c>
      <c r="D46960" s="3">
        <v>5</v>
      </c>
      <c r="E46960" s="3">
        <v>28</v>
      </c>
      <c r="F46960" s="3">
        <v>12</v>
      </c>
      <c r="G46960" s="3"/>
      <c r="H46960" s="4">
        <v>10911.407080000001</v>
      </c>
      <c r="I46960" s="4">
        <v>318.25295999999997</v>
      </c>
      <c r="J46960" s="4">
        <v>27753</v>
      </c>
      <c r="K46960" s="4">
        <f t="shared" si="733"/>
        <v>35188</v>
      </c>
      <c r="L46960" s="2"/>
      <c r="M46960" s="14">
        <f>H46960/INDEX(Installed_Capacity!$H$5:$S$11,MATCH(Source_Data!C46960,Installed_Capacity!$G$5:$G$11,0),MATCH(Source_Data!D46960,Installed_Capacity!$H$4:$S$4,0))</f>
        <v>0.87355130711576334</v>
      </c>
    </row>
    <row r="46961" spans="1:13" x14ac:dyDescent="0.3">
      <c r="A46961" s="5">
        <v>43979</v>
      </c>
      <c r="B46961" s="5">
        <v>43962</v>
      </c>
      <c r="C46961" s="3">
        <v>2020</v>
      </c>
      <c r="D46961" s="3">
        <v>5</v>
      </c>
      <c r="E46961" s="3">
        <v>28</v>
      </c>
      <c r="F46961" s="3">
        <v>13</v>
      </c>
      <c r="G46961" s="3"/>
      <c r="H46961" s="4">
        <v>10758.02692</v>
      </c>
      <c r="I46961" s="4">
        <v>373.17756000000003</v>
      </c>
      <c r="J46961" s="4">
        <v>29150</v>
      </c>
      <c r="K46961" s="4">
        <f t="shared" si="733"/>
        <v>35188</v>
      </c>
      <c r="L46961" s="2"/>
      <c r="M46961" s="14">
        <f>H46961/INDEX(Installed_Capacity!$H$5:$S$11,MATCH(Source_Data!C46961,Installed_Capacity!$G$5:$G$11,0),MATCH(Source_Data!D46961,Installed_Capacity!$H$4:$S$4,0))</f>
        <v>0.86127191562470506</v>
      </c>
    </row>
    <row r="46962" spans="1:13" x14ac:dyDescent="0.3">
      <c r="A46962" s="5">
        <v>43979</v>
      </c>
      <c r="B46962" s="5">
        <v>43962</v>
      </c>
      <c r="C46962" s="3">
        <v>2020</v>
      </c>
      <c r="D46962" s="3">
        <v>5</v>
      </c>
      <c r="E46962" s="3">
        <v>28</v>
      </c>
      <c r="F46962" s="3">
        <v>14</v>
      </c>
      <c r="G46962" s="3"/>
      <c r="H46962" s="4">
        <v>10294.37976</v>
      </c>
      <c r="I46962" s="4">
        <v>582.44503999999995</v>
      </c>
      <c r="J46962" s="4">
        <v>30673</v>
      </c>
      <c r="K46962" s="4">
        <f t="shared" si="733"/>
        <v>35188</v>
      </c>
      <c r="L46962" s="2"/>
      <c r="M46962" s="14">
        <f>H46962/INDEX(Installed_Capacity!$H$5:$S$11,MATCH(Source_Data!C46962,Installed_Capacity!$G$5:$G$11,0),MATCH(Source_Data!D46962,Installed_Capacity!$H$4:$S$4,0))</f>
        <v>0.82415300147467851</v>
      </c>
    </row>
    <row r="46963" spans="1:13" x14ac:dyDescent="0.3">
      <c r="A46963" s="5">
        <v>43979</v>
      </c>
      <c r="B46963" s="5">
        <v>43962</v>
      </c>
      <c r="C46963" s="3">
        <v>2020</v>
      </c>
      <c r="D46963" s="3">
        <v>5</v>
      </c>
      <c r="E46963" s="3">
        <v>28</v>
      </c>
      <c r="F46963" s="3">
        <v>15</v>
      </c>
      <c r="G46963" s="3"/>
      <c r="H46963" s="4">
        <v>10148.95535</v>
      </c>
      <c r="I46963" s="4">
        <v>1063.2085500000001</v>
      </c>
      <c r="J46963" s="4">
        <v>31948</v>
      </c>
      <c r="K46963" s="4">
        <f t="shared" si="733"/>
        <v>35188</v>
      </c>
      <c r="L46963" s="2"/>
      <c r="M46963" s="14">
        <f>H46963/INDEX(Installed_Capacity!$H$5:$S$11,MATCH(Source_Data!C46963,Installed_Capacity!$G$5:$G$11,0),MATCH(Source_Data!D46963,Installed_Capacity!$H$4:$S$4,0))</f>
        <v>0.81251053570370679</v>
      </c>
    </row>
    <row r="46964" spans="1:13" x14ac:dyDescent="0.3">
      <c r="A46964" s="5">
        <v>43979</v>
      </c>
      <c r="B46964" s="5">
        <v>43962</v>
      </c>
      <c r="C46964" s="3">
        <v>2020</v>
      </c>
      <c r="D46964" s="3">
        <v>5</v>
      </c>
      <c r="E46964" s="3">
        <v>28</v>
      </c>
      <c r="F46964" s="3">
        <v>16</v>
      </c>
      <c r="G46964" s="3"/>
      <c r="H46964" s="4">
        <v>9958.80465</v>
      </c>
      <c r="I46964" s="4">
        <v>1627.73678</v>
      </c>
      <c r="J46964" s="4">
        <v>33313</v>
      </c>
      <c r="K46964" s="4">
        <f t="shared" si="733"/>
        <v>35188</v>
      </c>
      <c r="L46964" s="2"/>
      <c r="M46964" s="14">
        <f>H46964/INDEX(Installed_Capacity!$H$5:$S$11,MATCH(Source_Data!C46964,Installed_Capacity!$G$5:$G$11,0),MATCH(Source_Data!D46964,Installed_Capacity!$H$4:$S$4,0))</f>
        <v>0.79728734850923011</v>
      </c>
    </row>
    <row r="46965" spans="1:13" x14ac:dyDescent="0.3">
      <c r="A46965" s="5">
        <v>43979</v>
      </c>
      <c r="B46965" s="5">
        <v>43962</v>
      </c>
      <c r="C46965" s="3">
        <v>2020</v>
      </c>
      <c r="D46965" s="3">
        <v>5</v>
      </c>
      <c r="E46965" s="3">
        <v>28</v>
      </c>
      <c r="F46965" s="3">
        <v>17</v>
      </c>
      <c r="G46965" s="3"/>
      <c r="H46965" s="4">
        <v>9249.3221300000005</v>
      </c>
      <c r="I46965" s="4">
        <v>1756.3581200000001</v>
      </c>
      <c r="J46965" s="4">
        <v>34448</v>
      </c>
      <c r="K46965" s="4">
        <f t="shared" si="733"/>
        <v>35188</v>
      </c>
      <c r="L46965" s="2"/>
      <c r="M46965" s="14">
        <f>H46965/INDEX(Installed_Capacity!$H$5:$S$11,MATCH(Source_Data!C46965,Installed_Capacity!$G$5:$G$11,0),MATCH(Source_Data!D46965,Installed_Capacity!$H$4:$S$4,0))</f>
        <v>0.74048721465135325</v>
      </c>
    </row>
    <row r="46966" spans="1:13" x14ac:dyDescent="0.3">
      <c r="A46966" s="5">
        <v>43979</v>
      </c>
      <c r="B46966" s="5">
        <v>43962</v>
      </c>
      <c r="C46966" s="3">
        <v>2020</v>
      </c>
      <c r="D46966" s="3">
        <v>5</v>
      </c>
      <c r="E46966" s="3">
        <v>28</v>
      </c>
      <c r="F46966" s="3">
        <v>18</v>
      </c>
      <c r="G46966" s="3"/>
      <c r="H46966" s="4">
        <v>7765.3230599999997</v>
      </c>
      <c r="I46966" s="4">
        <v>1876.1988699999999</v>
      </c>
      <c r="J46966" s="4">
        <v>35173</v>
      </c>
      <c r="K46966" s="4">
        <f t="shared" si="733"/>
        <v>35188</v>
      </c>
      <c r="L46966" s="2"/>
      <c r="M46966" s="14">
        <f>H46966/INDEX(Installed_Capacity!$H$5:$S$11,MATCH(Source_Data!C46966,Installed_Capacity!$G$5:$G$11,0),MATCH(Source_Data!D46966,Installed_Capacity!$H$4:$S$4,0))</f>
        <v>0.62168041752129166</v>
      </c>
    </row>
    <row r="46967" spans="1:13" x14ac:dyDescent="0.3">
      <c r="A46967" s="5">
        <v>43979</v>
      </c>
      <c r="B46967" s="5">
        <v>43962</v>
      </c>
      <c r="C46967" s="3">
        <v>2020</v>
      </c>
      <c r="D46967" s="3">
        <v>5</v>
      </c>
      <c r="E46967" s="3">
        <v>28</v>
      </c>
      <c r="F46967" s="3">
        <v>19</v>
      </c>
      <c r="G46967" s="3"/>
      <c r="H46967" s="4">
        <v>4466.3616300000003</v>
      </c>
      <c r="I46967" s="4">
        <v>1829.3914</v>
      </c>
      <c r="J46967" s="4">
        <v>35188</v>
      </c>
      <c r="K46967" s="4">
        <f t="shared" si="733"/>
        <v>35188</v>
      </c>
      <c r="L46967" s="2"/>
      <c r="M46967" s="14">
        <f>H46967/INDEX(Installed_Capacity!$H$5:$S$11,MATCH(Source_Data!C46967,Installed_Capacity!$G$5:$G$11,0),MATCH(Source_Data!D46967,Installed_Capacity!$H$4:$S$4,0))</f>
        <v>0.35757038586614542</v>
      </c>
    </row>
    <row r="46968" spans="1:13" x14ac:dyDescent="0.3">
      <c r="A46968" s="5">
        <v>43979</v>
      </c>
      <c r="B46968" s="5">
        <v>43962</v>
      </c>
      <c r="C46968" s="3">
        <v>2020</v>
      </c>
      <c r="D46968" s="3">
        <v>5</v>
      </c>
      <c r="E46968" s="3">
        <v>28</v>
      </c>
      <c r="F46968" s="3">
        <v>20</v>
      </c>
      <c r="G46968" s="3"/>
      <c r="H46968" s="4">
        <v>824.30142000000001</v>
      </c>
      <c r="I46968" s="4">
        <v>1858.4948899999999</v>
      </c>
      <c r="J46968" s="4">
        <v>34235</v>
      </c>
      <c r="K46968" s="4">
        <f t="shared" si="733"/>
        <v>35188</v>
      </c>
      <c r="L46968" s="2"/>
      <c r="M46968" s="14">
        <f>H46968/INDEX(Installed_Capacity!$H$5:$S$11,MATCH(Source_Data!C46968,Installed_Capacity!$G$5:$G$11,0),MATCH(Source_Data!D46968,Installed_Capacity!$H$4:$S$4,0))</f>
        <v>6.5992367218910483E-2</v>
      </c>
    </row>
    <row r="46969" spans="1:13" x14ac:dyDescent="0.3">
      <c r="A46969" s="5">
        <v>43979</v>
      </c>
      <c r="B46969" s="5">
        <v>43963</v>
      </c>
      <c r="C46969" s="3">
        <v>2020</v>
      </c>
      <c r="D46969" s="3">
        <v>5</v>
      </c>
      <c r="E46969" s="3">
        <v>28</v>
      </c>
      <c r="F46969" s="3">
        <v>21</v>
      </c>
      <c r="G46969" s="3"/>
      <c r="H46969" s="4">
        <v>8.36646</v>
      </c>
      <c r="I46969" s="4">
        <v>2122.5212299999998</v>
      </c>
      <c r="J46969" s="4">
        <v>33076</v>
      </c>
      <c r="K46969" s="4">
        <f t="shared" si="733"/>
        <v>35188</v>
      </c>
      <c r="L46969" s="2"/>
      <c r="M46969" s="14">
        <f>H46969/INDEX(Installed_Capacity!$H$5:$S$11,MATCH(Source_Data!C46969,Installed_Capacity!$G$5:$G$11,0),MATCH(Source_Data!D46969,Installed_Capacity!$H$4:$S$4,0))</f>
        <v>6.6980656255854294E-4</v>
      </c>
    </row>
    <row r="46970" spans="1:13" x14ac:dyDescent="0.3">
      <c r="A46970" s="5">
        <v>43979</v>
      </c>
      <c r="B46970" s="5">
        <v>43963</v>
      </c>
      <c r="C46970" s="3">
        <v>2020</v>
      </c>
      <c r="D46970" s="3">
        <v>5</v>
      </c>
      <c r="E46970" s="3">
        <v>28</v>
      </c>
      <c r="F46970" s="3">
        <v>22</v>
      </c>
      <c r="G46970" s="3"/>
      <c r="H46970" s="4">
        <v>0</v>
      </c>
      <c r="I46970" s="4">
        <v>2418.5394999999999</v>
      </c>
      <c r="J46970" s="4">
        <v>31155</v>
      </c>
      <c r="K46970" s="4">
        <f t="shared" si="733"/>
        <v>35188</v>
      </c>
      <c r="L46970" s="2"/>
      <c r="M46970" s="14">
        <f>H46970/INDEX(Installed_Capacity!$H$5:$S$11,MATCH(Source_Data!C46970,Installed_Capacity!$G$5:$G$11,0),MATCH(Source_Data!D46970,Installed_Capacity!$H$4:$S$4,0))</f>
        <v>0</v>
      </c>
    </row>
    <row r="46971" spans="1:13" x14ac:dyDescent="0.3">
      <c r="A46971" s="5">
        <v>43979</v>
      </c>
      <c r="B46971" s="5">
        <v>43963</v>
      </c>
      <c r="C46971" s="3">
        <v>2020</v>
      </c>
      <c r="D46971" s="3">
        <v>5</v>
      </c>
      <c r="E46971" s="3">
        <v>28</v>
      </c>
      <c r="F46971" s="3">
        <v>23</v>
      </c>
      <c r="G46971" s="3"/>
      <c r="H46971" s="4">
        <v>0</v>
      </c>
      <c r="I46971" s="4">
        <v>2321.0381200000002</v>
      </c>
      <c r="J46971" s="4">
        <v>28614</v>
      </c>
      <c r="K46971" s="4">
        <f t="shared" si="733"/>
        <v>35188</v>
      </c>
      <c r="L46971" s="2"/>
      <c r="M46971" s="14">
        <f>H46971/INDEX(Installed_Capacity!$H$5:$S$11,MATCH(Source_Data!C46971,Installed_Capacity!$G$5:$G$11,0),MATCH(Source_Data!D46971,Installed_Capacity!$H$4:$S$4,0))</f>
        <v>0</v>
      </c>
    </row>
    <row r="46972" spans="1:13" x14ac:dyDescent="0.3">
      <c r="A46972" s="5">
        <v>43979</v>
      </c>
      <c r="B46972" s="5">
        <v>43963</v>
      </c>
      <c r="C46972" s="3">
        <v>2020</v>
      </c>
      <c r="D46972" s="3">
        <v>5</v>
      </c>
      <c r="E46972" s="3">
        <v>28</v>
      </c>
      <c r="F46972" s="3">
        <v>24</v>
      </c>
      <c r="G46972" s="3"/>
      <c r="H46972" s="4">
        <v>0</v>
      </c>
      <c r="I46972" s="4">
        <v>2171.2540800000002</v>
      </c>
      <c r="J46972" s="4">
        <v>26357</v>
      </c>
      <c r="K46972" s="4">
        <f t="shared" si="733"/>
        <v>35188</v>
      </c>
      <c r="L46972" s="2"/>
      <c r="M46972" s="14">
        <f>H46972/INDEX(Installed_Capacity!$H$5:$S$11,MATCH(Source_Data!C46972,Installed_Capacity!$G$5:$G$11,0),MATCH(Source_Data!D46972,Installed_Capacity!$H$4:$S$4,0))</f>
        <v>0</v>
      </c>
    </row>
    <row r="46973" spans="1:13" x14ac:dyDescent="0.3">
      <c r="A46973" s="5">
        <v>43980</v>
      </c>
      <c r="B46973" s="5">
        <v>43963</v>
      </c>
      <c r="C46973" s="3">
        <v>2020</v>
      </c>
      <c r="D46973" s="3">
        <v>5</v>
      </c>
      <c r="E46973" s="3">
        <v>29</v>
      </c>
      <c r="F46973" s="3">
        <v>1</v>
      </c>
      <c r="G46973" s="3"/>
      <c r="H46973" s="4">
        <v>0</v>
      </c>
      <c r="I46973" s="4">
        <v>1967.7603300000001</v>
      </c>
      <c r="J46973" s="4">
        <v>24628</v>
      </c>
      <c r="K46973" s="4">
        <f t="shared" si="733"/>
        <v>29306</v>
      </c>
      <c r="L46973" s="2"/>
      <c r="M46973" s="14">
        <f>H46973/INDEX(Installed_Capacity!$H$5:$S$11,MATCH(Source_Data!C46973,Installed_Capacity!$G$5:$G$11,0),MATCH(Source_Data!D46973,Installed_Capacity!$H$4:$S$4,0))</f>
        <v>0</v>
      </c>
    </row>
    <row r="46974" spans="1:13" x14ac:dyDescent="0.3">
      <c r="A46974" s="5">
        <v>43980</v>
      </c>
      <c r="B46974" s="5">
        <v>43963</v>
      </c>
      <c r="C46974" s="3">
        <v>2020</v>
      </c>
      <c r="D46974" s="3">
        <v>5</v>
      </c>
      <c r="E46974" s="3">
        <v>29</v>
      </c>
      <c r="F46974" s="3">
        <v>2</v>
      </c>
      <c r="G46974" s="3"/>
      <c r="H46974" s="4">
        <v>0</v>
      </c>
      <c r="I46974" s="4">
        <v>1633.4492299999999</v>
      </c>
      <c r="J46974" s="4">
        <v>23383</v>
      </c>
      <c r="K46974" s="4">
        <f t="shared" si="733"/>
        <v>29306</v>
      </c>
      <c r="L46974" s="2"/>
      <c r="M46974" s="14">
        <f>H46974/INDEX(Installed_Capacity!$H$5:$S$11,MATCH(Source_Data!C46974,Installed_Capacity!$G$5:$G$11,0),MATCH(Source_Data!D46974,Installed_Capacity!$H$4:$S$4,0))</f>
        <v>0</v>
      </c>
    </row>
    <row r="46975" spans="1:13" x14ac:dyDescent="0.3">
      <c r="A46975" s="5">
        <v>43980</v>
      </c>
      <c r="B46975" s="5">
        <v>43963</v>
      </c>
      <c r="C46975" s="3">
        <v>2020</v>
      </c>
      <c r="D46975" s="3">
        <v>5</v>
      </c>
      <c r="E46975" s="3">
        <v>29</v>
      </c>
      <c r="F46975" s="3">
        <v>3</v>
      </c>
      <c r="G46975" s="3"/>
      <c r="H46975" s="4">
        <v>0</v>
      </c>
      <c r="I46975" s="4">
        <v>1552.0233599999999</v>
      </c>
      <c r="J46975" s="4">
        <v>22615</v>
      </c>
      <c r="K46975" s="4">
        <f t="shared" si="733"/>
        <v>29306</v>
      </c>
      <c r="L46975" s="2"/>
      <c r="M46975" s="14">
        <f>H46975/INDEX(Installed_Capacity!$H$5:$S$11,MATCH(Source_Data!C46975,Installed_Capacity!$G$5:$G$11,0),MATCH(Source_Data!D46975,Installed_Capacity!$H$4:$S$4,0))</f>
        <v>0</v>
      </c>
    </row>
    <row r="46976" spans="1:13" x14ac:dyDescent="0.3">
      <c r="A46976" s="5">
        <v>43980</v>
      </c>
      <c r="B46976" s="5">
        <v>43963</v>
      </c>
      <c r="C46976" s="3">
        <v>2020</v>
      </c>
      <c r="D46976" s="3">
        <v>5</v>
      </c>
      <c r="E46976" s="3">
        <v>29</v>
      </c>
      <c r="F46976" s="3">
        <v>4</v>
      </c>
      <c r="G46976" s="3"/>
      <c r="H46976" s="4">
        <v>0</v>
      </c>
      <c r="I46976" s="4">
        <v>1626.6055100000001</v>
      </c>
      <c r="J46976" s="4">
        <v>22188</v>
      </c>
      <c r="K46976" s="4">
        <f t="shared" si="733"/>
        <v>29306</v>
      </c>
      <c r="L46976" s="2"/>
      <c r="M46976" s="14">
        <f>H46976/INDEX(Installed_Capacity!$H$5:$S$11,MATCH(Source_Data!C46976,Installed_Capacity!$G$5:$G$11,0),MATCH(Source_Data!D46976,Installed_Capacity!$H$4:$S$4,0))</f>
        <v>0</v>
      </c>
    </row>
    <row r="46977" spans="1:13" x14ac:dyDescent="0.3">
      <c r="A46977" s="5">
        <v>43980</v>
      </c>
      <c r="B46977" s="5">
        <v>43963</v>
      </c>
      <c r="C46977" s="3">
        <v>2020</v>
      </c>
      <c r="D46977" s="3">
        <v>5</v>
      </c>
      <c r="E46977" s="3">
        <v>29</v>
      </c>
      <c r="F46977" s="3">
        <v>5</v>
      </c>
      <c r="G46977" s="3"/>
      <c r="H46977" s="4">
        <v>0</v>
      </c>
      <c r="I46977" s="4">
        <v>1711.5518500000001</v>
      </c>
      <c r="J46977" s="4">
        <v>22327</v>
      </c>
      <c r="K46977" s="4">
        <f t="shared" si="733"/>
        <v>29306</v>
      </c>
      <c r="L46977" s="2"/>
      <c r="M46977" s="14">
        <f>H46977/INDEX(Installed_Capacity!$H$5:$S$11,MATCH(Source_Data!C46977,Installed_Capacity!$G$5:$G$11,0),MATCH(Source_Data!D46977,Installed_Capacity!$H$4:$S$4,0))</f>
        <v>0</v>
      </c>
    </row>
    <row r="46978" spans="1:13" x14ac:dyDescent="0.3">
      <c r="A46978" s="5">
        <v>43980</v>
      </c>
      <c r="B46978" s="5">
        <v>43963</v>
      </c>
      <c r="C46978" s="3">
        <v>2020</v>
      </c>
      <c r="D46978" s="3">
        <v>5</v>
      </c>
      <c r="E46978" s="3">
        <v>29</v>
      </c>
      <c r="F46978" s="3">
        <v>6</v>
      </c>
      <c r="G46978" s="3"/>
      <c r="H46978" s="4">
        <v>36.766060000000003</v>
      </c>
      <c r="I46978" s="4">
        <v>1618.94595</v>
      </c>
      <c r="J46978" s="4">
        <v>22976</v>
      </c>
      <c r="K46978" s="4">
        <f t="shared" si="733"/>
        <v>29306</v>
      </c>
      <c r="L46978" s="2"/>
      <c r="M46978" s="14">
        <f>H46978/INDEX(Installed_Capacity!$H$5:$S$11,MATCH(Source_Data!C46978,Installed_Capacity!$G$5:$G$11,0),MATCH(Source_Data!D46978,Installed_Capacity!$H$4:$S$4,0))</f>
        <v>2.9434370411645003E-3</v>
      </c>
    </row>
    <row r="46979" spans="1:13" x14ac:dyDescent="0.3">
      <c r="A46979" s="5">
        <v>43980</v>
      </c>
      <c r="B46979" s="5">
        <v>43963</v>
      </c>
      <c r="C46979" s="3">
        <v>2020</v>
      </c>
      <c r="D46979" s="3">
        <v>5</v>
      </c>
      <c r="E46979" s="3">
        <v>29</v>
      </c>
      <c r="F46979" s="3">
        <v>7</v>
      </c>
      <c r="G46979" s="3"/>
      <c r="H46979" s="4">
        <v>1327.8803499999999</v>
      </c>
      <c r="I46979" s="4">
        <v>1432.7471</v>
      </c>
      <c r="J46979" s="4">
        <v>23714</v>
      </c>
      <c r="K46979" s="4">
        <f t="shared" ref="K46979:K47042" si="734">_xlfn.MAXIFS($J:$J, $C:$C, C46979, $D:$D, D46979, $E:$E, E46979)</f>
        <v>29306</v>
      </c>
      <c r="L46979" s="2"/>
      <c r="M46979" s="14">
        <f>H46979/INDEX(Installed_Capacity!$H$5:$S$11,MATCH(Source_Data!C46979,Installed_Capacity!$G$5:$G$11,0),MATCH(Source_Data!D46979,Installed_Capacity!$H$4:$S$4,0))</f>
        <v>0.10630816052697735</v>
      </c>
    </row>
    <row r="46980" spans="1:13" x14ac:dyDescent="0.3">
      <c r="A46980" s="5">
        <v>43980</v>
      </c>
      <c r="B46980" s="5">
        <v>43963</v>
      </c>
      <c r="C46980" s="3">
        <v>2020</v>
      </c>
      <c r="D46980" s="3">
        <v>5</v>
      </c>
      <c r="E46980" s="3">
        <v>29</v>
      </c>
      <c r="F46980" s="3">
        <v>8</v>
      </c>
      <c r="G46980" s="3"/>
      <c r="H46980" s="4">
        <v>4782.2768900000001</v>
      </c>
      <c r="I46980" s="4">
        <v>1315.33905</v>
      </c>
      <c r="J46980" s="4">
        <v>24667</v>
      </c>
      <c r="K46980" s="4">
        <f t="shared" si="734"/>
        <v>29306</v>
      </c>
      <c r="L46980" s="2"/>
      <c r="M46980" s="14">
        <f>H46980/INDEX(Installed_Capacity!$H$5:$S$11,MATCH(Source_Data!C46980,Installed_Capacity!$G$5:$G$11,0),MATCH(Source_Data!D46980,Installed_Capacity!$H$4:$S$4,0))</f>
        <v>0.38286209996749632</v>
      </c>
    </row>
    <row r="46981" spans="1:13" x14ac:dyDescent="0.3">
      <c r="A46981" s="5">
        <v>43980</v>
      </c>
      <c r="B46981" s="5">
        <v>43963</v>
      </c>
      <c r="C46981" s="3">
        <v>2020</v>
      </c>
      <c r="D46981" s="3">
        <v>5</v>
      </c>
      <c r="E46981" s="3">
        <v>29</v>
      </c>
      <c r="F46981" s="3">
        <v>9</v>
      </c>
      <c r="G46981" s="3"/>
      <c r="H46981" s="4">
        <v>7892.4971800000003</v>
      </c>
      <c r="I46981" s="4">
        <v>1272.69289</v>
      </c>
      <c r="J46981" s="4">
        <v>25192</v>
      </c>
      <c r="K46981" s="4">
        <f t="shared" si="734"/>
        <v>29306</v>
      </c>
      <c r="L46981" s="2"/>
      <c r="M46981" s="14">
        <f>H46981/INDEX(Installed_Capacity!$H$5:$S$11,MATCH(Source_Data!C46981,Installed_Capacity!$G$5:$G$11,0),MATCH(Source_Data!D46981,Installed_Capacity!$H$4:$S$4,0))</f>
        <v>0.63186179174212198</v>
      </c>
    </row>
    <row r="46982" spans="1:13" x14ac:dyDescent="0.3">
      <c r="A46982" s="5">
        <v>43980</v>
      </c>
      <c r="B46982" s="5">
        <v>43963</v>
      </c>
      <c r="C46982" s="3">
        <v>2020</v>
      </c>
      <c r="D46982" s="3">
        <v>5</v>
      </c>
      <c r="E46982" s="3">
        <v>29</v>
      </c>
      <c r="F46982" s="3">
        <v>10</v>
      </c>
      <c r="G46982" s="3"/>
      <c r="H46982" s="4">
        <v>8298.9737399999995</v>
      </c>
      <c r="I46982" s="4">
        <v>1334.5171700000001</v>
      </c>
      <c r="J46982" s="4">
        <v>25514</v>
      </c>
      <c r="K46982" s="4">
        <f t="shared" si="734"/>
        <v>29306</v>
      </c>
      <c r="L46982" s="2"/>
      <c r="M46982" s="14">
        <f>H46982/INDEX(Installed_Capacity!$H$5:$S$11,MATCH(Source_Data!C46982,Installed_Capacity!$G$5:$G$11,0),MATCH(Source_Data!D46982,Installed_Capacity!$H$4:$S$4,0))</f>
        <v>0.66440371119362485</v>
      </c>
    </row>
    <row r="46983" spans="1:13" x14ac:dyDescent="0.3">
      <c r="A46983" s="5">
        <v>43980</v>
      </c>
      <c r="B46983" s="5">
        <v>43963</v>
      </c>
      <c r="C46983" s="3">
        <v>2020</v>
      </c>
      <c r="D46983" s="3">
        <v>5</v>
      </c>
      <c r="E46983" s="3">
        <v>29</v>
      </c>
      <c r="F46983" s="3">
        <v>11</v>
      </c>
      <c r="G46983" s="3"/>
      <c r="H46983" s="4">
        <v>8687.9514199999994</v>
      </c>
      <c r="I46983" s="4">
        <v>1496.1744200000001</v>
      </c>
      <c r="J46983" s="4">
        <v>25788</v>
      </c>
      <c r="K46983" s="4">
        <f t="shared" si="734"/>
        <v>29306</v>
      </c>
      <c r="L46983" s="2"/>
      <c r="M46983" s="14">
        <f>H46983/INDEX(Installed_Capacity!$H$5:$S$11,MATCH(Source_Data!C46983,Installed_Capacity!$G$5:$G$11,0),MATCH(Source_Data!D46983,Installed_Capacity!$H$4:$S$4,0))</f>
        <v>0.69554469588162882</v>
      </c>
    </row>
    <row r="46984" spans="1:13" x14ac:dyDescent="0.3">
      <c r="A46984" s="5">
        <v>43980</v>
      </c>
      <c r="B46984" s="5">
        <v>43963</v>
      </c>
      <c r="C46984" s="3">
        <v>2020</v>
      </c>
      <c r="D46984" s="3">
        <v>5</v>
      </c>
      <c r="E46984" s="3">
        <v>29</v>
      </c>
      <c r="F46984" s="3">
        <v>12</v>
      </c>
      <c r="G46984" s="3"/>
      <c r="H46984" s="4">
        <v>8851.6195700000007</v>
      </c>
      <c r="I46984" s="4">
        <v>1268.0382500000001</v>
      </c>
      <c r="J46984" s="4">
        <v>26181</v>
      </c>
      <c r="K46984" s="4">
        <f t="shared" si="734"/>
        <v>29306</v>
      </c>
      <c r="L46984" s="2"/>
      <c r="M46984" s="14">
        <f>H46984/INDEX(Installed_Capacity!$H$5:$S$11,MATCH(Source_Data!C46984,Installed_Capacity!$G$5:$G$11,0),MATCH(Source_Data!D46984,Installed_Capacity!$H$4:$S$4,0))</f>
        <v>0.70864772881931293</v>
      </c>
    </row>
    <row r="46985" spans="1:13" x14ac:dyDescent="0.3">
      <c r="A46985" s="5">
        <v>43980</v>
      </c>
      <c r="B46985" s="5">
        <v>43963</v>
      </c>
      <c r="C46985" s="3">
        <v>2020</v>
      </c>
      <c r="D46985" s="3">
        <v>5</v>
      </c>
      <c r="E46985" s="3">
        <v>29</v>
      </c>
      <c r="F46985" s="3">
        <v>13</v>
      </c>
      <c r="G46985" s="3"/>
      <c r="H46985" s="4">
        <v>8944.5683499999996</v>
      </c>
      <c r="I46985" s="4">
        <v>1508.1864700000001</v>
      </c>
      <c r="J46985" s="4">
        <v>26690</v>
      </c>
      <c r="K46985" s="4">
        <f t="shared" si="734"/>
        <v>29306</v>
      </c>
      <c r="L46985" s="2"/>
      <c r="M46985" s="14">
        <f>H46985/INDEX(Installed_Capacity!$H$5:$S$11,MATCH(Source_Data!C46985,Installed_Capacity!$G$5:$G$11,0),MATCH(Source_Data!D46985,Installed_Capacity!$H$4:$S$4,0))</f>
        <v>0.71608907232968766</v>
      </c>
    </row>
    <row r="46986" spans="1:13" x14ac:dyDescent="0.3">
      <c r="A46986" s="5">
        <v>43980</v>
      </c>
      <c r="B46986" s="5">
        <v>43963</v>
      </c>
      <c r="C46986" s="3">
        <v>2020</v>
      </c>
      <c r="D46986" s="3">
        <v>5</v>
      </c>
      <c r="E46986" s="3">
        <v>29</v>
      </c>
      <c r="F46986" s="3">
        <v>14</v>
      </c>
      <c r="G46986" s="3"/>
      <c r="H46986" s="4">
        <v>8621.9581500000004</v>
      </c>
      <c r="I46986" s="4">
        <v>1591.8012900000001</v>
      </c>
      <c r="J46986" s="4">
        <v>27196</v>
      </c>
      <c r="K46986" s="4">
        <f t="shared" si="734"/>
        <v>29306</v>
      </c>
      <c r="L46986" s="2"/>
      <c r="M46986" s="14">
        <f>H46986/INDEX(Installed_Capacity!$H$5:$S$11,MATCH(Source_Data!C46986,Installed_Capacity!$G$5:$G$11,0),MATCH(Source_Data!D46986,Installed_Capacity!$H$4:$S$4,0))</f>
        <v>0.69026137111455921</v>
      </c>
    </row>
    <row r="46987" spans="1:13" x14ac:dyDescent="0.3">
      <c r="A46987" s="5">
        <v>43980</v>
      </c>
      <c r="B46987" s="5">
        <v>43963</v>
      </c>
      <c r="C46987" s="3">
        <v>2020</v>
      </c>
      <c r="D46987" s="3">
        <v>5</v>
      </c>
      <c r="E46987" s="3">
        <v>29</v>
      </c>
      <c r="F46987" s="3">
        <v>15</v>
      </c>
      <c r="G46987" s="3"/>
      <c r="H46987" s="4">
        <v>8269.7321599999996</v>
      </c>
      <c r="I46987" s="4">
        <v>1955.5538100000001</v>
      </c>
      <c r="J46987" s="4">
        <v>27810</v>
      </c>
      <c r="K46987" s="4">
        <f t="shared" si="734"/>
        <v>29306</v>
      </c>
      <c r="L46987" s="2"/>
      <c r="M46987" s="14">
        <f>H46987/INDEX(Installed_Capacity!$H$5:$S$11,MATCH(Source_Data!C46987,Installed_Capacity!$G$5:$G$11,0),MATCH(Source_Data!D46987,Installed_Capacity!$H$4:$S$4,0))</f>
        <v>0.66206267302651711</v>
      </c>
    </row>
    <row r="46988" spans="1:13" x14ac:dyDescent="0.3">
      <c r="A46988" s="5">
        <v>43980</v>
      </c>
      <c r="B46988" s="5">
        <v>43963</v>
      </c>
      <c r="C46988" s="3">
        <v>2020</v>
      </c>
      <c r="D46988" s="3">
        <v>5</v>
      </c>
      <c r="E46988" s="3">
        <v>29</v>
      </c>
      <c r="F46988" s="3">
        <v>16</v>
      </c>
      <c r="G46988" s="3"/>
      <c r="H46988" s="4">
        <v>7290.8951900000002</v>
      </c>
      <c r="I46988" s="4">
        <v>2481.1255299999998</v>
      </c>
      <c r="J46988" s="4">
        <v>28488</v>
      </c>
      <c r="K46988" s="4">
        <f t="shared" si="734"/>
        <v>29306</v>
      </c>
      <c r="L46988" s="2"/>
      <c r="M46988" s="14">
        <f>H46988/INDEX(Installed_Capacity!$H$5:$S$11,MATCH(Source_Data!C46988,Installed_Capacity!$G$5:$G$11,0),MATCH(Source_Data!D46988,Installed_Capacity!$H$4:$S$4,0))</f>
        <v>0.58369841548140011</v>
      </c>
    </row>
    <row r="46989" spans="1:13" x14ac:dyDescent="0.3">
      <c r="A46989" s="5">
        <v>43980</v>
      </c>
      <c r="B46989" s="5">
        <v>43963</v>
      </c>
      <c r="C46989" s="3">
        <v>2020</v>
      </c>
      <c r="D46989" s="3">
        <v>5</v>
      </c>
      <c r="E46989" s="3">
        <v>29</v>
      </c>
      <c r="F46989" s="3">
        <v>17</v>
      </c>
      <c r="G46989" s="3"/>
      <c r="H46989" s="4">
        <v>5098.6666599999999</v>
      </c>
      <c r="I46989" s="4">
        <v>2743.3247000000001</v>
      </c>
      <c r="J46989" s="4">
        <v>29034</v>
      </c>
      <c r="K46989" s="4">
        <f t="shared" si="734"/>
        <v>29306</v>
      </c>
      <c r="L46989" s="2"/>
      <c r="M46989" s="14">
        <f>H46989/INDEX(Installed_Capacity!$H$5:$S$11,MATCH(Source_Data!C46989,Installed_Capacity!$G$5:$G$11,0),MATCH(Source_Data!D46989,Installed_Capacity!$H$4:$S$4,0))</f>
        <v>0.40819180264609489</v>
      </c>
    </row>
    <row r="46990" spans="1:13" x14ac:dyDescent="0.3">
      <c r="A46990" s="5">
        <v>43980</v>
      </c>
      <c r="B46990" s="5">
        <v>43963</v>
      </c>
      <c r="C46990" s="3">
        <v>2020</v>
      </c>
      <c r="D46990" s="3">
        <v>5</v>
      </c>
      <c r="E46990" s="3">
        <v>29</v>
      </c>
      <c r="F46990" s="3">
        <v>18</v>
      </c>
      <c r="G46990" s="3"/>
      <c r="H46990" s="4">
        <v>3580.4454900000001</v>
      </c>
      <c r="I46990" s="4">
        <v>2726.4655600000001</v>
      </c>
      <c r="J46990" s="4">
        <v>29290</v>
      </c>
      <c r="K46990" s="4">
        <f t="shared" si="734"/>
        <v>29306</v>
      </c>
      <c r="L46990" s="2"/>
      <c r="M46990" s="14">
        <f>H46990/INDEX(Installed_Capacity!$H$5:$S$11,MATCH(Source_Data!C46990,Installed_Capacity!$G$5:$G$11,0),MATCH(Source_Data!D46990,Installed_Capacity!$H$4:$S$4,0))</f>
        <v>0.28664523419524363</v>
      </c>
    </row>
    <row r="46991" spans="1:13" x14ac:dyDescent="0.3">
      <c r="A46991" s="5">
        <v>43980</v>
      </c>
      <c r="B46991" s="5">
        <v>43963</v>
      </c>
      <c r="C46991" s="3">
        <v>2020</v>
      </c>
      <c r="D46991" s="3">
        <v>5</v>
      </c>
      <c r="E46991" s="3">
        <v>29</v>
      </c>
      <c r="F46991" s="3">
        <v>19</v>
      </c>
      <c r="G46991" s="3"/>
      <c r="H46991" s="4">
        <v>2373.6095300000002</v>
      </c>
      <c r="I46991" s="4">
        <v>2705.9332399999998</v>
      </c>
      <c r="J46991" s="4">
        <v>29306</v>
      </c>
      <c r="K46991" s="4">
        <f t="shared" si="734"/>
        <v>29306</v>
      </c>
      <c r="L46991" s="2"/>
      <c r="M46991" s="14">
        <f>H46991/INDEX(Installed_Capacity!$H$5:$S$11,MATCH(Source_Data!C46991,Installed_Capacity!$G$5:$G$11,0),MATCH(Source_Data!D46991,Installed_Capacity!$H$4:$S$4,0))</f>
        <v>0.19002771066203614</v>
      </c>
    </row>
    <row r="46992" spans="1:13" x14ac:dyDescent="0.3">
      <c r="A46992" s="5">
        <v>43980</v>
      </c>
      <c r="B46992" s="5">
        <v>43963</v>
      </c>
      <c r="C46992" s="3">
        <v>2020</v>
      </c>
      <c r="D46992" s="3">
        <v>5</v>
      </c>
      <c r="E46992" s="3">
        <v>29</v>
      </c>
      <c r="F46992" s="3">
        <v>20</v>
      </c>
      <c r="G46992" s="3"/>
      <c r="H46992" s="4">
        <v>525.52819</v>
      </c>
      <c r="I46992" s="4">
        <v>2650.4496199999999</v>
      </c>
      <c r="J46992" s="4">
        <v>29102</v>
      </c>
      <c r="K46992" s="4">
        <f t="shared" si="734"/>
        <v>29306</v>
      </c>
      <c r="L46992" s="2"/>
      <c r="M46992" s="14">
        <f>H46992/INDEX(Installed_Capacity!$H$5:$S$11,MATCH(Source_Data!C46992,Installed_Capacity!$G$5:$G$11,0),MATCH(Source_Data!D46992,Installed_Capacity!$H$4:$S$4,0))</f>
        <v>4.2073018991486584E-2</v>
      </c>
    </row>
    <row r="46993" spans="1:13" x14ac:dyDescent="0.3">
      <c r="A46993" s="5">
        <v>43980</v>
      </c>
      <c r="B46993" s="5">
        <v>43964</v>
      </c>
      <c r="C46993" s="3">
        <v>2020</v>
      </c>
      <c r="D46993" s="3">
        <v>5</v>
      </c>
      <c r="E46993" s="3">
        <v>29</v>
      </c>
      <c r="F46993" s="3">
        <v>21</v>
      </c>
      <c r="G46993" s="3"/>
      <c r="H46993" s="4">
        <v>0</v>
      </c>
      <c r="I46993" s="4">
        <v>2716.76352</v>
      </c>
      <c r="J46993" s="4">
        <v>28817</v>
      </c>
      <c r="K46993" s="4">
        <f t="shared" si="734"/>
        <v>29306</v>
      </c>
      <c r="L46993" s="2"/>
      <c r="M46993" s="14">
        <f>H46993/INDEX(Installed_Capacity!$H$5:$S$11,MATCH(Source_Data!C46993,Installed_Capacity!$G$5:$G$11,0),MATCH(Source_Data!D46993,Installed_Capacity!$H$4:$S$4,0))</f>
        <v>0</v>
      </c>
    </row>
    <row r="46994" spans="1:13" x14ac:dyDescent="0.3">
      <c r="A46994" s="5">
        <v>43980</v>
      </c>
      <c r="B46994" s="5">
        <v>43964</v>
      </c>
      <c r="C46994" s="3">
        <v>2020</v>
      </c>
      <c r="D46994" s="3">
        <v>5</v>
      </c>
      <c r="E46994" s="3">
        <v>29</v>
      </c>
      <c r="F46994" s="3">
        <v>22</v>
      </c>
      <c r="G46994" s="3"/>
      <c r="H46994" s="4">
        <v>0</v>
      </c>
      <c r="I46994" s="4">
        <v>2803.02864</v>
      </c>
      <c r="J46994" s="4">
        <v>27657</v>
      </c>
      <c r="K46994" s="4">
        <f t="shared" si="734"/>
        <v>29306</v>
      </c>
      <c r="L46994" s="2"/>
      <c r="M46994" s="14">
        <f>H46994/INDEX(Installed_Capacity!$H$5:$S$11,MATCH(Source_Data!C46994,Installed_Capacity!$G$5:$G$11,0),MATCH(Source_Data!D46994,Installed_Capacity!$H$4:$S$4,0))</f>
        <v>0</v>
      </c>
    </row>
    <row r="46995" spans="1:13" x14ac:dyDescent="0.3">
      <c r="A46995" s="5">
        <v>43980</v>
      </c>
      <c r="B46995" s="5">
        <v>43964</v>
      </c>
      <c r="C46995" s="3">
        <v>2020</v>
      </c>
      <c r="D46995" s="3">
        <v>5</v>
      </c>
      <c r="E46995" s="3">
        <v>29</v>
      </c>
      <c r="F46995" s="3">
        <v>23</v>
      </c>
      <c r="G46995" s="3"/>
      <c r="H46995" s="4">
        <v>0</v>
      </c>
      <c r="I46995" s="4">
        <v>2893.36447</v>
      </c>
      <c r="J46995" s="4">
        <v>25941</v>
      </c>
      <c r="K46995" s="4">
        <f t="shared" si="734"/>
        <v>29306</v>
      </c>
      <c r="L46995" s="2"/>
      <c r="M46995" s="14">
        <f>H46995/INDEX(Installed_Capacity!$H$5:$S$11,MATCH(Source_Data!C46995,Installed_Capacity!$G$5:$G$11,0),MATCH(Source_Data!D46995,Installed_Capacity!$H$4:$S$4,0))</f>
        <v>0</v>
      </c>
    </row>
    <row r="46996" spans="1:13" x14ac:dyDescent="0.3">
      <c r="A46996" s="5">
        <v>43980</v>
      </c>
      <c r="B46996" s="5">
        <v>43964</v>
      </c>
      <c r="C46996" s="3">
        <v>2020</v>
      </c>
      <c r="D46996" s="3">
        <v>5</v>
      </c>
      <c r="E46996" s="3">
        <v>29</v>
      </c>
      <c r="F46996" s="3">
        <v>24</v>
      </c>
      <c r="G46996" s="3"/>
      <c r="H46996" s="4">
        <v>0</v>
      </c>
      <c r="I46996" s="4">
        <v>2616.6578599999998</v>
      </c>
      <c r="J46996" s="4">
        <v>24372</v>
      </c>
      <c r="K46996" s="4">
        <f t="shared" si="734"/>
        <v>29306</v>
      </c>
      <c r="L46996" s="2"/>
      <c r="M46996" s="14">
        <f>H46996/INDEX(Installed_Capacity!$H$5:$S$11,MATCH(Source_Data!C46996,Installed_Capacity!$G$5:$G$11,0),MATCH(Source_Data!D46996,Installed_Capacity!$H$4:$S$4,0))</f>
        <v>0</v>
      </c>
    </row>
    <row r="46997" spans="1:13" x14ac:dyDescent="0.3">
      <c r="A46997" s="5">
        <v>43981</v>
      </c>
      <c r="B46997" s="5">
        <v>43964</v>
      </c>
      <c r="C46997" s="3">
        <v>2020</v>
      </c>
      <c r="D46997" s="3">
        <v>5</v>
      </c>
      <c r="E46997" s="3">
        <v>30</v>
      </c>
      <c r="F46997" s="3">
        <v>1</v>
      </c>
      <c r="G46997" s="3"/>
      <c r="H46997" s="4">
        <v>0</v>
      </c>
      <c r="I46997" s="4">
        <v>2204.38294</v>
      </c>
      <c r="J46997" s="4">
        <v>23191</v>
      </c>
      <c r="K46997" s="4">
        <f t="shared" si="734"/>
        <v>26198</v>
      </c>
      <c r="L46997" s="2"/>
      <c r="M46997" s="14">
        <f>H46997/INDEX(Installed_Capacity!$H$5:$S$11,MATCH(Source_Data!C46997,Installed_Capacity!$G$5:$G$11,0),MATCH(Source_Data!D46997,Installed_Capacity!$H$4:$S$4,0))</f>
        <v>0</v>
      </c>
    </row>
    <row r="46998" spans="1:13" x14ac:dyDescent="0.3">
      <c r="A46998" s="5">
        <v>43981</v>
      </c>
      <c r="B46998" s="5">
        <v>43964</v>
      </c>
      <c r="C46998" s="3">
        <v>2020</v>
      </c>
      <c r="D46998" s="3">
        <v>5</v>
      </c>
      <c r="E46998" s="3">
        <v>30</v>
      </c>
      <c r="F46998" s="3">
        <v>2</v>
      </c>
      <c r="G46998" s="3"/>
      <c r="H46998" s="4">
        <v>0</v>
      </c>
      <c r="I46998" s="4">
        <v>1631.34907</v>
      </c>
      <c r="J46998" s="4">
        <v>22222</v>
      </c>
      <c r="K46998" s="4">
        <f t="shared" si="734"/>
        <v>26198</v>
      </c>
      <c r="L46998" s="2"/>
      <c r="M46998" s="14">
        <f>H46998/INDEX(Installed_Capacity!$H$5:$S$11,MATCH(Source_Data!C46998,Installed_Capacity!$G$5:$G$11,0),MATCH(Source_Data!D46998,Installed_Capacity!$H$4:$S$4,0))</f>
        <v>0</v>
      </c>
    </row>
    <row r="46999" spans="1:13" x14ac:dyDescent="0.3">
      <c r="A46999" s="5">
        <v>43981</v>
      </c>
      <c r="B46999" s="5">
        <v>43964</v>
      </c>
      <c r="C46999" s="3">
        <v>2020</v>
      </c>
      <c r="D46999" s="3">
        <v>5</v>
      </c>
      <c r="E46999" s="3">
        <v>30</v>
      </c>
      <c r="F46999" s="3">
        <v>3</v>
      </c>
      <c r="G46999" s="3"/>
      <c r="H46999" s="4">
        <v>0</v>
      </c>
      <c r="I46999" s="4">
        <v>1437.2061000000001</v>
      </c>
      <c r="J46999" s="4">
        <v>21509</v>
      </c>
      <c r="K46999" s="4">
        <f t="shared" si="734"/>
        <v>26198</v>
      </c>
      <c r="L46999" s="2"/>
      <c r="M46999" s="14">
        <f>H46999/INDEX(Installed_Capacity!$H$5:$S$11,MATCH(Source_Data!C46999,Installed_Capacity!$G$5:$G$11,0),MATCH(Source_Data!D46999,Installed_Capacity!$H$4:$S$4,0))</f>
        <v>0</v>
      </c>
    </row>
    <row r="47000" spans="1:13" x14ac:dyDescent="0.3">
      <c r="A47000" s="5">
        <v>43981</v>
      </c>
      <c r="B47000" s="5">
        <v>43964</v>
      </c>
      <c r="C47000" s="3">
        <v>2020</v>
      </c>
      <c r="D47000" s="3">
        <v>5</v>
      </c>
      <c r="E47000" s="3">
        <v>30</v>
      </c>
      <c r="F47000" s="3">
        <v>4</v>
      </c>
      <c r="G47000" s="3"/>
      <c r="H47000" s="4">
        <v>0</v>
      </c>
      <c r="I47000" s="4">
        <v>1381.4804200000001</v>
      </c>
      <c r="J47000" s="4">
        <v>21116</v>
      </c>
      <c r="K47000" s="4">
        <f t="shared" si="734"/>
        <v>26198</v>
      </c>
      <c r="L47000" s="2"/>
      <c r="M47000" s="14">
        <f>H47000/INDEX(Installed_Capacity!$H$5:$S$11,MATCH(Source_Data!C47000,Installed_Capacity!$G$5:$G$11,0),MATCH(Source_Data!D47000,Installed_Capacity!$H$4:$S$4,0))</f>
        <v>0</v>
      </c>
    </row>
    <row r="47001" spans="1:13" x14ac:dyDescent="0.3">
      <c r="A47001" s="5">
        <v>43981</v>
      </c>
      <c r="B47001" s="5">
        <v>43964</v>
      </c>
      <c r="C47001" s="3">
        <v>2020</v>
      </c>
      <c r="D47001" s="3">
        <v>5</v>
      </c>
      <c r="E47001" s="3">
        <v>30</v>
      </c>
      <c r="F47001" s="3">
        <v>5</v>
      </c>
      <c r="G47001" s="3"/>
      <c r="H47001" s="4">
        <v>0</v>
      </c>
      <c r="I47001" s="4">
        <v>1211.6565000000001</v>
      </c>
      <c r="J47001" s="4">
        <v>21070</v>
      </c>
      <c r="K47001" s="4">
        <f t="shared" si="734"/>
        <v>26198</v>
      </c>
      <c r="L47001" s="2"/>
      <c r="M47001" s="14">
        <f>H47001/INDEX(Installed_Capacity!$H$5:$S$11,MATCH(Source_Data!C47001,Installed_Capacity!$G$5:$G$11,0),MATCH(Source_Data!D47001,Installed_Capacity!$H$4:$S$4,0))</f>
        <v>0</v>
      </c>
    </row>
    <row r="47002" spans="1:13" x14ac:dyDescent="0.3">
      <c r="A47002" s="5">
        <v>43981</v>
      </c>
      <c r="B47002" s="5">
        <v>43964</v>
      </c>
      <c r="C47002" s="3">
        <v>2020</v>
      </c>
      <c r="D47002" s="3">
        <v>5</v>
      </c>
      <c r="E47002" s="3">
        <v>30</v>
      </c>
      <c r="F47002" s="3">
        <v>6</v>
      </c>
      <c r="G47002" s="3"/>
      <c r="H47002" s="4">
        <v>15.96378</v>
      </c>
      <c r="I47002" s="4">
        <v>1233.09888</v>
      </c>
      <c r="J47002" s="4">
        <v>21171</v>
      </c>
      <c r="K47002" s="4">
        <f t="shared" si="734"/>
        <v>26198</v>
      </c>
      <c r="L47002" s="2"/>
      <c r="M47002" s="14">
        <f>H47002/INDEX(Installed_Capacity!$H$5:$S$11,MATCH(Source_Data!C47002,Installed_Capacity!$G$5:$G$11,0),MATCH(Source_Data!D47002,Installed_Capacity!$H$4:$S$4,0))</f>
        <v>1.2780369005817055E-3</v>
      </c>
    </row>
    <row r="47003" spans="1:13" x14ac:dyDescent="0.3">
      <c r="A47003" s="5">
        <v>43981</v>
      </c>
      <c r="B47003" s="5">
        <v>43964</v>
      </c>
      <c r="C47003" s="3">
        <v>2020</v>
      </c>
      <c r="D47003" s="3">
        <v>5</v>
      </c>
      <c r="E47003" s="3">
        <v>30</v>
      </c>
      <c r="F47003" s="3">
        <v>7</v>
      </c>
      <c r="G47003" s="3"/>
      <c r="H47003" s="4">
        <v>1476.84908</v>
      </c>
      <c r="I47003" s="4">
        <v>1284.8623500000001</v>
      </c>
      <c r="J47003" s="4">
        <v>21122</v>
      </c>
      <c r="K47003" s="4">
        <f t="shared" si="734"/>
        <v>26198</v>
      </c>
      <c r="L47003" s="2"/>
      <c r="M47003" s="14">
        <f>H47003/INDEX(Installed_Capacity!$H$5:$S$11,MATCH(Source_Data!C47003,Installed_Capacity!$G$5:$G$11,0),MATCH(Source_Data!D47003,Installed_Capacity!$H$4:$S$4,0))</f>
        <v>0.11823437937820136</v>
      </c>
    </row>
    <row r="47004" spans="1:13" x14ac:dyDescent="0.3">
      <c r="A47004" s="5">
        <v>43981</v>
      </c>
      <c r="B47004" s="5">
        <v>43964</v>
      </c>
      <c r="C47004" s="3">
        <v>2020</v>
      </c>
      <c r="D47004" s="3">
        <v>5</v>
      </c>
      <c r="E47004" s="3">
        <v>30</v>
      </c>
      <c r="F47004" s="3">
        <v>8</v>
      </c>
      <c r="G47004" s="3"/>
      <c r="H47004" s="4">
        <v>5415.9667099999997</v>
      </c>
      <c r="I47004" s="4">
        <v>1425.0730900000001</v>
      </c>
      <c r="J47004" s="4">
        <v>21103</v>
      </c>
      <c r="K47004" s="4">
        <f t="shared" si="734"/>
        <v>26198</v>
      </c>
      <c r="L47004" s="2"/>
      <c r="M47004" s="14">
        <f>H47004/INDEX(Installed_Capacity!$H$5:$S$11,MATCH(Source_Data!C47004,Installed_Capacity!$G$5:$G$11,0),MATCH(Source_Data!D47004,Installed_Capacity!$H$4:$S$4,0))</f>
        <v>0.43359438101139564</v>
      </c>
    </row>
    <row r="47005" spans="1:13" x14ac:dyDescent="0.3">
      <c r="A47005" s="5">
        <v>43981</v>
      </c>
      <c r="B47005" s="5">
        <v>43964</v>
      </c>
      <c r="C47005" s="3">
        <v>2020</v>
      </c>
      <c r="D47005" s="3">
        <v>5</v>
      </c>
      <c r="E47005" s="3">
        <v>30</v>
      </c>
      <c r="F47005" s="3">
        <v>9</v>
      </c>
      <c r="G47005" s="3"/>
      <c r="H47005" s="4">
        <v>6305.5174999999999</v>
      </c>
      <c r="I47005" s="4">
        <v>1422.31917</v>
      </c>
      <c r="J47005" s="4">
        <v>21082</v>
      </c>
      <c r="K47005" s="4">
        <f t="shared" si="734"/>
        <v>26198</v>
      </c>
      <c r="L47005" s="2"/>
      <c r="M47005" s="14">
        <f>H47005/INDEX(Installed_Capacity!$H$5:$S$11,MATCH(Source_Data!C47005,Installed_Capacity!$G$5:$G$11,0),MATCH(Source_Data!D47005,Installed_Capacity!$H$4:$S$4,0))</f>
        <v>0.50481051745035987</v>
      </c>
    </row>
    <row r="47006" spans="1:13" x14ac:dyDescent="0.3">
      <c r="A47006" s="5">
        <v>43981</v>
      </c>
      <c r="B47006" s="5">
        <v>43964</v>
      </c>
      <c r="C47006" s="3">
        <v>2020</v>
      </c>
      <c r="D47006" s="3">
        <v>5</v>
      </c>
      <c r="E47006" s="3">
        <v>30</v>
      </c>
      <c r="F47006" s="3">
        <v>10</v>
      </c>
      <c r="G47006" s="3"/>
      <c r="H47006" s="4">
        <v>7276.1585999999998</v>
      </c>
      <c r="I47006" s="4">
        <v>1372.75855</v>
      </c>
      <c r="J47006" s="4">
        <v>21243</v>
      </c>
      <c r="K47006" s="4">
        <f t="shared" si="734"/>
        <v>26198</v>
      </c>
      <c r="L47006" s="2"/>
      <c r="M47006" s="14">
        <f>H47006/INDEX(Installed_Capacity!$H$5:$S$11,MATCH(Source_Data!C47006,Installed_Capacity!$G$5:$G$11,0),MATCH(Source_Data!D47006,Installed_Capacity!$H$4:$S$4,0))</f>
        <v>0.58251862561905277</v>
      </c>
    </row>
    <row r="47007" spans="1:13" x14ac:dyDescent="0.3">
      <c r="A47007" s="5">
        <v>43981</v>
      </c>
      <c r="B47007" s="5">
        <v>43964</v>
      </c>
      <c r="C47007" s="3">
        <v>2020</v>
      </c>
      <c r="D47007" s="3">
        <v>5</v>
      </c>
      <c r="E47007" s="3">
        <v>30</v>
      </c>
      <c r="F47007" s="3">
        <v>11</v>
      </c>
      <c r="G47007" s="3"/>
      <c r="H47007" s="4">
        <v>9115.3751200000006</v>
      </c>
      <c r="I47007" s="4">
        <v>1133.0169699999999</v>
      </c>
      <c r="J47007" s="4">
        <v>21377</v>
      </c>
      <c r="K47007" s="4">
        <f t="shared" si="734"/>
        <v>26198</v>
      </c>
      <c r="L47007" s="2"/>
      <c r="M47007" s="14">
        <f>H47007/INDEX(Installed_Capacity!$H$5:$S$11,MATCH(Source_Data!C47007,Installed_Capacity!$G$5:$G$11,0),MATCH(Source_Data!D47007,Installed_Capacity!$H$4:$S$4,0))</f>
        <v>0.72976361275364565</v>
      </c>
    </row>
    <row r="47008" spans="1:13" x14ac:dyDescent="0.3">
      <c r="A47008" s="5">
        <v>43981</v>
      </c>
      <c r="B47008" s="5">
        <v>43964</v>
      </c>
      <c r="C47008" s="3">
        <v>2020</v>
      </c>
      <c r="D47008" s="3">
        <v>5</v>
      </c>
      <c r="E47008" s="3">
        <v>30</v>
      </c>
      <c r="F47008" s="3">
        <v>12</v>
      </c>
      <c r="G47008" s="3"/>
      <c r="H47008" s="4">
        <v>9848.6128000000008</v>
      </c>
      <c r="I47008" s="4">
        <v>1065.68579</v>
      </c>
      <c r="J47008" s="4">
        <v>21430</v>
      </c>
      <c r="K47008" s="4">
        <f t="shared" si="734"/>
        <v>26198</v>
      </c>
      <c r="L47008" s="2"/>
      <c r="M47008" s="14">
        <f>H47008/INDEX(Installed_Capacity!$H$5:$S$11,MATCH(Source_Data!C47008,Installed_Capacity!$G$5:$G$11,0),MATCH(Source_Data!D47008,Installed_Capacity!$H$4:$S$4,0))</f>
        <v>0.78846555001016772</v>
      </c>
    </row>
    <row r="47009" spans="1:13" x14ac:dyDescent="0.3">
      <c r="A47009" s="5">
        <v>43981</v>
      </c>
      <c r="B47009" s="5">
        <v>43964</v>
      </c>
      <c r="C47009" s="3">
        <v>2020</v>
      </c>
      <c r="D47009" s="3">
        <v>5</v>
      </c>
      <c r="E47009" s="3">
        <v>30</v>
      </c>
      <c r="F47009" s="3">
        <v>13</v>
      </c>
      <c r="G47009" s="3"/>
      <c r="H47009" s="4">
        <v>9635.7019899999996</v>
      </c>
      <c r="I47009" s="4">
        <v>1288.03982</v>
      </c>
      <c r="J47009" s="4">
        <v>21390</v>
      </c>
      <c r="K47009" s="4">
        <f t="shared" si="734"/>
        <v>26198</v>
      </c>
      <c r="L47009" s="2"/>
      <c r="M47009" s="14">
        <f>H47009/INDEX(Installed_Capacity!$H$5:$S$11,MATCH(Source_Data!C47009,Installed_Capacity!$G$5:$G$11,0),MATCH(Source_Data!D47009,Installed_Capacity!$H$4:$S$4,0))</f>
        <v>0.77142022166608237</v>
      </c>
    </row>
    <row r="47010" spans="1:13" x14ac:dyDescent="0.3">
      <c r="A47010" s="5">
        <v>43981</v>
      </c>
      <c r="B47010" s="5">
        <v>43964</v>
      </c>
      <c r="C47010" s="3">
        <v>2020</v>
      </c>
      <c r="D47010" s="3">
        <v>5</v>
      </c>
      <c r="E47010" s="3">
        <v>30</v>
      </c>
      <c r="F47010" s="3">
        <v>14</v>
      </c>
      <c r="G47010" s="3"/>
      <c r="H47010" s="4">
        <v>8802.3448499999995</v>
      </c>
      <c r="I47010" s="4">
        <v>1614.0443600000001</v>
      </c>
      <c r="J47010" s="4">
        <v>21948</v>
      </c>
      <c r="K47010" s="4">
        <f t="shared" si="734"/>
        <v>26198</v>
      </c>
      <c r="L47010" s="2"/>
      <c r="M47010" s="14">
        <f>H47010/INDEX(Installed_Capacity!$H$5:$S$11,MATCH(Source_Data!C47010,Installed_Capacity!$G$5:$G$11,0),MATCH(Source_Data!D47010,Installed_Capacity!$H$4:$S$4,0))</f>
        <v>0.70470286673615756</v>
      </c>
    </row>
    <row r="47011" spans="1:13" x14ac:dyDescent="0.3">
      <c r="A47011" s="5">
        <v>43981</v>
      </c>
      <c r="B47011" s="5">
        <v>43964</v>
      </c>
      <c r="C47011" s="3">
        <v>2020</v>
      </c>
      <c r="D47011" s="3">
        <v>5</v>
      </c>
      <c r="E47011" s="3">
        <v>30</v>
      </c>
      <c r="F47011" s="3">
        <v>15</v>
      </c>
      <c r="G47011" s="3"/>
      <c r="H47011" s="4">
        <v>8419.3771899999992</v>
      </c>
      <c r="I47011" s="4">
        <v>1857.3759299999999</v>
      </c>
      <c r="J47011" s="4">
        <v>22656</v>
      </c>
      <c r="K47011" s="4">
        <f t="shared" si="734"/>
        <v>26198</v>
      </c>
      <c r="L47011" s="2"/>
      <c r="M47011" s="14">
        <f>H47011/INDEX(Installed_Capacity!$H$5:$S$11,MATCH(Source_Data!C47011,Installed_Capacity!$G$5:$G$11,0),MATCH(Source_Data!D47011,Installed_Capacity!$H$4:$S$4,0))</f>
        <v>0.67404303546753397</v>
      </c>
    </row>
    <row r="47012" spans="1:13" x14ac:dyDescent="0.3">
      <c r="A47012" s="5">
        <v>43981</v>
      </c>
      <c r="B47012" s="5">
        <v>43964</v>
      </c>
      <c r="C47012" s="3">
        <v>2020</v>
      </c>
      <c r="D47012" s="3">
        <v>5</v>
      </c>
      <c r="E47012" s="3">
        <v>30</v>
      </c>
      <c r="F47012" s="3">
        <v>16</v>
      </c>
      <c r="G47012" s="3"/>
      <c r="H47012" s="4">
        <v>7801.2556000000004</v>
      </c>
      <c r="I47012" s="4">
        <v>2351.1597000000002</v>
      </c>
      <c r="J47012" s="4">
        <v>23434</v>
      </c>
      <c r="K47012" s="4">
        <f t="shared" si="734"/>
        <v>26198</v>
      </c>
      <c r="L47012" s="2"/>
      <c r="M47012" s="14">
        <f>H47012/INDEX(Installed_Capacity!$H$5:$S$11,MATCH(Source_Data!C47012,Installed_Capacity!$G$5:$G$11,0),MATCH(Source_Data!D47012,Installed_Capacity!$H$4:$S$4,0))</f>
        <v>0.62455712416919273</v>
      </c>
    </row>
    <row r="47013" spans="1:13" x14ac:dyDescent="0.3">
      <c r="A47013" s="5">
        <v>43981</v>
      </c>
      <c r="B47013" s="5">
        <v>43964</v>
      </c>
      <c r="C47013" s="3">
        <v>2020</v>
      </c>
      <c r="D47013" s="3">
        <v>5</v>
      </c>
      <c r="E47013" s="3">
        <v>30</v>
      </c>
      <c r="F47013" s="3">
        <v>17</v>
      </c>
      <c r="G47013" s="3"/>
      <c r="H47013" s="4">
        <v>7521.43948</v>
      </c>
      <c r="I47013" s="4">
        <v>1867.4252100000001</v>
      </c>
      <c r="J47013" s="4">
        <v>24453</v>
      </c>
      <c r="K47013" s="4">
        <f t="shared" si="734"/>
        <v>26198</v>
      </c>
      <c r="L47013" s="2"/>
      <c r="M47013" s="14">
        <f>H47013/INDEX(Installed_Capacity!$H$5:$S$11,MATCH(Source_Data!C47013,Installed_Capacity!$G$5:$G$11,0),MATCH(Source_Data!D47013,Installed_Capacity!$H$4:$S$4,0))</f>
        <v>0.60215545446830743</v>
      </c>
    </row>
    <row r="47014" spans="1:13" x14ac:dyDescent="0.3">
      <c r="A47014" s="5">
        <v>43981</v>
      </c>
      <c r="B47014" s="5">
        <v>43964</v>
      </c>
      <c r="C47014" s="3">
        <v>2020</v>
      </c>
      <c r="D47014" s="3">
        <v>5</v>
      </c>
      <c r="E47014" s="3">
        <v>30</v>
      </c>
      <c r="F47014" s="3">
        <v>18</v>
      </c>
      <c r="G47014" s="3"/>
      <c r="H47014" s="4">
        <v>5853.3674799999999</v>
      </c>
      <c r="I47014" s="4">
        <v>2106.84852</v>
      </c>
      <c r="J47014" s="4">
        <v>25273</v>
      </c>
      <c r="K47014" s="4">
        <f t="shared" si="734"/>
        <v>26198</v>
      </c>
      <c r="L47014" s="2"/>
      <c r="M47014" s="14">
        <f>H47014/INDEX(Installed_Capacity!$H$5:$S$11,MATCH(Source_Data!C47014,Installed_Capacity!$G$5:$G$11,0),MATCH(Source_Data!D47014,Installed_Capacity!$H$4:$S$4,0))</f>
        <v>0.46861204752915342</v>
      </c>
    </row>
    <row r="47015" spans="1:13" x14ac:dyDescent="0.3">
      <c r="A47015" s="5">
        <v>43981</v>
      </c>
      <c r="B47015" s="5">
        <v>43964</v>
      </c>
      <c r="C47015" s="3">
        <v>2020</v>
      </c>
      <c r="D47015" s="3">
        <v>5</v>
      </c>
      <c r="E47015" s="3">
        <v>30</v>
      </c>
      <c r="F47015" s="3">
        <v>19</v>
      </c>
      <c r="G47015" s="3"/>
      <c r="H47015" s="4">
        <v>3190.6445399999998</v>
      </c>
      <c r="I47015" s="4">
        <v>2485.3267900000001</v>
      </c>
      <c r="J47015" s="4">
        <v>25652</v>
      </c>
      <c r="K47015" s="4">
        <f t="shared" si="734"/>
        <v>26198</v>
      </c>
      <c r="L47015" s="2"/>
      <c r="M47015" s="14">
        <f>H47015/INDEX(Installed_Capacity!$H$5:$S$11,MATCH(Source_Data!C47015,Installed_Capacity!$G$5:$G$11,0),MATCH(Source_Data!D47015,Installed_Capacity!$H$4:$S$4,0))</f>
        <v>0.25543833971399893</v>
      </c>
    </row>
    <row r="47016" spans="1:13" x14ac:dyDescent="0.3">
      <c r="A47016" s="5">
        <v>43981</v>
      </c>
      <c r="B47016" s="5">
        <v>43964</v>
      </c>
      <c r="C47016" s="3">
        <v>2020</v>
      </c>
      <c r="D47016" s="3">
        <v>5</v>
      </c>
      <c r="E47016" s="3">
        <v>30</v>
      </c>
      <c r="F47016" s="3">
        <v>20</v>
      </c>
      <c r="G47016" s="3"/>
      <c r="H47016" s="4">
        <v>567.07081000000005</v>
      </c>
      <c r="I47016" s="4">
        <v>2108.7920100000001</v>
      </c>
      <c r="J47016" s="4">
        <v>25858</v>
      </c>
      <c r="K47016" s="4">
        <f t="shared" si="734"/>
        <v>26198</v>
      </c>
      <c r="L47016" s="2"/>
      <c r="M47016" s="14">
        <f>H47016/INDEX(Installed_Capacity!$H$5:$S$11,MATCH(Source_Data!C47016,Installed_Capacity!$G$5:$G$11,0),MATCH(Source_Data!D47016,Installed_Capacity!$H$4:$S$4,0))</f>
        <v>4.5398860446758685E-2</v>
      </c>
    </row>
    <row r="47017" spans="1:13" x14ac:dyDescent="0.3">
      <c r="A47017" s="5">
        <v>43981</v>
      </c>
      <c r="B47017" s="5">
        <v>43965</v>
      </c>
      <c r="C47017" s="3">
        <v>2020</v>
      </c>
      <c r="D47017" s="3">
        <v>5</v>
      </c>
      <c r="E47017" s="3">
        <v>30</v>
      </c>
      <c r="F47017" s="3">
        <v>21</v>
      </c>
      <c r="G47017" s="3"/>
      <c r="H47017" s="4">
        <v>2.4542999999999999</v>
      </c>
      <c r="I47017" s="4">
        <v>2288.56212</v>
      </c>
      <c r="J47017" s="4">
        <v>26198</v>
      </c>
      <c r="K47017" s="4">
        <f t="shared" si="734"/>
        <v>26198</v>
      </c>
      <c r="L47017" s="2"/>
      <c r="M47017" s="14">
        <f>H47017/INDEX(Installed_Capacity!$H$5:$S$11,MATCH(Source_Data!C47017,Installed_Capacity!$G$5:$G$11,0),MATCH(Source_Data!D47017,Installed_Capacity!$H$4:$S$4,0))</f>
        <v>1.9648767178560969E-4</v>
      </c>
    </row>
    <row r="47018" spans="1:13" x14ac:dyDescent="0.3">
      <c r="A47018" s="5">
        <v>43981</v>
      </c>
      <c r="B47018" s="5">
        <v>43965</v>
      </c>
      <c r="C47018" s="3">
        <v>2020</v>
      </c>
      <c r="D47018" s="3">
        <v>5</v>
      </c>
      <c r="E47018" s="3">
        <v>30</v>
      </c>
      <c r="F47018" s="3">
        <v>22</v>
      </c>
      <c r="G47018" s="3"/>
      <c r="H47018" s="4">
        <v>1.62568</v>
      </c>
      <c r="I47018" s="4">
        <v>2566.23819</v>
      </c>
      <c r="J47018" s="4">
        <v>25563</v>
      </c>
      <c r="K47018" s="4">
        <f t="shared" si="734"/>
        <v>26198</v>
      </c>
      <c r="L47018" s="2"/>
      <c r="M47018" s="14">
        <f>H47018/INDEX(Installed_Capacity!$H$5:$S$11,MATCH(Source_Data!C47018,Installed_Capacity!$G$5:$G$11,0),MATCH(Source_Data!D47018,Installed_Capacity!$H$4:$S$4,0))</f>
        <v>1.3014956536219286E-4</v>
      </c>
    </row>
    <row r="47019" spans="1:13" x14ac:dyDescent="0.3">
      <c r="A47019" s="5">
        <v>43981</v>
      </c>
      <c r="B47019" s="5">
        <v>43965</v>
      </c>
      <c r="C47019" s="3">
        <v>2020</v>
      </c>
      <c r="D47019" s="3">
        <v>5</v>
      </c>
      <c r="E47019" s="3">
        <v>30</v>
      </c>
      <c r="F47019" s="3">
        <v>23</v>
      </c>
      <c r="G47019" s="3"/>
      <c r="H47019" s="4">
        <v>0</v>
      </c>
      <c r="I47019" s="4">
        <v>2413.0597200000002</v>
      </c>
      <c r="J47019" s="4">
        <v>24255</v>
      </c>
      <c r="K47019" s="4">
        <f t="shared" si="734"/>
        <v>26198</v>
      </c>
      <c r="L47019" s="2"/>
      <c r="M47019" s="14">
        <f>H47019/INDEX(Installed_Capacity!$H$5:$S$11,MATCH(Source_Data!C47019,Installed_Capacity!$G$5:$G$11,0),MATCH(Source_Data!D47019,Installed_Capacity!$H$4:$S$4,0))</f>
        <v>0</v>
      </c>
    </row>
    <row r="47020" spans="1:13" x14ac:dyDescent="0.3">
      <c r="A47020" s="5">
        <v>43981</v>
      </c>
      <c r="B47020" s="5">
        <v>43965</v>
      </c>
      <c r="C47020" s="3">
        <v>2020</v>
      </c>
      <c r="D47020" s="3">
        <v>5</v>
      </c>
      <c r="E47020" s="3">
        <v>30</v>
      </c>
      <c r="F47020" s="3">
        <v>24</v>
      </c>
      <c r="G47020" s="3"/>
      <c r="H47020" s="4">
        <v>0</v>
      </c>
      <c r="I47020" s="4">
        <v>2659.2909</v>
      </c>
      <c r="J47020" s="4">
        <v>23047</v>
      </c>
      <c r="K47020" s="4">
        <f t="shared" si="734"/>
        <v>26198</v>
      </c>
      <c r="L47020" s="2"/>
      <c r="M47020" s="14">
        <f>H47020/INDEX(Installed_Capacity!$H$5:$S$11,MATCH(Source_Data!C47020,Installed_Capacity!$G$5:$G$11,0),MATCH(Source_Data!D47020,Installed_Capacity!$H$4:$S$4,0))</f>
        <v>0</v>
      </c>
    </row>
    <row r="47021" spans="1:13" x14ac:dyDescent="0.3">
      <c r="A47021" s="5">
        <v>43982</v>
      </c>
      <c r="B47021" s="5">
        <v>43965</v>
      </c>
      <c r="C47021" s="3">
        <v>2020</v>
      </c>
      <c r="D47021" s="3">
        <v>5</v>
      </c>
      <c r="E47021" s="3">
        <v>31</v>
      </c>
      <c r="F47021" s="3">
        <v>1</v>
      </c>
      <c r="G47021" s="3"/>
      <c r="H47021" s="4">
        <v>0</v>
      </c>
      <c r="I47021" s="4">
        <v>2593.0478499999999</v>
      </c>
      <c r="J47021" s="4">
        <v>21845</v>
      </c>
      <c r="K47021" s="4">
        <f t="shared" si="734"/>
        <v>26490</v>
      </c>
      <c r="L47021" s="2"/>
      <c r="M47021" s="14">
        <f>H47021/INDEX(Installed_Capacity!$H$5:$S$11,MATCH(Source_Data!C47021,Installed_Capacity!$G$5:$G$11,0),MATCH(Source_Data!D47021,Installed_Capacity!$H$4:$S$4,0))</f>
        <v>0</v>
      </c>
    </row>
    <row r="47022" spans="1:13" x14ac:dyDescent="0.3">
      <c r="A47022" s="5">
        <v>43982</v>
      </c>
      <c r="B47022" s="5">
        <v>43965</v>
      </c>
      <c r="C47022" s="3">
        <v>2020</v>
      </c>
      <c r="D47022" s="3">
        <v>5</v>
      </c>
      <c r="E47022" s="3">
        <v>31</v>
      </c>
      <c r="F47022" s="3">
        <v>2</v>
      </c>
      <c r="G47022" s="3"/>
      <c r="H47022" s="4">
        <v>0</v>
      </c>
      <c r="I47022" s="4">
        <v>2431.35473</v>
      </c>
      <c r="J47022" s="4">
        <v>21095</v>
      </c>
      <c r="K47022" s="4">
        <f t="shared" si="734"/>
        <v>26490</v>
      </c>
      <c r="L47022" s="2"/>
      <c r="M47022" s="14">
        <f>H47022/INDEX(Installed_Capacity!$H$5:$S$11,MATCH(Source_Data!C47022,Installed_Capacity!$G$5:$G$11,0),MATCH(Source_Data!D47022,Installed_Capacity!$H$4:$S$4,0))</f>
        <v>0</v>
      </c>
    </row>
    <row r="47023" spans="1:13" x14ac:dyDescent="0.3">
      <c r="A47023" s="5">
        <v>43982</v>
      </c>
      <c r="B47023" s="5">
        <v>43965</v>
      </c>
      <c r="C47023" s="3">
        <v>2020</v>
      </c>
      <c r="D47023" s="3">
        <v>5</v>
      </c>
      <c r="E47023" s="3">
        <v>31</v>
      </c>
      <c r="F47023" s="3">
        <v>3</v>
      </c>
      <c r="G47023" s="3"/>
      <c r="H47023" s="4">
        <v>0</v>
      </c>
      <c r="I47023" s="4">
        <v>2442.1456600000001</v>
      </c>
      <c r="J47023" s="4">
        <v>20499</v>
      </c>
      <c r="K47023" s="4">
        <f t="shared" si="734"/>
        <v>26490</v>
      </c>
      <c r="L47023" s="2"/>
      <c r="M47023" s="14">
        <f>H47023/INDEX(Installed_Capacity!$H$5:$S$11,MATCH(Source_Data!C47023,Installed_Capacity!$G$5:$G$11,0),MATCH(Source_Data!D47023,Installed_Capacity!$H$4:$S$4,0))</f>
        <v>0</v>
      </c>
    </row>
    <row r="47024" spans="1:13" x14ac:dyDescent="0.3">
      <c r="A47024" s="5">
        <v>43982</v>
      </c>
      <c r="B47024" s="5">
        <v>43965</v>
      </c>
      <c r="C47024" s="3">
        <v>2020</v>
      </c>
      <c r="D47024" s="3">
        <v>5</v>
      </c>
      <c r="E47024" s="3">
        <v>31</v>
      </c>
      <c r="F47024" s="3">
        <v>4</v>
      </c>
      <c r="G47024" s="3"/>
      <c r="H47024" s="4">
        <v>0</v>
      </c>
      <c r="I47024" s="4">
        <v>2525.54657</v>
      </c>
      <c r="J47024" s="4">
        <v>20118</v>
      </c>
      <c r="K47024" s="4">
        <f t="shared" si="734"/>
        <v>26490</v>
      </c>
      <c r="L47024" s="2"/>
      <c r="M47024" s="14">
        <f>H47024/INDEX(Installed_Capacity!$H$5:$S$11,MATCH(Source_Data!C47024,Installed_Capacity!$G$5:$G$11,0),MATCH(Source_Data!D47024,Installed_Capacity!$H$4:$S$4,0))</f>
        <v>0</v>
      </c>
    </row>
    <row r="47025" spans="1:13" x14ac:dyDescent="0.3">
      <c r="A47025" s="5">
        <v>43982</v>
      </c>
      <c r="B47025" s="5">
        <v>43965</v>
      </c>
      <c r="C47025" s="3">
        <v>2020</v>
      </c>
      <c r="D47025" s="3">
        <v>5</v>
      </c>
      <c r="E47025" s="3">
        <v>31</v>
      </c>
      <c r="F47025" s="3">
        <v>5</v>
      </c>
      <c r="G47025" s="3"/>
      <c r="H47025" s="4">
        <v>0</v>
      </c>
      <c r="I47025" s="4">
        <v>2197.3211799999999</v>
      </c>
      <c r="J47025" s="4">
        <v>19984</v>
      </c>
      <c r="K47025" s="4">
        <f t="shared" si="734"/>
        <v>26490</v>
      </c>
      <c r="L47025" s="2"/>
      <c r="M47025" s="14">
        <f>H47025/INDEX(Installed_Capacity!$H$5:$S$11,MATCH(Source_Data!C47025,Installed_Capacity!$G$5:$G$11,0),MATCH(Source_Data!D47025,Installed_Capacity!$H$4:$S$4,0))</f>
        <v>0</v>
      </c>
    </row>
    <row r="47026" spans="1:13" x14ac:dyDescent="0.3">
      <c r="A47026" s="5">
        <v>43982</v>
      </c>
      <c r="B47026" s="5">
        <v>43965</v>
      </c>
      <c r="C47026" s="3">
        <v>2020</v>
      </c>
      <c r="D47026" s="3">
        <v>5</v>
      </c>
      <c r="E47026" s="3">
        <v>31</v>
      </c>
      <c r="F47026" s="3">
        <v>6</v>
      </c>
      <c r="G47026" s="3"/>
      <c r="H47026" s="4">
        <v>29.42961</v>
      </c>
      <c r="I47026" s="4">
        <v>2034.13122</v>
      </c>
      <c r="J47026" s="4">
        <v>19848</v>
      </c>
      <c r="K47026" s="4">
        <f t="shared" si="734"/>
        <v>26490</v>
      </c>
      <c r="L47026" s="2"/>
      <c r="M47026" s="14">
        <f>H47026/INDEX(Installed_Capacity!$H$5:$S$11,MATCH(Source_Data!C47026,Installed_Capacity!$G$5:$G$11,0),MATCH(Source_Data!D47026,Installed_Capacity!$H$4:$S$4,0))</f>
        <v>2.3560915741590257E-3</v>
      </c>
    </row>
    <row r="47027" spans="1:13" x14ac:dyDescent="0.3">
      <c r="A47027" s="5">
        <v>43982</v>
      </c>
      <c r="B47027" s="5">
        <v>43965</v>
      </c>
      <c r="C47027" s="3">
        <v>2020</v>
      </c>
      <c r="D47027" s="3">
        <v>5</v>
      </c>
      <c r="E47027" s="3">
        <v>31</v>
      </c>
      <c r="F47027" s="3">
        <v>7</v>
      </c>
      <c r="G47027" s="3"/>
      <c r="H47027" s="4">
        <v>1476.6172300000001</v>
      </c>
      <c r="I47027" s="4">
        <v>1684.4903300000001</v>
      </c>
      <c r="J47027" s="4">
        <v>19426</v>
      </c>
      <c r="K47027" s="4">
        <f t="shared" si="734"/>
        <v>26490</v>
      </c>
      <c r="L47027" s="2"/>
      <c r="M47027" s="14">
        <f>H47027/INDEX(Installed_Capacity!$H$5:$S$11,MATCH(Source_Data!C47027,Installed_Capacity!$G$5:$G$11,0),MATCH(Source_Data!D47027,Installed_Capacity!$H$4:$S$4,0))</f>
        <v>0.11821581780597977</v>
      </c>
    </row>
    <row r="47028" spans="1:13" x14ac:dyDescent="0.3">
      <c r="A47028" s="5">
        <v>43982</v>
      </c>
      <c r="B47028" s="5">
        <v>43965</v>
      </c>
      <c r="C47028" s="3">
        <v>2020</v>
      </c>
      <c r="D47028" s="3">
        <v>5</v>
      </c>
      <c r="E47028" s="3">
        <v>31</v>
      </c>
      <c r="F47028" s="3">
        <v>8</v>
      </c>
      <c r="G47028" s="3"/>
      <c r="H47028" s="4">
        <v>3800.2507500000002</v>
      </c>
      <c r="I47028" s="4">
        <v>1417.1914999999999</v>
      </c>
      <c r="J47028" s="4">
        <v>19135</v>
      </c>
      <c r="K47028" s="4">
        <f t="shared" si="734"/>
        <v>26490</v>
      </c>
      <c r="L47028" s="2"/>
      <c r="M47028" s="14">
        <f>H47028/INDEX(Installed_Capacity!$H$5:$S$11,MATCH(Source_Data!C47028,Installed_Capacity!$G$5:$G$11,0),MATCH(Source_Data!D47028,Installed_Capacity!$H$4:$S$4,0))</f>
        <v>0.30424252213218311</v>
      </c>
    </row>
    <row r="47029" spans="1:13" x14ac:dyDescent="0.3">
      <c r="A47029" s="5">
        <v>43982</v>
      </c>
      <c r="B47029" s="5">
        <v>43965</v>
      </c>
      <c r="C47029" s="3">
        <v>2020</v>
      </c>
      <c r="D47029" s="3">
        <v>5</v>
      </c>
      <c r="E47029" s="3">
        <v>31</v>
      </c>
      <c r="F47029" s="3">
        <v>9</v>
      </c>
      <c r="G47029" s="3"/>
      <c r="H47029" s="4">
        <v>5747.9120800000001</v>
      </c>
      <c r="I47029" s="4">
        <v>1176.7305100000001</v>
      </c>
      <c r="J47029" s="4">
        <v>18998</v>
      </c>
      <c r="K47029" s="4">
        <f t="shared" si="734"/>
        <v>26490</v>
      </c>
      <c r="L47029" s="2"/>
      <c r="M47029" s="14">
        <f>H47029/INDEX(Installed_Capacity!$H$5:$S$11,MATCH(Source_Data!C47029,Installed_Capacity!$G$5:$G$11,0),MATCH(Source_Data!D47029,Installed_Capacity!$H$4:$S$4,0))</f>
        <v>0.4601694422962071</v>
      </c>
    </row>
    <row r="47030" spans="1:13" x14ac:dyDescent="0.3">
      <c r="A47030" s="5">
        <v>43982</v>
      </c>
      <c r="B47030" s="5">
        <v>43965</v>
      </c>
      <c r="C47030" s="3">
        <v>2020</v>
      </c>
      <c r="D47030" s="3">
        <v>5</v>
      </c>
      <c r="E47030" s="3">
        <v>31</v>
      </c>
      <c r="F47030" s="3">
        <v>10</v>
      </c>
      <c r="G47030" s="3"/>
      <c r="H47030" s="4">
        <v>6972.9774299999999</v>
      </c>
      <c r="I47030" s="4">
        <v>852.01939000000004</v>
      </c>
      <c r="J47030" s="4">
        <v>19021</v>
      </c>
      <c r="K47030" s="4">
        <f t="shared" si="734"/>
        <v>26490</v>
      </c>
      <c r="L47030" s="2"/>
      <c r="M47030" s="14">
        <f>H47030/INDEX(Installed_Capacity!$H$5:$S$11,MATCH(Source_Data!C47030,Installed_Capacity!$G$5:$G$11,0),MATCH(Source_Data!D47030,Installed_Capacity!$H$4:$S$4,0))</f>
        <v>0.55824638415609507</v>
      </c>
    </row>
    <row r="47031" spans="1:13" x14ac:dyDescent="0.3">
      <c r="A47031" s="5">
        <v>43982</v>
      </c>
      <c r="B47031" s="5">
        <v>43965</v>
      </c>
      <c r="C47031" s="3">
        <v>2020</v>
      </c>
      <c r="D47031" s="3">
        <v>5</v>
      </c>
      <c r="E47031" s="3">
        <v>31</v>
      </c>
      <c r="F47031" s="3">
        <v>11</v>
      </c>
      <c r="G47031" s="3"/>
      <c r="H47031" s="4">
        <v>8011.3197799999998</v>
      </c>
      <c r="I47031" s="4">
        <v>694.66225999999995</v>
      </c>
      <c r="J47031" s="4">
        <v>19197</v>
      </c>
      <c r="K47031" s="4">
        <f t="shared" si="734"/>
        <v>26490</v>
      </c>
      <c r="L47031" s="2"/>
      <c r="M47031" s="14">
        <f>H47031/INDEX(Installed_Capacity!$H$5:$S$11,MATCH(Source_Data!C47031,Installed_Capacity!$G$5:$G$11,0),MATCH(Source_Data!D47031,Installed_Capacity!$H$4:$S$4,0))</f>
        <v>0.64137455547496347</v>
      </c>
    </row>
    <row r="47032" spans="1:13" x14ac:dyDescent="0.3">
      <c r="A47032" s="5">
        <v>43982</v>
      </c>
      <c r="B47032" s="5">
        <v>43965</v>
      </c>
      <c r="C47032" s="3">
        <v>2020</v>
      </c>
      <c r="D47032" s="3">
        <v>5</v>
      </c>
      <c r="E47032" s="3">
        <v>31</v>
      </c>
      <c r="F47032" s="3">
        <v>12</v>
      </c>
      <c r="G47032" s="3"/>
      <c r="H47032" s="4">
        <v>8560.29097</v>
      </c>
      <c r="I47032" s="4">
        <v>755.41682000000003</v>
      </c>
      <c r="J47032" s="4">
        <v>19422</v>
      </c>
      <c r="K47032" s="4">
        <f t="shared" si="734"/>
        <v>26490</v>
      </c>
      <c r="L47032" s="2"/>
      <c r="M47032" s="14">
        <f>H47032/INDEX(Installed_Capacity!$H$5:$S$11,MATCH(Source_Data!C47032,Installed_Capacity!$G$5:$G$11,0),MATCH(Source_Data!D47032,Installed_Capacity!$H$4:$S$4,0))</f>
        <v>0.68532438679162222</v>
      </c>
    </row>
    <row r="47033" spans="1:13" x14ac:dyDescent="0.3">
      <c r="A47033" s="5">
        <v>43982</v>
      </c>
      <c r="B47033" s="5">
        <v>43965</v>
      </c>
      <c r="C47033" s="3">
        <v>2020</v>
      </c>
      <c r="D47033" s="3">
        <v>5</v>
      </c>
      <c r="E47033" s="3">
        <v>31</v>
      </c>
      <c r="F47033" s="3">
        <v>13</v>
      </c>
      <c r="G47033" s="3"/>
      <c r="H47033" s="4">
        <v>8806.5496800000001</v>
      </c>
      <c r="I47033" s="4">
        <v>1078.5117399999999</v>
      </c>
      <c r="J47033" s="4">
        <v>19798</v>
      </c>
      <c r="K47033" s="4">
        <f t="shared" si="734"/>
        <v>26490</v>
      </c>
      <c r="L47033" s="2"/>
      <c r="M47033" s="14">
        <f>H47033/INDEX(Installed_Capacity!$H$5:$S$11,MATCH(Source_Data!C47033,Installed_Capacity!$G$5:$G$11,0),MATCH(Source_Data!D47033,Installed_Capacity!$H$4:$S$4,0))</f>
        <v>0.70503949928187504</v>
      </c>
    </row>
    <row r="47034" spans="1:13" x14ac:dyDescent="0.3">
      <c r="A47034" s="5">
        <v>43982</v>
      </c>
      <c r="B47034" s="5">
        <v>43965</v>
      </c>
      <c r="C47034" s="3">
        <v>2020</v>
      </c>
      <c r="D47034" s="3">
        <v>5</v>
      </c>
      <c r="E47034" s="3">
        <v>31</v>
      </c>
      <c r="F47034" s="3">
        <v>14</v>
      </c>
      <c r="G47034" s="3"/>
      <c r="H47034" s="4">
        <v>8538.7078999999994</v>
      </c>
      <c r="I47034" s="4">
        <v>1460.7909400000001</v>
      </c>
      <c r="J47034" s="4">
        <v>20553</v>
      </c>
      <c r="K47034" s="4">
        <f t="shared" si="734"/>
        <v>26490</v>
      </c>
      <c r="L47034" s="2"/>
      <c r="M47034" s="14">
        <f>H47034/INDEX(Installed_Capacity!$H$5:$S$11,MATCH(Source_Data!C47034,Installed_Capacity!$G$5:$G$11,0),MATCH(Source_Data!D47034,Installed_Capacity!$H$4:$S$4,0))</f>
        <v>0.68359647774452692</v>
      </c>
    </row>
    <row r="47035" spans="1:13" x14ac:dyDescent="0.3">
      <c r="A47035" s="5">
        <v>43982</v>
      </c>
      <c r="B47035" s="5">
        <v>43965</v>
      </c>
      <c r="C47035" s="3">
        <v>2020</v>
      </c>
      <c r="D47035" s="3">
        <v>5</v>
      </c>
      <c r="E47035" s="3">
        <v>31</v>
      </c>
      <c r="F47035" s="3">
        <v>15</v>
      </c>
      <c r="G47035" s="3"/>
      <c r="H47035" s="4">
        <v>7791.2951000000003</v>
      </c>
      <c r="I47035" s="4">
        <v>1845.7777699999999</v>
      </c>
      <c r="J47035" s="4">
        <v>21712</v>
      </c>
      <c r="K47035" s="4">
        <f t="shared" si="734"/>
        <v>26490</v>
      </c>
      <c r="L47035" s="2"/>
      <c r="M47035" s="14">
        <f>H47035/INDEX(Installed_Capacity!$H$5:$S$11,MATCH(Source_Data!C47035,Installed_Capacity!$G$5:$G$11,0),MATCH(Source_Data!D47035,Installed_Capacity!$H$4:$S$4,0))</f>
        <v>0.6237597010934397</v>
      </c>
    </row>
    <row r="47036" spans="1:13" x14ac:dyDescent="0.3">
      <c r="A47036" s="5">
        <v>43982</v>
      </c>
      <c r="B47036" s="5">
        <v>43965</v>
      </c>
      <c r="C47036" s="3">
        <v>2020</v>
      </c>
      <c r="D47036" s="3">
        <v>5</v>
      </c>
      <c r="E47036" s="3">
        <v>31</v>
      </c>
      <c r="F47036" s="3">
        <v>16</v>
      </c>
      <c r="G47036" s="3"/>
      <c r="H47036" s="4">
        <v>7504.3861200000001</v>
      </c>
      <c r="I47036" s="4">
        <v>1687.4515899999999</v>
      </c>
      <c r="J47036" s="4">
        <v>22965</v>
      </c>
      <c r="K47036" s="4">
        <f t="shared" si="734"/>
        <v>26490</v>
      </c>
      <c r="L47036" s="2"/>
      <c r="M47036" s="14">
        <f>H47036/INDEX(Installed_Capacity!$H$5:$S$11,MATCH(Source_Data!C47036,Installed_Capacity!$G$5:$G$11,0),MATCH(Source_Data!D47036,Installed_Capacity!$H$4:$S$4,0))</f>
        <v>0.60079018738501611</v>
      </c>
    </row>
    <row r="47037" spans="1:13" x14ac:dyDescent="0.3">
      <c r="A47037" s="5">
        <v>43982</v>
      </c>
      <c r="B47037" s="5">
        <v>43965</v>
      </c>
      <c r="C47037" s="3">
        <v>2020</v>
      </c>
      <c r="D47037" s="3">
        <v>5</v>
      </c>
      <c r="E47037" s="3">
        <v>31</v>
      </c>
      <c r="F47037" s="3">
        <v>17</v>
      </c>
      <c r="G47037" s="3"/>
      <c r="H47037" s="4">
        <v>6649.4311200000002</v>
      </c>
      <c r="I47037" s="4">
        <v>1757.55027</v>
      </c>
      <c r="J47037" s="4">
        <v>24234</v>
      </c>
      <c r="K47037" s="4">
        <f t="shared" si="734"/>
        <v>26490</v>
      </c>
      <c r="L47037" s="2"/>
      <c r="M47037" s="14">
        <f>H47037/INDEX(Installed_Capacity!$H$5:$S$11,MATCH(Source_Data!C47037,Installed_Capacity!$G$5:$G$11,0),MATCH(Source_Data!D47037,Installed_Capacity!$H$4:$S$4,0))</f>
        <v>0.53234373934220713</v>
      </c>
    </row>
    <row r="47038" spans="1:13" x14ac:dyDescent="0.3">
      <c r="A47038" s="5">
        <v>43982</v>
      </c>
      <c r="B47038" s="5">
        <v>43965</v>
      </c>
      <c r="C47038" s="3">
        <v>2020</v>
      </c>
      <c r="D47038" s="3">
        <v>5</v>
      </c>
      <c r="E47038" s="3">
        <v>31</v>
      </c>
      <c r="F47038" s="3">
        <v>18</v>
      </c>
      <c r="G47038" s="3"/>
      <c r="H47038" s="4">
        <v>5291.3743899999999</v>
      </c>
      <c r="I47038" s="4">
        <v>2023.7382500000001</v>
      </c>
      <c r="J47038" s="4">
        <v>25463</v>
      </c>
      <c r="K47038" s="4">
        <f t="shared" si="734"/>
        <v>26490</v>
      </c>
      <c r="L47038" s="2"/>
      <c r="M47038" s="14">
        <f>H47038/INDEX(Installed_Capacity!$H$5:$S$11,MATCH(Source_Data!C47038,Installed_Capacity!$G$5:$G$11,0),MATCH(Source_Data!D47038,Installed_Capacity!$H$4:$S$4,0))</f>
        <v>0.42361970192604842</v>
      </c>
    </row>
    <row r="47039" spans="1:13" x14ac:dyDescent="0.3">
      <c r="A47039" s="5">
        <v>43982</v>
      </c>
      <c r="B47039" s="5">
        <v>43965</v>
      </c>
      <c r="C47039" s="3">
        <v>2020</v>
      </c>
      <c r="D47039" s="3">
        <v>5</v>
      </c>
      <c r="E47039" s="3">
        <v>31</v>
      </c>
      <c r="F47039" s="3">
        <v>19</v>
      </c>
      <c r="G47039" s="3"/>
      <c r="H47039" s="4">
        <v>2918.7620700000002</v>
      </c>
      <c r="I47039" s="4">
        <v>2661.63877</v>
      </c>
      <c r="J47039" s="4">
        <v>26055</v>
      </c>
      <c r="K47039" s="4">
        <f t="shared" si="734"/>
        <v>26490</v>
      </c>
      <c r="L47039" s="2"/>
      <c r="M47039" s="14">
        <f>H47039/INDEX(Installed_Capacity!$H$5:$S$11,MATCH(Source_Data!C47039,Installed_Capacity!$G$5:$G$11,0),MATCH(Source_Data!D47039,Installed_Capacity!$H$4:$S$4,0))</f>
        <v>0.23367182643949264</v>
      </c>
    </row>
    <row r="47040" spans="1:13" x14ac:dyDescent="0.3">
      <c r="A47040" s="5">
        <v>43982</v>
      </c>
      <c r="B47040" s="5">
        <v>43965</v>
      </c>
      <c r="C47040" s="3">
        <v>2020</v>
      </c>
      <c r="D47040" s="3">
        <v>5</v>
      </c>
      <c r="E47040" s="3">
        <v>31</v>
      </c>
      <c r="F47040" s="3">
        <v>20</v>
      </c>
      <c r="G47040" s="3"/>
      <c r="H47040" s="4">
        <v>471.51551999999998</v>
      </c>
      <c r="I47040" s="4">
        <v>2984.6667400000001</v>
      </c>
      <c r="J47040" s="4">
        <v>26238</v>
      </c>
      <c r="K47040" s="4">
        <f t="shared" si="734"/>
        <v>26490</v>
      </c>
      <c r="L47040" s="2"/>
      <c r="M47040" s="14">
        <f>H47040/INDEX(Installed_Capacity!$H$5:$S$11,MATCH(Source_Data!C47040,Installed_Capacity!$G$5:$G$11,0),MATCH(Source_Data!D47040,Installed_Capacity!$H$4:$S$4,0))</f>
        <v>3.774884355440699E-2</v>
      </c>
    </row>
    <row r="47041" spans="1:13" x14ac:dyDescent="0.3">
      <c r="A47041" s="5">
        <v>43982</v>
      </c>
      <c r="B47041" s="5">
        <v>43966</v>
      </c>
      <c r="C47041" s="3">
        <v>2020</v>
      </c>
      <c r="D47041" s="3">
        <v>5</v>
      </c>
      <c r="E47041" s="3">
        <v>31</v>
      </c>
      <c r="F47041" s="3">
        <v>21</v>
      </c>
      <c r="G47041" s="3"/>
      <c r="H47041" s="4">
        <v>0</v>
      </c>
      <c r="I47041" s="4">
        <v>2886.5280200000002</v>
      </c>
      <c r="J47041" s="4">
        <v>26490</v>
      </c>
      <c r="K47041" s="4">
        <f t="shared" si="734"/>
        <v>26490</v>
      </c>
      <c r="L47041" s="2"/>
      <c r="M47041" s="14">
        <f>H47041/INDEX(Installed_Capacity!$H$5:$S$11,MATCH(Source_Data!C47041,Installed_Capacity!$G$5:$G$11,0),MATCH(Source_Data!D47041,Installed_Capacity!$H$4:$S$4,0))</f>
        <v>0</v>
      </c>
    </row>
    <row r="47042" spans="1:13" x14ac:dyDescent="0.3">
      <c r="A47042" s="5">
        <v>43982</v>
      </c>
      <c r="B47042" s="5">
        <v>43966</v>
      </c>
      <c r="C47042" s="3">
        <v>2020</v>
      </c>
      <c r="D47042" s="3">
        <v>5</v>
      </c>
      <c r="E47042" s="3">
        <v>31</v>
      </c>
      <c r="F47042" s="3">
        <v>22</v>
      </c>
      <c r="G47042" s="3"/>
      <c r="H47042" s="4">
        <v>0</v>
      </c>
      <c r="I47042" s="4">
        <v>2850.7957500000002</v>
      </c>
      <c r="J47042" s="4">
        <v>25776</v>
      </c>
      <c r="K47042" s="4">
        <f t="shared" si="734"/>
        <v>26490</v>
      </c>
      <c r="L47042" s="2"/>
      <c r="M47042" s="14">
        <f>H47042/INDEX(Installed_Capacity!$H$5:$S$11,MATCH(Source_Data!C47042,Installed_Capacity!$G$5:$G$11,0),MATCH(Source_Data!D47042,Installed_Capacity!$H$4:$S$4,0))</f>
        <v>0</v>
      </c>
    </row>
    <row r="47043" spans="1:13" x14ac:dyDescent="0.3">
      <c r="A47043" s="5">
        <v>43982</v>
      </c>
      <c r="B47043" s="5">
        <v>43966</v>
      </c>
      <c r="C47043" s="3">
        <v>2020</v>
      </c>
      <c r="D47043" s="3">
        <v>5</v>
      </c>
      <c r="E47043" s="3">
        <v>31</v>
      </c>
      <c r="F47043" s="3">
        <v>23</v>
      </c>
      <c r="G47043" s="3"/>
      <c r="H47043" s="4">
        <v>0</v>
      </c>
      <c r="I47043" s="4">
        <v>2535.78748</v>
      </c>
      <c r="J47043" s="4">
        <v>24268</v>
      </c>
      <c r="K47043" s="4">
        <f t="shared" ref="K47043:K47106" si="735">_xlfn.MAXIFS($J:$J, $C:$C, C47043, $D:$D, D47043, $E:$E, E47043)</f>
        <v>26490</v>
      </c>
      <c r="L47043" s="2"/>
      <c r="M47043" s="14">
        <f>H47043/INDEX(Installed_Capacity!$H$5:$S$11,MATCH(Source_Data!C47043,Installed_Capacity!$G$5:$G$11,0),MATCH(Source_Data!D47043,Installed_Capacity!$H$4:$S$4,0))</f>
        <v>0</v>
      </c>
    </row>
    <row r="47044" spans="1:13" x14ac:dyDescent="0.3">
      <c r="A47044" s="5">
        <v>43982</v>
      </c>
      <c r="B47044" s="5">
        <v>43966</v>
      </c>
      <c r="C47044" s="3">
        <v>2020</v>
      </c>
      <c r="D47044" s="3">
        <v>5</v>
      </c>
      <c r="E47044" s="3">
        <v>31</v>
      </c>
      <c r="F47044" s="3">
        <v>24</v>
      </c>
      <c r="G47044" s="3"/>
      <c r="H47044" s="4">
        <v>0</v>
      </c>
      <c r="I47044" s="4">
        <v>1800.5245199999999</v>
      </c>
      <c r="J47044" s="4">
        <v>22932</v>
      </c>
      <c r="K47044" s="4">
        <f t="shared" si="735"/>
        <v>26490</v>
      </c>
      <c r="L47044" s="2"/>
      <c r="M47044" s="14">
        <f>H47044/INDEX(Installed_Capacity!$H$5:$S$11,MATCH(Source_Data!C47044,Installed_Capacity!$G$5:$G$11,0),MATCH(Source_Data!D47044,Installed_Capacity!$H$4:$S$4,0))</f>
        <v>0</v>
      </c>
    </row>
    <row r="47045" spans="1:13" x14ac:dyDescent="0.3">
      <c r="A47045" s="5">
        <v>43983</v>
      </c>
      <c r="B47045" s="5">
        <v>43966</v>
      </c>
      <c r="C47045" s="3">
        <v>2020</v>
      </c>
      <c r="D47045" s="3">
        <v>6</v>
      </c>
      <c r="E47045" s="3">
        <v>1</v>
      </c>
      <c r="F47045" s="3">
        <v>1</v>
      </c>
      <c r="G47045" s="3"/>
      <c r="H47045" s="4">
        <v>0</v>
      </c>
      <c r="I47045" s="4">
        <v>1513.34177</v>
      </c>
      <c r="J47045" s="4">
        <v>21821</v>
      </c>
      <c r="K47045" s="4">
        <f t="shared" si="735"/>
        <v>29900</v>
      </c>
      <c r="L47045" s="2"/>
      <c r="M47045" s="14">
        <f>H47045/INDEX(Installed_Capacity!$H$5:$S$11,MATCH(Source_Data!C47045,Installed_Capacity!$G$5:$G$11,0),MATCH(Source_Data!D47045,Installed_Capacity!$H$4:$S$4,0))</f>
        <v>0</v>
      </c>
    </row>
    <row r="47046" spans="1:13" x14ac:dyDescent="0.3">
      <c r="A47046" s="5">
        <v>43983</v>
      </c>
      <c r="B47046" s="5">
        <v>43966</v>
      </c>
      <c r="C47046" s="3">
        <v>2020</v>
      </c>
      <c r="D47046" s="3">
        <v>6</v>
      </c>
      <c r="E47046" s="3">
        <v>1</v>
      </c>
      <c r="F47046" s="3">
        <v>2</v>
      </c>
      <c r="G47046" s="3"/>
      <c r="H47046" s="4">
        <v>0</v>
      </c>
      <c r="I47046" s="4">
        <v>1423.0025599999999</v>
      </c>
      <c r="J47046" s="4">
        <v>21008</v>
      </c>
      <c r="K47046" s="4">
        <f t="shared" si="735"/>
        <v>29900</v>
      </c>
      <c r="L47046" s="2"/>
      <c r="M47046" s="14">
        <f>H47046/INDEX(Installed_Capacity!$H$5:$S$11,MATCH(Source_Data!C47046,Installed_Capacity!$G$5:$G$11,0),MATCH(Source_Data!D47046,Installed_Capacity!$H$4:$S$4,0))</f>
        <v>0</v>
      </c>
    </row>
    <row r="47047" spans="1:13" x14ac:dyDescent="0.3">
      <c r="A47047" s="5">
        <v>43983</v>
      </c>
      <c r="B47047" s="5">
        <v>43966</v>
      </c>
      <c r="C47047" s="3">
        <v>2020</v>
      </c>
      <c r="D47047" s="3">
        <v>6</v>
      </c>
      <c r="E47047" s="3">
        <v>1</v>
      </c>
      <c r="F47047" s="3">
        <v>3</v>
      </c>
      <c r="G47047" s="3"/>
      <c r="H47047" s="4">
        <v>0</v>
      </c>
      <c r="I47047" s="4">
        <v>1208.4573</v>
      </c>
      <c r="J47047" s="4">
        <v>20518</v>
      </c>
      <c r="K47047" s="4">
        <f t="shared" si="735"/>
        <v>29900</v>
      </c>
      <c r="L47047" s="2"/>
      <c r="M47047" s="14">
        <f>H47047/INDEX(Installed_Capacity!$H$5:$S$11,MATCH(Source_Data!C47047,Installed_Capacity!$G$5:$G$11,0),MATCH(Source_Data!D47047,Installed_Capacity!$H$4:$S$4,0))</f>
        <v>0</v>
      </c>
    </row>
    <row r="47048" spans="1:13" x14ac:dyDescent="0.3">
      <c r="A47048" s="5">
        <v>43983</v>
      </c>
      <c r="B47048" s="5">
        <v>43966</v>
      </c>
      <c r="C47048" s="3">
        <v>2020</v>
      </c>
      <c r="D47048" s="3">
        <v>6</v>
      </c>
      <c r="E47048" s="3">
        <v>1</v>
      </c>
      <c r="F47048" s="3">
        <v>4</v>
      </c>
      <c r="G47048" s="3"/>
      <c r="H47048" s="4">
        <v>0</v>
      </c>
      <c r="I47048" s="4">
        <v>1066.1552200000001</v>
      </c>
      <c r="J47048" s="4">
        <v>20394</v>
      </c>
      <c r="K47048" s="4">
        <f t="shared" si="735"/>
        <v>29900</v>
      </c>
      <c r="L47048" s="2"/>
      <c r="M47048" s="14">
        <f>H47048/INDEX(Installed_Capacity!$H$5:$S$11,MATCH(Source_Data!C47048,Installed_Capacity!$G$5:$G$11,0),MATCH(Source_Data!D47048,Installed_Capacity!$H$4:$S$4,0))</f>
        <v>0</v>
      </c>
    </row>
    <row r="47049" spans="1:13" x14ac:dyDescent="0.3">
      <c r="A47049" s="5">
        <v>43983</v>
      </c>
      <c r="B47049" s="5">
        <v>43966</v>
      </c>
      <c r="C47049" s="3">
        <v>2020</v>
      </c>
      <c r="D47049" s="3">
        <v>6</v>
      </c>
      <c r="E47049" s="3">
        <v>1</v>
      </c>
      <c r="F47049" s="3">
        <v>5</v>
      </c>
      <c r="G47049" s="3"/>
      <c r="H47049" s="4">
        <v>0</v>
      </c>
      <c r="I47049" s="4">
        <v>927.22513000000004</v>
      </c>
      <c r="J47049" s="4">
        <v>20793</v>
      </c>
      <c r="K47049" s="4">
        <f t="shared" si="735"/>
        <v>29900</v>
      </c>
      <c r="L47049" s="2"/>
      <c r="M47049" s="14">
        <f>H47049/INDEX(Installed_Capacity!$H$5:$S$11,MATCH(Source_Data!C47049,Installed_Capacity!$G$5:$G$11,0),MATCH(Source_Data!D47049,Installed_Capacity!$H$4:$S$4,0))</f>
        <v>0</v>
      </c>
    </row>
    <row r="47050" spans="1:13" x14ac:dyDescent="0.3">
      <c r="A47050" s="5">
        <v>43983</v>
      </c>
      <c r="B47050" s="5">
        <v>43966</v>
      </c>
      <c r="C47050" s="3">
        <v>2020</v>
      </c>
      <c r="D47050" s="3">
        <v>6</v>
      </c>
      <c r="E47050" s="3">
        <v>1</v>
      </c>
      <c r="F47050" s="3">
        <v>6</v>
      </c>
      <c r="G47050" s="3"/>
      <c r="H47050" s="4">
        <v>32.421050000000001</v>
      </c>
      <c r="I47050" s="4">
        <v>976.59415999999999</v>
      </c>
      <c r="J47050" s="4">
        <v>21620</v>
      </c>
      <c r="K47050" s="4">
        <f t="shared" si="735"/>
        <v>29900</v>
      </c>
      <c r="L47050" s="2"/>
      <c r="M47050" s="14">
        <f>H47050/INDEX(Installed_Capacity!$H$5:$S$11,MATCH(Source_Data!C47050,Installed_Capacity!$G$5:$G$11,0),MATCH(Source_Data!D47050,Installed_Capacity!$H$4:$S$4,0))</f>
        <v>2.5955818894775867E-3</v>
      </c>
    </row>
    <row r="47051" spans="1:13" x14ac:dyDescent="0.3">
      <c r="A47051" s="5">
        <v>43983</v>
      </c>
      <c r="B47051" s="5">
        <v>43966</v>
      </c>
      <c r="C47051" s="3">
        <v>2020</v>
      </c>
      <c r="D47051" s="3">
        <v>6</v>
      </c>
      <c r="E47051" s="3">
        <v>1</v>
      </c>
      <c r="F47051" s="3">
        <v>7</v>
      </c>
      <c r="G47051" s="3"/>
      <c r="H47051" s="4">
        <v>1322.00758</v>
      </c>
      <c r="I47051" s="4">
        <v>1111.80981</v>
      </c>
      <c r="J47051" s="4">
        <v>22356</v>
      </c>
      <c r="K47051" s="4">
        <f t="shared" si="735"/>
        <v>29900</v>
      </c>
      <c r="L47051" s="2"/>
      <c r="M47051" s="14">
        <f>H47051/INDEX(Installed_Capacity!$H$5:$S$11,MATCH(Source_Data!C47051,Installed_Capacity!$G$5:$G$11,0),MATCH(Source_Data!D47051,Installed_Capacity!$H$4:$S$4,0))</f>
        <v>0.10583799514204789</v>
      </c>
    </row>
    <row r="47052" spans="1:13" x14ac:dyDescent="0.3">
      <c r="A47052" s="5">
        <v>43983</v>
      </c>
      <c r="B47052" s="5">
        <v>43966</v>
      </c>
      <c r="C47052" s="3">
        <v>2020</v>
      </c>
      <c r="D47052" s="3">
        <v>6</v>
      </c>
      <c r="E47052" s="3">
        <v>1</v>
      </c>
      <c r="F47052" s="3">
        <v>8</v>
      </c>
      <c r="G47052" s="3"/>
      <c r="H47052" s="4">
        <v>4082.5313799999999</v>
      </c>
      <c r="I47052" s="4">
        <v>989.51931999999999</v>
      </c>
      <c r="J47052" s="4">
        <v>22768</v>
      </c>
      <c r="K47052" s="4">
        <f t="shared" si="735"/>
        <v>29900</v>
      </c>
      <c r="L47052" s="2"/>
      <c r="M47052" s="14">
        <f>H47052/INDEX(Installed_Capacity!$H$5:$S$11,MATCH(Source_Data!C47052,Installed_Capacity!$G$5:$G$11,0),MATCH(Source_Data!D47052,Installed_Capacity!$H$4:$S$4,0))</f>
        <v>0.32684149690253522</v>
      </c>
    </row>
    <row r="47053" spans="1:13" x14ac:dyDescent="0.3">
      <c r="A47053" s="5">
        <v>43983</v>
      </c>
      <c r="B47053" s="5">
        <v>43966</v>
      </c>
      <c r="C47053" s="3">
        <v>2020</v>
      </c>
      <c r="D47053" s="3">
        <v>6</v>
      </c>
      <c r="E47053" s="3">
        <v>1</v>
      </c>
      <c r="F47053" s="3">
        <v>9</v>
      </c>
      <c r="G47053" s="3"/>
      <c r="H47053" s="4">
        <v>6762.9914500000004</v>
      </c>
      <c r="I47053" s="4">
        <v>868.81574999999998</v>
      </c>
      <c r="J47053" s="4">
        <v>23296</v>
      </c>
      <c r="K47053" s="4">
        <f t="shared" si="735"/>
        <v>29900</v>
      </c>
      <c r="L47053" s="2"/>
      <c r="M47053" s="14">
        <f>H47053/INDEX(Installed_Capacity!$H$5:$S$11,MATCH(Source_Data!C47053,Installed_Capacity!$G$5:$G$11,0),MATCH(Source_Data!D47053,Installed_Capacity!$H$4:$S$4,0))</f>
        <v>0.54143521342805878</v>
      </c>
    </row>
    <row r="47054" spans="1:13" x14ac:dyDescent="0.3">
      <c r="A47054" s="5">
        <v>43983</v>
      </c>
      <c r="B47054" s="5">
        <v>43966</v>
      </c>
      <c r="C47054" s="3">
        <v>2020</v>
      </c>
      <c r="D47054" s="3">
        <v>6</v>
      </c>
      <c r="E47054" s="3">
        <v>1</v>
      </c>
      <c r="F47054" s="3">
        <v>10</v>
      </c>
      <c r="G47054" s="3"/>
      <c r="H47054" s="4">
        <v>8551.7672500000008</v>
      </c>
      <c r="I47054" s="4">
        <v>715.84491000000003</v>
      </c>
      <c r="J47054" s="4">
        <v>23749</v>
      </c>
      <c r="K47054" s="4">
        <f t="shared" si="735"/>
        <v>29900</v>
      </c>
      <c r="L47054" s="2"/>
      <c r="M47054" s="14">
        <f>H47054/INDEX(Installed_Capacity!$H$5:$S$11,MATCH(Source_Data!C47054,Installed_Capacity!$G$5:$G$11,0),MATCH(Source_Data!D47054,Installed_Capacity!$H$4:$S$4,0))</f>
        <v>0.68464199022325145</v>
      </c>
    </row>
    <row r="47055" spans="1:13" x14ac:dyDescent="0.3">
      <c r="A47055" s="5">
        <v>43983</v>
      </c>
      <c r="B47055" s="5">
        <v>43966</v>
      </c>
      <c r="C47055" s="3">
        <v>2020</v>
      </c>
      <c r="D47055" s="3">
        <v>6</v>
      </c>
      <c r="E47055" s="3">
        <v>1</v>
      </c>
      <c r="F47055" s="3">
        <v>11</v>
      </c>
      <c r="G47055" s="3"/>
      <c r="H47055" s="4">
        <v>9363.7141599999995</v>
      </c>
      <c r="I47055" s="4">
        <v>362.14425</v>
      </c>
      <c r="J47055" s="4">
        <v>24188</v>
      </c>
      <c r="K47055" s="4">
        <f t="shared" si="735"/>
        <v>29900</v>
      </c>
      <c r="L47055" s="2"/>
      <c r="M47055" s="14">
        <f>H47055/INDEX(Installed_Capacity!$H$5:$S$11,MATCH(Source_Data!C47055,Installed_Capacity!$G$5:$G$11,0),MATCH(Source_Data!D47055,Installed_Capacity!$H$4:$S$4,0))</f>
        <v>0.74964527342392773</v>
      </c>
    </row>
    <row r="47056" spans="1:13" x14ac:dyDescent="0.3">
      <c r="A47056" s="5">
        <v>43983</v>
      </c>
      <c r="B47056" s="5">
        <v>43966</v>
      </c>
      <c r="C47056" s="3">
        <v>2020</v>
      </c>
      <c r="D47056" s="3">
        <v>6</v>
      </c>
      <c r="E47056" s="3">
        <v>1</v>
      </c>
      <c r="F47056" s="3">
        <v>12</v>
      </c>
      <c r="G47056" s="3"/>
      <c r="H47056" s="4">
        <v>8966.8851400000003</v>
      </c>
      <c r="I47056" s="4">
        <v>247.31362999999999</v>
      </c>
      <c r="J47056" s="4">
        <v>24768</v>
      </c>
      <c r="K47056" s="4">
        <f t="shared" si="735"/>
        <v>29900</v>
      </c>
      <c r="L47056" s="2"/>
      <c r="M47056" s="14">
        <f>H47056/INDEX(Installed_Capacity!$H$5:$S$11,MATCH(Source_Data!C47056,Installed_Capacity!$G$5:$G$11,0),MATCH(Source_Data!D47056,Installed_Capacity!$H$4:$S$4,0))</f>
        <v>0.71787572192787386</v>
      </c>
    </row>
    <row r="47057" spans="1:13" x14ac:dyDescent="0.3">
      <c r="A47057" s="5">
        <v>43983</v>
      </c>
      <c r="B47057" s="5">
        <v>43966</v>
      </c>
      <c r="C47057" s="3">
        <v>2020</v>
      </c>
      <c r="D47057" s="3">
        <v>6</v>
      </c>
      <c r="E47057" s="3">
        <v>1</v>
      </c>
      <c r="F47057" s="3">
        <v>13</v>
      </c>
      <c r="G47057" s="3"/>
      <c r="H47057" s="4">
        <v>8617.2656499999994</v>
      </c>
      <c r="I47057" s="4">
        <v>187.88883999999999</v>
      </c>
      <c r="J47057" s="4">
        <v>25315</v>
      </c>
      <c r="K47057" s="4">
        <f t="shared" si="735"/>
        <v>29900</v>
      </c>
      <c r="L47057" s="2"/>
      <c r="M47057" s="14">
        <f>H47057/INDEX(Installed_Capacity!$H$5:$S$11,MATCH(Source_Data!C47057,Installed_Capacity!$G$5:$G$11,0),MATCH(Source_Data!D47057,Installed_Capacity!$H$4:$S$4,0))</f>
        <v>0.68988569642122333</v>
      </c>
    </row>
    <row r="47058" spans="1:13" x14ac:dyDescent="0.3">
      <c r="A47058" s="5">
        <v>43983</v>
      </c>
      <c r="B47058" s="5">
        <v>43966</v>
      </c>
      <c r="C47058" s="3">
        <v>2020</v>
      </c>
      <c r="D47058" s="3">
        <v>6</v>
      </c>
      <c r="E47058" s="3">
        <v>1</v>
      </c>
      <c r="F47058" s="3">
        <v>14</v>
      </c>
      <c r="G47058" s="3"/>
      <c r="H47058" s="4">
        <v>8654.9039799999991</v>
      </c>
      <c r="I47058" s="4">
        <v>192.78288000000001</v>
      </c>
      <c r="J47058" s="4">
        <v>26279</v>
      </c>
      <c r="K47058" s="4">
        <f t="shared" si="735"/>
        <v>29900</v>
      </c>
      <c r="L47058" s="2"/>
      <c r="M47058" s="14">
        <f>H47058/INDEX(Installed_Capacity!$H$5:$S$11,MATCH(Source_Data!C47058,Installed_Capacity!$G$5:$G$11,0),MATCH(Source_Data!D47058,Installed_Capacity!$H$4:$S$4,0))</f>
        <v>0.69289896612403001</v>
      </c>
    </row>
    <row r="47059" spans="1:13" x14ac:dyDescent="0.3">
      <c r="A47059" s="5">
        <v>43983</v>
      </c>
      <c r="B47059" s="5">
        <v>43966</v>
      </c>
      <c r="C47059" s="3">
        <v>2020</v>
      </c>
      <c r="D47059" s="3">
        <v>6</v>
      </c>
      <c r="E47059" s="3">
        <v>1</v>
      </c>
      <c r="F47059" s="3">
        <v>15</v>
      </c>
      <c r="G47059" s="3"/>
      <c r="H47059" s="4">
        <v>7880.4326000000001</v>
      </c>
      <c r="I47059" s="4">
        <v>189.68783999999999</v>
      </c>
      <c r="J47059" s="4">
        <v>27134</v>
      </c>
      <c r="K47059" s="4">
        <f t="shared" si="735"/>
        <v>29900</v>
      </c>
      <c r="L47059" s="2"/>
      <c r="M47059" s="14">
        <f>H47059/INDEX(Installed_Capacity!$H$5:$S$11,MATCH(Source_Data!C47059,Installed_Capacity!$G$5:$G$11,0),MATCH(Source_Data!D47059,Installed_Capacity!$H$4:$S$4,0))</f>
        <v>0.63089591909604315</v>
      </c>
    </row>
    <row r="47060" spans="1:13" x14ac:dyDescent="0.3">
      <c r="A47060" s="5">
        <v>43983</v>
      </c>
      <c r="B47060" s="5">
        <v>43966</v>
      </c>
      <c r="C47060" s="3">
        <v>2020</v>
      </c>
      <c r="D47060" s="3">
        <v>6</v>
      </c>
      <c r="E47060" s="3">
        <v>1</v>
      </c>
      <c r="F47060" s="3">
        <v>16</v>
      </c>
      <c r="G47060" s="3"/>
      <c r="H47060" s="4">
        <v>7205.7097400000002</v>
      </c>
      <c r="I47060" s="4">
        <v>275.35028</v>
      </c>
      <c r="J47060" s="4">
        <v>27833</v>
      </c>
      <c r="K47060" s="4">
        <f t="shared" si="735"/>
        <v>29900</v>
      </c>
      <c r="L47060" s="2"/>
      <c r="M47060" s="14">
        <f>H47060/INDEX(Installed_Capacity!$H$5:$S$11,MATCH(Source_Data!C47060,Installed_Capacity!$G$5:$G$11,0),MATCH(Source_Data!D47060,Installed_Capacity!$H$4:$S$4,0))</f>
        <v>0.57687859282707532</v>
      </c>
    </row>
    <row r="47061" spans="1:13" x14ac:dyDescent="0.3">
      <c r="A47061" s="5">
        <v>43983</v>
      </c>
      <c r="B47061" s="5">
        <v>43966</v>
      </c>
      <c r="C47061" s="3">
        <v>2020</v>
      </c>
      <c r="D47061" s="3">
        <v>6</v>
      </c>
      <c r="E47061" s="3">
        <v>1</v>
      </c>
      <c r="F47061" s="3">
        <v>17</v>
      </c>
      <c r="G47061" s="3"/>
      <c r="H47061" s="4">
        <v>6188.4963100000004</v>
      </c>
      <c r="I47061" s="4">
        <v>366.31252999999998</v>
      </c>
      <c r="J47061" s="4">
        <v>28597</v>
      </c>
      <c r="K47061" s="4">
        <f t="shared" si="735"/>
        <v>29900</v>
      </c>
      <c r="L47061" s="2"/>
      <c r="M47061" s="14">
        <f>H47061/INDEX(Installed_Capacity!$H$5:$S$11,MATCH(Source_Data!C47061,Installed_Capacity!$G$5:$G$11,0),MATCH(Source_Data!D47061,Installed_Capacity!$H$4:$S$4,0))</f>
        <v>0.49544197196990453</v>
      </c>
    </row>
    <row r="47062" spans="1:13" x14ac:dyDescent="0.3">
      <c r="A47062" s="5">
        <v>43983</v>
      </c>
      <c r="B47062" s="5">
        <v>43966</v>
      </c>
      <c r="C47062" s="3">
        <v>2020</v>
      </c>
      <c r="D47062" s="3">
        <v>6</v>
      </c>
      <c r="E47062" s="3">
        <v>1</v>
      </c>
      <c r="F47062" s="3">
        <v>18</v>
      </c>
      <c r="G47062" s="3"/>
      <c r="H47062" s="4">
        <v>4589.4009999999998</v>
      </c>
      <c r="I47062" s="4">
        <v>1069.5992000000001</v>
      </c>
      <c r="J47062" s="4">
        <v>29548</v>
      </c>
      <c r="K47062" s="4">
        <f t="shared" si="735"/>
        <v>29900</v>
      </c>
      <c r="L47062" s="2"/>
      <c r="M47062" s="14">
        <f>H47062/INDEX(Installed_Capacity!$H$5:$S$11,MATCH(Source_Data!C47062,Installed_Capacity!$G$5:$G$11,0),MATCH(Source_Data!D47062,Installed_Capacity!$H$4:$S$4,0))</f>
        <v>0.3674207380436576</v>
      </c>
    </row>
    <row r="47063" spans="1:13" x14ac:dyDescent="0.3">
      <c r="A47063" s="5">
        <v>43983</v>
      </c>
      <c r="B47063" s="5">
        <v>43966</v>
      </c>
      <c r="C47063" s="3">
        <v>2020</v>
      </c>
      <c r="D47063" s="3">
        <v>6</v>
      </c>
      <c r="E47063" s="3">
        <v>1</v>
      </c>
      <c r="F47063" s="3">
        <v>19</v>
      </c>
      <c r="G47063" s="3"/>
      <c r="H47063" s="4">
        <v>1927.0055600000001</v>
      </c>
      <c r="I47063" s="4">
        <v>1485.4938299999999</v>
      </c>
      <c r="J47063" s="4">
        <v>29900</v>
      </c>
      <c r="K47063" s="4">
        <f t="shared" si="735"/>
        <v>29900</v>
      </c>
      <c r="L47063" s="2"/>
      <c r="M47063" s="14">
        <f>H47063/INDEX(Installed_Capacity!$H$5:$S$11,MATCH(Source_Data!C47063,Installed_Capacity!$G$5:$G$11,0),MATCH(Source_Data!D47063,Installed_Capacity!$H$4:$S$4,0))</f>
        <v>0.15427324939996129</v>
      </c>
    </row>
    <row r="47064" spans="1:13" x14ac:dyDescent="0.3">
      <c r="A47064" s="5">
        <v>43983</v>
      </c>
      <c r="B47064" s="5">
        <v>43966</v>
      </c>
      <c r="C47064" s="3">
        <v>2020</v>
      </c>
      <c r="D47064" s="3">
        <v>6</v>
      </c>
      <c r="E47064" s="3">
        <v>1</v>
      </c>
      <c r="F47064" s="3">
        <v>20</v>
      </c>
      <c r="G47064" s="3"/>
      <c r="H47064" s="4">
        <v>361.89461</v>
      </c>
      <c r="I47064" s="4">
        <v>1901.9303600000001</v>
      </c>
      <c r="J47064" s="4">
        <v>29762</v>
      </c>
      <c r="K47064" s="4">
        <f t="shared" si="735"/>
        <v>29900</v>
      </c>
      <c r="L47064" s="2"/>
      <c r="M47064" s="14">
        <f>H47064/INDEX(Installed_Capacity!$H$5:$S$11,MATCH(Source_Data!C47064,Installed_Capacity!$G$5:$G$11,0),MATCH(Source_Data!D47064,Installed_Capacity!$H$4:$S$4,0))</f>
        <v>2.8972753677488985E-2</v>
      </c>
    </row>
    <row r="47065" spans="1:13" x14ac:dyDescent="0.3">
      <c r="A47065" s="5">
        <v>43983</v>
      </c>
      <c r="B47065" s="5">
        <v>43967</v>
      </c>
      <c r="C47065" s="3">
        <v>2020</v>
      </c>
      <c r="D47065" s="3">
        <v>6</v>
      </c>
      <c r="E47065" s="3">
        <v>1</v>
      </c>
      <c r="F47065" s="3">
        <v>21</v>
      </c>
      <c r="G47065" s="3"/>
      <c r="H47065" s="4">
        <v>0</v>
      </c>
      <c r="I47065" s="4">
        <v>2001.67382</v>
      </c>
      <c r="J47065" s="4">
        <v>29631</v>
      </c>
      <c r="K47065" s="4">
        <f t="shared" si="735"/>
        <v>29900</v>
      </c>
      <c r="L47065" s="2"/>
      <c r="M47065" s="14">
        <f>H47065/INDEX(Installed_Capacity!$H$5:$S$11,MATCH(Source_Data!C47065,Installed_Capacity!$G$5:$G$11,0),MATCH(Source_Data!D47065,Installed_Capacity!$H$4:$S$4,0))</f>
        <v>0</v>
      </c>
    </row>
    <row r="47066" spans="1:13" x14ac:dyDescent="0.3">
      <c r="A47066" s="5">
        <v>43983</v>
      </c>
      <c r="B47066" s="5">
        <v>43967</v>
      </c>
      <c r="C47066" s="3">
        <v>2020</v>
      </c>
      <c r="D47066" s="3">
        <v>6</v>
      </c>
      <c r="E47066" s="3">
        <v>1</v>
      </c>
      <c r="F47066" s="3">
        <v>22</v>
      </c>
      <c r="G47066" s="3"/>
      <c r="H47066" s="4">
        <v>0</v>
      </c>
      <c r="I47066" s="4">
        <v>1872.8961300000001</v>
      </c>
      <c r="J47066" s="4">
        <v>28559</v>
      </c>
      <c r="K47066" s="4">
        <f t="shared" si="735"/>
        <v>29900</v>
      </c>
      <c r="L47066" s="2"/>
      <c r="M47066" s="14">
        <f>H47066/INDEX(Installed_Capacity!$H$5:$S$11,MATCH(Source_Data!C47066,Installed_Capacity!$G$5:$G$11,0),MATCH(Source_Data!D47066,Installed_Capacity!$H$4:$S$4,0))</f>
        <v>0</v>
      </c>
    </row>
    <row r="47067" spans="1:13" x14ac:dyDescent="0.3">
      <c r="A47067" s="5">
        <v>43983</v>
      </c>
      <c r="B47067" s="5">
        <v>43967</v>
      </c>
      <c r="C47067" s="3">
        <v>2020</v>
      </c>
      <c r="D47067" s="3">
        <v>6</v>
      </c>
      <c r="E47067" s="3">
        <v>1</v>
      </c>
      <c r="F47067" s="3">
        <v>23</v>
      </c>
      <c r="G47067" s="3"/>
      <c r="H47067" s="4">
        <v>0</v>
      </c>
      <c r="I47067" s="4">
        <v>1500.89725</v>
      </c>
      <c r="J47067" s="4">
        <v>26770</v>
      </c>
      <c r="K47067" s="4">
        <f t="shared" si="735"/>
        <v>29900</v>
      </c>
      <c r="L47067" s="2"/>
      <c r="M47067" s="14">
        <f>H47067/INDEX(Installed_Capacity!$H$5:$S$11,MATCH(Source_Data!C47067,Installed_Capacity!$G$5:$G$11,0),MATCH(Source_Data!D47067,Installed_Capacity!$H$4:$S$4,0))</f>
        <v>0</v>
      </c>
    </row>
    <row r="47068" spans="1:13" x14ac:dyDescent="0.3">
      <c r="A47068" s="5">
        <v>43983</v>
      </c>
      <c r="B47068" s="5">
        <v>43967</v>
      </c>
      <c r="C47068" s="3">
        <v>2020</v>
      </c>
      <c r="D47068" s="3">
        <v>6</v>
      </c>
      <c r="E47068" s="3">
        <v>1</v>
      </c>
      <c r="F47068" s="3">
        <v>24</v>
      </c>
      <c r="G47068" s="3"/>
      <c r="H47068" s="4">
        <v>0</v>
      </c>
      <c r="I47068" s="4">
        <v>1088.6673499999999</v>
      </c>
      <c r="J47068" s="4">
        <v>24953</v>
      </c>
      <c r="K47068" s="4">
        <f t="shared" si="735"/>
        <v>29900</v>
      </c>
      <c r="L47068" s="2"/>
      <c r="M47068" s="14">
        <f>H47068/INDEX(Installed_Capacity!$H$5:$S$11,MATCH(Source_Data!C47068,Installed_Capacity!$G$5:$G$11,0),MATCH(Source_Data!D47068,Installed_Capacity!$H$4:$S$4,0))</f>
        <v>0</v>
      </c>
    </row>
    <row r="47069" spans="1:13" x14ac:dyDescent="0.3">
      <c r="A47069" s="5">
        <v>43984</v>
      </c>
      <c r="B47069" s="5">
        <v>43967</v>
      </c>
      <c r="C47069" s="3">
        <v>2020</v>
      </c>
      <c r="D47069" s="3">
        <v>6</v>
      </c>
      <c r="E47069" s="3">
        <v>2</v>
      </c>
      <c r="F47069" s="3">
        <v>1</v>
      </c>
      <c r="G47069" s="3"/>
      <c r="H47069" s="4">
        <v>0</v>
      </c>
      <c r="I47069" s="4">
        <v>1022.93372</v>
      </c>
      <c r="J47069" s="4">
        <v>23536</v>
      </c>
      <c r="K47069" s="4">
        <f t="shared" si="735"/>
        <v>34080</v>
      </c>
      <c r="L47069" s="2"/>
      <c r="M47069" s="14">
        <f>H47069/INDEX(Installed_Capacity!$H$5:$S$11,MATCH(Source_Data!C47069,Installed_Capacity!$G$5:$G$11,0),MATCH(Source_Data!D47069,Installed_Capacity!$H$4:$S$4,0))</f>
        <v>0</v>
      </c>
    </row>
    <row r="47070" spans="1:13" x14ac:dyDescent="0.3">
      <c r="A47070" s="5">
        <v>43984</v>
      </c>
      <c r="B47070" s="5">
        <v>43967</v>
      </c>
      <c r="C47070" s="3">
        <v>2020</v>
      </c>
      <c r="D47070" s="3">
        <v>6</v>
      </c>
      <c r="E47070" s="3">
        <v>2</v>
      </c>
      <c r="F47070" s="3">
        <v>2</v>
      </c>
      <c r="G47070" s="3"/>
      <c r="H47070" s="4">
        <v>0</v>
      </c>
      <c r="I47070" s="4">
        <v>1015.20771</v>
      </c>
      <c r="J47070" s="4">
        <v>22459</v>
      </c>
      <c r="K47070" s="4">
        <f t="shared" si="735"/>
        <v>34080</v>
      </c>
      <c r="L47070" s="2"/>
      <c r="M47070" s="14">
        <f>H47070/INDEX(Installed_Capacity!$H$5:$S$11,MATCH(Source_Data!C47070,Installed_Capacity!$G$5:$G$11,0),MATCH(Source_Data!D47070,Installed_Capacity!$H$4:$S$4,0))</f>
        <v>0</v>
      </c>
    </row>
    <row r="47071" spans="1:13" x14ac:dyDescent="0.3">
      <c r="A47071" s="5">
        <v>43984</v>
      </c>
      <c r="B47071" s="5">
        <v>43967</v>
      </c>
      <c r="C47071" s="3">
        <v>2020</v>
      </c>
      <c r="D47071" s="3">
        <v>6</v>
      </c>
      <c r="E47071" s="3">
        <v>2</v>
      </c>
      <c r="F47071" s="3">
        <v>3</v>
      </c>
      <c r="G47071" s="3"/>
      <c r="H47071" s="4">
        <v>0</v>
      </c>
      <c r="I47071" s="4">
        <v>856.67111999999997</v>
      </c>
      <c r="J47071" s="4">
        <v>21732</v>
      </c>
      <c r="K47071" s="4">
        <f t="shared" si="735"/>
        <v>34080</v>
      </c>
      <c r="L47071" s="2"/>
      <c r="M47071" s="14">
        <f>H47071/INDEX(Installed_Capacity!$H$5:$S$11,MATCH(Source_Data!C47071,Installed_Capacity!$G$5:$G$11,0),MATCH(Source_Data!D47071,Installed_Capacity!$H$4:$S$4,0))</f>
        <v>0</v>
      </c>
    </row>
    <row r="47072" spans="1:13" x14ac:dyDescent="0.3">
      <c r="A47072" s="5">
        <v>43984</v>
      </c>
      <c r="B47072" s="5">
        <v>43967</v>
      </c>
      <c r="C47072" s="3">
        <v>2020</v>
      </c>
      <c r="D47072" s="3">
        <v>6</v>
      </c>
      <c r="E47072" s="3">
        <v>2</v>
      </c>
      <c r="F47072" s="3">
        <v>4</v>
      </c>
      <c r="G47072" s="3"/>
      <c r="H47072" s="4">
        <v>0</v>
      </c>
      <c r="I47072" s="4">
        <v>618.98577999999998</v>
      </c>
      <c r="J47072" s="4">
        <v>21460</v>
      </c>
      <c r="K47072" s="4">
        <f t="shared" si="735"/>
        <v>34080</v>
      </c>
      <c r="L47072" s="2"/>
      <c r="M47072" s="14">
        <f>H47072/INDEX(Installed_Capacity!$H$5:$S$11,MATCH(Source_Data!C47072,Installed_Capacity!$G$5:$G$11,0),MATCH(Source_Data!D47072,Installed_Capacity!$H$4:$S$4,0))</f>
        <v>0</v>
      </c>
    </row>
    <row r="47073" spans="1:13" x14ac:dyDescent="0.3">
      <c r="A47073" s="5">
        <v>43984</v>
      </c>
      <c r="B47073" s="5">
        <v>43967</v>
      </c>
      <c r="C47073" s="3">
        <v>2020</v>
      </c>
      <c r="D47073" s="3">
        <v>6</v>
      </c>
      <c r="E47073" s="3">
        <v>2</v>
      </c>
      <c r="F47073" s="3">
        <v>5</v>
      </c>
      <c r="G47073" s="3"/>
      <c r="H47073" s="4">
        <v>0</v>
      </c>
      <c r="I47073" s="4">
        <v>411.43061999999998</v>
      </c>
      <c r="J47073" s="4">
        <v>21676</v>
      </c>
      <c r="K47073" s="4">
        <f t="shared" si="735"/>
        <v>34080</v>
      </c>
      <c r="L47073" s="2"/>
      <c r="M47073" s="14">
        <f>H47073/INDEX(Installed_Capacity!$H$5:$S$11,MATCH(Source_Data!C47073,Installed_Capacity!$G$5:$G$11,0),MATCH(Source_Data!D47073,Installed_Capacity!$H$4:$S$4,0))</f>
        <v>0</v>
      </c>
    </row>
    <row r="47074" spans="1:13" x14ac:dyDescent="0.3">
      <c r="A47074" s="5">
        <v>43984</v>
      </c>
      <c r="B47074" s="5">
        <v>43967</v>
      </c>
      <c r="C47074" s="3">
        <v>2020</v>
      </c>
      <c r="D47074" s="3">
        <v>6</v>
      </c>
      <c r="E47074" s="3">
        <v>2</v>
      </c>
      <c r="F47074" s="3">
        <v>6</v>
      </c>
      <c r="G47074" s="3"/>
      <c r="H47074" s="4">
        <v>17.520949999999999</v>
      </c>
      <c r="I47074" s="4">
        <v>340.38582000000002</v>
      </c>
      <c r="J47074" s="4">
        <v>22354</v>
      </c>
      <c r="K47074" s="4">
        <f t="shared" si="735"/>
        <v>34080</v>
      </c>
      <c r="L47074" s="2"/>
      <c r="M47074" s="14">
        <f>H47074/INDEX(Installed_Capacity!$H$5:$S$11,MATCH(Source_Data!C47074,Installed_Capacity!$G$5:$G$11,0),MATCH(Source_Data!D47074,Installed_Capacity!$H$4:$S$4,0))</f>
        <v>1.4027016554504657E-3</v>
      </c>
    </row>
    <row r="47075" spans="1:13" x14ac:dyDescent="0.3">
      <c r="A47075" s="5">
        <v>43984</v>
      </c>
      <c r="B47075" s="5">
        <v>43967</v>
      </c>
      <c r="C47075" s="3">
        <v>2020</v>
      </c>
      <c r="D47075" s="3">
        <v>6</v>
      </c>
      <c r="E47075" s="3">
        <v>2</v>
      </c>
      <c r="F47075" s="3">
        <v>7</v>
      </c>
      <c r="G47075" s="3"/>
      <c r="H47075" s="4">
        <v>1165.92885</v>
      </c>
      <c r="I47075" s="4">
        <v>254.31267</v>
      </c>
      <c r="J47075" s="4">
        <v>23046</v>
      </c>
      <c r="K47075" s="4">
        <f t="shared" si="735"/>
        <v>34080</v>
      </c>
      <c r="L47075" s="2"/>
      <c r="M47075" s="14">
        <f>H47075/INDEX(Installed_Capacity!$H$5:$S$11,MATCH(Source_Data!C47075,Installed_Capacity!$G$5:$G$11,0),MATCH(Source_Data!D47075,Installed_Capacity!$H$4:$S$4,0))</f>
        <v>9.334256007993047E-2</v>
      </c>
    </row>
    <row r="47076" spans="1:13" x14ac:dyDescent="0.3">
      <c r="A47076" s="5">
        <v>43984</v>
      </c>
      <c r="B47076" s="5">
        <v>43967</v>
      </c>
      <c r="C47076" s="3">
        <v>2020</v>
      </c>
      <c r="D47076" s="3">
        <v>6</v>
      </c>
      <c r="E47076" s="3">
        <v>2</v>
      </c>
      <c r="F47076" s="3">
        <v>8</v>
      </c>
      <c r="G47076" s="3"/>
      <c r="H47076" s="4">
        <v>4260.4636499999997</v>
      </c>
      <c r="I47076" s="4">
        <v>129.39727999999999</v>
      </c>
      <c r="J47076" s="4">
        <v>23627</v>
      </c>
      <c r="K47076" s="4">
        <f t="shared" si="735"/>
        <v>34080</v>
      </c>
      <c r="L47076" s="2"/>
      <c r="M47076" s="14">
        <f>H47076/INDEX(Installed_Capacity!$H$5:$S$11,MATCH(Source_Data!C47076,Installed_Capacity!$G$5:$G$11,0),MATCH(Source_Data!D47076,Installed_Capacity!$H$4:$S$4,0))</f>
        <v>0.34108649444473804</v>
      </c>
    </row>
    <row r="47077" spans="1:13" x14ac:dyDescent="0.3">
      <c r="A47077" s="5">
        <v>43984</v>
      </c>
      <c r="B47077" s="5">
        <v>43967</v>
      </c>
      <c r="C47077" s="3">
        <v>2020</v>
      </c>
      <c r="D47077" s="3">
        <v>6</v>
      </c>
      <c r="E47077" s="3">
        <v>2</v>
      </c>
      <c r="F47077" s="3">
        <v>9</v>
      </c>
      <c r="G47077" s="3"/>
      <c r="H47077" s="4">
        <v>5685.7795599999999</v>
      </c>
      <c r="I47077" s="4">
        <v>67.8386</v>
      </c>
      <c r="J47077" s="4">
        <v>24100</v>
      </c>
      <c r="K47077" s="4">
        <f t="shared" si="735"/>
        <v>34080</v>
      </c>
      <c r="L47077" s="2"/>
      <c r="M47077" s="14">
        <f>H47077/INDEX(Installed_Capacity!$H$5:$S$11,MATCH(Source_Data!C47077,Installed_Capacity!$G$5:$G$11,0),MATCH(Source_Data!D47077,Installed_Capacity!$H$4:$S$4,0))</f>
        <v>0.45519520353282333</v>
      </c>
    </row>
    <row r="47078" spans="1:13" x14ac:dyDescent="0.3">
      <c r="A47078" s="5">
        <v>43984</v>
      </c>
      <c r="B47078" s="5">
        <v>43967</v>
      </c>
      <c r="C47078" s="3">
        <v>2020</v>
      </c>
      <c r="D47078" s="3">
        <v>6</v>
      </c>
      <c r="E47078" s="3">
        <v>2</v>
      </c>
      <c r="F47078" s="3">
        <v>10</v>
      </c>
      <c r="G47078" s="3"/>
      <c r="H47078" s="4">
        <v>5269.2967500000004</v>
      </c>
      <c r="I47078" s="4">
        <v>79.391710000000003</v>
      </c>
      <c r="J47078" s="4">
        <v>24494</v>
      </c>
      <c r="K47078" s="4">
        <f t="shared" si="735"/>
        <v>34080</v>
      </c>
      <c r="L47078" s="2"/>
      <c r="M47078" s="14">
        <f>H47078/INDEX(Installed_Capacity!$H$5:$S$11,MATCH(Source_Data!C47078,Installed_Capacity!$G$5:$G$11,0),MATCH(Source_Data!D47078,Installed_Capacity!$H$4:$S$4,0))</f>
        <v>0.42185219832741716</v>
      </c>
    </row>
    <row r="47079" spans="1:13" x14ac:dyDescent="0.3">
      <c r="A47079" s="5">
        <v>43984</v>
      </c>
      <c r="B47079" s="5">
        <v>43967</v>
      </c>
      <c r="C47079" s="3">
        <v>2020</v>
      </c>
      <c r="D47079" s="3">
        <v>6</v>
      </c>
      <c r="E47079" s="3">
        <v>2</v>
      </c>
      <c r="F47079" s="3">
        <v>11</v>
      </c>
      <c r="G47079" s="3"/>
      <c r="H47079" s="4">
        <v>6227.9226699999999</v>
      </c>
      <c r="I47079" s="4">
        <v>134.22835000000001</v>
      </c>
      <c r="J47079" s="4">
        <v>25469</v>
      </c>
      <c r="K47079" s="4">
        <f t="shared" si="735"/>
        <v>34080</v>
      </c>
      <c r="L47079" s="2"/>
      <c r="M47079" s="14">
        <f>H47079/INDEX(Installed_Capacity!$H$5:$S$11,MATCH(Source_Data!C47079,Installed_Capacity!$G$5:$G$11,0),MATCH(Source_Data!D47079,Installed_Capacity!$H$4:$S$4,0))</f>
        <v>0.49859838874184814</v>
      </c>
    </row>
    <row r="47080" spans="1:13" x14ac:dyDescent="0.3">
      <c r="A47080" s="5">
        <v>43984</v>
      </c>
      <c r="B47080" s="5">
        <v>43967</v>
      </c>
      <c r="C47080" s="3">
        <v>2020</v>
      </c>
      <c r="D47080" s="3">
        <v>6</v>
      </c>
      <c r="E47080" s="3">
        <v>2</v>
      </c>
      <c r="F47080" s="3">
        <v>12</v>
      </c>
      <c r="G47080" s="3"/>
      <c r="H47080" s="4">
        <v>7141.91741</v>
      </c>
      <c r="I47080" s="4">
        <v>152.20887999999999</v>
      </c>
      <c r="J47080" s="4">
        <v>26915</v>
      </c>
      <c r="K47080" s="4">
        <f t="shared" si="735"/>
        <v>34080</v>
      </c>
      <c r="L47080" s="2"/>
      <c r="M47080" s="14">
        <f>H47080/INDEX(Installed_Capacity!$H$5:$S$11,MATCH(Source_Data!C47080,Installed_Capacity!$G$5:$G$11,0),MATCH(Source_Data!D47080,Installed_Capacity!$H$4:$S$4,0))</f>
        <v>0.57177147210039991</v>
      </c>
    </row>
    <row r="47081" spans="1:13" x14ac:dyDescent="0.3">
      <c r="A47081" s="5">
        <v>43984</v>
      </c>
      <c r="B47081" s="5">
        <v>43967</v>
      </c>
      <c r="C47081" s="3">
        <v>2020</v>
      </c>
      <c r="D47081" s="3">
        <v>6</v>
      </c>
      <c r="E47081" s="3">
        <v>2</v>
      </c>
      <c r="F47081" s="3">
        <v>13</v>
      </c>
      <c r="G47081" s="3"/>
      <c r="H47081" s="4">
        <v>7461.1187300000001</v>
      </c>
      <c r="I47081" s="4">
        <v>139.93491</v>
      </c>
      <c r="J47081" s="4">
        <v>28209</v>
      </c>
      <c r="K47081" s="4">
        <f t="shared" si="735"/>
        <v>34080</v>
      </c>
      <c r="L47081" s="2"/>
      <c r="M47081" s="14">
        <f>H47081/INDEX(Installed_Capacity!$H$5:$S$11,MATCH(Source_Data!C47081,Installed_Capacity!$G$5:$G$11,0),MATCH(Source_Data!D47081,Installed_Capacity!$H$4:$S$4,0))</f>
        <v>0.5973262633637717</v>
      </c>
    </row>
    <row r="47082" spans="1:13" x14ac:dyDescent="0.3">
      <c r="A47082" s="5">
        <v>43984</v>
      </c>
      <c r="B47082" s="5">
        <v>43967</v>
      </c>
      <c r="C47082" s="3">
        <v>2020</v>
      </c>
      <c r="D47082" s="3">
        <v>6</v>
      </c>
      <c r="E47082" s="3">
        <v>2</v>
      </c>
      <c r="F47082" s="3">
        <v>14</v>
      </c>
      <c r="G47082" s="3"/>
      <c r="H47082" s="4">
        <v>7756.4908100000002</v>
      </c>
      <c r="I47082" s="4">
        <v>142.76394999999999</v>
      </c>
      <c r="J47082" s="4">
        <v>29625</v>
      </c>
      <c r="K47082" s="4">
        <f t="shared" si="735"/>
        <v>34080</v>
      </c>
      <c r="L47082" s="2"/>
      <c r="M47082" s="14">
        <f>H47082/INDEX(Installed_Capacity!$H$5:$S$11,MATCH(Source_Data!C47082,Installed_Capacity!$G$5:$G$11,0),MATCH(Source_Data!D47082,Installed_Capacity!$H$4:$S$4,0))</f>
        <v>0.62097332049194387</v>
      </c>
    </row>
    <row r="47083" spans="1:13" x14ac:dyDescent="0.3">
      <c r="A47083" s="5">
        <v>43984</v>
      </c>
      <c r="B47083" s="5">
        <v>43967</v>
      </c>
      <c r="C47083" s="3">
        <v>2020</v>
      </c>
      <c r="D47083" s="3">
        <v>6</v>
      </c>
      <c r="E47083" s="3">
        <v>2</v>
      </c>
      <c r="F47083" s="3">
        <v>15</v>
      </c>
      <c r="G47083" s="3"/>
      <c r="H47083" s="4">
        <v>7736.4993000000004</v>
      </c>
      <c r="I47083" s="4">
        <v>167.13310000000001</v>
      </c>
      <c r="J47083" s="4">
        <v>30908</v>
      </c>
      <c r="K47083" s="4">
        <f t="shared" si="735"/>
        <v>34080</v>
      </c>
      <c r="L47083" s="2"/>
      <c r="M47083" s="14">
        <f>H47083/INDEX(Installed_Capacity!$H$5:$S$11,MATCH(Source_Data!C47083,Installed_Capacity!$G$5:$G$11,0),MATCH(Source_Data!D47083,Installed_Capacity!$H$4:$S$4,0))</f>
        <v>0.61937282941286687</v>
      </c>
    </row>
    <row r="47084" spans="1:13" x14ac:dyDescent="0.3">
      <c r="A47084" s="5">
        <v>43984</v>
      </c>
      <c r="B47084" s="5">
        <v>43967</v>
      </c>
      <c r="C47084" s="3">
        <v>2020</v>
      </c>
      <c r="D47084" s="3">
        <v>6</v>
      </c>
      <c r="E47084" s="3">
        <v>2</v>
      </c>
      <c r="F47084" s="3">
        <v>16</v>
      </c>
      <c r="G47084" s="3"/>
      <c r="H47084" s="4">
        <v>6975.2273699999996</v>
      </c>
      <c r="I47084" s="4">
        <v>246.08437000000001</v>
      </c>
      <c r="J47084" s="4">
        <v>31921</v>
      </c>
      <c r="K47084" s="4">
        <f t="shared" si="735"/>
        <v>34080</v>
      </c>
      <c r="L47084" s="2"/>
      <c r="M47084" s="14">
        <f>H47084/INDEX(Installed_Capacity!$H$5:$S$11,MATCH(Source_Data!C47084,Installed_Capacity!$G$5:$G$11,0),MATCH(Source_Data!D47084,Installed_Capacity!$H$4:$S$4,0))</f>
        <v>0.55842651106489072</v>
      </c>
    </row>
    <row r="47085" spans="1:13" x14ac:dyDescent="0.3">
      <c r="A47085" s="5">
        <v>43984</v>
      </c>
      <c r="B47085" s="5">
        <v>43967</v>
      </c>
      <c r="C47085" s="3">
        <v>2020</v>
      </c>
      <c r="D47085" s="3">
        <v>6</v>
      </c>
      <c r="E47085" s="3">
        <v>2</v>
      </c>
      <c r="F47085" s="3">
        <v>17</v>
      </c>
      <c r="G47085" s="3"/>
      <c r="H47085" s="4">
        <v>5943.3373099999999</v>
      </c>
      <c r="I47085" s="4">
        <v>448.03656000000001</v>
      </c>
      <c r="J47085" s="4">
        <v>32866</v>
      </c>
      <c r="K47085" s="4">
        <f t="shared" si="735"/>
        <v>34080</v>
      </c>
      <c r="L47085" s="2"/>
      <c r="M47085" s="14">
        <f>H47085/INDEX(Installed_Capacity!$H$5:$S$11,MATCH(Source_Data!C47085,Installed_Capacity!$G$5:$G$11,0),MATCH(Source_Data!D47085,Installed_Capacity!$H$4:$S$4,0))</f>
        <v>0.47581490065535931</v>
      </c>
    </row>
    <row r="47086" spans="1:13" x14ac:dyDescent="0.3">
      <c r="A47086" s="5">
        <v>43984</v>
      </c>
      <c r="B47086" s="5">
        <v>43967</v>
      </c>
      <c r="C47086" s="3">
        <v>2020</v>
      </c>
      <c r="D47086" s="3">
        <v>6</v>
      </c>
      <c r="E47086" s="3">
        <v>2</v>
      </c>
      <c r="F47086" s="3">
        <v>18</v>
      </c>
      <c r="G47086" s="3"/>
      <c r="H47086" s="4">
        <v>4170.9307500000004</v>
      </c>
      <c r="I47086" s="4">
        <v>643.19735000000003</v>
      </c>
      <c r="J47086" s="4">
        <v>33784</v>
      </c>
      <c r="K47086" s="4">
        <f t="shared" si="735"/>
        <v>34080</v>
      </c>
      <c r="L47086" s="2"/>
      <c r="M47086" s="14">
        <f>H47086/INDEX(Installed_Capacity!$H$5:$S$11,MATCH(Source_Data!C47086,Installed_Capacity!$G$5:$G$11,0),MATCH(Source_Data!D47086,Installed_Capacity!$H$4:$S$4,0))</f>
        <v>0.33391862129589167</v>
      </c>
    </row>
    <row r="47087" spans="1:13" x14ac:dyDescent="0.3">
      <c r="A47087" s="5">
        <v>43984</v>
      </c>
      <c r="B47087" s="5">
        <v>43967</v>
      </c>
      <c r="C47087" s="3">
        <v>2020</v>
      </c>
      <c r="D47087" s="3">
        <v>6</v>
      </c>
      <c r="E47087" s="3">
        <v>2</v>
      </c>
      <c r="F47087" s="3">
        <v>19</v>
      </c>
      <c r="G47087" s="3"/>
      <c r="H47087" s="4">
        <v>2055.50839</v>
      </c>
      <c r="I47087" s="4">
        <v>705.70351000000005</v>
      </c>
      <c r="J47087" s="4">
        <v>34080</v>
      </c>
      <c r="K47087" s="4">
        <f t="shared" si="735"/>
        <v>34080</v>
      </c>
      <c r="L47087" s="2"/>
      <c r="M47087" s="14">
        <f>H47087/INDEX(Installed_Capacity!$H$5:$S$11,MATCH(Source_Data!C47087,Installed_Capacity!$G$5:$G$11,0),MATCH(Source_Data!D47087,Installed_Capacity!$H$4:$S$4,0))</f>
        <v>0.16456099820188524</v>
      </c>
    </row>
    <row r="47088" spans="1:13" x14ac:dyDescent="0.3">
      <c r="A47088" s="5">
        <v>43984</v>
      </c>
      <c r="B47088" s="5">
        <v>43967</v>
      </c>
      <c r="C47088" s="3">
        <v>2020</v>
      </c>
      <c r="D47088" s="3">
        <v>6</v>
      </c>
      <c r="E47088" s="3">
        <v>2</v>
      </c>
      <c r="F47088" s="3">
        <v>20</v>
      </c>
      <c r="G47088" s="3"/>
      <c r="H47088" s="4">
        <v>535.83489999999995</v>
      </c>
      <c r="I47088" s="4">
        <v>801.4941</v>
      </c>
      <c r="J47088" s="4">
        <v>33600</v>
      </c>
      <c r="K47088" s="4">
        <f t="shared" si="735"/>
        <v>34080</v>
      </c>
      <c r="L47088" s="2"/>
      <c r="M47088" s="14">
        <f>H47088/INDEX(Installed_Capacity!$H$5:$S$11,MATCH(Source_Data!C47088,Installed_Capacity!$G$5:$G$11,0),MATCH(Source_Data!D47088,Installed_Capacity!$H$4:$S$4,0))</f>
        <v>4.2898159133958759E-2</v>
      </c>
    </row>
    <row r="47089" spans="1:13" x14ac:dyDescent="0.3">
      <c r="A47089" s="5">
        <v>43984</v>
      </c>
      <c r="B47089" s="5">
        <v>43968</v>
      </c>
      <c r="C47089" s="3">
        <v>2020</v>
      </c>
      <c r="D47089" s="3">
        <v>6</v>
      </c>
      <c r="E47089" s="3">
        <v>2</v>
      </c>
      <c r="F47089" s="3">
        <v>21</v>
      </c>
      <c r="G47089" s="3"/>
      <c r="H47089" s="4">
        <v>0</v>
      </c>
      <c r="I47089" s="4">
        <v>938.73967000000005</v>
      </c>
      <c r="J47089" s="4">
        <v>32947</v>
      </c>
      <c r="K47089" s="4">
        <f t="shared" si="735"/>
        <v>34080</v>
      </c>
      <c r="L47089" s="2"/>
      <c r="M47089" s="14">
        <f>H47089/INDEX(Installed_Capacity!$H$5:$S$11,MATCH(Source_Data!C47089,Installed_Capacity!$G$5:$G$11,0),MATCH(Source_Data!D47089,Installed_Capacity!$H$4:$S$4,0))</f>
        <v>0</v>
      </c>
    </row>
    <row r="47090" spans="1:13" x14ac:dyDescent="0.3">
      <c r="A47090" s="5">
        <v>43984</v>
      </c>
      <c r="B47090" s="5">
        <v>43968</v>
      </c>
      <c r="C47090" s="3">
        <v>2020</v>
      </c>
      <c r="D47090" s="3">
        <v>6</v>
      </c>
      <c r="E47090" s="3">
        <v>2</v>
      </c>
      <c r="F47090" s="3">
        <v>22</v>
      </c>
      <c r="G47090" s="3"/>
      <c r="H47090" s="4">
        <v>0</v>
      </c>
      <c r="I47090" s="4">
        <v>1012.57301</v>
      </c>
      <c r="J47090" s="4">
        <v>31345</v>
      </c>
      <c r="K47090" s="4">
        <f t="shared" si="735"/>
        <v>34080</v>
      </c>
      <c r="L47090" s="2"/>
      <c r="M47090" s="14">
        <f>H47090/INDEX(Installed_Capacity!$H$5:$S$11,MATCH(Source_Data!C47090,Installed_Capacity!$G$5:$G$11,0),MATCH(Source_Data!D47090,Installed_Capacity!$H$4:$S$4,0))</f>
        <v>0</v>
      </c>
    </row>
    <row r="47091" spans="1:13" x14ac:dyDescent="0.3">
      <c r="A47091" s="5">
        <v>43984</v>
      </c>
      <c r="B47091" s="5">
        <v>43968</v>
      </c>
      <c r="C47091" s="3">
        <v>2020</v>
      </c>
      <c r="D47091" s="3">
        <v>6</v>
      </c>
      <c r="E47091" s="3">
        <v>2</v>
      </c>
      <c r="F47091" s="3">
        <v>23</v>
      </c>
      <c r="G47091" s="3"/>
      <c r="H47091" s="4">
        <v>0</v>
      </c>
      <c r="I47091" s="4">
        <v>971.93025</v>
      </c>
      <c r="J47091" s="4">
        <v>28912</v>
      </c>
      <c r="K47091" s="4">
        <f t="shared" si="735"/>
        <v>34080</v>
      </c>
      <c r="L47091" s="2"/>
      <c r="M47091" s="14">
        <f>H47091/INDEX(Installed_Capacity!$H$5:$S$11,MATCH(Source_Data!C47091,Installed_Capacity!$G$5:$G$11,0),MATCH(Source_Data!D47091,Installed_Capacity!$H$4:$S$4,0))</f>
        <v>0</v>
      </c>
    </row>
    <row r="47092" spans="1:13" x14ac:dyDescent="0.3">
      <c r="A47092" s="5">
        <v>43984</v>
      </c>
      <c r="B47092" s="5">
        <v>43968</v>
      </c>
      <c r="C47092" s="3">
        <v>2020</v>
      </c>
      <c r="D47092" s="3">
        <v>6</v>
      </c>
      <c r="E47092" s="3">
        <v>2</v>
      </c>
      <c r="F47092" s="3">
        <v>24</v>
      </c>
      <c r="G47092" s="3"/>
      <c r="H47092" s="4">
        <v>0</v>
      </c>
      <c r="I47092" s="4">
        <v>954.10567000000003</v>
      </c>
      <c r="J47092" s="4">
        <v>26700</v>
      </c>
      <c r="K47092" s="4">
        <f t="shared" si="735"/>
        <v>34080</v>
      </c>
      <c r="L47092" s="2"/>
      <c r="M47092" s="14">
        <f>H47092/INDEX(Installed_Capacity!$H$5:$S$11,MATCH(Source_Data!C47092,Installed_Capacity!$G$5:$G$11,0),MATCH(Source_Data!D47092,Installed_Capacity!$H$4:$S$4,0))</f>
        <v>0</v>
      </c>
    </row>
    <row r="47093" spans="1:13" x14ac:dyDescent="0.3">
      <c r="A47093" s="5">
        <v>43985</v>
      </c>
      <c r="B47093" s="5">
        <v>43968</v>
      </c>
      <c r="C47093" s="3">
        <v>2020</v>
      </c>
      <c r="D47093" s="3">
        <v>6</v>
      </c>
      <c r="E47093" s="3">
        <v>3</v>
      </c>
      <c r="F47093" s="3">
        <v>1</v>
      </c>
      <c r="G47093" s="3"/>
      <c r="H47093" s="4">
        <v>0</v>
      </c>
      <c r="I47093" s="4">
        <v>763.58932000000004</v>
      </c>
      <c r="J47093" s="4">
        <v>25163</v>
      </c>
      <c r="K47093" s="4">
        <f t="shared" si="735"/>
        <v>39808</v>
      </c>
      <c r="L47093" s="2"/>
      <c r="M47093" s="14">
        <f>H47093/INDEX(Installed_Capacity!$H$5:$S$11,MATCH(Source_Data!C47093,Installed_Capacity!$G$5:$G$11,0),MATCH(Source_Data!D47093,Installed_Capacity!$H$4:$S$4,0))</f>
        <v>0</v>
      </c>
    </row>
    <row r="47094" spans="1:13" x14ac:dyDescent="0.3">
      <c r="A47094" s="5">
        <v>43985</v>
      </c>
      <c r="B47094" s="5">
        <v>43968</v>
      </c>
      <c r="C47094" s="3">
        <v>2020</v>
      </c>
      <c r="D47094" s="3">
        <v>6</v>
      </c>
      <c r="E47094" s="3">
        <v>3</v>
      </c>
      <c r="F47094" s="3">
        <v>2</v>
      </c>
      <c r="G47094" s="3"/>
      <c r="H47094" s="4">
        <v>0</v>
      </c>
      <c r="I47094" s="4">
        <v>857.88396999999998</v>
      </c>
      <c r="J47094" s="4">
        <v>23890</v>
      </c>
      <c r="K47094" s="4">
        <f t="shared" si="735"/>
        <v>39808</v>
      </c>
      <c r="L47094" s="2"/>
      <c r="M47094" s="14">
        <f>H47094/INDEX(Installed_Capacity!$H$5:$S$11,MATCH(Source_Data!C47094,Installed_Capacity!$G$5:$G$11,0),MATCH(Source_Data!D47094,Installed_Capacity!$H$4:$S$4,0))</f>
        <v>0</v>
      </c>
    </row>
    <row r="47095" spans="1:13" x14ac:dyDescent="0.3">
      <c r="A47095" s="5">
        <v>43985</v>
      </c>
      <c r="B47095" s="5">
        <v>43968</v>
      </c>
      <c r="C47095" s="3">
        <v>2020</v>
      </c>
      <c r="D47095" s="3">
        <v>6</v>
      </c>
      <c r="E47095" s="3">
        <v>3</v>
      </c>
      <c r="F47095" s="3">
        <v>3</v>
      </c>
      <c r="G47095" s="3"/>
      <c r="H47095" s="4">
        <v>0</v>
      </c>
      <c r="I47095" s="4">
        <v>783.87981000000002</v>
      </c>
      <c r="J47095" s="4">
        <v>22782</v>
      </c>
      <c r="K47095" s="4">
        <f t="shared" si="735"/>
        <v>39808</v>
      </c>
      <c r="L47095" s="2"/>
      <c r="M47095" s="14">
        <f>H47095/INDEX(Installed_Capacity!$H$5:$S$11,MATCH(Source_Data!C47095,Installed_Capacity!$G$5:$G$11,0),MATCH(Source_Data!D47095,Installed_Capacity!$H$4:$S$4,0))</f>
        <v>0</v>
      </c>
    </row>
    <row r="47096" spans="1:13" x14ac:dyDescent="0.3">
      <c r="A47096" s="5">
        <v>43985</v>
      </c>
      <c r="B47096" s="5">
        <v>43968</v>
      </c>
      <c r="C47096" s="3">
        <v>2020</v>
      </c>
      <c r="D47096" s="3">
        <v>6</v>
      </c>
      <c r="E47096" s="3">
        <v>3</v>
      </c>
      <c r="F47096" s="3">
        <v>4</v>
      </c>
      <c r="G47096" s="3"/>
      <c r="H47096" s="4">
        <v>0</v>
      </c>
      <c r="I47096" s="4">
        <v>748.57912999999996</v>
      </c>
      <c r="J47096" s="4">
        <v>22383</v>
      </c>
      <c r="K47096" s="4">
        <f t="shared" si="735"/>
        <v>39808</v>
      </c>
      <c r="L47096" s="2"/>
      <c r="M47096" s="14">
        <f>H47096/INDEX(Installed_Capacity!$H$5:$S$11,MATCH(Source_Data!C47096,Installed_Capacity!$G$5:$G$11,0),MATCH(Source_Data!D47096,Installed_Capacity!$H$4:$S$4,0))</f>
        <v>0</v>
      </c>
    </row>
    <row r="47097" spans="1:13" x14ac:dyDescent="0.3">
      <c r="A47097" s="5">
        <v>43985</v>
      </c>
      <c r="B47097" s="5">
        <v>43968</v>
      </c>
      <c r="C47097" s="3">
        <v>2020</v>
      </c>
      <c r="D47097" s="3">
        <v>6</v>
      </c>
      <c r="E47097" s="3">
        <v>3</v>
      </c>
      <c r="F47097" s="3">
        <v>5</v>
      </c>
      <c r="G47097" s="3"/>
      <c r="H47097" s="4">
        <v>0</v>
      </c>
      <c r="I47097" s="4">
        <v>516.07271000000003</v>
      </c>
      <c r="J47097" s="4">
        <v>22597</v>
      </c>
      <c r="K47097" s="4">
        <f t="shared" si="735"/>
        <v>39808</v>
      </c>
      <c r="L47097" s="2"/>
      <c r="M47097" s="14">
        <f>H47097/INDEX(Installed_Capacity!$H$5:$S$11,MATCH(Source_Data!C47097,Installed_Capacity!$G$5:$G$11,0),MATCH(Source_Data!D47097,Installed_Capacity!$H$4:$S$4,0))</f>
        <v>0</v>
      </c>
    </row>
    <row r="47098" spans="1:13" x14ac:dyDescent="0.3">
      <c r="A47098" s="5">
        <v>43985</v>
      </c>
      <c r="B47098" s="5">
        <v>43968</v>
      </c>
      <c r="C47098" s="3">
        <v>2020</v>
      </c>
      <c r="D47098" s="3">
        <v>6</v>
      </c>
      <c r="E47098" s="3">
        <v>3</v>
      </c>
      <c r="F47098" s="3">
        <v>6</v>
      </c>
      <c r="G47098" s="3"/>
      <c r="H47098" s="4">
        <v>0</v>
      </c>
      <c r="I47098" s="4">
        <v>385.08217000000002</v>
      </c>
      <c r="J47098" s="4">
        <v>23281</v>
      </c>
      <c r="K47098" s="4">
        <f t="shared" si="735"/>
        <v>39808</v>
      </c>
      <c r="L47098" s="2"/>
      <c r="M47098" s="14">
        <f>H47098/INDEX(Installed_Capacity!$H$5:$S$11,MATCH(Source_Data!C47098,Installed_Capacity!$G$5:$G$11,0),MATCH(Source_Data!D47098,Installed_Capacity!$H$4:$S$4,0))</f>
        <v>0</v>
      </c>
    </row>
    <row r="47099" spans="1:13" x14ac:dyDescent="0.3">
      <c r="A47099" s="5">
        <v>43985</v>
      </c>
      <c r="B47099" s="5">
        <v>43968</v>
      </c>
      <c r="C47099" s="3">
        <v>2020</v>
      </c>
      <c r="D47099" s="3">
        <v>6</v>
      </c>
      <c r="E47099" s="3">
        <v>3</v>
      </c>
      <c r="F47099" s="3">
        <v>7</v>
      </c>
      <c r="G47099" s="3"/>
      <c r="H47099" s="4">
        <v>1363.8577499999999</v>
      </c>
      <c r="I47099" s="4">
        <v>302.60390000000001</v>
      </c>
      <c r="J47099" s="4">
        <v>24071</v>
      </c>
      <c r="K47099" s="4">
        <f t="shared" si="735"/>
        <v>39808</v>
      </c>
      <c r="L47099" s="2"/>
      <c r="M47099" s="14">
        <f>H47099/INDEX(Installed_Capacity!$H$5:$S$11,MATCH(Source_Data!C47099,Installed_Capacity!$G$5:$G$11,0),MATCH(Source_Data!D47099,Installed_Capacity!$H$4:$S$4,0))</f>
        <v>0.10918845860092902</v>
      </c>
    </row>
    <row r="47100" spans="1:13" x14ac:dyDescent="0.3">
      <c r="A47100" s="5">
        <v>43985</v>
      </c>
      <c r="B47100" s="5">
        <v>43968</v>
      </c>
      <c r="C47100" s="3">
        <v>2020</v>
      </c>
      <c r="D47100" s="3">
        <v>6</v>
      </c>
      <c r="E47100" s="3">
        <v>3</v>
      </c>
      <c r="F47100" s="3">
        <v>8</v>
      </c>
      <c r="G47100" s="3"/>
      <c r="H47100" s="4">
        <v>5074.0679</v>
      </c>
      <c r="I47100" s="4">
        <v>193.17256</v>
      </c>
      <c r="J47100" s="4">
        <v>25057</v>
      </c>
      <c r="K47100" s="4">
        <f t="shared" si="735"/>
        <v>39808</v>
      </c>
      <c r="L47100" s="2"/>
      <c r="M47100" s="14">
        <f>H47100/INDEX(Installed_Capacity!$H$5:$S$11,MATCH(Source_Data!C47100,Installed_Capacity!$G$5:$G$11,0),MATCH(Source_Data!D47100,Installed_Capacity!$H$4:$S$4,0))</f>
        <v>0.40622246186411515</v>
      </c>
    </row>
    <row r="47101" spans="1:13" x14ac:dyDescent="0.3">
      <c r="A47101" s="5">
        <v>43985</v>
      </c>
      <c r="B47101" s="5">
        <v>43968</v>
      </c>
      <c r="C47101" s="3">
        <v>2020</v>
      </c>
      <c r="D47101" s="3">
        <v>6</v>
      </c>
      <c r="E47101" s="3">
        <v>3</v>
      </c>
      <c r="F47101" s="3">
        <v>9</v>
      </c>
      <c r="G47101" s="3"/>
      <c r="H47101" s="4">
        <v>7531.7477900000004</v>
      </c>
      <c r="I47101" s="4">
        <v>105.68709</v>
      </c>
      <c r="J47101" s="4">
        <v>25912</v>
      </c>
      <c r="K47101" s="4">
        <f t="shared" si="735"/>
        <v>39808</v>
      </c>
      <c r="L47101" s="2"/>
      <c r="M47101" s="14">
        <f>H47101/INDEX(Installed_Capacity!$H$5:$S$11,MATCH(Source_Data!C47101,Installed_Capacity!$G$5:$G$11,0),MATCH(Source_Data!D47101,Installed_Capacity!$H$4:$S$4,0))</f>
        <v>0.6029807227044417</v>
      </c>
    </row>
    <row r="47102" spans="1:13" x14ac:dyDescent="0.3">
      <c r="A47102" s="5">
        <v>43985</v>
      </c>
      <c r="B47102" s="5">
        <v>43968</v>
      </c>
      <c r="C47102" s="3">
        <v>2020</v>
      </c>
      <c r="D47102" s="3">
        <v>6</v>
      </c>
      <c r="E47102" s="3">
        <v>3</v>
      </c>
      <c r="F47102" s="3">
        <v>10</v>
      </c>
      <c r="G47102" s="3"/>
      <c r="H47102" s="4">
        <v>9172.2771200000007</v>
      </c>
      <c r="I47102" s="4">
        <v>132.49270000000001</v>
      </c>
      <c r="J47102" s="4">
        <v>26853</v>
      </c>
      <c r="K47102" s="4">
        <f t="shared" si="735"/>
        <v>39808</v>
      </c>
      <c r="L47102" s="2"/>
      <c r="M47102" s="14">
        <f>H47102/INDEX(Installed_Capacity!$H$5:$S$11,MATCH(Source_Data!C47102,Installed_Capacity!$G$5:$G$11,0),MATCH(Source_Data!D47102,Installed_Capacity!$H$4:$S$4,0))</f>
        <v>0.73431910372864662</v>
      </c>
    </row>
    <row r="47103" spans="1:13" x14ac:dyDescent="0.3">
      <c r="A47103" s="5">
        <v>43985</v>
      </c>
      <c r="B47103" s="5">
        <v>43968</v>
      </c>
      <c r="C47103" s="3">
        <v>2020</v>
      </c>
      <c r="D47103" s="3">
        <v>6</v>
      </c>
      <c r="E47103" s="3">
        <v>3</v>
      </c>
      <c r="F47103" s="3">
        <v>11</v>
      </c>
      <c r="G47103" s="3"/>
      <c r="H47103" s="4">
        <v>10008.510340000001</v>
      </c>
      <c r="I47103" s="4">
        <v>122.4554</v>
      </c>
      <c r="J47103" s="4">
        <v>28290</v>
      </c>
      <c r="K47103" s="4">
        <f t="shared" si="735"/>
        <v>39808</v>
      </c>
      <c r="L47103" s="2"/>
      <c r="M47103" s="14">
        <f>H47103/INDEX(Installed_Capacity!$H$5:$S$11,MATCH(Source_Data!C47103,Installed_Capacity!$G$5:$G$11,0),MATCH(Source_Data!D47103,Installed_Capacity!$H$4:$S$4,0))</f>
        <v>0.80126671342085354</v>
      </c>
    </row>
    <row r="47104" spans="1:13" x14ac:dyDescent="0.3">
      <c r="A47104" s="5">
        <v>43985</v>
      </c>
      <c r="B47104" s="5">
        <v>43968</v>
      </c>
      <c r="C47104" s="3">
        <v>2020</v>
      </c>
      <c r="D47104" s="3">
        <v>6</v>
      </c>
      <c r="E47104" s="3">
        <v>3</v>
      </c>
      <c r="F47104" s="3">
        <v>12</v>
      </c>
      <c r="G47104" s="3"/>
      <c r="H47104" s="4">
        <v>10572.73547</v>
      </c>
      <c r="I47104" s="4">
        <v>107.211</v>
      </c>
      <c r="J47104" s="4">
        <v>30252</v>
      </c>
      <c r="K47104" s="4">
        <f t="shared" si="735"/>
        <v>39808</v>
      </c>
      <c r="L47104" s="2"/>
      <c r="M47104" s="14">
        <f>H47104/INDEX(Installed_Capacity!$H$5:$S$11,MATCH(Source_Data!C47104,Installed_Capacity!$G$5:$G$11,0),MATCH(Source_Data!D47104,Installed_Capacity!$H$4:$S$4,0))</f>
        <v>0.84643775288490963</v>
      </c>
    </row>
    <row r="47105" spans="1:13" x14ac:dyDescent="0.3">
      <c r="A47105" s="5">
        <v>43985</v>
      </c>
      <c r="B47105" s="5">
        <v>43968</v>
      </c>
      <c r="C47105" s="3">
        <v>2020</v>
      </c>
      <c r="D47105" s="3">
        <v>6</v>
      </c>
      <c r="E47105" s="3">
        <v>3</v>
      </c>
      <c r="F47105" s="3">
        <v>13</v>
      </c>
      <c r="G47105" s="3"/>
      <c r="H47105" s="4">
        <v>10697.297140000001</v>
      </c>
      <c r="I47105" s="4">
        <v>148.80940000000001</v>
      </c>
      <c r="J47105" s="4">
        <v>32419</v>
      </c>
      <c r="K47105" s="4">
        <f t="shared" si="735"/>
        <v>39808</v>
      </c>
      <c r="L47105" s="2"/>
      <c r="M47105" s="14">
        <f>H47105/INDEX(Installed_Capacity!$H$5:$S$11,MATCH(Source_Data!C47105,Installed_Capacity!$G$5:$G$11,0),MATCH(Source_Data!D47105,Installed_Capacity!$H$4:$S$4,0))</f>
        <v>0.85640997817604259</v>
      </c>
    </row>
    <row r="47106" spans="1:13" x14ac:dyDescent="0.3">
      <c r="A47106" s="5">
        <v>43985</v>
      </c>
      <c r="B47106" s="5">
        <v>43968</v>
      </c>
      <c r="C47106" s="3">
        <v>2020</v>
      </c>
      <c r="D47106" s="3">
        <v>6</v>
      </c>
      <c r="E47106" s="3">
        <v>3</v>
      </c>
      <c r="F47106" s="3">
        <v>14</v>
      </c>
      <c r="G47106" s="3"/>
      <c r="H47106" s="4">
        <v>10540.88898</v>
      </c>
      <c r="I47106" s="4">
        <v>216.48518000000001</v>
      </c>
      <c r="J47106" s="4">
        <v>34614</v>
      </c>
      <c r="K47106" s="4">
        <f t="shared" si="735"/>
        <v>39808</v>
      </c>
      <c r="L47106" s="2"/>
      <c r="M47106" s="14">
        <f>H47106/INDEX(Installed_Capacity!$H$5:$S$11,MATCH(Source_Data!C47106,Installed_Capacity!$G$5:$G$11,0),MATCH(Source_Data!D47106,Installed_Capacity!$H$4:$S$4,0))</f>
        <v>0.84388816942948708</v>
      </c>
    </row>
    <row r="47107" spans="1:13" x14ac:dyDescent="0.3">
      <c r="A47107" s="5">
        <v>43985</v>
      </c>
      <c r="B47107" s="5">
        <v>43968</v>
      </c>
      <c r="C47107" s="3">
        <v>2020</v>
      </c>
      <c r="D47107" s="3">
        <v>6</v>
      </c>
      <c r="E47107" s="3">
        <v>3</v>
      </c>
      <c r="F47107" s="3">
        <v>15</v>
      </c>
      <c r="G47107" s="3"/>
      <c r="H47107" s="4">
        <v>9687.2588099999994</v>
      </c>
      <c r="I47107" s="4">
        <v>514.09307000000001</v>
      </c>
      <c r="J47107" s="4">
        <v>36562</v>
      </c>
      <c r="K47107" s="4">
        <f t="shared" ref="K47107:K47170" si="736">_xlfn.MAXIFS($J:$J, $C:$C, C47107, $D:$D, D47107, $E:$E, E47107)</f>
        <v>39808</v>
      </c>
      <c r="L47107" s="2"/>
      <c r="M47107" s="14">
        <f>H47107/INDEX(Installed_Capacity!$H$5:$S$11,MATCH(Source_Data!C47107,Installed_Capacity!$G$5:$G$11,0),MATCH(Source_Data!D47107,Installed_Capacity!$H$4:$S$4,0))</f>
        <v>0.77554778534064117</v>
      </c>
    </row>
    <row r="47108" spans="1:13" x14ac:dyDescent="0.3">
      <c r="A47108" s="5">
        <v>43985</v>
      </c>
      <c r="B47108" s="5">
        <v>43968</v>
      </c>
      <c r="C47108" s="3">
        <v>2020</v>
      </c>
      <c r="D47108" s="3">
        <v>6</v>
      </c>
      <c r="E47108" s="3">
        <v>3</v>
      </c>
      <c r="F47108" s="3">
        <v>16</v>
      </c>
      <c r="G47108" s="3"/>
      <c r="H47108" s="4">
        <v>8874.8374600000006</v>
      </c>
      <c r="I47108" s="4">
        <v>1198.0556200000001</v>
      </c>
      <c r="J47108" s="4">
        <v>38103</v>
      </c>
      <c r="K47108" s="4">
        <f t="shared" si="736"/>
        <v>39808</v>
      </c>
      <c r="L47108" s="2"/>
      <c r="M47108" s="14">
        <f>H47108/INDEX(Installed_Capacity!$H$5:$S$11,MATCH(Source_Data!C47108,Installed_Capacity!$G$5:$G$11,0),MATCH(Source_Data!D47108,Installed_Capacity!$H$4:$S$4,0))</f>
        <v>0.71050651916681495</v>
      </c>
    </row>
    <row r="47109" spans="1:13" x14ac:dyDescent="0.3">
      <c r="A47109" s="5">
        <v>43985</v>
      </c>
      <c r="B47109" s="5">
        <v>43968</v>
      </c>
      <c r="C47109" s="3">
        <v>2020</v>
      </c>
      <c r="D47109" s="3">
        <v>6</v>
      </c>
      <c r="E47109" s="3">
        <v>3</v>
      </c>
      <c r="F47109" s="3">
        <v>17</v>
      </c>
      <c r="G47109" s="3"/>
      <c r="H47109" s="4">
        <v>8354.8992699999999</v>
      </c>
      <c r="I47109" s="4">
        <v>2146.7458200000001</v>
      </c>
      <c r="J47109" s="4">
        <v>39207</v>
      </c>
      <c r="K47109" s="4">
        <f t="shared" si="736"/>
        <v>39808</v>
      </c>
      <c r="L47109" s="2"/>
      <c r="M47109" s="14">
        <f>H47109/INDEX(Installed_Capacity!$H$5:$S$11,MATCH(Source_Data!C47109,Installed_Capacity!$G$5:$G$11,0),MATCH(Source_Data!D47109,Installed_Capacity!$H$4:$S$4,0))</f>
        <v>0.66888102740724031</v>
      </c>
    </row>
    <row r="47110" spans="1:13" x14ac:dyDescent="0.3">
      <c r="A47110" s="5">
        <v>43985</v>
      </c>
      <c r="B47110" s="5">
        <v>43968</v>
      </c>
      <c r="C47110" s="3">
        <v>2020</v>
      </c>
      <c r="D47110" s="3">
        <v>6</v>
      </c>
      <c r="E47110" s="3">
        <v>3</v>
      </c>
      <c r="F47110" s="3">
        <v>18</v>
      </c>
      <c r="G47110" s="3"/>
      <c r="H47110" s="4">
        <v>7102.8990599999997</v>
      </c>
      <c r="I47110" s="4">
        <v>2742.8234600000001</v>
      </c>
      <c r="J47110" s="4">
        <v>39808</v>
      </c>
      <c r="K47110" s="4">
        <f t="shared" si="736"/>
        <v>39808</v>
      </c>
      <c r="L47110" s="2"/>
      <c r="M47110" s="14">
        <f>H47110/INDEX(Installed_Capacity!$H$5:$S$11,MATCH(Source_Data!C47110,Installed_Capacity!$G$5:$G$11,0),MATCH(Source_Data!D47110,Installed_Capacity!$H$4:$S$4,0))</f>
        <v>0.56864772001287356</v>
      </c>
    </row>
    <row r="47111" spans="1:13" x14ac:dyDescent="0.3">
      <c r="A47111" s="5">
        <v>43985</v>
      </c>
      <c r="B47111" s="5">
        <v>43968</v>
      </c>
      <c r="C47111" s="3">
        <v>2020</v>
      </c>
      <c r="D47111" s="3">
        <v>6</v>
      </c>
      <c r="E47111" s="3">
        <v>3</v>
      </c>
      <c r="F47111" s="3">
        <v>19</v>
      </c>
      <c r="G47111" s="3"/>
      <c r="H47111" s="4">
        <v>4030.8172300000001</v>
      </c>
      <c r="I47111" s="4">
        <v>2948.1898999999999</v>
      </c>
      <c r="J47111" s="4">
        <v>39446</v>
      </c>
      <c r="K47111" s="4">
        <f t="shared" si="736"/>
        <v>39808</v>
      </c>
      <c r="L47111" s="2"/>
      <c r="M47111" s="14">
        <f>H47111/INDEX(Installed_Capacity!$H$5:$S$11,MATCH(Source_Data!C47111,Installed_Capacity!$G$5:$G$11,0),MATCH(Source_Data!D47111,Installed_Capacity!$H$4:$S$4,0))</f>
        <v>0.32270133761806641</v>
      </c>
    </row>
    <row r="47112" spans="1:13" x14ac:dyDescent="0.3">
      <c r="A47112" s="5">
        <v>43985</v>
      </c>
      <c r="B47112" s="5">
        <v>43968</v>
      </c>
      <c r="C47112" s="3">
        <v>2020</v>
      </c>
      <c r="D47112" s="3">
        <v>6</v>
      </c>
      <c r="E47112" s="3">
        <v>3</v>
      </c>
      <c r="F47112" s="3">
        <v>20</v>
      </c>
      <c r="G47112" s="3"/>
      <c r="H47112" s="4">
        <v>808.88410999999996</v>
      </c>
      <c r="I47112" s="4">
        <v>2888.13258</v>
      </c>
      <c r="J47112" s="4">
        <v>37961</v>
      </c>
      <c r="K47112" s="4">
        <f t="shared" si="736"/>
        <v>39808</v>
      </c>
      <c r="L47112" s="2"/>
      <c r="M47112" s="14">
        <f>H47112/INDEX(Installed_Capacity!$H$5:$S$11,MATCH(Source_Data!C47112,Installed_Capacity!$G$5:$G$11,0),MATCH(Source_Data!D47112,Installed_Capacity!$H$4:$S$4,0))</f>
        <v>6.4758079908028759E-2</v>
      </c>
    </row>
    <row r="47113" spans="1:13" x14ac:dyDescent="0.3">
      <c r="A47113" s="5">
        <v>43985</v>
      </c>
      <c r="B47113" s="5">
        <v>43969</v>
      </c>
      <c r="C47113" s="3">
        <v>2020</v>
      </c>
      <c r="D47113" s="3">
        <v>6</v>
      </c>
      <c r="E47113" s="3">
        <v>3</v>
      </c>
      <c r="F47113" s="3">
        <v>21</v>
      </c>
      <c r="G47113" s="3"/>
      <c r="H47113" s="4">
        <v>0.13624</v>
      </c>
      <c r="I47113" s="4">
        <v>3157.7331300000001</v>
      </c>
      <c r="J47113" s="4">
        <v>36240</v>
      </c>
      <c r="K47113" s="4">
        <f t="shared" si="736"/>
        <v>39808</v>
      </c>
      <c r="L47113" s="2"/>
      <c r="M47113" s="14">
        <f>H47113/INDEX(Installed_Capacity!$H$5:$S$11,MATCH(Source_Data!C47113,Installed_Capacity!$G$5:$G$11,0),MATCH(Source_Data!D47113,Installed_Capacity!$H$4:$S$4,0))</f>
        <v>1.0907175326598812E-5</v>
      </c>
    </row>
    <row r="47114" spans="1:13" x14ac:dyDescent="0.3">
      <c r="A47114" s="5">
        <v>43985</v>
      </c>
      <c r="B47114" s="5">
        <v>43969</v>
      </c>
      <c r="C47114" s="3">
        <v>2020</v>
      </c>
      <c r="D47114" s="3">
        <v>6</v>
      </c>
      <c r="E47114" s="3">
        <v>3</v>
      </c>
      <c r="F47114" s="3">
        <v>22</v>
      </c>
      <c r="G47114" s="3"/>
      <c r="H47114" s="4">
        <v>0</v>
      </c>
      <c r="I47114" s="4">
        <v>3109.5306799999998</v>
      </c>
      <c r="J47114" s="4">
        <v>33962</v>
      </c>
      <c r="K47114" s="4">
        <f t="shared" si="736"/>
        <v>39808</v>
      </c>
      <c r="L47114" s="2"/>
      <c r="M47114" s="14">
        <f>H47114/INDEX(Installed_Capacity!$H$5:$S$11,MATCH(Source_Data!C47114,Installed_Capacity!$G$5:$G$11,0),MATCH(Source_Data!D47114,Installed_Capacity!$H$4:$S$4,0))</f>
        <v>0</v>
      </c>
    </row>
    <row r="47115" spans="1:13" x14ac:dyDescent="0.3">
      <c r="A47115" s="5">
        <v>43985</v>
      </c>
      <c r="B47115" s="5">
        <v>43969</v>
      </c>
      <c r="C47115" s="3">
        <v>2020</v>
      </c>
      <c r="D47115" s="3">
        <v>6</v>
      </c>
      <c r="E47115" s="3">
        <v>3</v>
      </c>
      <c r="F47115" s="3">
        <v>23</v>
      </c>
      <c r="G47115" s="3"/>
      <c r="H47115" s="4">
        <v>0</v>
      </c>
      <c r="I47115" s="4">
        <v>3033.1104500000001</v>
      </c>
      <c r="J47115" s="4">
        <v>30901</v>
      </c>
      <c r="K47115" s="4">
        <f t="shared" si="736"/>
        <v>39808</v>
      </c>
      <c r="L47115" s="2"/>
      <c r="M47115" s="14">
        <f>H47115/INDEX(Installed_Capacity!$H$5:$S$11,MATCH(Source_Data!C47115,Installed_Capacity!$G$5:$G$11,0),MATCH(Source_Data!D47115,Installed_Capacity!$H$4:$S$4,0))</f>
        <v>0</v>
      </c>
    </row>
    <row r="47116" spans="1:13" x14ac:dyDescent="0.3">
      <c r="A47116" s="5">
        <v>43985</v>
      </c>
      <c r="B47116" s="5">
        <v>43969</v>
      </c>
      <c r="C47116" s="3">
        <v>2020</v>
      </c>
      <c r="D47116" s="3">
        <v>6</v>
      </c>
      <c r="E47116" s="3">
        <v>3</v>
      </c>
      <c r="F47116" s="3">
        <v>24</v>
      </c>
      <c r="G47116" s="3"/>
      <c r="H47116" s="4">
        <v>0</v>
      </c>
      <c r="I47116" s="4">
        <v>2796.0144700000001</v>
      </c>
      <c r="J47116" s="4">
        <v>28098</v>
      </c>
      <c r="K47116" s="4">
        <f t="shared" si="736"/>
        <v>39808</v>
      </c>
      <c r="L47116" s="2"/>
      <c r="M47116" s="14">
        <f>H47116/INDEX(Installed_Capacity!$H$5:$S$11,MATCH(Source_Data!C47116,Installed_Capacity!$G$5:$G$11,0),MATCH(Source_Data!D47116,Installed_Capacity!$H$4:$S$4,0))</f>
        <v>0</v>
      </c>
    </row>
    <row r="47117" spans="1:13" x14ac:dyDescent="0.3">
      <c r="A47117" s="5">
        <v>43986</v>
      </c>
      <c r="B47117" s="5">
        <v>43969</v>
      </c>
      <c r="C47117" s="3">
        <v>2020</v>
      </c>
      <c r="D47117" s="3">
        <v>6</v>
      </c>
      <c r="E47117" s="3">
        <v>4</v>
      </c>
      <c r="F47117" s="3">
        <v>1</v>
      </c>
      <c r="G47117" s="3"/>
      <c r="H47117" s="4">
        <v>0</v>
      </c>
      <c r="I47117" s="4">
        <v>2754.7743999999998</v>
      </c>
      <c r="J47117" s="4">
        <v>26095</v>
      </c>
      <c r="K47117" s="4">
        <f t="shared" si="736"/>
        <v>35898</v>
      </c>
      <c r="L47117" s="2"/>
      <c r="M47117" s="14">
        <f>H47117/INDEX(Installed_Capacity!$H$5:$S$11,MATCH(Source_Data!C47117,Installed_Capacity!$G$5:$G$11,0),MATCH(Source_Data!D47117,Installed_Capacity!$H$4:$S$4,0))</f>
        <v>0</v>
      </c>
    </row>
    <row r="47118" spans="1:13" x14ac:dyDescent="0.3">
      <c r="A47118" s="5">
        <v>43986</v>
      </c>
      <c r="B47118" s="5">
        <v>43969</v>
      </c>
      <c r="C47118" s="3">
        <v>2020</v>
      </c>
      <c r="D47118" s="3">
        <v>6</v>
      </c>
      <c r="E47118" s="3">
        <v>4</v>
      </c>
      <c r="F47118" s="3">
        <v>2</v>
      </c>
      <c r="G47118" s="3"/>
      <c r="H47118" s="4">
        <v>0</v>
      </c>
      <c r="I47118" s="4">
        <v>2815.54189</v>
      </c>
      <c r="J47118" s="4">
        <v>24632</v>
      </c>
      <c r="K47118" s="4">
        <f t="shared" si="736"/>
        <v>35898</v>
      </c>
      <c r="L47118" s="2"/>
      <c r="M47118" s="14">
        <f>H47118/INDEX(Installed_Capacity!$H$5:$S$11,MATCH(Source_Data!C47118,Installed_Capacity!$G$5:$G$11,0),MATCH(Source_Data!D47118,Installed_Capacity!$H$4:$S$4,0))</f>
        <v>0</v>
      </c>
    </row>
    <row r="47119" spans="1:13" x14ac:dyDescent="0.3">
      <c r="A47119" s="5">
        <v>43986</v>
      </c>
      <c r="B47119" s="5">
        <v>43969</v>
      </c>
      <c r="C47119" s="3">
        <v>2020</v>
      </c>
      <c r="D47119" s="3">
        <v>6</v>
      </c>
      <c r="E47119" s="3">
        <v>4</v>
      </c>
      <c r="F47119" s="3">
        <v>3</v>
      </c>
      <c r="G47119" s="3"/>
      <c r="H47119" s="4">
        <v>0</v>
      </c>
      <c r="I47119" s="4">
        <v>2668.3176899999999</v>
      </c>
      <c r="J47119" s="4">
        <v>23608</v>
      </c>
      <c r="K47119" s="4">
        <f t="shared" si="736"/>
        <v>35898</v>
      </c>
      <c r="L47119" s="2"/>
      <c r="M47119" s="14">
        <f>H47119/INDEX(Installed_Capacity!$H$5:$S$11,MATCH(Source_Data!C47119,Installed_Capacity!$G$5:$G$11,0),MATCH(Source_Data!D47119,Installed_Capacity!$H$4:$S$4,0))</f>
        <v>0</v>
      </c>
    </row>
    <row r="47120" spans="1:13" x14ac:dyDescent="0.3">
      <c r="A47120" s="5">
        <v>43986</v>
      </c>
      <c r="B47120" s="5">
        <v>43969</v>
      </c>
      <c r="C47120" s="3">
        <v>2020</v>
      </c>
      <c r="D47120" s="3">
        <v>6</v>
      </c>
      <c r="E47120" s="3">
        <v>4</v>
      </c>
      <c r="F47120" s="3">
        <v>4</v>
      </c>
      <c r="G47120" s="3"/>
      <c r="H47120" s="4">
        <v>0</v>
      </c>
      <c r="I47120" s="4">
        <v>2456.1014</v>
      </c>
      <c r="J47120" s="4">
        <v>23017</v>
      </c>
      <c r="K47120" s="4">
        <f t="shared" si="736"/>
        <v>35898</v>
      </c>
      <c r="L47120" s="2"/>
      <c r="M47120" s="14">
        <f>H47120/INDEX(Installed_Capacity!$H$5:$S$11,MATCH(Source_Data!C47120,Installed_Capacity!$G$5:$G$11,0),MATCH(Source_Data!D47120,Installed_Capacity!$H$4:$S$4,0))</f>
        <v>0</v>
      </c>
    </row>
    <row r="47121" spans="1:13" x14ac:dyDescent="0.3">
      <c r="A47121" s="5">
        <v>43986</v>
      </c>
      <c r="B47121" s="5">
        <v>43969</v>
      </c>
      <c r="C47121" s="3">
        <v>2020</v>
      </c>
      <c r="D47121" s="3">
        <v>6</v>
      </c>
      <c r="E47121" s="3">
        <v>4</v>
      </c>
      <c r="F47121" s="3">
        <v>5</v>
      </c>
      <c r="G47121" s="3"/>
      <c r="H47121" s="4">
        <v>0</v>
      </c>
      <c r="I47121" s="4">
        <v>2174.3896399999999</v>
      </c>
      <c r="J47121" s="4">
        <v>22965</v>
      </c>
      <c r="K47121" s="4">
        <f t="shared" si="736"/>
        <v>35898</v>
      </c>
      <c r="L47121" s="2"/>
      <c r="M47121" s="14">
        <f>H47121/INDEX(Installed_Capacity!$H$5:$S$11,MATCH(Source_Data!C47121,Installed_Capacity!$G$5:$G$11,0),MATCH(Source_Data!D47121,Installed_Capacity!$H$4:$S$4,0))</f>
        <v>0</v>
      </c>
    </row>
    <row r="47122" spans="1:13" x14ac:dyDescent="0.3">
      <c r="A47122" s="5">
        <v>43986</v>
      </c>
      <c r="B47122" s="5">
        <v>43969</v>
      </c>
      <c r="C47122" s="3">
        <v>2020</v>
      </c>
      <c r="D47122" s="3">
        <v>6</v>
      </c>
      <c r="E47122" s="3">
        <v>4</v>
      </c>
      <c r="F47122" s="3">
        <v>6</v>
      </c>
      <c r="G47122" s="3"/>
      <c r="H47122" s="4">
        <v>21.34619</v>
      </c>
      <c r="I47122" s="4">
        <v>1843.9866400000001</v>
      </c>
      <c r="J47122" s="4">
        <v>23701</v>
      </c>
      <c r="K47122" s="4">
        <f t="shared" si="736"/>
        <v>35898</v>
      </c>
      <c r="L47122" s="2"/>
      <c r="M47122" s="14">
        <f>H47122/INDEX(Installed_Capacity!$H$5:$S$11,MATCH(Source_Data!C47122,Installed_Capacity!$G$5:$G$11,0),MATCH(Source_Data!D47122,Installed_Capacity!$H$4:$S$4,0))</f>
        <v>1.7089447804234461E-3</v>
      </c>
    </row>
    <row r="47123" spans="1:13" x14ac:dyDescent="0.3">
      <c r="A47123" s="5">
        <v>43986</v>
      </c>
      <c r="B47123" s="5">
        <v>43969</v>
      </c>
      <c r="C47123" s="3">
        <v>2020</v>
      </c>
      <c r="D47123" s="3">
        <v>6</v>
      </c>
      <c r="E47123" s="3">
        <v>4</v>
      </c>
      <c r="F47123" s="3">
        <v>7</v>
      </c>
      <c r="G47123" s="3"/>
      <c r="H47123" s="4">
        <v>1795.1374599999999</v>
      </c>
      <c r="I47123" s="4">
        <v>1391.4654</v>
      </c>
      <c r="J47123" s="4">
        <v>24574</v>
      </c>
      <c r="K47123" s="4">
        <f t="shared" si="736"/>
        <v>35898</v>
      </c>
      <c r="L47123" s="2"/>
      <c r="M47123" s="14">
        <f>H47123/INDEX(Installed_Capacity!$H$5:$S$11,MATCH(Source_Data!C47123,Installed_Capacity!$G$5:$G$11,0),MATCH(Source_Data!D47123,Installed_Capacity!$H$4:$S$4,0))</f>
        <v>0.14371608199915781</v>
      </c>
    </row>
    <row r="47124" spans="1:13" x14ac:dyDescent="0.3">
      <c r="A47124" s="5">
        <v>43986</v>
      </c>
      <c r="B47124" s="5">
        <v>43969</v>
      </c>
      <c r="C47124" s="3">
        <v>2020</v>
      </c>
      <c r="D47124" s="3">
        <v>6</v>
      </c>
      <c r="E47124" s="3">
        <v>4</v>
      </c>
      <c r="F47124" s="3">
        <v>8</v>
      </c>
      <c r="G47124" s="3"/>
      <c r="H47124" s="4">
        <v>6031.1056699999999</v>
      </c>
      <c r="I47124" s="4">
        <v>924.89169000000004</v>
      </c>
      <c r="J47124" s="4">
        <v>25519</v>
      </c>
      <c r="K47124" s="4">
        <f t="shared" si="736"/>
        <v>35898</v>
      </c>
      <c r="L47124" s="2"/>
      <c r="M47124" s="14">
        <f>H47124/INDEX(Installed_Capacity!$H$5:$S$11,MATCH(Source_Data!C47124,Installed_Capacity!$G$5:$G$11,0),MATCH(Source_Data!D47124,Installed_Capacity!$H$4:$S$4,0))</f>
        <v>0.4828415073101453</v>
      </c>
    </row>
    <row r="47125" spans="1:13" x14ac:dyDescent="0.3">
      <c r="A47125" s="5">
        <v>43986</v>
      </c>
      <c r="B47125" s="5">
        <v>43969</v>
      </c>
      <c r="C47125" s="3">
        <v>2020</v>
      </c>
      <c r="D47125" s="3">
        <v>6</v>
      </c>
      <c r="E47125" s="3">
        <v>4</v>
      </c>
      <c r="F47125" s="3">
        <v>9</v>
      </c>
      <c r="G47125" s="3"/>
      <c r="H47125" s="4">
        <v>8796.8541800000003</v>
      </c>
      <c r="I47125" s="4">
        <v>552.79529000000002</v>
      </c>
      <c r="J47125" s="4">
        <v>26290</v>
      </c>
      <c r="K47125" s="4">
        <f t="shared" si="736"/>
        <v>35898</v>
      </c>
      <c r="L47125" s="2"/>
      <c r="M47125" s="14">
        <f>H47125/INDEX(Installed_Capacity!$H$5:$S$11,MATCH(Source_Data!C47125,Installed_Capacity!$G$5:$G$11,0),MATCH(Source_Data!D47125,Installed_Capacity!$H$4:$S$4,0))</f>
        <v>0.704263291718905</v>
      </c>
    </row>
    <row r="47126" spans="1:13" x14ac:dyDescent="0.3">
      <c r="A47126" s="5">
        <v>43986</v>
      </c>
      <c r="B47126" s="5">
        <v>43969</v>
      </c>
      <c r="C47126" s="3">
        <v>2020</v>
      </c>
      <c r="D47126" s="3">
        <v>6</v>
      </c>
      <c r="E47126" s="3">
        <v>4</v>
      </c>
      <c r="F47126" s="3">
        <v>10</v>
      </c>
      <c r="G47126" s="3"/>
      <c r="H47126" s="4">
        <v>9897.6098899999997</v>
      </c>
      <c r="I47126" s="4">
        <v>333.16124000000002</v>
      </c>
      <c r="J47126" s="4">
        <v>27278</v>
      </c>
      <c r="K47126" s="4">
        <f t="shared" si="736"/>
        <v>35898</v>
      </c>
      <c r="L47126" s="2"/>
      <c r="M47126" s="14">
        <f>H47126/INDEX(Installed_Capacity!$H$5:$S$11,MATCH(Source_Data!C47126,Installed_Capacity!$G$5:$G$11,0),MATCH(Source_Data!D47126,Installed_Capacity!$H$4:$S$4,0))</f>
        <v>0.79238818544119483</v>
      </c>
    </row>
    <row r="47127" spans="1:13" x14ac:dyDescent="0.3">
      <c r="A47127" s="5">
        <v>43986</v>
      </c>
      <c r="B47127" s="5">
        <v>43969</v>
      </c>
      <c r="C47127" s="3">
        <v>2020</v>
      </c>
      <c r="D47127" s="3">
        <v>6</v>
      </c>
      <c r="E47127" s="3">
        <v>4</v>
      </c>
      <c r="F47127" s="3">
        <v>11</v>
      </c>
      <c r="G47127" s="3"/>
      <c r="H47127" s="4">
        <v>10514.160610000001</v>
      </c>
      <c r="I47127" s="4">
        <v>282.51468999999997</v>
      </c>
      <c r="J47127" s="4">
        <v>28211</v>
      </c>
      <c r="K47127" s="4">
        <f t="shared" si="736"/>
        <v>35898</v>
      </c>
      <c r="L47127" s="2"/>
      <c r="M47127" s="14">
        <f>H47127/INDEX(Installed_Capacity!$H$5:$S$11,MATCH(Source_Data!C47127,Installed_Capacity!$G$5:$G$11,0),MATCH(Source_Data!D47127,Installed_Capacity!$H$4:$S$4,0))</f>
        <v>0.84174833518268588</v>
      </c>
    </row>
    <row r="47128" spans="1:13" x14ac:dyDescent="0.3">
      <c r="A47128" s="5">
        <v>43986</v>
      </c>
      <c r="B47128" s="5">
        <v>43969</v>
      </c>
      <c r="C47128" s="3">
        <v>2020</v>
      </c>
      <c r="D47128" s="3">
        <v>6</v>
      </c>
      <c r="E47128" s="3">
        <v>4</v>
      </c>
      <c r="F47128" s="3">
        <v>12</v>
      </c>
      <c r="G47128" s="3"/>
      <c r="H47128" s="4">
        <v>10833.88125</v>
      </c>
      <c r="I47128" s="4">
        <v>297.93090999999998</v>
      </c>
      <c r="J47128" s="4">
        <v>29320</v>
      </c>
      <c r="K47128" s="4">
        <f t="shared" si="736"/>
        <v>35898</v>
      </c>
      <c r="L47128" s="2"/>
      <c r="M47128" s="14">
        <f>H47128/INDEX(Installed_Capacity!$H$5:$S$11,MATCH(Source_Data!C47128,Installed_Capacity!$G$5:$G$11,0),MATCH(Source_Data!D47128,Installed_Capacity!$H$4:$S$4,0))</f>
        <v>0.86734470244642903</v>
      </c>
    </row>
    <row r="47129" spans="1:13" x14ac:dyDescent="0.3">
      <c r="A47129" s="5">
        <v>43986</v>
      </c>
      <c r="B47129" s="5">
        <v>43969</v>
      </c>
      <c r="C47129" s="3">
        <v>2020</v>
      </c>
      <c r="D47129" s="3">
        <v>6</v>
      </c>
      <c r="E47129" s="3">
        <v>4</v>
      </c>
      <c r="F47129" s="3">
        <v>13</v>
      </c>
      <c r="G47129" s="3"/>
      <c r="H47129" s="4">
        <v>10952.82098</v>
      </c>
      <c r="I47129" s="4">
        <v>332.14699999999999</v>
      </c>
      <c r="J47129" s="4">
        <v>30639</v>
      </c>
      <c r="K47129" s="4">
        <f t="shared" si="736"/>
        <v>35898</v>
      </c>
      <c r="L47129" s="2"/>
      <c r="M47129" s="14">
        <f>H47129/INDEX(Installed_Capacity!$H$5:$S$11,MATCH(Source_Data!C47129,Installed_Capacity!$G$5:$G$11,0),MATCH(Source_Data!D47129,Installed_Capacity!$H$4:$S$4,0))</f>
        <v>0.87686684343592058</v>
      </c>
    </row>
    <row r="47130" spans="1:13" x14ac:dyDescent="0.3">
      <c r="A47130" s="5">
        <v>43986</v>
      </c>
      <c r="B47130" s="5">
        <v>43969</v>
      </c>
      <c r="C47130" s="3">
        <v>2020</v>
      </c>
      <c r="D47130" s="3">
        <v>6</v>
      </c>
      <c r="E47130" s="3">
        <v>4</v>
      </c>
      <c r="F47130" s="3">
        <v>14</v>
      </c>
      <c r="G47130" s="3"/>
      <c r="H47130" s="4">
        <v>10858.48475</v>
      </c>
      <c r="I47130" s="4">
        <v>442.11952000000002</v>
      </c>
      <c r="J47130" s="4">
        <v>32087</v>
      </c>
      <c r="K47130" s="4">
        <f t="shared" si="736"/>
        <v>35898</v>
      </c>
      <c r="L47130" s="2"/>
      <c r="M47130" s="14">
        <f>H47130/INDEX(Installed_Capacity!$H$5:$S$11,MATCH(Source_Data!C47130,Installed_Capacity!$G$5:$G$11,0),MATCH(Source_Data!D47130,Installed_Capacity!$H$4:$S$4,0))</f>
        <v>0.86931442270588277</v>
      </c>
    </row>
    <row r="47131" spans="1:13" x14ac:dyDescent="0.3">
      <c r="A47131" s="5">
        <v>43986</v>
      </c>
      <c r="B47131" s="5">
        <v>43969</v>
      </c>
      <c r="C47131" s="3">
        <v>2020</v>
      </c>
      <c r="D47131" s="3">
        <v>6</v>
      </c>
      <c r="E47131" s="3">
        <v>4</v>
      </c>
      <c r="F47131" s="3">
        <v>15</v>
      </c>
      <c r="G47131" s="3"/>
      <c r="H47131" s="4">
        <v>10731.78782</v>
      </c>
      <c r="I47131" s="4">
        <v>748.06939</v>
      </c>
      <c r="J47131" s="4">
        <v>33458</v>
      </c>
      <c r="K47131" s="4">
        <f t="shared" si="736"/>
        <v>35898</v>
      </c>
      <c r="L47131" s="2"/>
      <c r="M47131" s="14">
        <f>H47131/INDEX(Installed_Capacity!$H$5:$S$11,MATCH(Source_Data!C47131,Installed_Capacity!$G$5:$G$11,0),MATCH(Source_Data!D47131,Installed_Capacity!$H$4:$S$4,0))</f>
        <v>0.85917125161918417</v>
      </c>
    </row>
    <row r="47132" spans="1:13" x14ac:dyDescent="0.3">
      <c r="A47132" s="5">
        <v>43986</v>
      </c>
      <c r="B47132" s="5">
        <v>43969</v>
      </c>
      <c r="C47132" s="3">
        <v>2020</v>
      </c>
      <c r="D47132" s="3">
        <v>6</v>
      </c>
      <c r="E47132" s="3">
        <v>4</v>
      </c>
      <c r="F47132" s="3">
        <v>16</v>
      </c>
      <c r="G47132" s="3"/>
      <c r="H47132" s="4">
        <v>10203.726919999999</v>
      </c>
      <c r="I47132" s="4">
        <v>1158.6329599999999</v>
      </c>
      <c r="J47132" s="4">
        <v>34621</v>
      </c>
      <c r="K47132" s="4">
        <f t="shared" si="736"/>
        <v>35898</v>
      </c>
      <c r="L47132" s="2"/>
      <c r="M47132" s="14">
        <f>H47132/INDEX(Installed_Capacity!$H$5:$S$11,MATCH(Source_Data!C47132,Installed_Capacity!$G$5:$G$11,0),MATCH(Source_Data!D47132,Installed_Capacity!$H$4:$S$4,0))</f>
        <v>0.81689546756588427</v>
      </c>
    </row>
    <row r="47133" spans="1:13" x14ac:dyDescent="0.3">
      <c r="A47133" s="5">
        <v>43986</v>
      </c>
      <c r="B47133" s="5">
        <v>43969</v>
      </c>
      <c r="C47133" s="3">
        <v>2020</v>
      </c>
      <c r="D47133" s="3">
        <v>6</v>
      </c>
      <c r="E47133" s="3">
        <v>4</v>
      </c>
      <c r="F47133" s="3">
        <v>17</v>
      </c>
      <c r="G47133" s="3"/>
      <c r="H47133" s="4">
        <v>9203.9295899999997</v>
      </c>
      <c r="I47133" s="4">
        <v>1837.31657</v>
      </c>
      <c r="J47133" s="4">
        <v>35389</v>
      </c>
      <c r="K47133" s="4">
        <f t="shared" si="736"/>
        <v>35898</v>
      </c>
      <c r="L47133" s="2"/>
      <c r="M47133" s="14">
        <f>H47133/INDEX(Installed_Capacity!$H$5:$S$11,MATCH(Source_Data!C47133,Installed_Capacity!$G$5:$G$11,0),MATCH(Source_Data!D47133,Installed_Capacity!$H$4:$S$4,0))</f>
        <v>0.73685315422637043</v>
      </c>
    </row>
    <row r="47134" spans="1:13" x14ac:dyDescent="0.3">
      <c r="A47134" s="5">
        <v>43986</v>
      </c>
      <c r="B47134" s="5">
        <v>43969</v>
      </c>
      <c r="C47134" s="3">
        <v>2020</v>
      </c>
      <c r="D47134" s="3">
        <v>6</v>
      </c>
      <c r="E47134" s="3">
        <v>4</v>
      </c>
      <c r="F47134" s="3">
        <v>18</v>
      </c>
      <c r="G47134" s="3"/>
      <c r="H47134" s="4">
        <v>7894.5743300000004</v>
      </c>
      <c r="I47134" s="4">
        <v>2115.7271099999998</v>
      </c>
      <c r="J47134" s="4">
        <v>35898</v>
      </c>
      <c r="K47134" s="4">
        <f t="shared" si="736"/>
        <v>35898</v>
      </c>
      <c r="L47134" s="2"/>
      <c r="M47134" s="14">
        <f>H47134/INDEX(Installed_Capacity!$H$5:$S$11,MATCH(Source_Data!C47134,Installed_Capacity!$G$5:$G$11,0),MATCH(Source_Data!D47134,Installed_Capacity!$H$4:$S$4,0))</f>
        <v>0.63202808533599786</v>
      </c>
    </row>
    <row r="47135" spans="1:13" x14ac:dyDescent="0.3">
      <c r="A47135" s="5">
        <v>43986</v>
      </c>
      <c r="B47135" s="5">
        <v>43969</v>
      </c>
      <c r="C47135" s="3">
        <v>2020</v>
      </c>
      <c r="D47135" s="3">
        <v>6</v>
      </c>
      <c r="E47135" s="3">
        <v>4</v>
      </c>
      <c r="F47135" s="3">
        <v>19</v>
      </c>
      <c r="G47135" s="3"/>
      <c r="H47135" s="4">
        <v>4603.9700700000003</v>
      </c>
      <c r="I47135" s="4">
        <v>1942.5521100000001</v>
      </c>
      <c r="J47135" s="4">
        <v>35857</v>
      </c>
      <c r="K47135" s="4">
        <f t="shared" si="736"/>
        <v>35898</v>
      </c>
      <c r="L47135" s="2"/>
      <c r="M47135" s="14">
        <f>H47135/INDEX(Installed_Capacity!$H$5:$S$11,MATCH(Source_Data!C47135,Installed_Capacity!$G$5:$G$11,0),MATCH(Source_Data!D47135,Installed_Capacity!$H$4:$S$4,0))</f>
        <v>0.36858711649958459</v>
      </c>
    </row>
    <row r="47136" spans="1:13" x14ac:dyDescent="0.3">
      <c r="A47136" s="5">
        <v>43986</v>
      </c>
      <c r="B47136" s="5">
        <v>43969</v>
      </c>
      <c r="C47136" s="3">
        <v>2020</v>
      </c>
      <c r="D47136" s="3">
        <v>6</v>
      </c>
      <c r="E47136" s="3">
        <v>4</v>
      </c>
      <c r="F47136" s="3">
        <v>20</v>
      </c>
      <c r="G47136" s="3"/>
      <c r="H47136" s="4">
        <v>911.47202000000004</v>
      </c>
      <c r="I47136" s="4">
        <v>1670.53568</v>
      </c>
      <c r="J47136" s="4">
        <v>34835</v>
      </c>
      <c r="K47136" s="4">
        <f t="shared" si="736"/>
        <v>35898</v>
      </c>
      <c r="L47136" s="2"/>
      <c r="M47136" s="14">
        <f>H47136/INDEX(Installed_Capacity!$H$5:$S$11,MATCH(Source_Data!C47136,Installed_Capacity!$G$5:$G$11,0),MATCH(Source_Data!D47136,Installed_Capacity!$H$4:$S$4,0))</f>
        <v>7.2971118081541247E-2</v>
      </c>
    </row>
    <row r="47137" spans="1:13" x14ac:dyDescent="0.3">
      <c r="A47137" s="5">
        <v>43986</v>
      </c>
      <c r="B47137" s="5">
        <v>43970</v>
      </c>
      <c r="C47137" s="3">
        <v>2020</v>
      </c>
      <c r="D47137" s="3">
        <v>6</v>
      </c>
      <c r="E47137" s="3">
        <v>4</v>
      </c>
      <c r="F47137" s="3">
        <v>21</v>
      </c>
      <c r="G47137" s="3"/>
      <c r="H47137" s="4">
        <v>0</v>
      </c>
      <c r="I47137" s="4">
        <v>1607.5363600000001</v>
      </c>
      <c r="J47137" s="4">
        <v>33595</v>
      </c>
      <c r="K47137" s="4">
        <f t="shared" si="736"/>
        <v>35898</v>
      </c>
      <c r="L47137" s="2"/>
      <c r="M47137" s="14">
        <f>H47137/INDEX(Installed_Capacity!$H$5:$S$11,MATCH(Source_Data!C47137,Installed_Capacity!$G$5:$G$11,0),MATCH(Source_Data!D47137,Installed_Capacity!$H$4:$S$4,0))</f>
        <v>0</v>
      </c>
    </row>
    <row r="47138" spans="1:13" x14ac:dyDescent="0.3">
      <c r="A47138" s="5">
        <v>43986</v>
      </c>
      <c r="B47138" s="5">
        <v>43970</v>
      </c>
      <c r="C47138" s="3">
        <v>2020</v>
      </c>
      <c r="D47138" s="3">
        <v>6</v>
      </c>
      <c r="E47138" s="3">
        <v>4</v>
      </c>
      <c r="F47138" s="3">
        <v>22</v>
      </c>
      <c r="G47138" s="3"/>
      <c r="H47138" s="4">
        <v>0</v>
      </c>
      <c r="I47138" s="4">
        <v>1736.13588</v>
      </c>
      <c r="J47138" s="4">
        <v>31715</v>
      </c>
      <c r="K47138" s="4">
        <f t="shared" si="736"/>
        <v>35898</v>
      </c>
      <c r="L47138" s="2"/>
      <c r="M47138" s="14">
        <f>H47138/INDEX(Installed_Capacity!$H$5:$S$11,MATCH(Source_Data!C47138,Installed_Capacity!$G$5:$G$11,0),MATCH(Source_Data!D47138,Installed_Capacity!$H$4:$S$4,0))</f>
        <v>0</v>
      </c>
    </row>
    <row r="47139" spans="1:13" x14ac:dyDescent="0.3">
      <c r="A47139" s="5">
        <v>43986</v>
      </c>
      <c r="B47139" s="5">
        <v>43970</v>
      </c>
      <c r="C47139" s="3">
        <v>2020</v>
      </c>
      <c r="D47139" s="3">
        <v>6</v>
      </c>
      <c r="E47139" s="3">
        <v>4</v>
      </c>
      <c r="F47139" s="3">
        <v>23</v>
      </c>
      <c r="G47139" s="3"/>
      <c r="H47139" s="4">
        <v>0</v>
      </c>
      <c r="I47139" s="4">
        <v>1985.8332399999999</v>
      </c>
      <c r="J47139" s="4">
        <v>29192</v>
      </c>
      <c r="K47139" s="4">
        <f t="shared" si="736"/>
        <v>35898</v>
      </c>
      <c r="L47139" s="2"/>
      <c r="M47139" s="14">
        <f>H47139/INDEX(Installed_Capacity!$H$5:$S$11,MATCH(Source_Data!C47139,Installed_Capacity!$G$5:$G$11,0),MATCH(Source_Data!D47139,Installed_Capacity!$H$4:$S$4,0))</f>
        <v>0</v>
      </c>
    </row>
    <row r="47140" spans="1:13" x14ac:dyDescent="0.3">
      <c r="A47140" s="5">
        <v>43986</v>
      </c>
      <c r="B47140" s="5">
        <v>43970</v>
      </c>
      <c r="C47140" s="3">
        <v>2020</v>
      </c>
      <c r="D47140" s="3">
        <v>6</v>
      </c>
      <c r="E47140" s="3">
        <v>4</v>
      </c>
      <c r="F47140" s="3">
        <v>24</v>
      </c>
      <c r="G47140" s="3"/>
      <c r="H47140" s="4">
        <v>0</v>
      </c>
      <c r="I47140" s="4">
        <v>2569.2170000000001</v>
      </c>
      <c r="J47140" s="4">
        <v>26917</v>
      </c>
      <c r="K47140" s="4">
        <f t="shared" si="736"/>
        <v>35898</v>
      </c>
      <c r="L47140" s="2"/>
      <c r="M47140" s="14">
        <f>H47140/INDEX(Installed_Capacity!$H$5:$S$11,MATCH(Source_Data!C47140,Installed_Capacity!$G$5:$G$11,0),MATCH(Source_Data!D47140,Installed_Capacity!$H$4:$S$4,0))</f>
        <v>0</v>
      </c>
    </row>
    <row r="47141" spans="1:13" x14ac:dyDescent="0.3">
      <c r="A47141" s="5">
        <v>43987</v>
      </c>
      <c r="B47141" s="5">
        <v>43970</v>
      </c>
      <c r="C47141" s="3">
        <v>2020</v>
      </c>
      <c r="D47141" s="3">
        <v>6</v>
      </c>
      <c r="E47141" s="3">
        <v>5</v>
      </c>
      <c r="F47141" s="3">
        <v>1</v>
      </c>
      <c r="G47141" s="3"/>
      <c r="H47141" s="4">
        <v>0</v>
      </c>
      <c r="I47141" s="4">
        <v>2826.70111</v>
      </c>
      <c r="J47141" s="4">
        <v>25172</v>
      </c>
      <c r="K47141" s="4">
        <f t="shared" si="736"/>
        <v>26925</v>
      </c>
      <c r="L47141" s="2"/>
      <c r="M47141" s="14">
        <f>H47141/INDEX(Installed_Capacity!$H$5:$S$11,MATCH(Source_Data!C47141,Installed_Capacity!$G$5:$G$11,0),MATCH(Source_Data!D47141,Installed_Capacity!$H$4:$S$4,0))</f>
        <v>0</v>
      </c>
    </row>
    <row r="47142" spans="1:13" x14ac:dyDescent="0.3">
      <c r="A47142" s="5">
        <v>43987</v>
      </c>
      <c r="B47142" s="5">
        <v>43970</v>
      </c>
      <c r="C47142" s="3">
        <v>2020</v>
      </c>
      <c r="D47142" s="3">
        <v>6</v>
      </c>
      <c r="E47142" s="3">
        <v>5</v>
      </c>
      <c r="F47142" s="3">
        <v>2</v>
      </c>
      <c r="G47142" s="3"/>
      <c r="H47142" s="4">
        <v>0</v>
      </c>
      <c r="I47142" s="4">
        <v>2997.9175100000002</v>
      </c>
      <c r="J47142" s="4">
        <v>23788</v>
      </c>
      <c r="K47142" s="4">
        <f t="shared" si="736"/>
        <v>26925</v>
      </c>
      <c r="L47142" s="2"/>
      <c r="M47142" s="14">
        <f>H47142/INDEX(Installed_Capacity!$H$5:$S$11,MATCH(Source_Data!C47142,Installed_Capacity!$G$5:$G$11,0),MATCH(Source_Data!D47142,Installed_Capacity!$H$4:$S$4,0))</f>
        <v>0</v>
      </c>
    </row>
    <row r="47143" spans="1:13" x14ac:dyDescent="0.3">
      <c r="A47143" s="5">
        <v>43987</v>
      </c>
      <c r="B47143" s="5">
        <v>43970</v>
      </c>
      <c r="C47143" s="3">
        <v>2020</v>
      </c>
      <c r="D47143" s="3">
        <v>6</v>
      </c>
      <c r="E47143" s="3">
        <v>5</v>
      </c>
      <c r="F47143" s="3">
        <v>3</v>
      </c>
      <c r="G47143" s="3"/>
      <c r="H47143" s="4">
        <v>0</v>
      </c>
      <c r="I47143" s="4">
        <v>2773.48873</v>
      </c>
      <c r="J47143" s="4">
        <v>22970</v>
      </c>
      <c r="K47143" s="4">
        <f t="shared" si="736"/>
        <v>26925</v>
      </c>
      <c r="L47143" s="2"/>
      <c r="M47143" s="14">
        <f>H47143/INDEX(Installed_Capacity!$H$5:$S$11,MATCH(Source_Data!C47143,Installed_Capacity!$G$5:$G$11,0),MATCH(Source_Data!D47143,Installed_Capacity!$H$4:$S$4,0))</f>
        <v>0</v>
      </c>
    </row>
    <row r="47144" spans="1:13" x14ac:dyDescent="0.3">
      <c r="A47144" s="5">
        <v>43987</v>
      </c>
      <c r="B47144" s="5">
        <v>43970</v>
      </c>
      <c r="C47144" s="3">
        <v>2020</v>
      </c>
      <c r="D47144" s="3">
        <v>6</v>
      </c>
      <c r="E47144" s="3">
        <v>5</v>
      </c>
      <c r="F47144" s="3">
        <v>4</v>
      </c>
      <c r="G47144" s="3"/>
      <c r="H47144" s="4">
        <v>0</v>
      </c>
      <c r="I47144" s="4">
        <v>2717.2250600000002</v>
      </c>
      <c r="J47144" s="4">
        <v>22682</v>
      </c>
      <c r="K47144" s="4">
        <f t="shared" si="736"/>
        <v>26925</v>
      </c>
      <c r="L47144" s="2"/>
      <c r="M47144" s="14">
        <f>H47144/INDEX(Installed_Capacity!$H$5:$S$11,MATCH(Source_Data!C47144,Installed_Capacity!$G$5:$G$11,0),MATCH(Source_Data!D47144,Installed_Capacity!$H$4:$S$4,0))</f>
        <v>0</v>
      </c>
    </row>
    <row r="47145" spans="1:13" x14ac:dyDescent="0.3">
      <c r="A47145" s="5">
        <v>43987</v>
      </c>
      <c r="B47145" s="5">
        <v>43970</v>
      </c>
      <c r="C47145" s="3">
        <v>2020</v>
      </c>
      <c r="D47145" s="3">
        <v>6</v>
      </c>
      <c r="E47145" s="3">
        <v>5</v>
      </c>
      <c r="F47145" s="3">
        <v>5</v>
      </c>
      <c r="G47145" s="3"/>
      <c r="H47145" s="4">
        <v>0</v>
      </c>
      <c r="I47145" s="4">
        <v>2471.7163399999999</v>
      </c>
      <c r="J47145" s="4">
        <v>22817</v>
      </c>
      <c r="K47145" s="4">
        <f t="shared" si="736"/>
        <v>26925</v>
      </c>
      <c r="L47145" s="2"/>
      <c r="M47145" s="14">
        <f>H47145/INDEX(Installed_Capacity!$H$5:$S$11,MATCH(Source_Data!C47145,Installed_Capacity!$G$5:$G$11,0),MATCH(Source_Data!D47145,Installed_Capacity!$H$4:$S$4,0))</f>
        <v>0</v>
      </c>
    </row>
    <row r="47146" spans="1:13" x14ac:dyDescent="0.3">
      <c r="A47146" s="5">
        <v>43987</v>
      </c>
      <c r="B47146" s="5">
        <v>43970</v>
      </c>
      <c r="C47146" s="3">
        <v>2020</v>
      </c>
      <c r="D47146" s="3">
        <v>6</v>
      </c>
      <c r="E47146" s="3">
        <v>5</v>
      </c>
      <c r="F47146" s="3">
        <v>6</v>
      </c>
      <c r="G47146" s="3"/>
      <c r="H47146" s="4">
        <v>0</v>
      </c>
      <c r="I47146" s="4">
        <v>2391.9594499999998</v>
      </c>
      <c r="J47146" s="4">
        <v>23457</v>
      </c>
      <c r="K47146" s="4">
        <f t="shared" si="736"/>
        <v>26925</v>
      </c>
      <c r="L47146" s="2"/>
      <c r="M47146" s="14">
        <f>H47146/INDEX(Installed_Capacity!$H$5:$S$11,MATCH(Source_Data!C47146,Installed_Capacity!$G$5:$G$11,0),MATCH(Source_Data!D47146,Installed_Capacity!$H$4:$S$4,0))</f>
        <v>0</v>
      </c>
    </row>
    <row r="47147" spans="1:13" x14ac:dyDescent="0.3">
      <c r="A47147" s="5">
        <v>43987</v>
      </c>
      <c r="B47147" s="5">
        <v>43970</v>
      </c>
      <c r="C47147" s="3">
        <v>2020</v>
      </c>
      <c r="D47147" s="3">
        <v>6</v>
      </c>
      <c r="E47147" s="3">
        <v>5</v>
      </c>
      <c r="F47147" s="3">
        <v>7</v>
      </c>
      <c r="G47147" s="3"/>
      <c r="H47147" s="4">
        <v>1050.41488</v>
      </c>
      <c r="I47147" s="4">
        <v>2420.4858800000002</v>
      </c>
      <c r="J47147" s="4">
        <v>24098</v>
      </c>
      <c r="K47147" s="4">
        <f t="shared" si="736"/>
        <v>26925</v>
      </c>
      <c r="L47147" s="2"/>
      <c r="M47147" s="14">
        <f>H47147/INDEX(Installed_Capacity!$H$5:$S$11,MATCH(Source_Data!C47147,Installed_Capacity!$G$5:$G$11,0),MATCH(Source_Data!D47147,Installed_Capacity!$H$4:$S$4,0))</f>
        <v>8.4094680430330679E-2</v>
      </c>
    </row>
    <row r="47148" spans="1:13" x14ac:dyDescent="0.3">
      <c r="A47148" s="5">
        <v>43987</v>
      </c>
      <c r="B47148" s="5">
        <v>43970</v>
      </c>
      <c r="C47148" s="3">
        <v>2020</v>
      </c>
      <c r="D47148" s="3">
        <v>6</v>
      </c>
      <c r="E47148" s="3">
        <v>5</v>
      </c>
      <c r="F47148" s="3">
        <v>8</v>
      </c>
      <c r="G47148" s="3"/>
      <c r="H47148" s="4">
        <v>3452.3449000000001</v>
      </c>
      <c r="I47148" s="4">
        <v>2310.4653600000001</v>
      </c>
      <c r="J47148" s="4">
        <v>24666</v>
      </c>
      <c r="K47148" s="4">
        <f t="shared" si="736"/>
        <v>26925</v>
      </c>
      <c r="L47148" s="2"/>
      <c r="M47148" s="14">
        <f>H47148/INDEX(Installed_Capacity!$H$5:$S$11,MATCH(Source_Data!C47148,Installed_Capacity!$G$5:$G$11,0),MATCH(Source_Data!D47148,Installed_Capacity!$H$4:$S$4,0))</f>
        <v>0.276389688139968</v>
      </c>
    </row>
    <row r="47149" spans="1:13" x14ac:dyDescent="0.3">
      <c r="A47149" s="5">
        <v>43987</v>
      </c>
      <c r="B47149" s="5">
        <v>43970</v>
      </c>
      <c r="C47149" s="3">
        <v>2020</v>
      </c>
      <c r="D47149" s="3">
        <v>6</v>
      </c>
      <c r="E47149" s="3">
        <v>5</v>
      </c>
      <c r="F47149" s="3">
        <v>9</v>
      </c>
      <c r="G47149" s="3"/>
      <c r="H47149" s="4">
        <v>4766.1881899999998</v>
      </c>
      <c r="I47149" s="4">
        <v>2231.5087899999999</v>
      </c>
      <c r="J47149" s="4">
        <v>25294</v>
      </c>
      <c r="K47149" s="4">
        <f t="shared" si="736"/>
        <v>26925</v>
      </c>
      <c r="L47149" s="2"/>
      <c r="M47149" s="14">
        <f>H47149/INDEX(Installed_Capacity!$H$5:$S$11,MATCH(Source_Data!C47149,Installed_Capacity!$G$5:$G$11,0),MATCH(Source_Data!D47149,Installed_Capacity!$H$4:$S$4,0))</f>
        <v>0.38157406215424727</v>
      </c>
    </row>
    <row r="47150" spans="1:13" x14ac:dyDescent="0.3">
      <c r="A47150" s="5">
        <v>43987</v>
      </c>
      <c r="B47150" s="5">
        <v>43970</v>
      </c>
      <c r="C47150" s="3">
        <v>2020</v>
      </c>
      <c r="D47150" s="3">
        <v>6</v>
      </c>
      <c r="E47150" s="3">
        <v>5</v>
      </c>
      <c r="F47150" s="3">
        <v>10</v>
      </c>
      <c r="G47150" s="3"/>
      <c r="H47150" s="4">
        <v>6017.7751399999997</v>
      </c>
      <c r="I47150" s="4">
        <v>2489.7609900000002</v>
      </c>
      <c r="J47150" s="4">
        <v>25346</v>
      </c>
      <c r="K47150" s="4">
        <f t="shared" si="736"/>
        <v>26925</v>
      </c>
      <c r="L47150" s="2"/>
      <c r="M47150" s="14">
        <f>H47150/INDEX(Installed_Capacity!$H$5:$S$11,MATCH(Source_Data!C47150,Installed_Capacity!$G$5:$G$11,0),MATCH(Source_Data!D47150,Installed_Capacity!$H$4:$S$4,0))</f>
        <v>0.4817742845568681</v>
      </c>
    </row>
    <row r="47151" spans="1:13" x14ac:dyDescent="0.3">
      <c r="A47151" s="5">
        <v>43987</v>
      </c>
      <c r="B47151" s="5">
        <v>43970</v>
      </c>
      <c r="C47151" s="3">
        <v>2020</v>
      </c>
      <c r="D47151" s="3">
        <v>6</v>
      </c>
      <c r="E47151" s="3">
        <v>5</v>
      </c>
      <c r="F47151" s="3">
        <v>11</v>
      </c>
      <c r="G47151" s="3"/>
      <c r="H47151" s="4">
        <v>7431.4447399999999</v>
      </c>
      <c r="I47151" s="4">
        <v>2731.38132</v>
      </c>
      <c r="J47151" s="4">
        <v>25131</v>
      </c>
      <c r="K47151" s="4">
        <f t="shared" si="736"/>
        <v>26925</v>
      </c>
      <c r="L47151" s="2"/>
      <c r="M47151" s="14">
        <f>H47151/INDEX(Installed_Capacity!$H$5:$S$11,MATCH(Source_Data!C47151,Installed_Capacity!$G$5:$G$11,0),MATCH(Source_Data!D47151,Installed_Capacity!$H$4:$S$4,0))</f>
        <v>0.59495060708389991</v>
      </c>
    </row>
    <row r="47152" spans="1:13" x14ac:dyDescent="0.3">
      <c r="A47152" s="5">
        <v>43987</v>
      </c>
      <c r="B47152" s="5">
        <v>43970</v>
      </c>
      <c r="C47152" s="3">
        <v>2020</v>
      </c>
      <c r="D47152" s="3">
        <v>6</v>
      </c>
      <c r="E47152" s="3">
        <v>5</v>
      </c>
      <c r="F47152" s="3">
        <v>12</v>
      </c>
      <c r="G47152" s="3"/>
      <c r="H47152" s="4">
        <v>8788.9957099999992</v>
      </c>
      <c r="I47152" s="4">
        <v>2890.0731700000001</v>
      </c>
      <c r="J47152" s="4">
        <v>24957</v>
      </c>
      <c r="K47152" s="4">
        <f t="shared" si="736"/>
        <v>26925</v>
      </c>
      <c r="L47152" s="2"/>
      <c r="M47152" s="14">
        <f>H47152/INDEX(Installed_Capacity!$H$5:$S$11,MATCH(Source_Data!C47152,Installed_Capacity!$G$5:$G$11,0),MATCH(Source_Data!D47152,Installed_Capacity!$H$4:$S$4,0))</f>
        <v>0.7036341540934733</v>
      </c>
    </row>
    <row r="47153" spans="1:13" x14ac:dyDescent="0.3">
      <c r="A47153" s="5">
        <v>43987</v>
      </c>
      <c r="B47153" s="5">
        <v>43970</v>
      </c>
      <c r="C47153" s="3">
        <v>2020</v>
      </c>
      <c r="D47153" s="3">
        <v>6</v>
      </c>
      <c r="E47153" s="3">
        <v>5</v>
      </c>
      <c r="F47153" s="3">
        <v>13</v>
      </c>
      <c r="G47153" s="3"/>
      <c r="H47153" s="4">
        <v>9325.0170500000004</v>
      </c>
      <c r="I47153" s="4">
        <v>3034.8200099999999</v>
      </c>
      <c r="J47153" s="4">
        <v>24802</v>
      </c>
      <c r="K47153" s="4">
        <f t="shared" si="736"/>
        <v>26925</v>
      </c>
      <c r="L47153" s="2"/>
      <c r="M47153" s="14">
        <f>H47153/INDEX(Installed_Capacity!$H$5:$S$11,MATCH(Source_Data!C47153,Installed_Capacity!$G$5:$G$11,0),MATCH(Source_Data!D47153,Installed_Capacity!$H$4:$S$4,0))</f>
        <v>0.74654723934140665</v>
      </c>
    </row>
    <row r="47154" spans="1:13" x14ac:dyDescent="0.3">
      <c r="A47154" s="5">
        <v>43987</v>
      </c>
      <c r="B47154" s="5">
        <v>43970</v>
      </c>
      <c r="C47154" s="3">
        <v>2020</v>
      </c>
      <c r="D47154" s="3">
        <v>6</v>
      </c>
      <c r="E47154" s="3">
        <v>5</v>
      </c>
      <c r="F47154" s="3">
        <v>14</v>
      </c>
      <c r="G47154" s="3"/>
      <c r="H47154" s="4">
        <v>9536.4512500000001</v>
      </c>
      <c r="I47154" s="4">
        <v>3124.9274599999999</v>
      </c>
      <c r="J47154" s="4">
        <v>24620</v>
      </c>
      <c r="K47154" s="4">
        <f t="shared" si="736"/>
        <v>26925</v>
      </c>
      <c r="L47154" s="2"/>
      <c r="M47154" s="14">
        <f>H47154/INDEX(Installed_Capacity!$H$5:$S$11,MATCH(Source_Data!C47154,Installed_Capacity!$G$5:$G$11,0),MATCH(Source_Data!D47154,Installed_Capacity!$H$4:$S$4,0))</f>
        <v>0.76347435244650907</v>
      </c>
    </row>
    <row r="47155" spans="1:13" x14ac:dyDescent="0.3">
      <c r="A47155" s="5">
        <v>43987</v>
      </c>
      <c r="B47155" s="5">
        <v>43970</v>
      </c>
      <c r="C47155" s="3">
        <v>2020</v>
      </c>
      <c r="D47155" s="3">
        <v>6</v>
      </c>
      <c r="E47155" s="3">
        <v>5</v>
      </c>
      <c r="F47155" s="3">
        <v>15</v>
      </c>
      <c r="G47155" s="3"/>
      <c r="H47155" s="4">
        <v>9263.0625799999998</v>
      </c>
      <c r="I47155" s="4">
        <v>3038.5262699999998</v>
      </c>
      <c r="J47155" s="4">
        <v>24625</v>
      </c>
      <c r="K47155" s="4">
        <f t="shared" si="736"/>
        <v>26925</v>
      </c>
      <c r="L47155" s="2"/>
      <c r="M47155" s="14">
        <f>H47155/INDEX(Installed_Capacity!$H$5:$S$11,MATCH(Source_Data!C47155,Installed_Capacity!$G$5:$G$11,0),MATCH(Source_Data!D47155,Installed_Capacity!$H$4:$S$4,0))</f>
        <v>0.74158725500085676</v>
      </c>
    </row>
    <row r="47156" spans="1:13" x14ac:dyDescent="0.3">
      <c r="A47156" s="5">
        <v>43987</v>
      </c>
      <c r="B47156" s="5">
        <v>43970</v>
      </c>
      <c r="C47156" s="3">
        <v>2020</v>
      </c>
      <c r="D47156" s="3">
        <v>6</v>
      </c>
      <c r="E47156" s="3">
        <v>5</v>
      </c>
      <c r="F47156" s="3">
        <v>16</v>
      </c>
      <c r="G47156" s="3"/>
      <c r="H47156" s="4">
        <v>8202.5900899999997</v>
      </c>
      <c r="I47156" s="4">
        <v>3355.0473000000002</v>
      </c>
      <c r="J47156" s="4">
        <v>24919</v>
      </c>
      <c r="K47156" s="4">
        <f t="shared" si="736"/>
        <v>26925</v>
      </c>
      <c r="L47156" s="2"/>
      <c r="M47156" s="14">
        <f>H47156/INDEX(Installed_Capacity!$H$5:$S$11,MATCH(Source_Data!C47156,Installed_Capacity!$G$5:$G$11,0),MATCH(Source_Data!D47156,Installed_Capacity!$H$4:$S$4,0))</f>
        <v>0.65668737701006985</v>
      </c>
    </row>
    <row r="47157" spans="1:13" x14ac:dyDescent="0.3">
      <c r="A47157" s="5">
        <v>43987</v>
      </c>
      <c r="B47157" s="5">
        <v>43970</v>
      </c>
      <c r="C47157" s="3">
        <v>2020</v>
      </c>
      <c r="D47157" s="3">
        <v>6</v>
      </c>
      <c r="E47157" s="3">
        <v>5</v>
      </c>
      <c r="F47157" s="3">
        <v>17</v>
      </c>
      <c r="G47157" s="3"/>
      <c r="H47157" s="4">
        <v>7157.1121899999998</v>
      </c>
      <c r="I47157" s="4">
        <v>3431.87122</v>
      </c>
      <c r="J47157" s="4">
        <v>25214</v>
      </c>
      <c r="K47157" s="4">
        <f t="shared" si="736"/>
        <v>26925</v>
      </c>
      <c r="L47157" s="2"/>
      <c r="M47157" s="14">
        <f>H47157/INDEX(Installed_Capacity!$H$5:$S$11,MATCH(Source_Data!C47157,Installed_Capacity!$G$5:$G$11,0),MATCH(Source_Data!D47157,Installed_Capacity!$H$4:$S$4,0))</f>
        <v>0.5729879439846417</v>
      </c>
    </row>
    <row r="47158" spans="1:13" x14ac:dyDescent="0.3">
      <c r="A47158" s="5">
        <v>43987</v>
      </c>
      <c r="B47158" s="5">
        <v>43970</v>
      </c>
      <c r="C47158" s="3">
        <v>2020</v>
      </c>
      <c r="D47158" s="3">
        <v>6</v>
      </c>
      <c r="E47158" s="3">
        <v>5</v>
      </c>
      <c r="F47158" s="3">
        <v>18</v>
      </c>
      <c r="G47158" s="3"/>
      <c r="H47158" s="4">
        <v>5879.9766399999999</v>
      </c>
      <c r="I47158" s="4">
        <v>3757.7169100000001</v>
      </c>
      <c r="J47158" s="4">
        <v>25629</v>
      </c>
      <c r="K47158" s="4">
        <f t="shared" si="736"/>
        <v>26925</v>
      </c>
      <c r="L47158" s="2"/>
      <c r="M47158" s="14">
        <f>H47158/INDEX(Installed_Capacity!$H$5:$S$11,MATCH(Source_Data!C47158,Installed_Capacity!$G$5:$G$11,0),MATCH(Source_Data!D47158,Installed_Capacity!$H$4:$S$4,0))</f>
        <v>0.47074233799754389</v>
      </c>
    </row>
    <row r="47159" spans="1:13" x14ac:dyDescent="0.3">
      <c r="A47159" s="5">
        <v>43987</v>
      </c>
      <c r="B47159" s="5">
        <v>43970</v>
      </c>
      <c r="C47159" s="3">
        <v>2020</v>
      </c>
      <c r="D47159" s="3">
        <v>6</v>
      </c>
      <c r="E47159" s="3">
        <v>5</v>
      </c>
      <c r="F47159" s="3">
        <v>19</v>
      </c>
      <c r="G47159" s="3"/>
      <c r="H47159" s="4">
        <v>3344.6954500000002</v>
      </c>
      <c r="I47159" s="4">
        <v>3926.9376299999999</v>
      </c>
      <c r="J47159" s="4">
        <v>26263</v>
      </c>
      <c r="K47159" s="4">
        <f t="shared" si="736"/>
        <v>26925</v>
      </c>
      <c r="L47159" s="2"/>
      <c r="M47159" s="14">
        <f>H47159/INDEX(Installed_Capacity!$H$5:$S$11,MATCH(Source_Data!C47159,Installed_Capacity!$G$5:$G$11,0),MATCH(Source_Data!D47159,Installed_Capacity!$H$4:$S$4,0))</f>
        <v>0.26777143046995971</v>
      </c>
    </row>
    <row r="47160" spans="1:13" x14ac:dyDescent="0.3">
      <c r="A47160" s="5">
        <v>43987</v>
      </c>
      <c r="B47160" s="5">
        <v>43970</v>
      </c>
      <c r="C47160" s="3">
        <v>2020</v>
      </c>
      <c r="D47160" s="3">
        <v>6</v>
      </c>
      <c r="E47160" s="3">
        <v>5</v>
      </c>
      <c r="F47160" s="3">
        <v>20</v>
      </c>
      <c r="G47160" s="3"/>
      <c r="H47160" s="4">
        <v>631.01197000000002</v>
      </c>
      <c r="I47160" s="4">
        <v>3888.2196100000001</v>
      </c>
      <c r="J47160" s="4">
        <v>26655</v>
      </c>
      <c r="K47160" s="4">
        <f t="shared" si="736"/>
        <v>26925</v>
      </c>
      <c r="L47160" s="2"/>
      <c r="M47160" s="14">
        <f>H47160/INDEX(Installed_Capacity!$H$5:$S$11,MATCH(Source_Data!C47160,Installed_Capacity!$G$5:$G$11,0),MATCH(Source_Data!D47160,Installed_Capacity!$H$4:$S$4,0))</f>
        <v>5.0517896285764162E-2</v>
      </c>
    </row>
    <row r="47161" spans="1:13" x14ac:dyDescent="0.3">
      <c r="A47161" s="5">
        <v>43987</v>
      </c>
      <c r="B47161" s="5">
        <v>43971</v>
      </c>
      <c r="C47161" s="3">
        <v>2020</v>
      </c>
      <c r="D47161" s="3">
        <v>6</v>
      </c>
      <c r="E47161" s="3">
        <v>5</v>
      </c>
      <c r="F47161" s="3">
        <v>21</v>
      </c>
      <c r="G47161" s="3"/>
      <c r="H47161" s="4">
        <v>0</v>
      </c>
      <c r="I47161" s="4">
        <v>3646.1025599999998</v>
      </c>
      <c r="J47161" s="4">
        <v>26925</v>
      </c>
      <c r="K47161" s="4">
        <f t="shared" si="736"/>
        <v>26925</v>
      </c>
      <c r="L47161" s="2"/>
      <c r="M47161" s="14">
        <f>H47161/INDEX(Installed_Capacity!$H$5:$S$11,MATCH(Source_Data!C47161,Installed_Capacity!$G$5:$G$11,0),MATCH(Source_Data!D47161,Installed_Capacity!$H$4:$S$4,0))</f>
        <v>0</v>
      </c>
    </row>
    <row r="47162" spans="1:13" x14ac:dyDescent="0.3">
      <c r="A47162" s="5">
        <v>43987</v>
      </c>
      <c r="B47162" s="5">
        <v>43971</v>
      </c>
      <c r="C47162" s="3">
        <v>2020</v>
      </c>
      <c r="D47162" s="3">
        <v>6</v>
      </c>
      <c r="E47162" s="3">
        <v>5</v>
      </c>
      <c r="F47162" s="3">
        <v>22</v>
      </c>
      <c r="G47162" s="3"/>
      <c r="H47162" s="4">
        <v>0</v>
      </c>
      <c r="I47162" s="4">
        <v>3624.8062199999999</v>
      </c>
      <c r="J47162" s="4">
        <v>26305</v>
      </c>
      <c r="K47162" s="4">
        <f t="shared" si="736"/>
        <v>26925</v>
      </c>
      <c r="L47162" s="2"/>
      <c r="M47162" s="14">
        <f>H47162/INDEX(Installed_Capacity!$H$5:$S$11,MATCH(Source_Data!C47162,Installed_Capacity!$G$5:$G$11,0),MATCH(Source_Data!D47162,Installed_Capacity!$H$4:$S$4,0))</f>
        <v>0</v>
      </c>
    </row>
    <row r="47163" spans="1:13" x14ac:dyDescent="0.3">
      <c r="A47163" s="5">
        <v>43987</v>
      </c>
      <c r="B47163" s="5">
        <v>43971</v>
      </c>
      <c r="C47163" s="3">
        <v>2020</v>
      </c>
      <c r="D47163" s="3">
        <v>6</v>
      </c>
      <c r="E47163" s="3">
        <v>5</v>
      </c>
      <c r="F47163" s="3">
        <v>23</v>
      </c>
      <c r="G47163" s="3"/>
      <c r="H47163" s="4">
        <v>0</v>
      </c>
      <c r="I47163" s="4">
        <v>3591.0901899999999</v>
      </c>
      <c r="J47163" s="4">
        <v>24976</v>
      </c>
      <c r="K47163" s="4">
        <f t="shared" si="736"/>
        <v>26925</v>
      </c>
      <c r="L47163" s="2"/>
      <c r="M47163" s="14">
        <f>H47163/INDEX(Installed_Capacity!$H$5:$S$11,MATCH(Source_Data!C47163,Installed_Capacity!$G$5:$G$11,0),MATCH(Source_Data!D47163,Installed_Capacity!$H$4:$S$4,0))</f>
        <v>0</v>
      </c>
    </row>
    <row r="47164" spans="1:13" x14ac:dyDescent="0.3">
      <c r="A47164" s="5">
        <v>43987</v>
      </c>
      <c r="B47164" s="5">
        <v>43971</v>
      </c>
      <c r="C47164" s="3">
        <v>2020</v>
      </c>
      <c r="D47164" s="3">
        <v>6</v>
      </c>
      <c r="E47164" s="3">
        <v>5</v>
      </c>
      <c r="F47164" s="3">
        <v>24</v>
      </c>
      <c r="G47164" s="3"/>
      <c r="H47164" s="4">
        <v>0</v>
      </c>
      <c r="I47164" s="4">
        <v>3390.7537000000002</v>
      </c>
      <c r="J47164" s="4">
        <v>23693</v>
      </c>
      <c r="K47164" s="4">
        <f t="shared" si="736"/>
        <v>26925</v>
      </c>
      <c r="L47164" s="2"/>
      <c r="M47164" s="14">
        <f>H47164/INDEX(Installed_Capacity!$H$5:$S$11,MATCH(Source_Data!C47164,Installed_Capacity!$G$5:$G$11,0),MATCH(Source_Data!D47164,Installed_Capacity!$H$4:$S$4,0))</f>
        <v>0</v>
      </c>
    </row>
    <row r="47165" spans="1:13" x14ac:dyDescent="0.3">
      <c r="A47165" s="5">
        <v>43988</v>
      </c>
      <c r="B47165" s="5">
        <v>43971</v>
      </c>
      <c r="C47165" s="3">
        <v>2020</v>
      </c>
      <c r="D47165" s="3">
        <v>6</v>
      </c>
      <c r="E47165" s="3">
        <v>6</v>
      </c>
      <c r="F47165" s="3">
        <v>1</v>
      </c>
      <c r="G47165" s="3"/>
      <c r="H47165" s="4">
        <v>0</v>
      </c>
      <c r="I47165" s="4">
        <v>3448.22534</v>
      </c>
      <c r="J47165" s="4">
        <v>22568</v>
      </c>
      <c r="K47165" s="4">
        <f t="shared" si="736"/>
        <v>25389</v>
      </c>
      <c r="L47165" s="2"/>
      <c r="M47165" s="14">
        <f>H47165/INDEX(Installed_Capacity!$H$5:$S$11,MATCH(Source_Data!C47165,Installed_Capacity!$G$5:$G$11,0),MATCH(Source_Data!D47165,Installed_Capacity!$H$4:$S$4,0))</f>
        <v>0</v>
      </c>
    </row>
    <row r="47166" spans="1:13" x14ac:dyDescent="0.3">
      <c r="A47166" s="5">
        <v>43988</v>
      </c>
      <c r="B47166" s="5">
        <v>43971</v>
      </c>
      <c r="C47166" s="3">
        <v>2020</v>
      </c>
      <c r="D47166" s="3">
        <v>6</v>
      </c>
      <c r="E47166" s="3">
        <v>6</v>
      </c>
      <c r="F47166" s="3">
        <v>2</v>
      </c>
      <c r="G47166" s="3"/>
      <c r="H47166" s="4">
        <v>0</v>
      </c>
      <c r="I47166" s="4">
        <v>3859.12808</v>
      </c>
      <c r="J47166" s="4">
        <v>21684</v>
      </c>
      <c r="K47166" s="4">
        <f t="shared" si="736"/>
        <v>25389</v>
      </c>
      <c r="L47166" s="2"/>
      <c r="M47166" s="14">
        <f>H47166/INDEX(Installed_Capacity!$H$5:$S$11,MATCH(Source_Data!C47166,Installed_Capacity!$G$5:$G$11,0),MATCH(Source_Data!D47166,Installed_Capacity!$H$4:$S$4,0))</f>
        <v>0</v>
      </c>
    </row>
    <row r="47167" spans="1:13" x14ac:dyDescent="0.3">
      <c r="A47167" s="5">
        <v>43988</v>
      </c>
      <c r="B47167" s="5">
        <v>43971</v>
      </c>
      <c r="C47167" s="3">
        <v>2020</v>
      </c>
      <c r="D47167" s="3">
        <v>6</v>
      </c>
      <c r="E47167" s="3">
        <v>6</v>
      </c>
      <c r="F47167" s="3">
        <v>3</v>
      </c>
      <c r="G47167" s="3"/>
      <c r="H47167" s="4">
        <v>0</v>
      </c>
      <c r="I47167" s="4">
        <v>3762.0356700000002</v>
      </c>
      <c r="J47167" s="4">
        <v>21072</v>
      </c>
      <c r="K47167" s="4">
        <f t="shared" si="736"/>
        <v>25389</v>
      </c>
      <c r="L47167" s="2"/>
      <c r="M47167" s="14">
        <f>H47167/INDEX(Installed_Capacity!$H$5:$S$11,MATCH(Source_Data!C47167,Installed_Capacity!$G$5:$G$11,0),MATCH(Source_Data!D47167,Installed_Capacity!$H$4:$S$4,0))</f>
        <v>0</v>
      </c>
    </row>
    <row r="47168" spans="1:13" x14ac:dyDescent="0.3">
      <c r="A47168" s="5">
        <v>43988</v>
      </c>
      <c r="B47168" s="5">
        <v>43971</v>
      </c>
      <c r="C47168" s="3">
        <v>2020</v>
      </c>
      <c r="D47168" s="3">
        <v>6</v>
      </c>
      <c r="E47168" s="3">
        <v>6</v>
      </c>
      <c r="F47168" s="3">
        <v>4</v>
      </c>
      <c r="G47168" s="3"/>
      <c r="H47168" s="4">
        <v>0</v>
      </c>
      <c r="I47168" s="4">
        <v>3638.6552499999998</v>
      </c>
      <c r="J47168" s="4">
        <v>20769</v>
      </c>
      <c r="K47168" s="4">
        <f t="shared" si="736"/>
        <v>25389</v>
      </c>
      <c r="L47168" s="2"/>
      <c r="M47168" s="14">
        <f>H47168/INDEX(Installed_Capacity!$H$5:$S$11,MATCH(Source_Data!C47168,Installed_Capacity!$G$5:$G$11,0),MATCH(Source_Data!D47168,Installed_Capacity!$H$4:$S$4,0))</f>
        <v>0</v>
      </c>
    </row>
    <row r="47169" spans="1:13" x14ac:dyDescent="0.3">
      <c r="A47169" s="5">
        <v>43988</v>
      </c>
      <c r="B47169" s="5">
        <v>43971</v>
      </c>
      <c r="C47169" s="3">
        <v>2020</v>
      </c>
      <c r="D47169" s="3">
        <v>6</v>
      </c>
      <c r="E47169" s="3">
        <v>6</v>
      </c>
      <c r="F47169" s="3">
        <v>5</v>
      </c>
      <c r="G47169" s="3"/>
      <c r="H47169" s="4">
        <v>0</v>
      </c>
      <c r="I47169" s="4">
        <v>3431.09069</v>
      </c>
      <c r="J47169" s="4">
        <v>20730</v>
      </c>
      <c r="K47169" s="4">
        <f t="shared" si="736"/>
        <v>25389</v>
      </c>
      <c r="L47169" s="2"/>
      <c r="M47169" s="14">
        <f>H47169/INDEX(Installed_Capacity!$H$5:$S$11,MATCH(Source_Data!C47169,Installed_Capacity!$G$5:$G$11,0),MATCH(Source_Data!D47169,Installed_Capacity!$H$4:$S$4,0))</f>
        <v>0</v>
      </c>
    </row>
    <row r="47170" spans="1:13" x14ac:dyDescent="0.3">
      <c r="A47170" s="5">
        <v>43988</v>
      </c>
      <c r="B47170" s="5">
        <v>43971</v>
      </c>
      <c r="C47170" s="3">
        <v>2020</v>
      </c>
      <c r="D47170" s="3">
        <v>6</v>
      </c>
      <c r="E47170" s="3">
        <v>6</v>
      </c>
      <c r="F47170" s="3">
        <v>6</v>
      </c>
      <c r="G47170" s="3"/>
      <c r="H47170" s="4">
        <v>17.887270000000001</v>
      </c>
      <c r="I47170" s="4">
        <v>3287.5690800000002</v>
      </c>
      <c r="J47170" s="4">
        <v>20860</v>
      </c>
      <c r="K47170" s="4">
        <f t="shared" si="736"/>
        <v>25389</v>
      </c>
      <c r="L47170" s="2"/>
      <c r="M47170" s="14">
        <f>H47170/INDEX(Installed_Capacity!$H$5:$S$11,MATCH(Source_Data!C47170,Installed_Capacity!$G$5:$G$11,0),MATCH(Source_Data!D47170,Installed_Capacity!$H$4:$S$4,0))</f>
        <v>1.4320286993849908E-3</v>
      </c>
    </row>
    <row r="47171" spans="1:13" x14ac:dyDescent="0.3">
      <c r="A47171" s="5">
        <v>43988</v>
      </c>
      <c r="B47171" s="5">
        <v>43971</v>
      </c>
      <c r="C47171" s="3">
        <v>2020</v>
      </c>
      <c r="D47171" s="3">
        <v>6</v>
      </c>
      <c r="E47171" s="3">
        <v>6</v>
      </c>
      <c r="F47171" s="3">
        <v>7</v>
      </c>
      <c r="G47171" s="3"/>
      <c r="H47171" s="4">
        <v>1487.4662599999999</v>
      </c>
      <c r="I47171" s="4">
        <v>3139.4104499999999</v>
      </c>
      <c r="J47171" s="4">
        <v>20780</v>
      </c>
      <c r="K47171" s="4">
        <f t="shared" ref="K47171:K47234" si="737">_xlfn.MAXIFS($J:$J, $C:$C, C47171, $D:$D, D47171, $E:$E, E47171)</f>
        <v>25389</v>
      </c>
      <c r="L47171" s="2"/>
      <c r="M47171" s="14">
        <f>H47171/INDEX(Installed_Capacity!$H$5:$S$11,MATCH(Source_Data!C47171,Installed_Capacity!$G$5:$G$11,0),MATCH(Source_Data!D47171,Installed_Capacity!$H$4:$S$4,0))</f>
        <v>0.11908437529521589</v>
      </c>
    </row>
    <row r="47172" spans="1:13" x14ac:dyDescent="0.3">
      <c r="A47172" s="5">
        <v>43988</v>
      </c>
      <c r="B47172" s="5">
        <v>43971</v>
      </c>
      <c r="C47172" s="3">
        <v>2020</v>
      </c>
      <c r="D47172" s="3">
        <v>6</v>
      </c>
      <c r="E47172" s="3">
        <v>6</v>
      </c>
      <c r="F47172" s="3">
        <v>8</v>
      </c>
      <c r="G47172" s="3"/>
      <c r="H47172" s="4">
        <v>4499.7792799999997</v>
      </c>
      <c r="I47172" s="4">
        <v>3114.2605800000001</v>
      </c>
      <c r="J47172" s="4">
        <v>20581</v>
      </c>
      <c r="K47172" s="4">
        <f t="shared" si="737"/>
        <v>25389</v>
      </c>
      <c r="L47172" s="2"/>
      <c r="M47172" s="14">
        <f>H47172/INDEX(Installed_Capacity!$H$5:$S$11,MATCH(Source_Data!C47172,Installed_Capacity!$G$5:$G$11,0),MATCH(Source_Data!D47172,Installed_Capacity!$H$4:$S$4,0))</f>
        <v>0.36024575409539461</v>
      </c>
    </row>
    <row r="47173" spans="1:13" x14ac:dyDescent="0.3">
      <c r="A47173" s="5">
        <v>43988</v>
      </c>
      <c r="B47173" s="5">
        <v>43971</v>
      </c>
      <c r="C47173" s="3">
        <v>2020</v>
      </c>
      <c r="D47173" s="3">
        <v>6</v>
      </c>
      <c r="E47173" s="3">
        <v>6</v>
      </c>
      <c r="F47173" s="3">
        <v>9</v>
      </c>
      <c r="G47173" s="3"/>
      <c r="H47173" s="4">
        <v>5119.0442599999997</v>
      </c>
      <c r="I47173" s="4">
        <v>3705.5989</v>
      </c>
      <c r="J47173" s="4">
        <v>20457</v>
      </c>
      <c r="K47173" s="4">
        <f t="shared" si="737"/>
        <v>25389</v>
      </c>
      <c r="L47173" s="2"/>
      <c r="M47173" s="14">
        <f>H47173/INDEX(Installed_Capacity!$H$5:$S$11,MATCH(Source_Data!C47173,Installed_Capacity!$G$5:$G$11,0),MATCH(Source_Data!D47173,Installed_Capacity!$H$4:$S$4,0))</f>
        <v>0.4098232035264186</v>
      </c>
    </row>
    <row r="47174" spans="1:13" x14ac:dyDescent="0.3">
      <c r="A47174" s="5">
        <v>43988</v>
      </c>
      <c r="B47174" s="5">
        <v>43971</v>
      </c>
      <c r="C47174" s="3">
        <v>2020</v>
      </c>
      <c r="D47174" s="3">
        <v>6</v>
      </c>
      <c r="E47174" s="3">
        <v>6</v>
      </c>
      <c r="F47174" s="3">
        <v>10</v>
      </c>
      <c r="G47174" s="3"/>
      <c r="H47174" s="4">
        <v>5777.8185100000001</v>
      </c>
      <c r="I47174" s="4">
        <v>3855.3627099999999</v>
      </c>
      <c r="J47174" s="4">
        <v>20359</v>
      </c>
      <c r="K47174" s="4">
        <f t="shared" si="737"/>
        <v>25389</v>
      </c>
      <c r="L47174" s="2"/>
      <c r="M47174" s="14">
        <f>H47174/INDEX(Installed_Capacity!$H$5:$S$11,MATCH(Source_Data!C47174,Installed_Capacity!$G$5:$G$11,0),MATCH(Source_Data!D47174,Installed_Capacity!$H$4:$S$4,0))</f>
        <v>0.46256370738283847</v>
      </c>
    </row>
    <row r="47175" spans="1:13" x14ac:dyDescent="0.3">
      <c r="A47175" s="5">
        <v>43988</v>
      </c>
      <c r="B47175" s="5">
        <v>43971</v>
      </c>
      <c r="C47175" s="3">
        <v>2020</v>
      </c>
      <c r="D47175" s="3">
        <v>6</v>
      </c>
      <c r="E47175" s="3">
        <v>6</v>
      </c>
      <c r="F47175" s="3">
        <v>11</v>
      </c>
      <c r="G47175" s="3"/>
      <c r="H47175" s="4">
        <v>6334.6738999999998</v>
      </c>
      <c r="I47175" s="4">
        <v>3825.2619199999999</v>
      </c>
      <c r="J47175" s="4">
        <v>20111</v>
      </c>
      <c r="K47175" s="4">
        <f t="shared" si="737"/>
        <v>25389</v>
      </c>
      <c r="L47175" s="2"/>
      <c r="M47175" s="14">
        <f>H47175/INDEX(Installed_Capacity!$H$5:$S$11,MATCH(Source_Data!C47175,Installed_Capacity!$G$5:$G$11,0),MATCH(Source_Data!D47175,Installed_Capacity!$H$4:$S$4,0))</f>
        <v>0.50714473623113232</v>
      </c>
    </row>
    <row r="47176" spans="1:13" x14ac:dyDescent="0.3">
      <c r="A47176" s="5">
        <v>43988</v>
      </c>
      <c r="B47176" s="5">
        <v>43971</v>
      </c>
      <c r="C47176" s="3">
        <v>2020</v>
      </c>
      <c r="D47176" s="3">
        <v>6</v>
      </c>
      <c r="E47176" s="3">
        <v>6</v>
      </c>
      <c r="F47176" s="3">
        <v>12</v>
      </c>
      <c r="G47176" s="3"/>
      <c r="H47176" s="4">
        <v>6285.39534</v>
      </c>
      <c r="I47176" s="4">
        <v>3779.52108</v>
      </c>
      <c r="J47176" s="4">
        <v>19835</v>
      </c>
      <c r="K47176" s="4">
        <f t="shared" si="737"/>
        <v>25389</v>
      </c>
      <c r="L47176" s="2"/>
      <c r="M47176" s="14">
        <f>H47176/INDEX(Installed_Capacity!$H$5:$S$11,MATCH(Source_Data!C47176,Installed_Capacity!$G$5:$G$11,0),MATCH(Source_Data!D47176,Installed_Capacity!$H$4:$S$4,0))</f>
        <v>0.50319956672318811</v>
      </c>
    </row>
    <row r="47177" spans="1:13" x14ac:dyDescent="0.3">
      <c r="A47177" s="5">
        <v>43988</v>
      </c>
      <c r="B47177" s="5">
        <v>43971</v>
      </c>
      <c r="C47177" s="3">
        <v>2020</v>
      </c>
      <c r="D47177" s="3">
        <v>6</v>
      </c>
      <c r="E47177" s="3">
        <v>6</v>
      </c>
      <c r="F47177" s="3">
        <v>13</v>
      </c>
      <c r="G47177" s="3"/>
      <c r="H47177" s="4">
        <v>6189.8845799999999</v>
      </c>
      <c r="I47177" s="4">
        <v>3938.59908</v>
      </c>
      <c r="J47177" s="4">
        <v>19690</v>
      </c>
      <c r="K47177" s="4">
        <f t="shared" si="737"/>
        <v>25389</v>
      </c>
      <c r="L47177" s="2"/>
      <c r="M47177" s="14">
        <f>H47177/INDEX(Installed_Capacity!$H$5:$S$11,MATCH(Source_Data!C47177,Installed_Capacity!$G$5:$G$11,0),MATCH(Source_Data!D47177,Installed_Capacity!$H$4:$S$4,0))</f>
        <v>0.49555311483756936</v>
      </c>
    </row>
    <row r="47178" spans="1:13" x14ac:dyDescent="0.3">
      <c r="A47178" s="5">
        <v>43988</v>
      </c>
      <c r="B47178" s="5">
        <v>43971</v>
      </c>
      <c r="C47178" s="3">
        <v>2020</v>
      </c>
      <c r="D47178" s="3">
        <v>6</v>
      </c>
      <c r="E47178" s="3">
        <v>6</v>
      </c>
      <c r="F47178" s="3">
        <v>14</v>
      </c>
      <c r="G47178" s="3"/>
      <c r="H47178" s="4">
        <v>6333.3505999999998</v>
      </c>
      <c r="I47178" s="4">
        <v>3946.27844</v>
      </c>
      <c r="J47178" s="4">
        <v>19624</v>
      </c>
      <c r="K47178" s="4">
        <f t="shared" si="737"/>
        <v>25389</v>
      </c>
      <c r="L47178" s="2"/>
      <c r="M47178" s="14">
        <f>H47178/INDEX(Installed_Capacity!$H$5:$S$11,MATCH(Source_Data!C47178,Installed_Capacity!$G$5:$G$11,0),MATCH(Source_Data!D47178,Installed_Capacity!$H$4:$S$4,0))</f>
        <v>0.50703879476673352</v>
      </c>
    </row>
    <row r="47179" spans="1:13" x14ac:dyDescent="0.3">
      <c r="A47179" s="5">
        <v>43988</v>
      </c>
      <c r="B47179" s="5">
        <v>43971</v>
      </c>
      <c r="C47179" s="3">
        <v>2020</v>
      </c>
      <c r="D47179" s="3">
        <v>6</v>
      </c>
      <c r="E47179" s="3">
        <v>6</v>
      </c>
      <c r="F47179" s="3">
        <v>15</v>
      </c>
      <c r="G47179" s="3"/>
      <c r="H47179" s="4">
        <v>6744.0855199999996</v>
      </c>
      <c r="I47179" s="4">
        <v>3982.5871699999998</v>
      </c>
      <c r="J47179" s="4">
        <v>19834</v>
      </c>
      <c r="K47179" s="4">
        <f t="shared" si="737"/>
        <v>25389</v>
      </c>
      <c r="L47179" s="2"/>
      <c r="M47179" s="14">
        <f>H47179/INDEX(Installed_Capacity!$H$5:$S$11,MATCH(Source_Data!C47179,Installed_Capacity!$G$5:$G$11,0),MATCH(Source_Data!D47179,Installed_Capacity!$H$4:$S$4,0))</f>
        <v>0.53992163229753609</v>
      </c>
    </row>
    <row r="47180" spans="1:13" x14ac:dyDescent="0.3">
      <c r="A47180" s="5">
        <v>43988</v>
      </c>
      <c r="B47180" s="5">
        <v>43971</v>
      </c>
      <c r="C47180" s="3">
        <v>2020</v>
      </c>
      <c r="D47180" s="3">
        <v>6</v>
      </c>
      <c r="E47180" s="3">
        <v>6</v>
      </c>
      <c r="F47180" s="3">
        <v>16</v>
      </c>
      <c r="G47180" s="3"/>
      <c r="H47180" s="4">
        <v>6816.0476699999999</v>
      </c>
      <c r="I47180" s="4">
        <v>4084.18633</v>
      </c>
      <c r="J47180" s="4">
        <v>20562</v>
      </c>
      <c r="K47180" s="4">
        <f t="shared" si="737"/>
        <v>25389</v>
      </c>
      <c r="L47180" s="2"/>
      <c r="M47180" s="14">
        <f>H47180/INDEX(Installed_Capacity!$H$5:$S$11,MATCH(Source_Data!C47180,Installed_Capacity!$G$5:$G$11,0),MATCH(Source_Data!D47180,Installed_Capacity!$H$4:$S$4,0))</f>
        <v>0.54568281687569964</v>
      </c>
    </row>
    <row r="47181" spans="1:13" x14ac:dyDescent="0.3">
      <c r="A47181" s="5">
        <v>43988</v>
      </c>
      <c r="B47181" s="5">
        <v>43971</v>
      </c>
      <c r="C47181" s="3">
        <v>2020</v>
      </c>
      <c r="D47181" s="3">
        <v>6</v>
      </c>
      <c r="E47181" s="3">
        <v>6</v>
      </c>
      <c r="F47181" s="3">
        <v>17</v>
      </c>
      <c r="G47181" s="3"/>
      <c r="H47181" s="4">
        <v>7024.2909300000001</v>
      </c>
      <c r="I47181" s="4">
        <v>4223.2832699999999</v>
      </c>
      <c r="J47181" s="4">
        <v>21834</v>
      </c>
      <c r="K47181" s="4">
        <f t="shared" si="737"/>
        <v>25389</v>
      </c>
      <c r="L47181" s="2"/>
      <c r="M47181" s="14">
        <f>H47181/INDEX(Installed_Capacity!$H$5:$S$11,MATCH(Source_Data!C47181,Installed_Capacity!$G$5:$G$11,0),MATCH(Source_Data!D47181,Installed_Capacity!$H$4:$S$4,0))</f>
        <v>0.56235446798699229</v>
      </c>
    </row>
    <row r="47182" spans="1:13" x14ac:dyDescent="0.3">
      <c r="A47182" s="5">
        <v>43988</v>
      </c>
      <c r="B47182" s="5">
        <v>43971</v>
      </c>
      <c r="C47182" s="3">
        <v>2020</v>
      </c>
      <c r="D47182" s="3">
        <v>6</v>
      </c>
      <c r="E47182" s="3">
        <v>6</v>
      </c>
      <c r="F47182" s="3">
        <v>18</v>
      </c>
      <c r="G47182" s="3"/>
      <c r="H47182" s="4">
        <v>6689.0852699999996</v>
      </c>
      <c r="I47182" s="4">
        <v>4162.4932500000004</v>
      </c>
      <c r="J47182" s="4">
        <v>23230</v>
      </c>
      <c r="K47182" s="4">
        <f t="shared" si="737"/>
        <v>25389</v>
      </c>
      <c r="L47182" s="2"/>
      <c r="M47182" s="14">
        <f>H47182/INDEX(Installed_Capacity!$H$5:$S$11,MATCH(Source_Data!C47182,Installed_Capacity!$G$5:$G$11,0),MATCH(Source_Data!D47182,Installed_Capacity!$H$4:$S$4,0))</f>
        <v>0.53551839264870482</v>
      </c>
    </row>
    <row r="47183" spans="1:13" x14ac:dyDescent="0.3">
      <c r="A47183" s="5">
        <v>43988</v>
      </c>
      <c r="B47183" s="5">
        <v>43971</v>
      </c>
      <c r="C47183" s="3">
        <v>2020</v>
      </c>
      <c r="D47183" s="3">
        <v>6</v>
      </c>
      <c r="E47183" s="3">
        <v>6</v>
      </c>
      <c r="F47183" s="3">
        <v>19</v>
      </c>
      <c r="G47183" s="3"/>
      <c r="H47183" s="4">
        <v>4663.2913200000003</v>
      </c>
      <c r="I47183" s="4">
        <v>4089.3016600000001</v>
      </c>
      <c r="J47183" s="4">
        <v>24141</v>
      </c>
      <c r="K47183" s="4">
        <f t="shared" si="737"/>
        <v>25389</v>
      </c>
      <c r="L47183" s="2"/>
      <c r="M47183" s="14">
        <f>H47183/INDEX(Installed_Capacity!$H$5:$S$11,MATCH(Source_Data!C47183,Installed_Capacity!$G$5:$G$11,0),MATCH(Source_Data!D47183,Installed_Capacity!$H$4:$S$4,0))</f>
        <v>0.37333628909458605</v>
      </c>
    </row>
    <row r="47184" spans="1:13" x14ac:dyDescent="0.3">
      <c r="A47184" s="5">
        <v>43988</v>
      </c>
      <c r="B47184" s="5">
        <v>43971</v>
      </c>
      <c r="C47184" s="3">
        <v>2020</v>
      </c>
      <c r="D47184" s="3">
        <v>6</v>
      </c>
      <c r="E47184" s="3">
        <v>6</v>
      </c>
      <c r="F47184" s="3">
        <v>20</v>
      </c>
      <c r="G47184" s="3"/>
      <c r="H47184" s="4">
        <v>955.87458000000004</v>
      </c>
      <c r="I47184" s="4">
        <v>3858.74271</v>
      </c>
      <c r="J47184" s="4">
        <v>24843</v>
      </c>
      <c r="K47184" s="4">
        <f t="shared" si="737"/>
        <v>25389</v>
      </c>
      <c r="L47184" s="2"/>
      <c r="M47184" s="14">
        <f>H47184/INDEX(Installed_Capacity!$H$5:$S$11,MATCH(Source_Data!C47184,Installed_Capacity!$G$5:$G$11,0),MATCH(Source_Data!D47184,Installed_Capacity!$H$4:$S$4,0))</f>
        <v>7.6525922154279225E-2</v>
      </c>
    </row>
    <row r="47185" spans="1:13" x14ac:dyDescent="0.3">
      <c r="A47185" s="5">
        <v>43988</v>
      </c>
      <c r="B47185" s="5">
        <v>43972</v>
      </c>
      <c r="C47185" s="3">
        <v>2020</v>
      </c>
      <c r="D47185" s="3">
        <v>6</v>
      </c>
      <c r="E47185" s="3">
        <v>6</v>
      </c>
      <c r="F47185" s="3">
        <v>21</v>
      </c>
      <c r="G47185" s="3"/>
      <c r="H47185" s="4">
        <v>0</v>
      </c>
      <c r="I47185" s="4">
        <v>3560.0769599999999</v>
      </c>
      <c r="J47185" s="4">
        <v>25389</v>
      </c>
      <c r="K47185" s="4">
        <f t="shared" si="737"/>
        <v>25389</v>
      </c>
      <c r="L47185" s="2"/>
      <c r="M47185" s="14">
        <f>H47185/INDEX(Installed_Capacity!$H$5:$S$11,MATCH(Source_Data!C47185,Installed_Capacity!$G$5:$G$11,0),MATCH(Source_Data!D47185,Installed_Capacity!$H$4:$S$4,0))</f>
        <v>0</v>
      </c>
    </row>
    <row r="47186" spans="1:13" x14ac:dyDescent="0.3">
      <c r="A47186" s="5">
        <v>43988</v>
      </c>
      <c r="B47186" s="5">
        <v>43972</v>
      </c>
      <c r="C47186" s="3">
        <v>2020</v>
      </c>
      <c r="D47186" s="3">
        <v>6</v>
      </c>
      <c r="E47186" s="3">
        <v>6</v>
      </c>
      <c r="F47186" s="3">
        <v>22</v>
      </c>
      <c r="G47186" s="3"/>
      <c r="H47186" s="4">
        <v>0</v>
      </c>
      <c r="I47186" s="4">
        <v>2904.0400599999998</v>
      </c>
      <c r="J47186" s="4">
        <v>24888</v>
      </c>
      <c r="K47186" s="4">
        <f t="shared" si="737"/>
        <v>25389</v>
      </c>
      <c r="L47186" s="2"/>
      <c r="M47186" s="14">
        <f>H47186/INDEX(Installed_Capacity!$H$5:$S$11,MATCH(Source_Data!C47186,Installed_Capacity!$G$5:$G$11,0),MATCH(Source_Data!D47186,Installed_Capacity!$H$4:$S$4,0))</f>
        <v>0</v>
      </c>
    </row>
    <row r="47187" spans="1:13" x14ac:dyDescent="0.3">
      <c r="A47187" s="5">
        <v>43988</v>
      </c>
      <c r="B47187" s="5">
        <v>43972</v>
      </c>
      <c r="C47187" s="3">
        <v>2020</v>
      </c>
      <c r="D47187" s="3">
        <v>6</v>
      </c>
      <c r="E47187" s="3">
        <v>6</v>
      </c>
      <c r="F47187" s="3">
        <v>23</v>
      </c>
      <c r="G47187" s="3"/>
      <c r="H47187" s="4">
        <v>0</v>
      </c>
      <c r="I47187" s="4">
        <v>2895.3490499999998</v>
      </c>
      <c r="J47187" s="4">
        <v>23661</v>
      </c>
      <c r="K47187" s="4">
        <f t="shared" si="737"/>
        <v>25389</v>
      </c>
      <c r="L47187" s="2"/>
      <c r="M47187" s="14">
        <f>H47187/INDEX(Installed_Capacity!$H$5:$S$11,MATCH(Source_Data!C47187,Installed_Capacity!$G$5:$G$11,0),MATCH(Source_Data!D47187,Installed_Capacity!$H$4:$S$4,0))</f>
        <v>0</v>
      </c>
    </row>
    <row r="47188" spans="1:13" x14ac:dyDescent="0.3">
      <c r="A47188" s="5">
        <v>43988</v>
      </c>
      <c r="B47188" s="5">
        <v>43972</v>
      </c>
      <c r="C47188" s="3">
        <v>2020</v>
      </c>
      <c r="D47188" s="3">
        <v>6</v>
      </c>
      <c r="E47188" s="3">
        <v>6</v>
      </c>
      <c r="F47188" s="3">
        <v>24</v>
      </c>
      <c r="G47188" s="3"/>
      <c r="H47188" s="4">
        <v>0</v>
      </c>
      <c r="I47188" s="4">
        <v>3081.5904</v>
      </c>
      <c r="J47188" s="4">
        <v>22512</v>
      </c>
      <c r="K47188" s="4">
        <f t="shared" si="737"/>
        <v>25389</v>
      </c>
      <c r="L47188" s="2"/>
      <c r="M47188" s="14">
        <f>H47188/INDEX(Installed_Capacity!$H$5:$S$11,MATCH(Source_Data!C47188,Installed_Capacity!$G$5:$G$11,0),MATCH(Source_Data!D47188,Installed_Capacity!$H$4:$S$4,0))</f>
        <v>0</v>
      </c>
    </row>
    <row r="47189" spans="1:13" x14ac:dyDescent="0.3">
      <c r="A47189" s="5">
        <v>43989</v>
      </c>
      <c r="B47189" s="5">
        <v>43972</v>
      </c>
      <c r="C47189" s="3">
        <v>2020</v>
      </c>
      <c r="D47189" s="3">
        <v>6</v>
      </c>
      <c r="E47189" s="3">
        <v>7</v>
      </c>
      <c r="F47189" s="3">
        <v>1</v>
      </c>
      <c r="G47189" s="3"/>
      <c r="H47189" s="4">
        <v>0</v>
      </c>
      <c r="I47189" s="4">
        <v>3192.8187400000002</v>
      </c>
      <c r="J47189" s="4">
        <v>21532</v>
      </c>
      <c r="K47189" s="4">
        <f t="shared" si="737"/>
        <v>24911</v>
      </c>
      <c r="L47189" s="2"/>
      <c r="M47189" s="14">
        <f>H47189/INDEX(Installed_Capacity!$H$5:$S$11,MATCH(Source_Data!C47189,Installed_Capacity!$G$5:$G$11,0),MATCH(Source_Data!D47189,Installed_Capacity!$H$4:$S$4,0))</f>
        <v>0</v>
      </c>
    </row>
    <row r="47190" spans="1:13" x14ac:dyDescent="0.3">
      <c r="A47190" s="5">
        <v>43989</v>
      </c>
      <c r="B47190" s="5">
        <v>43972</v>
      </c>
      <c r="C47190" s="3">
        <v>2020</v>
      </c>
      <c r="D47190" s="3">
        <v>6</v>
      </c>
      <c r="E47190" s="3">
        <v>7</v>
      </c>
      <c r="F47190" s="3">
        <v>2</v>
      </c>
      <c r="G47190" s="3"/>
      <c r="H47190" s="4">
        <v>0</v>
      </c>
      <c r="I47190" s="4">
        <v>3169.7997</v>
      </c>
      <c r="J47190" s="4">
        <v>20661</v>
      </c>
      <c r="K47190" s="4">
        <f t="shared" si="737"/>
        <v>24911</v>
      </c>
      <c r="L47190" s="2"/>
      <c r="M47190" s="14">
        <f>H47190/INDEX(Installed_Capacity!$H$5:$S$11,MATCH(Source_Data!C47190,Installed_Capacity!$G$5:$G$11,0),MATCH(Source_Data!D47190,Installed_Capacity!$H$4:$S$4,0))</f>
        <v>0</v>
      </c>
    </row>
    <row r="47191" spans="1:13" x14ac:dyDescent="0.3">
      <c r="A47191" s="5">
        <v>43989</v>
      </c>
      <c r="B47191" s="5">
        <v>43972</v>
      </c>
      <c r="C47191" s="3">
        <v>2020</v>
      </c>
      <c r="D47191" s="3">
        <v>6</v>
      </c>
      <c r="E47191" s="3">
        <v>7</v>
      </c>
      <c r="F47191" s="3">
        <v>3</v>
      </c>
      <c r="G47191" s="3"/>
      <c r="H47191" s="4">
        <v>0</v>
      </c>
      <c r="I47191" s="4">
        <v>3166.6074199999998</v>
      </c>
      <c r="J47191" s="4">
        <v>20066</v>
      </c>
      <c r="K47191" s="4">
        <f t="shared" si="737"/>
        <v>24911</v>
      </c>
      <c r="L47191" s="2"/>
      <c r="M47191" s="14">
        <f>H47191/INDEX(Installed_Capacity!$H$5:$S$11,MATCH(Source_Data!C47191,Installed_Capacity!$G$5:$G$11,0),MATCH(Source_Data!D47191,Installed_Capacity!$H$4:$S$4,0))</f>
        <v>0</v>
      </c>
    </row>
    <row r="47192" spans="1:13" x14ac:dyDescent="0.3">
      <c r="A47192" s="5">
        <v>43989</v>
      </c>
      <c r="B47192" s="5">
        <v>43972</v>
      </c>
      <c r="C47192" s="3">
        <v>2020</v>
      </c>
      <c r="D47192" s="3">
        <v>6</v>
      </c>
      <c r="E47192" s="3">
        <v>7</v>
      </c>
      <c r="F47192" s="3">
        <v>4</v>
      </c>
      <c r="G47192" s="3"/>
      <c r="H47192" s="4">
        <v>0</v>
      </c>
      <c r="I47192" s="4">
        <v>3131.44553</v>
      </c>
      <c r="J47192" s="4">
        <v>19707</v>
      </c>
      <c r="K47192" s="4">
        <f t="shared" si="737"/>
        <v>24911</v>
      </c>
      <c r="L47192" s="2"/>
      <c r="M47192" s="14">
        <f>H47192/INDEX(Installed_Capacity!$H$5:$S$11,MATCH(Source_Data!C47192,Installed_Capacity!$G$5:$G$11,0),MATCH(Source_Data!D47192,Installed_Capacity!$H$4:$S$4,0))</f>
        <v>0</v>
      </c>
    </row>
    <row r="47193" spans="1:13" x14ac:dyDescent="0.3">
      <c r="A47193" s="5">
        <v>43989</v>
      </c>
      <c r="B47193" s="5">
        <v>43972</v>
      </c>
      <c r="C47193" s="3">
        <v>2020</v>
      </c>
      <c r="D47193" s="3">
        <v>6</v>
      </c>
      <c r="E47193" s="3">
        <v>7</v>
      </c>
      <c r="F47193" s="3">
        <v>5</v>
      </c>
      <c r="G47193" s="3"/>
      <c r="H47193" s="4">
        <v>0</v>
      </c>
      <c r="I47193" s="4">
        <v>3248.4550800000002</v>
      </c>
      <c r="J47193" s="4">
        <v>19568</v>
      </c>
      <c r="K47193" s="4">
        <f t="shared" si="737"/>
        <v>24911</v>
      </c>
      <c r="L47193" s="2"/>
      <c r="M47193" s="14">
        <f>H47193/INDEX(Installed_Capacity!$H$5:$S$11,MATCH(Source_Data!C47193,Installed_Capacity!$G$5:$G$11,0),MATCH(Source_Data!D47193,Installed_Capacity!$H$4:$S$4,0))</f>
        <v>0</v>
      </c>
    </row>
    <row r="47194" spans="1:13" x14ac:dyDescent="0.3">
      <c r="A47194" s="5">
        <v>43989</v>
      </c>
      <c r="B47194" s="5">
        <v>43972</v>
      </c>
      <c r="C47194" s="3">
        <v>2020</v>
      </c>
      <c r="D47194" s="3">
        <v>6</v>
      </c>
      <c r="E47194" s="3">
        <v>7</v>
      </c>
      <c r="F47194" s="3">
        <v>6</v>
      </c>
      <c r="G47194" s="3"/>
      <c r="H47194" s="4">
        <v>21.470469999999999</v>
      </c>
      <c r="I47194" s="4">
        <v>3204.6319199999998</v>
      </c>
      <c r="J47194" s="4">
        <v>19450</v>
      </c>
      <c r="K47194" s="4">
        <f t="shared" si="737"/>
        <v>24911</v>
      </c>
      <c r="L47194" s="2"/>
      <c r="M47194" s="14">
        <f>H47194/INDEX(Installed_Capacity!$H$5:$S$11,MATCH(Source_Data!C47194,Installed_Capacity!$G$5:$G$11,0),MATCH(Source_Data!D47194,Installed_Capacity!$H$4:$S$4,0))</f>
        <v>1.718894455625954E-3</v>
      </c>
    </row>
    <row r="47195" spans="1:13" x14ac:dyDescent="0.3">
      <c r="A47195" s="5">
        <v>43989</v>
      </c>
      <c r="B47195" s="5">
        <v>43972</v>
      </c>
      <c r="C47195" s="3">
        <v>2020</v>
      </c>
      <c r="D47195" s="3">
        <v>6</v>
      </c>
      <c r="E47195" s="3">
        <v>7</v>
      </c>
      <c r="F47195" s="3">
        <v>7</v>
      </c>
      <c r="G47195" s="3"/>
      <c r="H47195" s="4">
        <v>1456.4644000000001</v>
      </c>
      <c r="I47195" s="4">
        <v>3088.59159</v>
      </c>
      <c r="J47195" s="4">
        <v>19022</v>
      </c>
      <c r="K47195" s="4">
        <f t="shared" si="737"/>
        <v>24911</v>
      </c>
      <c r="L47195" s="2"/>
      <c r="M47195" s="14">
        <f>H47195/INDEX(Installed_Capacity!$H$5:$S$11,MATCH(Source_Data!C47195,Installed_Capacity!$G$5:$G$11,0),MATCH(Source_Data!D47195,Installed_Capacity!$H$4:$S$4,0))</f>
        <v>0.11660241168342295</v>
      </c>
    </row>
    <row r="47196" spans="1:13" x14ac:dyDescent="0.3">
      <c r="A47196" s="5">
        <v>43989</v>
      </c>
      <c r="B47196" s="5">
        <v>43972</v>
      </c>
      <c r="C47196" s="3">
        <v>2020</v>
      </c>
      <c r="D47196" s="3">
        <v>6</v>
      </c>
      <c r="E47196" s="3">
        <v>7</v>
      </c>
      <c r="F47196" s="3">
        <v>8</v>
      </c>
      <c r="G47196" s="3"/>
      <c r="H47196" s="4">
        <v>3374.3662300000001</v>
      </c>
      <c r="I47196" s="4">
        <v>2970.10329</v>
      </c>
      <c r="J47196" s="4">
        <v>18596</v>
      </c>
      <c r="K47196" s="4">
        <f t="shared" si="737"/>
        <v>24911</v>
      </c>
      <c r="L47196" s="2"/>
      <c r="M47196" s="14">
        <f>H47196/INDEX(Installed_Capacity!$H$5:$S$11,MATCH(Source_Data!C47196,Installed_Capacity!$G$5:$G$11,0),MATCH(Source_Data!D47196,Installed_Capacity!$H$4:$S$4,0))</f>
        <v>0.270146829761922</v>
      </c>
    </row>
    <row r="47197" spans="1:13" x14ac:dyDescent="0.3">
      <c r="A47197" s="5">
        <v>43989</v>
      </c>
      <c r="B47197" s="5">
        <v>43972</v>
      </c>
      <c r="C47197" s="3">
        <v>2020</v>
      </c>
      <c r="D47197" s="3">
        <v>6</v>
      </c>
      <c r="E47197" s="3">
        <v>7</v>
      </c>
      <c r="F47197" s="3">
        <v>9</v>
      </c>
      <c r="G47197" s="3"/>
      <c r="H47197" s="4">
        <v>3793.2377799999999</v>
      </c>
      <c r="I47197" s="4">
        <v>2587.9652700000001</v>
      </c>
      <c r="J47197" s="4">
        <v>17979</v>
      </c>
      <c r="K47197" s="4">
        <f t="shared" si="737"/>
        <v>24911</v>
      </c>
      <c r="L47197" s="2"/>
      <c r="M47197" s="14">
        <f>H47197/INDEX(Installed_Capacity!$H$5:$S$11,MATCH(Source_Data!C47197,Installed_Capacity!$G$5:$G$11,0),MATCH(Source_Data!D47197,Installed_Capacity!$H$4:$S$4,0))</f>
        <v>0.30368107400130984</v>
      </c>
    </row>
    <row r="47198" spans="1:13" x14ac:dyDescent="0.3">
      <c r="A47198" s="5">
        <v>43989</v>
      </c>
      <c r="B47198" s="5">
        <v>43972</v>
      </c>
      <c r="C47198" s="3">
        <v>2020</v>
      </c>
      <c r="D47198" s="3">
        <v>6</v>
      </c>
      <c r="E47198" s="3">
        <v>7</v>
      </c>
      <c r="F47198" s="3">
        <v>10</v>
      </c>
      <c r="G47198" s="3"/>
      <c r="H47198" s="4">
        <v>4554.3004600000004</v>
      </c>
      <c r="I47198" s="4">
        <v>2693.9707699999999</v>
      </c>
      <c r="J47198" s="4">
        <v>17415</v>
      </c>
      <c r="K47198" s="4">
        <f t="shared" si="737"/>
        <v>24911</v>
      </c>
      <c r="L47198" s="2"/>
      <c r="M47198" s="14">
        <f>H47198/INDEX(Installed_Capacity!$H$5:$S$11,MATCH(Source_Data!C47198,Installed_Capacity!$G$5:$G$11,0),MATCH(Source_Data!D47198,Installed_Capacity!$H$4:$S$4,0))</f>
        <v>0.36461064010004129</v>
      </c>
    </row>
    <row r="47199" spans="1:13" x14ac:dyDescent="0.3">
      <c r="A47199" s="5">
        <v>43989</v>
      </c>
      <c r="B47199" s="5">
        <v>43972</v>
      </c>
      <c r="C47199" s="3">
        <v>2020</v>
      </c>
      <c r="D47199" s="3">
        <v>6</v>
      </c>
      <c r="E47199" s="3">
        <v>7</v>
      </c>
      <c r="F47199" s="3">
        <v>11</v>
      </c>
      <c r="G47199" s="3"/>
      <c r="H47199" s="4">
        <v>4551.6131999999998</v>
      </c>
      <c r="I47199" s="4">
        <v>2506.0861300000001</v>
      </c>
      <c r="J47199" s="4">
        <v>17147</v>
      </c>
      <c r="K47199" s="4">
        <f t="shared" si="737"/>
        <v>24911</v>
      </c>
      <c r="L47199" s="2"/>
      <c r="M47199" s="14">
        <f>H47199/INDEX(Installed_Capacity!$H$5:$S$11,MATCH(Source_Data!C47199,Installed_Capacity!$G$5:$G$11,0),MATCH(Source_Data!D47199,Installed_Capacity!$H$4:$S$4,0))</f>
        <v>0.36439550199105591</v>
      </c>
    </row>
    <row r="47200" spans="1:13" x14ac:dyDescent="0.3">
      <c r="A47200" s="5">
        <v>43989</v>
      </c>
      <c r="B47200" s="5">
        <v>43972</v>
      </c>
      <c r="C47200" s="3">
        <v>2020</v>
      </c>
      <c r="D47200" s="3">
        <v>6</v>
      </c>
      <c r="E47200" s="3">
        <v>7</v>
      </c>
      <c r="F47200" s="3">
        <v>12</v>
      </c>
      <c r="G47200" s="3"/>
      <c r="H47200" s="4">
        <v>4853.4533700000002</v>
      </c>
      <c r="I47200" s="4">
        <v>2577.51694</v>
      </c>
      <c r="J47200" s="4">
        <v>16959</v>
      </c>
      <c r="K47200" s="4">
        <f t="shared" si="737"/>
        <v>24911</v>
      </c>
      <c r="L47200" s="2"/>
      <c r="M47200" s="14">
        <f>H47200/INDEX(Installed_Capacity!$H$5:$S$11,MATCH(Source_Data!C47200,Installed_Capacity!$G$5:$G$11,0),MATCH(Source_Data!D47200,Installed_Capacity!$H$4:$S$4,0))</f>
        <v>0.38856038495347811</v>
      </c>
    </row>
    <row r="47201" spans="1:13" x14ac:dyDescent="0.3">
      <c r="A47201" s="5">
        <v>43989</v>
      </c>
      <c r="B47201" s="5">
        <v>43972</v>
      </c>
      <c r="C47201" s="3">
        <v>2020</v>
      </c>
      <c r="D47201" s="3">
        <v>6</v>
      </c>
      <c r="E47201" s="3">
        <v>7</v>
      </c>
      <c r="F47201" s="3">
        <v>13</v>
      </c>
      <c r="G47201" s="3"/>
      <c r="H47201" s="4">
        <v>5398.4820799999998</v>
      </c>
      <c r="I47201" s="4">
        <v>2525.5895500000001</v>
      </c>
      <c r="J47201" s="4">
        <v>16947</v>
      </c>
      <c r="K47201" s="4">
        <f t="shared" si="737"/>
        <v>24911</v>
      </c>
      <c r="L47201" s="2"/>
      <c r="M47201" s="14">
        <f>H47201/INDEX(Installed_Capacity!$H$5:$S$11,MATCH(Source_Data!C47201,Installed_Capacity!$G$5:$G$11,0),MATCH(Source_Data!D47201,Installed_Capacity!$H$4:$S$4,0))</f>
        <v>0.43219458708207448</v>
      </c>
    </row>
    <row r="47202" spans="1:13" x14ac:dyDescent="0.3">
      <c r="A47202" s="5">
        <v>43989</v>
      </c>
      <c r="B47202" s="5">
        <v>43972</v>
      </c>
      <c r="C47202" s="3">
        <v>2020</v>
      </c>
      <c r="D47202" s="3">
        <v>6</v>
      </c>
      <c r="E47202" s="3">
        <v>7</v>
      </c>
      <c r="F47202" s="3">
        <v>14</v>
      </c>
      <c r="G47202" s="3"/>
      <c r="H47202" s="4">
        <v>5724.7239499999996</v>
      </c>
      <c r="I47202" s="4">
        <v>2858.7108199999998</v>
      </c>
      <c r="J47202" s="4">
        <v>17112</v>
      </c>
      <c r="K47202" s="4">
        <f t="shared" si="737"/>
        <v>24911</v>
      </c>
      <c r="L47202" s="2"/>
      <c r="M47202" s="14">
        <f>H47202/INDEX(Installed_Capacity!$H$5:$S$11,MATCH(Source_Data!C47202,Installed_Capacity!$G$5:$G$11,0),MATCH(Source_Data!D47202,Installed_Capacity!$H$4:$S$4,0))</f>
        <v>0.45831303449081978</v>
      </c>
    </row>
    <row r="47203" spans="1:13" x14ac:dyDescent="0.3">
      <c r="A47203" s="5">
        <v>43989</v>
      </c>
      <c r="B47203" s="5">
        <v>43972</v>
      </c>
      <c r="C47203" s="3">
        <v>2020</v>
      </c>
      <c r="D47203" s="3">
        <v>6</v>
      </c>
      <c r="E47203" s="3">
        <v>7</v>
      </c>
      <c r="F47203" s="3">
        <v>15</v>
      </c>
      <c r="G47203" s="3"/>
      <c r="H47203" s="4">
        <v>5606.9331899999997</v>
      </c>
      <c r="I47203" s="4">
        <v>3169.4198000000001</v>
      </c>
      <c r="J47203" s="4">
        <v>17680</v>
      </c>
      <c r="K47203" s="4">
        <f t="shared" si="737"/>
        <v>24911</v>
      </c>
      <c r="L47203" s="2"/>
      <c r="M47203" s="14">
        <f>H47203/INDEX(Installed_Capacity!$H$5:$S$11,MATCH(Source_Data!C47203,Installed_Capacity!$G$5:$G$11,0),MATCH(Source_Data!D47203,Installed_Capacity!$H$4:$S$4,0))</f>
        <v>0.44888287836065738</v>
      </c>
    </row>
    <row r="47204" spans="1:13" x14ac:dyDescent="0.3">
      <c r="A47204" s="5">
        <v>43989</v>
      </c>
      <c r="B47204" s="5">
        <v>43972</v>
      </c>
      <c r="C47204" s="3">
        <v>2020</v>
      </c>
      <c r="D47204" s="3">
        <v>6</v>
      </c>
      <c r="E47204" s="3">
        <v>7</v>
      </c>
      <c r="F47204" s="3">
        <v>16</v>
      </c>
      <c r="G47204" s="3"/>
      <c r="H47204" s="4">
        <v>6063.9460799999997</v>
      </c>
      <c r="I47204" s="4">
        <v>3659.6735199999998</v>
      </c>
      <c r="J47204" s="4">
        <v>18785</v>
      </c>
      <c r="K47204" s="4">
        <f t="shared" si="737"/>
        <v>24911</v>
      </c>
      <c r="L47204" s="2"/>
      <c r="M47204" s="14">
        <f>H47204/INDEX(Installed_Capacity!$H$5:$S$11,MATCH(Source_Data!C47204,Installed_Capacity!$G$5:$G$11,0),MATCH(Source_Data!D47204,Installed_Capacity!$H$4:$S$4,0))</f>
        <v>0.4854706625484555</v>
      </c>
    </row>
    <row r="47205" spans="1:13" x14ac:dyDescent="0.3">
      <c r="A47205" s="5">
        <v>43989</v>
      </c>
      <c r="B47205" s="5">
        <v>43972</v>
      </c>
      <c r="C47205" s="3">
        <v>2020</v>
      </c>
      <c r="D47205" s="3">
        <v>6</v>
      </c>
      <c r="E47205" s="3">
        <v>7</v>
      </c>
      <c r="F47205" s="3">
        <v>17</v>
      </c>
      <c r="G47205" s="3"/>
      <c r="H47205" s="4">
        <v>6245.0353299999997</v>
      </c>
      <c r="I47205" s="4">
        <v>3920.7658799999999</v>
      </c>
      <c r="J47205" s="4">
        <v>20356</v>
      </c>
      <c r="K47205" s="4">
        <f t="shared" si="737"/>
        <v>24911</v>
      </c>
      <c r="L47205" s="2"/>
      <c r="M47205" s="14">
        <f>H47205/INDEX(Installed_Capacity!$H$5:$S$11,MATCH(Source_Data!C47205,Installed_Capacity!$G$5:$G$11,0),MATCH(Source_Data!D47205,Installed_Capacity!$H$4:$S$4,0))</f>
        <v>0.4999684032964905</v>
      </c>
    </row>
    <row r="47206" spans="1:13" x14ac:dyDescent="0.3">
      <c r="A47206" s="5">
        <v>43989</v>
      </c>
      <c r="B47206" s="5">
        <v>43972</v>
      </c>
      <c r="C47206" s="3">
        <v>2020</v>
      </c>
      <c r="D47206" s="3">
        <v>6</v>
      </c>
      <c r="E47206" s="3">
        <v>7</v>
      </c>
      <c r="F47206" s="3">
        <v>18</v>
      </c>
      <c r="G47206" s="3"/>
      <c r="H47206" s="4">
        <v>5908.9684600000001</v>
      </c>
      <c r="I47206" s="4">
        <v>4012.9061400000001</v>
      </c>
      <c r="J47206" s="4">
        <v>22197</v>
      </c>
      <c r="K47206" s="4">
        <f t="shared" si="737"/>
        <v>24911</v>
      </c>
      <c r="L47206" s="2"/>
      <c r="M47206" s="14">
        <f>H47206/INDEX(Installed_Capacity!$H$5:$S$11,MATCH(Source_Data!C47206,Installed_Capacity!$G$5:$G$11,0),MATCH(Source_Data!D47206,Installed_Capacity!$H$4:$S$4,0))</f>
        <v>0.47306338074400012</v>
      </c>
    </row>
    <row r="47207" spans="1:13" x14ac:dyDescent="0.3">
      <c r="A47207" s="5">
        <v>43989</v>
      </c>
      <c r="B47207" s="5">
        <v>43972</v>
      </c>
      <c r="C47207" s="3">
        <v>2020</v>
      </c>
      <c r="D47207" s="3">
        <v>6</v>
      </c>
      <c r="E47207" s="3">
        <v>7</v>
      </c>
      <c r="F47207" s="3">
        <v>19</v>
      </c>
      <c r="G47207" s="3"/>
      <c r="H47207" s="4">
        <v>4420.3956099999996</v>
      </c>
      <c r="I47207" s="4">
        <v>3955.8349499999999</v>
      </c>
      <c r="J47207" s="4">
        <v>23473</v>
      </c>
      <c r="K47207" s="4">
        <f t="shared" si="737"/>
        <v>24911</v>
      </c>
      <c r="L47207" s="2"/>
      <c r="M47207" s="14">
        <f>H47207/INDEX(Installed_Capacity!$H$5:$S$11,MATCH(Source_Data!C47207,Installed_Capacity!$G$5:$G$11,0),MATCH(Source_Data!D47207,Installed_Capacity!$H$4:$S$4,0))</f>
        <v>0.35389041347032957</v>
      </c>
    </row>
    <row r="47208" spans="1:13" x14ac:dyDescent="0.3">
      <c r="A47208" s="5">
        <v>43989</v>
      </c>
      <c r="B47208" s="5">
        <v>43972</v>
      </c>
      <c r="C47208" s="3">
        <v>2020</v>
      </c>
      <c r="D47208" s="3">
        <v>6</v>
      </c>
      <c r="E47208" s="3">
        <v>7</v>
      </c>
      <c r="F47208" s="3">
        <v>20</v>
      </c>
      <c r="G47208" s="3"/>
      <c r="H47208" s="4">
        <v>1035.02097</v>
      </c>
      <c r="I47208" s="4">
        <v>3703.3338899999999</v>
      </c>
      <c r="J47208" s="4">
        <v>24284</v>
      </c>
      <c r="K47208" s="4">
        <f t="shared" si="737"/>
        <v>24911</v>
      </c>
      <c r="L47208" s="2"/>
      <c r="M47208" s="14">
        <f>H47208/INDEX(Installed_Capacity!$H$5:$S$11,MATCH(Source_Data!C47208,Installed_Capacity!$G$5:$G$11,0),MATCH(Source_Data!D47208,Installed_Capacity!$H$4:$S$4,0))</f>
        <v>8.2862266489256972E-2</v>
      </c>
    </row>
    <row r="47209" spans="1:13" x14ac:dyDescent="0.3">
      <c r="A47209" s="5">
        <v>43989</v>
      </c>
      <c r="B47209" s="5">
        <v>43973</v>
      </c>
      <c r="C47209" s="3">
        <v>2020</v>
      </c>
      <c r="D47209" s="3">
        <v>6</v>
      </c>
      <c r="E47209" s="3">
        <v>7</v>
      </c>
      <c r="F47209" s="3">
        <v>21</v>
      </c>
      <c r="G47209" s="3"/>
      <c r="H47209" s="4">
        <v>0</v>
      </c>
      <c r="I47209" s="4">
        <v>3442.7567899999999</v>
      </c>
      <c r="J47209" s="4">
        <v>24911</v>
      </c>
      <c r="K47209" s="4">
        <f t="shared" si="737"/>
        <v>24911</v>
      </c>
      <c r="L47209" s="2"/>
      <c r="M47209" s="14">
        <f>H47209/INDEX(Installed_Capacity!$H$5:$S$11,MATCH(Source_Data!C47209,Installed_Capacity!$G$5:$G$11,0),MATCH(Source_Data!D47209,Installed_Capacity!$H$4:$S$4,0))</f>
        <v>0</v>
      </c>
    </row>
    <row r="47210" spans="1:13" x14ac:dyDescent="0.3">
      <c r="A47210" s="5">
        <v>43989</v>
      </c>
      <c r="B47210" s="5">
        <v>43973</v>
      </c>
      <c r="C47210" s="3">
        <v>2020</v>
      </c>
      <c r="D47210" s="3">
        <v>6</v>
      </c>
      <c r="E47210" s="3">
        <v>7</v>
      </c>
      <c r="F47210" s="3">
        <v>22</v>
      </c>
      <c r="G47210" s="3"/>
      <c r="H47210" s="4">
        <v>0</v>
      </c>
      <c r="I47210" s="4">
        <v>3092.46027</v>
      </c>
      <c r="J47210" s="4">
        <v>24481</v>
      </c>
      <c r="K47210" s="4">
        <f t="shared" si="737"/>
        <v>24911</v>
      </c>
      <c r="L47210" s="2"/>
      <c r="M47210" s="14">
        <f>H47210/INDEX(Installed_Capacity!$H$5:$S$11,MATCH(Source_Data!C47210,Installed_Capacity!$G$5:$G$11,0),MATCH(Source_Data!D47210,Installed_Capacity!$H$4:$S$4,0))</f>
        <v>0</v>
      </c>
    </row>
    <row r="47211" spans="1:13" x14ac:dyDescent="0.3">
      <c r="A47211" s="5">
        <v>43989</v>
      </c>
      <c r="B47211" s="5">
        <v>43973</v>
      </c>
      <c r="C47211" s="3">
        <v>2020</v>
      </c>
      <c r="D47211" s="3">
        <v>6</v>
      </c>
      <c r="E47211" s="3">
        <v>7</v>
      </c>
      <c r="F47211" s="3">
        <v>23</v>
      </c>
      <c r="G47211" s="3"/>
      <c r="H47211" s="4">
        <v>0</v>
      </c>
      <c r="I47211" s="4">
        <v>2820.2135199999998</v>
      </c>
      <c r="J47211" s="4">
        <v>23192</v>
      </c>
      <c r="K47211" s="4">
        <f t="shared" si="737"/>
        <v>24911</v>
      </c>
      <c r="L47211" s="2"/>
      <c r="M47211" s="14">
        <f>H47211/INDEX(Installed_Capacity!$H$5:$S$11,MATCH(Source_Data!C47211,Installed_Capacity!$G$5:$G$11,0),MATCH(Source_Data!D47211,Installed_Capacity!$H$4:$S$4,0))</f>
        <v>0</v>
      </c>
    </row>
    <row r="47212" spans="1:13" x14ac:dyDescent="0.3">
      <c r="A47212" s="5">
        <v>43989</v>
      </c>
      <c r="B47212" s="5">
        <v>43973</v>
      </c>
      <c r="C47212" s="3">
        <v>2020</v>
      </c>
      <c r="D47212" s="3">
        <v>6</v>
      </c>
      <c r="E47212" s="3">
        <v>7</v>
      </c>
      <c r="F47212" s="3">
        <v>24</v>
      </c>
      <c r="G47212" s="3"/>
      <c r="H47212" s="4">
        <v>0</v>
      </c>
      <c r="I47212" s="4">
        <v>2351.5669600000001</v>
      </c>
      <c r="J47212" s="4">
        <v>21964</v>
      </c>
      <c r="K47212" s="4">
        <f t="shared" si="737"/>
        <v>24911</v>
      </c>
      <c r="L47212" s="2"/>
      <c r="M47212" s="14">
        <f>H47212/INDEX(Installed_Capacity!$H$5:$S$11,MATCH(Source_Data!C47212,Installed_Capacity!$G$5:$G$11,0),MATCH(Source_Data!D47212,Installed_Capacity!$H$4:$S$4,0))</f>
        <v>0</v>
      </c>
    </row>
    <row r="47213" spans="1:13" x14ac:dyDescent="0.3">
      <c r="A47213" s="5">
        <v>43990</v>
      </c>
      <c r="B47213" s="5">
        <v>43973</v>
      </c>
      <c r="C47213" s="3">
        <v>2020</v>
      </c>
      <c r="D47213" s="3">
        <v>6</v>
      </c>
      <c r="E47213" s="3">
        <v>8</v>
      </c>
      <c r="F47213" s="3">
        <v>1</v>
      </c>
      <c r="G47213" s="3"/>
      <c r="H47213" s="4">
        <v>0</v>
      </c>
      <c r="I47213" s="4">
        <v>2000.3449000000001</v>
      </c>
      <c r="J47213" s="4">
        <v>21120</v>
      </c>
      <c r="K47213" s="4">
        <f t="shared" si="737"/>
        <v>28986</v>
      </c>
      <c r="L47213" s="2"/>
      <c r="M47213" s="14">
        <f>H47213/INDEX(Installed_Capacity!$H$5:$S$11,MATCH(Source_Data!C47213,Installed_Capacity!$G$5:$G$11,0),MATCH(Source_Data!D47213,Installed_Capacity!$H$4:$S$4,0))</f>
        <v>0</v>
      </c>
    </row>
    <row r="47214" spans="1:13" x14ac:dyDescent="0.3">
      <c r="A47214" s="5">
        <v>43990</v>
      </c>
      <c r="B47214" s="5">
        <v>43973</v>
      </c>
      <c r="C47214" s="3">
        <v>2020</v>
      </c>
      <c r="D47214" s="3">
        <v>6</v>
      </c>
      <c r="E47214" s="3">
        <v>8</v>
      </c>
      <c r="F47214" s="3">
        <v>2</v>
      </c>
      <c r="G47214" s="3"/>
      <c r="H47214" s="4">
        <v>0</v>
      </c>
      <c r="I47214" s="4">
        <v>2370.2881900000002</v>
      </c>
      <c r="J47214" s="4">
        <v>20435</v>
      </c>
      <c r="K47214" s="4">
        <f t="shared" si="737"/>
        <v>28986</v>
      </c>
      <c r="L47214" s="2"/>
      <c r="M47214" s="14">
        <f>H47214/INDEX(Installed_Capacity!$H$5:$S$11,MATCH(Source_Data!C47214,Installed_Capacity!$G$5:$G$11,0),MATCH(Source_Data!D47214,Installed_Capacity!$H$4:$S$4,0))</f>
        <v>0</v>
      </c>
    </row>
    <row r="47215" spans="1:13" x14ac:dyDescent="0.3">
      <c r="A47215" s="5">
        <v>43990</v>
      </c>
      <c r="B47215" s="5">
        <v>43973</v>
      </c>
      <c r="C47215" s="3">
        <v>2020</v>
      </c>
      <c r="D47215" s="3">
        <v>6</v>
      </c>
      <c r="E47215" s="3">
        <v>8</v>
      </c>
      <c r="F47215" s="3">
        <v>3</v>
      </c>
      <c r="G47215" s="3"/>
      <c r="H47215" s="4">
        <v>0</v>
      </c>
      <c r="I47215" s="4">
        <v>2686.2815900000001</v>
      </c>
      <c r="J47215" s="4">
        <v>20006</v>
      </c>
      <c r="K47215" s="4">
        <f t="shared" si="737"/>
        <v>28986</v>
      </c>
      <c r="L47215" s="2"/>
      <c r="M47215" s="14">
        <f>H47215/INDEX(Installed_Capacity!$H$5:$S$11,MATCH(Source_Data!C47215,Installed_Capacity!$G$5:$G$11,0),MATCH(Source_Data!D47215,Installed_Capacity!$H$4:$S$4,0))</f>
        <v>0</v>
      </c>
    </row>
    <row r="47216" spans="1:13" x14ac:dyDescent="0.3">
      <c r="A47216" s="5">
        <v>43990</v>
      </c>
      <c r="B47216" s="5">
        <v>43973</v>
      </c>
      <c r="C47216" s="3">
        <v>2020</v>
      </c>
      <c r="D47216" s="3">
        <v>6</v>
      </c>
      <c r="E47216" s="3">
        <v>8</v>
      </c>
      <c r="F47216" s="3">
        <v>4</v>
      </c>
      <c r="G47216" s="3"/>
      <c r="H47216" s="4">
        <v>0</v>
      </c>
      <c r="I47216" s="4">
        <v>2383.07341</v>
      </c>
      <c r="J47216" s="4">
        <v>19960</v>
      </c>
      <c r="K47216" s="4">
        <f t="shared" si="737"/>
        <v>28986</v>
      </c>
      <c r="L47216" s="2"/>
      <c r="M47216" s="14">
        <f>H47216/INDEX(Installed_Capacity!$H$5:$S$11,MATCH(Source_Data!C47216,Installed_Capacity!$G$5:$G$11,0),MATCH(Source_Data!D47216,Installed_Capacity!$H$4:$S$4,0))</f>
        <v>0</v>
      </c>
    </row>
    <row r="47217" spans="1:13" x14ac:dyDescent="0.3">
      <c r="A47217" s="5">
        <v>43990</v>
      </c>
      <c r="B47217" s="5">
        <v>43973</v>
      </c>
      <c r="C47217" s="3">
        <v>2020</v>
      </c>
      <c r="D47217" s="3">
        <v>6</v>
      </c>
      <c r="E47217" s="3">
        <v>8</v>
      </c>
      <c r="F47217" s="3">
        <v>5</v>
      </c>
      <c r="G47217" s="3"/>
      <c r="H47217" s="4">
        <v>0</v>
      </c>
      <c r="I47217" s="4">
        <v>1658.7609600000001</v>
      </c>
      <c r="J47217" s="4">
        <v>20391</v>
      </c>
      <c r="K47217" s="4">
        <f t="shared" si="737"/>
        <v>28986</v>
      </c>
      <c r="L47217" s="2"/>
      <c r="M47217" s="14">
        <f>H47217/INDEX(Installed_Capacity!$H$5:$S$11,MATCH(Source_Data!C47217,Installed_Capacity!$G$5:$G$11,0),MATCH(Source_Data!D47217,Installed_Capacity!$H$4:$S$4,0))</f>
        <v>0</v>
      </c>
    </row>
    <row r="47218" spans="1:13" x14ac:dyDescent="0.3">
      <c r="A47218" s="5">
        <v>43990</v>
      </c>
      <c r="B47218" s="5">
        <v>43973</v>
      </c>
      <c r="C47218" s="3">
        <v>2020</v>
      </c>
      <c r="D47218" s="3">
        <v>6</v>
      </c>
      <c r="E47218" s="3">
        <v>8</v>
      </c>
      <c r="F47218" s="3">
        <v>6</v>
      </c>
      <c r="G47218" s="3"/>
      <c r="H47218" s="4">
        <v>28.33052</v>
      </c>
      <c r="I47218" s="4">
        <v>1362.1574599999999</v>
      </c>
      <c r="J47218" s="4">
        <v>21035</v>
      </c>
      <c r="K47218" s="4">
        <f t="shared" si="737"/>
        <v>28986</v>
      </c>
      <c r="L47218" s="2"/>
      <c r="M47218" s="14">
        <f>H47218/INDEX(Installed_Capacity!$H$5:$S$11,MATCH(Source_Data!C47218,Installed_Capacity!$G$5:$G$11,0),MATCH(Source_Data!D47218,Installed_Capacity!$H$4:$S$4,0))</f>
        <v>2.2681000347454065E-3</v>
      </c>
    </row>
    <row r="47219" spans="1:13" x14ac:dyDescent="0.3">
      <c r="A47219" s="5">
        <v>43990</v>
      </c>
      <c r="B47219" s="5">
        <v>43973</v>
      </c>
      <c r="C47219" s="3">
        <v>2020</v>
      </c>
      <c r="D47219" s="3">
        <v>6</v>
      </c>
      <c r="E47219" s="3">
        <v>8</v>
      </c>
      <c r="F47219" s="3">
        <v>7</v>
      </c>
      <c r="G47219" s="3"/>
      <c r="H47219" s="4">
        <v>2134.2262999999998</v>
      </c>
      <c r="I47219" s="4">
        <v>1222.59962</v>
      </c>
      <c r="J47219" s="4">
        <v>21674</v>
      </c>
      <c r="K47219" s="4">
        <f t="shared" si="737"/>
        <v>28986</v>
      </c>
      <c r="L47219" s="2"/>
      <c r="M47219" s="14">
        <f>H47219/INDEX(Installed_Capacity!$H$5:$S$11,MATCH(Source_Data!C47219,Installed_Capacity!$G$5:$G$11,0),MATCH(Source_Data!D47219,Installed_Capacity!$H$4:$S$4,0))</f>
        <v>0.17086303905415642</v>
      </c>
    </row>
    <row r="47220" spans="1:13" x14ac:dyDescent="0.3">
      <c r="A47220" s="5">
        <v>43990</v>
      </c>
      <c r="B47220" s="5">
        <v>43973</v>
      </c>
      <c r="C47220" s="3">
        <v>2020</v>
      </c>
      <c r="D47220" s="3">
        <v>6</v>
      </c>
      <c r="E47220" s="3">
        <v>8</v>
      </c>
      <c r="F47220" s="3">
        <v>8</v>
      </c>
      <c r="G47220" s="3"/>
      <c r="H47220" s="4">
        <v>6185.3501699999997</v>
      </c>
      <c r="I47220" s="4">
        <v>1222.06987</v>
      </c>
      <c r="J47220" s="4">
        <v>21904</v>
      </c>
      <c r="K47220" s="4">
        <f t="shared" si="737"/>
        <v>28986</v>
      </c>
      <c r="L47220" s="2"/>
      <c r="M47220" s="14">
        <f>H47220/INDEX(Installed_Capacity!$H$5:$S$11,MATCH(Source_Data!C47220,Installed_Capacity!$G$5:$G$11,0),MATCH(Source_Data!D47220,Installed_Capacity!$H$4:$S$4,0))</f>
        <v>0.495190096598633</v>
      </c>
    </row>
    <row r="47221" spans="1:13" x14ac:dyDescent="0.3">
      <c r="A47221" s="5">
        <v>43990</v>
      </c>
      <c r="B47221" s="5">
        <v>43973</v>
      </c>
      <c r="C47221" s="3">
        <v>2020</v>
      </c>
      <c r="D47221" s="3">
        <v>6</v>
      </c>
      <c r="E47221" s="3">
        <v>8</v>
      </c>
      <c r="F47221" s="3">
        <v>9</v>
      </c>
      <c r="G47221" s="3"/>
      <c r="H47221" s="4">
        <v>7248.6017599999996</v>
      </c>
      <c r="I47221" s="4">
        <v>1719.7183299999999</v>
      </c>
      <c r="J47221" s="4">
        <v>21823</v>
      </c>
      <c r="K47221" s="4">
        <f t="shared" si="737"/>
        <v>28986</v>
      </c>
      <c r="L47221" s="2"/>
      <c r="M47221" s="14">
        <f>H47221/INDEX(Installed_Capacity!$H$5:$S$11,MATCH(Source_Data!C47221,Installed_Capacity!$G$5:$G$11,0),MATCH(Source_Data!D47221,Installed_Capacity!$H$4:$S$4,0))</f>
        <v>0.58031246527460889</v>
      </c>
    </row>
    <row r="47222" spans="1:13" x14ac:dyDescent="0.3">
      <c r="A47222" s="5">
        <v>43990</v>
      </c>
      <c r="B47222" s="5">
        <v>43973</v>
      </c>
      <c r="C47222" s="3">
        <v>2020</v>
      </c>
      <c r="D47222" s="3">
        <v>6</v>
      </c>
      <c r="E47222" s="3">
        <v>8</v>
      </c>
      <c r="F47222" s="3">
        <v>10</v>
      </c>
      <c r="G47222" s="3"/>
      <c r="H47222" s="4">
        <v>7521.8535199999997</v>
      </c>
      <c r="I47222" s="4">
        <v>2470.2559500000002</v>
      </c>
      <c r="J47222" s="4">
        <v>21579</v>
      </c>
      <c r="K47222" s="4">
        <f t="shared" si="737"/>
        <v>28986</v>
      </c>
      <c r="L47222" s="2"/>
      <c r="M47222" s="14">
        <f>H47222/INDEX(Installed_Capacity!$H$5:$S$11,MATCH(Source_Data!C47222,Installed_Capacity!$G$5:$G$11,0),MATCH(Source_Data!D47222,Installed_Capacity!$H$4:$S$4,0))</f>
        <v>0.60218860190571355</v>
      </c>
    </row>
    <row r="47223" spans="1:13" x14ac:dyDescent="0.3">
      <c r="A47223" s="5">
        <v>43990</v>
      </c>
      <c r="B47223" s="5">
        <v>43973</v>
      </c>
      <c r="C47223" s="3">
        <v>2020</v>
      </c>
      <c r="D47223" s="3">
        <v>6</v>
      </c>
      <c r="E47223" s="3">
        <v>8</v>
      </c>
      <c r="F47223" s="3">
        <v>11</v>
      </c>
      <c r="G47223" s="3"/>
      <c r="H47223" s="4">
        <v>8058.9881400000004</v>
      </c>
      <c r="I47223" s="4">
        <v>2422.2377299999998</v>
      </c>
      <c r="J47223" s="4">
        <v>21677</v>
      </c>
      <c r="K47223" s="4">
        <f t="shared" si="737"/>
        <v>28986</v>
      </c>
      <c r="L47223" s="2"/>
      <c r="M47223" s="14">
        <f>H47223/INDEX(Installed_Capacity!$H$5:$S$11,MATCH(Source_Data!C47223,Installed_Capacity!$G$5:$G$11,0),MATCH(Source_Data!D47223,Installed_Capacity!$H$4:$S$4,0))</f>
        <v>0.64519081472372619</v>
      </c>
    </row>
    <row r="47224" spans="1:13" x14ac:dyDescent="0.3">
      <c r="A47224" s="5">
        <v>43990</v>
      </c>
      <c r="B47224" s="5">
        <v>43973</v>
      </c>
      <c r="C47224" s="3">
        <v>2020</v>
      </c>
      <c r="D47224" s="3">
        <v>6</v>
      </c>
      <c r="E47224" s="3">
        <v>8</v>
      </c>
      <c r="F47224" s="3">
        <v>12</v>
      </c>
      <c r="G47224" s="3"/>
      <c r="H47224" s="4">
        <v>8786.4262400000007</v>
      </c>
      <c r="I47224" s="4">
        <v>2065.3193700000002</v>
      </c>
      <c r="J47224" s="4">
        <v>21768</v>
      </c>
      <c r="K47224" s="4">
        <f t="shared" si="737"/>
        <v>28986</v>
      </c>
      <c r="L47224" s="2"/>
      <c r="M47224" s="14">
        <f>H47224/INDEX(Installed_Capacity!$H$5:$S$11,MATCH(Source_Data!C47224,Installed_Capacity!$G$5:$G$11,0),MATCH(Source_Data!D47224,Installed_Capacity!$H$4:$S$4,0))</f>
        <v>0.70342844607977373</v>
      </c>
    </row>
    <row r="47225" spans="1:13" x14ac:dyDescent="0.3">
      <c r="A47225" s="5">
        <v>43990</v>
      </c>
      <c r="B47225" s="5">
        <v>43973</v>
      </c>
      <c r="C47225" s="3">
        <v>2020</v>
      </c>
      <c r="D47225" s="3">
        <v>6</v>
      </c>
      <c r="E47225" s="3">
        <v>8</v>
      </c>
      <c r="F47225" s="3">
        <v>13</v>
      </c>
      <c r="G47225" s="3"/>
      <c r="H47225" s="4">
        <v>8650.1259499999996</v>
      </c>
      <c r="I47225" s="4">
        <v>1656.98396</v>
      </c>
      <c r="J47225" s="4">
        <v>22050</v>
      </c>
      <c r="K47225" s="4">
        <f t="shared" si="737"/>
        <v>28986</v>
      </c>
      <c r="L47225" s="2"/>
      <c r="M47225" s="14">
        <f>H47225/INDEX(Installed_Capacity!$H$5:$S$11,MATCH(Source_Data!C47225,Installed_Capacity!$G$5:$G$11,0),MATCH(Source_Data!D47225,Installed_Capacity!$H$4:$S$4,0))</f>
        <v>0.69251644402387036</v>
      </c>
    </row>
    <row r="47226" spans="1:13" x14ac:dyDescent="0.3">
      <c r="A47226" s="5">
        <v>43990</v>
      </c>
      <c r="B47226" s="5">
        <v>43973</v>
      </c>
      <c r="C47226" s="3">
        <v>2020</v>
      </c>
      <c r="D47226" s="3">
        <v>6</v>
      </c>
      <c r="E47226" s="3">
        <v>8</v>
      </c>
      <c r="F47226" s="3">
        <v>14</v>
      </c>
      <c r="G47226" s="3"/>
      <c r="H47226" s="4">
        <v>9134.2314800000004</v>
      </c>
      <c r="I47226" s="4">
        <v>1266.45669</v>
      </c>
      <c r="J47226" s="4">
        <v>22640</v>
      </c>
      <c r="K47226" s="4">
        <f t="shared" si="737"/>
        <v>28986</v>
      </c>
      <c r="L47226" s="2"/>
      <c r="M47226" s="14">
        <f>H47226/INDEX(Installed_Capacity!$H$5:$S$11,MATCH(Source_Data!C47226,Installed_Capacity!$G$5:$G$11,0),MATCH(Source_Data!D47226,Installed_Capacity!$H$4:$S$4,0))</f>
        <v>0.73127322538239981</v>
      </c>
    </row>
    <row r="47227" spans="1:13" x14ac:dyDescent="0.3">
      <c r="A47227" s="5">
        <v>43990</v>
      </c>
      <c r="B47227" s="5">
        <v>43973</v>
      </c>
      <c r="C47227" s="3">
        <v>2020</v>
      </c>
      <c r="D47227" s="3">
        <v>6</v>
      </c>
      <c r="E47227" s="3">
        <v>8</v>
      </c>
      <c r="F47227" s="3">
        <v>15</v>
      </c>
      <c r="G47227" s="3"/>
      <c r="H47227" s="4">
        <v>9612.6242700000003</v>
      </c>
      <c r="I47227" s="4">
        <v>968.36586999999997</v>
      </c>
      <c r="J47227" s="4">
        <v>23456</v>
      </c>
      <c r="K47227" s="4">
        <f t="shared" si="737"/>
        <v>28986</v>
      </c>
      <c r="L47227" s="2"/>
      <c r="M47227" s="14">
        <f>H47227/INDEX(Installed_Capacity!$H$5:$S$11,MATCH(Source_Data!C47227,Installed_Capacity!$G$5:$G$11,0),MATCH(Source_Data!D47227,Installed_Capacity!$H$4:$S$4,0))</f>
        <v>0.7695726531239645</v>
      </c>
    </row>
    <row r="47228" spans="1:13" x14ac:dyDescent="0.3">
      <c r="A47228" s="5">
        <v>43990</v>
      </c>
      <c r="B47228" s="5">
        <v>43973</v>
      </c>
      <c r="C47228" s="3">
        <v>2020</v>
      </c>
      <c r="D47228" s="3">
        <v>6</v>
      </c>
      <c r="E47228" s="3">
        <v>8</v>
      </c>
      <c r="F47228" s="3">
        <v>16</v>
      </c>
      <c r="G47228" s="3"/>
      <c r="H47228" s="4">
        <v>9175.8433399999994</v>
      </c>
      <c r="I47228" s="4">
        <v>933.86967000000004</v>
      </c>
      <c r="J47228" s="4">
        <v>24634</v>
      </c>
      <c r="K47228" s="4">
        <f t="shared" si="737"/>
        <v>28986</v>
      </c>
      <c r="L47228" s="2"/>
      <c r="M47228" s="14">
        <f>H47228/INDEX(Installed_Capacity!$H$5:$S$11,MATCH(Source_Data!C47228,Installed_Capacity!$G$5:$G$11,0),MATCH(Source_Data!D47228,Installed_Capacity!$H$4:$S$4,0))</f>
        <v>0.73460461009089861</v>
      </c>
    </row>
    <row r="47229" spans="1:13" x14ac:dyDescent="0.3">
      <c r="A47229" s="5">
        <v>43990</v>
      </c>
      <c r="B47229" s="5">
        <v>43973</v>
      </c>
      <c r="C47229" s="3">
        <v>2020</v>
      </c>
      <c r="D47229" s="3">
        <v>6</v>
      </c>
      <c r="E47229" s="3">
        <v>8</v>
      </c>
      <c r="F47229" s="3">
        <v>17</v>
      </c>
      <c r="G47229" s="3"/>
      <c r="H47229" s="4">
        <v>8411.8275599999997</v>
      </c>
      <c r="I47229" s="4">
        <v>1159.2396900000001</v>
      </c>
      <c r="J47229" s="4">
        <v>26064</v>
      </c>
      <c r="K47229" s="4">
        <f t="shared" si="737"/>
        <v>28986</v>
      </c>
      <c r="L47229" s="2"/>
      <c r="M47229" s="14">
        <f>H47229/INDEX(Installed_Capacity!$H$5:$S$11,MATCH(Source_Data!C47229,Installed_Capacity!$G$5:$G$11,0),MATCH(Source_Data!D47229,Installed_Capacity!$H$4:$S$4,0))</f>
        <v>0.67343862312122638</v>
      </c>
    </row>
    <row r="47230" spans="1:13" x14ac:dyDescent="0.3">
      <c r="A47230" s="5">
        <v>43990</v>
      </c>
      <c r="B47230" s="5">
        <v>43973</v>
      </c>
      <c r="C47230" s="3">
        <v>2020</v>
      </c>
      <c r="D47230" s="3">
        <v>6</v>
      </c>
      <c r="E47230" s="3">
        <v>8</v>
      </c>
      <c r="F47230" s="3">
        <v>18</v>
      </c>
      <c r="G47230" s="3"/>
      <c r="H47230" s="4">
        <v>8078.8741300000002</v>
      </c>
      <c r="I47230" s="4">
        <v>1244.63348</v>
      </c>
      <c r="J47230" s="4">
        <v>27600</v>
      </c>
      <c r="K47230" s="4">
        <f t="shared" si="737"/>
        <v>28986</v>
      </c>
      <c r="L47230" s="2"/>
      <c r="M47230" s="14">
        <f>H47230/INDEX(Installed_Capacity!$H$5:$S$11,MATCH(Source_Data!C47230,Installed_Capacity!$G$5:$G$11,0),MATCH(Source_Data!D47230,Installed_Capacity!$H$4:$S$4,0))</f>
        <v>0.64678285802578861</v>
      </c>
    </row>
    <row r="47231" spans="1:13" x14ac:dyDescent="0.3">
      <c r="A47231" s="5">
        <v>43990</v>
      </c>
      <c r="B47231" s="5">
        <v>43973</v>
      </c>
      <c r="C47231" s="3">
        <v>2020</v>
      </c>
      <c r="D47231" s="3">
        <v>6</v>
      </c>
      <c r="E47231" s="3">
        <v>8</v>
      </c>
      <c r="F47231" s="3">
        <v>19</v>
      </c>
      <c r="G47231" s="3"/>
      <c r="H47231" s="4">
        <v>5424.1523500000003</v>
      </c>
      <c r="I47231" s="4">
        <v>1462.3568</v>
      </c>
      <c r="J47231" s="4">
        <v>28654</v>
      </c>
      <c r="K47231" s="4">
        <f t="shared" si="737"/>
        <v>28986</v>
      </c>
      <c r="L47231" s="2"/>
      <c r="M47231" s="14">
        <f>H47231/INDEX(Installed_Capacity!$H$5:$S$11,MATCH(Source_Data!C47231,Installed_Capacity!$G$5:$G$11,0),MATCH(Source_Data!D47231,Installed_Capacity!$H$4:$S$4,0))</f>
        <v>0.43424971138896773</v>
      </c>
    </row>
    <row r="47232" spans="1:13" x14ac:dyDescent="0.3">
      <c r="A47232" s="5">
        <v>43990</v>
      </c>
      <c r="B47232" s="5">
        <v>43973</v>
      </c>
      <c r="C47232" s="3">
        <v>2020</v>
      </c>
      <c r="D47232" s="3">
        <v>6</v>
      </c>
      <c r="E47232" s="3">
        <v>8</v>
      </c>
      <c r="F47232" s="3">
        <v>20</v>
      </c>
      <c r="G47232" s="3"/>
      <c r="H47232" s="4">
        <v>1253.7085300000001</v>
      </c>
      <c r="I47232" s="4">
        <v>1781.1108200000001</v>
      </c>
      <c r="J47232" s="4">
        <v>28986</v>
      </c>
      <c r="K47232" s="4">
        <f t="shared" si="737"/>
        <v>28986</v>
      </c>
      <c r="L47232" s="2"/>
      <c r="M47232" s="14">
        <f>H47232/INDEX(Installed_Capacity!$H$5:$S$11,MATCH(Source_Data!C47232,Installed_Capacity!$G$5:$G$11,0),MATCH(Source_Data!D47232,Installed_Capacity!$H$4:$S$4,0))</f>
        <v>0.10037007299737571</v>
      </c>
    </row>
    <row r="47233" spans="1:13" x14ac:dyDescent="0.3">
      <c r="A47233" s="5">
        <v>43990</v>
      </c>
      <c r="B47233" s="5">
        <v>43974</v>
      </c>
      <c r="C47233" s="3">
        <v>2020</v>
      </c>
      <c r="D47233" s="3">
        <v>6</v>
      </c>
      <c r="E47233" s="3">
        <v>8</v>
      </c>
      <c r="F47233" s="3">
        <v>21</v>
      </c>
      <c r="G47233" s="3"/>
      <c r="H47233" s="4">
        <v>0.89559999999999995</v>
      </c>
      <c r="I47233" s="4">
        <v>1968.34538</v>
      </c>
      <c r="J47233" s="4">
        <v>28853</v>
      </c>
      <c r="K47233" s="4">
        <f t="shared" si="737"/>
        <v>28986</v>
      </c>
      <c r="L47233" s="2"/>
      <c r="M47233" s="14">
        <f>H47233/INDEX(Installed_Capacity!$H$5:$S$11,MATCH(Source_Data!C47233,Installed_Capacity!$G$5:$G$11,0),MATCH(Source_Data!D47233,Installed_Capacity!$H$4:$S$4,0))</f>
        <v>7.1700427352480153E-5</v>
      </c>
    </row>
    <row r="47234" spans="1:13" x14ac:dyDescent="0.3">
      <c r="A47234" s="5">
        <v>43990</v>
      </c>
      <c r="B47234" s="5">
        <v>43974</v>
      </c>
      <c r="C47234" s="3">
        <v>2020</v>
      </c>
      <c r="D47234" s="3">
        <v>6</v>
      </c>
      <c r="E47234" s="3">
        <v>8</v>
      </c>
      <c r="F47234" s="3">
        <v>22</v>
      </c>
      <c r="G47234" s="3"/>
      <c r="H47234" s="4">
        <v>0</v>
      </c>
      <c r="I47234" s="4">
        <v>1932.0730799999999</v>
      </c>
      <c r="J47234" s="4">
        <v>27855</v>
      </c>
      <c r="K47234" s="4">
        <f t="shared" si="737"/>
        <v>28986</v>
      </c>
      <c r="L47234" s="2"/>
      <c r="M47234" s="14">
        <f>H47234/INDEX(Installed_Capacity!$H$5:$S$11,MATCH(Source_Data!C47234,Installed_Capacity!$G$5:$G$11,0),MATCH(Source_Data!D47234,Installed_Capacity!$H$4:$S$4,0))</f>
        <v>0</v>
      </c>
    </row>
    <row r="47235" spans="1:13" x14ac:dyDescent="0.3">
      <c r="A47235" s="5">
        <v>43990</v>
      </c>
      <c r="B47235" s="5">
        <v>43974</v>
      </c>
      <c r="C47235" s="3">
        <v>2020</v>
      </c>
      <c r="D47235" s="3">
        <v>6</v>
      </c>
      <c r="E47235" s="3">
        <v>8</v>
      </c>
      <c r="F47235" s="3">
        <v>23</v>
      </c>
      <c r="G47235" s="3"/>
      <c r="H47235" s="4">
        <v>0</v>
      </c>
      <c r="I47235" s="4">
        <v>1591.3903700000001</v>
      </c>
      <c r="J47235" s="4">
        <v>25916</v>
      </c>
      <c r="K47235" s="4">
        <f t="shared" ref="K47235:K47298" si="738">_xlfn.MAXIFS($J:$J, $C:$C, C47235, $D:$D, D47235, $E:$E, E47235)</f>
        <v>28986</v>
      </c>
      <c r="L47235" s="2"/>
      <c r="M47235" s="14">
        <f>H47235/INDEX(Installed_Capacity!$H$5:$S$11,MATCH(Source_Data!C47235,Installed_Capacity!$G$5:$G$11,0),MATCH(Source_Data!D47235,Installed_Capacity!$H$4:$S$4,0))</f>
        <v>0</v>
      </c>
    </row>
    <row r="47236" spans="1:13" x14ac:dyDescent="0.3">
      <c r="A47236" s="5">
        <v>43990</v>
      </c>
      <c r="B47236" s="5">
        <v>43974</v>
      </c>
      <c r="C47236" s="3">
        <v>2020</v>
      </c>
      <c r="D47236" s="3">
        <v>6</v>
      </c>
      <c r="E47236" s="3">
        <v>8</v>
      </c>
      <c r="F47236" s="3">
        <v>24</v>
      </c>
      <c r="G47236" s="3"/>
      <c r="H47236" s="4">
        <v>0</v>
      </c>
      <c r="I47236" s="4">
        <v>1255.13743</v>
      </c>
      <c r="J47236" s="4">
        <v>24085</v>
      </c>
      <c r="K47236" s="4">
        <f t="shared" si="738"/>
        <v>28986</v>
      </c>
      <c r="L47236" s="2"/>
      <c r="M47236" s="14">
        <f>H47236/INDEX(Installed_Capacity!$H$5:$S$11,MATCH(Source_Data!C47236,Installed_Capacity!$G$5:$G$11,0),MATCH(Source_Data!D47236,Installed_Capacity!$H$4:$S$4,0))</f>
        <v>0</v>
      </c>
    </row>
    <row r="47237" spans="1:13" x14ac:dyDescent="0.3">
      <c r="A47237" s="5">
        <v>43991</v>
      </c>
      <c r="B47237" s="5">
        <v>43974</v>
      </c>
      <c r="C47237" s="3">
        <v>2020</v>
      </c>
      <c r="D47237" s="3">
        <v>6</v>
      </c>
      <c r="E47237" s="3">
        <v>9</v>
      </c>
      <c r="F47237" s="3">
        <v>1</v>
      </c>
      <c r="G47237" s="3"/>
      <c r="H47237" s="4">
        <v>0</v>
      </c>
      <c r="I47237" s="4">
        <v>1003.8719</v>
      </c>
      <c r="J47237" s="4">
        <v>22913</v>
      </c>
      <c r="K47237" s="4">
        <f t="shared" si="738"/>
        <v>35110</v>
      </c>
      <c r="L47237" s="2"/>
      <c r="M47237" s="14">
        <f>H47237/INDEX(Installed_Capacity!$H$5:$S$11,MATCH(Source_Data!C47237,Installed_Capacity!$G$5:$G$11,0),MATCH(Source_Data!D47237,Installed_Capacity!$H$4:$S$4,0))</f>
        <v>0</v>
      </c>
    </row>
    <row r="47238" spans="1:13" x14ac:dyDescent="0.3">
      <c r="A47238" s="5">
        <v>43991</v>
      </c>
      <c r="B47238" s="5">
        <v>43974</v>
      </c>
      <c r="C47238" s="3">
        <v>2020</v>
      </c>
      <c r="D47238" s="3">
        <v>6</v>
      </c>
      <c r="E47238" s="3">
        <v>9</v>
      </c>
      <c r="F47238" s="3">
        <v>2</v>
      </c>
      <c r="G47238" s="3"/>
      <c r="H47238" s="4">
        <v>0</v>
      </c>
      <c r="I47238" s="4">
        <v>1015.34172</v>
      </c>
      <c r="J47238" s="4">
        <v>21948</v>
      </c>
      <c r="K47238" s="4">
        <f t="shared" si="738"/>
        <v>35110</v>
      </c>
      <c r="L47238" s="2"/>
      <c r="M47238" s="14">
        <f>H47238/INDEX(Installed_Capacity!$H$5:$S$11,MATCH(Source_Data!C47238,Installed_Capacity!$G$5:$G$11,0),MATCH(Source_Data!D47238,Installed_Capacity!$H$4:$S$4,0))</f>
        <v>0</v>
      </c>
    </row>
    <row r="47239" spans="1:13" x14ac:dyDescent="0.3">
      <c r="A47239" s="5">
        <v>43991</v>
      </c>
      <c r="B47239" s="5">
        <v>43974</v>
      </c>
      <c r="C47239" s="3">
        <v>2020</v>
      </c>
      <c r="D47239" s="3">
        <v>6</v>
      </c>
      <c r="E47239" s="3">
        <v>9</v>
      </c>
      <c r="F47239" s="3">
        <v>3</v>
      </c>
      <c r="G47239" s="3"/>
      <c r="H47239" s="4">
        <v>0</v>
      </c>
      <c r="I47239" s="4">
        <v>1068.3049699999999</v>
      </c>
      <c r="J47239" s="4">
        <v>21304</v>
      </c>
      <c r="K47239" s="4">
        <f t="shared" si="738"/>
        <v>35110</v>
      </c>
      <c r="L47239" s="2"/>
      <c r="M47239" s="14">
        <f>H47239/INDEX(Installed_Capacity!$H$5:$S$11,MATCH(Source_Data!C47239,Installed_Capacity!$G$5:$G$11,0),MATCH(Source_Data!D47239,Installed_Capacity!$H$4:$S$4,0))</f>
        <v>0</v>
      </c>
    </row>
    <row r="47240" spans="1:13" x14ac:dyDescent="0.3">
      <c r="A47240" s="5">
        <v>43991</v>
      </c>
      <c r="B47240" s="5">
        <v>43974</v>
      </c>
      <c r="C47240" s="3">
        <v>2020</v>
      </c>
      <c r="D47240" s="3">
        <v>6</v>
      </c>
      <c r="E47240" s="3">
        <v>9</v>
      </c>
      <c r="F47240" s="3">
        <v>4</v>
      </c>
      <c r="G47240" s="3"/>
      <c r="H47240" s="4">
        <v>0</v>
      </c>
      <c r="I47240" s="4">
        <v>942.27227000000005</v>
      </c>
      <c r="J47240" s="4">
        <v>21040</v>
      </c>
      <c r="K47240" s="4">
        <f t="shared" si="738"/>
        <v>35110</v>
      </c>
      <c r="L47240" s="2"/>
      <c r="M47240" s="14">
        <f>H47240/INDEX(Installed_Capacity!$H$5:$S$11,MATCH(Source_Data!C47240,Installed_Capacity!$G$5:$G$11,0),MATCH(Source_Data!D47240,Installed_Capacity!$H$4:$S$4,0))</f>
        <v>0</v>
      </c>
    </row>
    <row r="47241" spans="1:13" x14ac:dyDescent="0.3">
      <c r="A47241" s="5">
        <v>43991</v>
      </c>
      <c r="B47241" s="5">
        <v>43974</v>
      </c>
      <c r="C47241" s="3">
        <v>2020</v>
      </c>
      <c r="D47241" s="3">
        <v>6</v>
      </c>
      <c r="E47241" s="3">
        <v>9</v>
      </c>
      <c r="F47241" s="3">
        <v>5</v>
      </c>
      <c r="G47241" s="3"/>
      <c r="H47241" s="4">
        <v>0</v>
      </c>
      <c r="I47241" s="4">
        <v>873.65673000000004</v>
      </c>
      <c r="J47241" s="4">
        <v>21326</v>
      </c>
      <c r="K47241" s="4">
        <f t="shared" si="738"/>
        <v>35110</v>
      </c>
      <c r="L47241" s="2"/>
      <c r="M47241" s="14">
        <f>H47241/INDEX(Installed_Capacity!$H$5:$S$11,MATCH(Source_Data!C47241,Installed_Capacity!$G$5:$G$11,0),MATCH(Source_Data!D47241,Installed_Capacity!$H$4:$S$4,0))</f>
        <v>0</v>
      </c>
    </row>
    <row r="47242" spans="1:13" x14ac:dyDescent="0.3">
      <c r="A47242" s="5">
        <v>43991</v>
      </c>
      <c r="B47242" s="5">
        <v>43974</v>
      </c>
      <c r="C47242" s="3">
        <v>2020</v>
      </c>
      <c r="D47242" s="3">
        <v>6</v>
      </c>
      <c r="E47242" s="3">
        <v>9</v>
      </c>
      <c r="F47242" s="3">
        <v>6</v>
      </c>
      <c r="G47242" s="3"/>
      <c r="H47242" s="4">
        <v>34.365450000000003</v>
      </c>
      <c r="I47242" s="4">
        <v>730.13292999999999</v>
      </c>
      <c r="J47242" s="4">
        <v>22002</v>
      </c>
      <c r="K47242" s="4">
        <f t="shared" si="738"/>
        <v>35110</v>
      </c>
      <c r="L47242" s="2"/>
      <c r="M47242" s="14">
        <f>H47242/INDEX(Installed_Capacity!$H$5:$S$11,MATCH(Source_Data!C47242,Installed_Capacity!$G$5:$G$11,0),MATCH(Source_Data!D47242,Installed_Capacity!$H$4:$S$4,0))</f>
        <v>2.7512477123272545E-3</v>
      </c>
    </row>
    <row r="47243" spans="1:13" x14ac:dyDescent="0.3">
      <c r="A47243" s="5">
        <v>43991</v>
      </c>
      <c r="B47243" s="5">
        <v>43974</v>
      </c>
      <c r="C47243" s="3">
        <v>2020</v>
      </c>
      <c r="D47243" s="3">
        <v>6</v>
      </c>
      <c r="E47243" s="3">
        <v>9</v>
      </c>
      <c r="F47243" s="3">
        <v>7</v>
      </c>
      <c r="G47243" s="3"/>
      <c r="H47243" s="4">
        <v>2162.41444</v>
      </c>
      <c r="I47243" s="4">
        <v>542.74919</v>
      </c>
      <c r="J47243" s="4">
        <v>22688</v>
      </c>
      <c r="K47243" s="4">
        <f t="shared" si="738"/>
        <v>35110</v>
      </c>
      <c r="L47243" s="2"/>
      <c r="M47243" s="14">
        <f>H47243/INDEX(Installed_Capacity!$H$5:$S$11,MATCH(Source_Data!C47243,Installed_Capacity!$G$5:$G$11,0),MATCH(Source_Data!D47243,Installed_Capacity!$H$4:$S$4,0))</f>
        <v>0.17311974035414698</v>
      </c>
    </row>
    <row r="47244" spans="1:13" x14ac:dyDescent="0.3">
      <c r="A47244" s="5">
        <v>43991</v>
      </c>
      <c r="B47244" s="5">
        <v>43974</v>
      </c>
      <c r="C47244" s="3">
        <v>2020</v>
      </c>
      <c r="D47244" s="3">
        <v>6</v>
      </c>
      <c r="E47244" s="3">
        <v>9</v>
      </c>
      <c r="F47244" s="3">
        <v>8</v>
      </c>
      <c r="G47244" s="3"/>
      <c r="H47244" s="4">
        <v>6210.3454700000002</v>
      </c>
      <c r="I47244" s="4">
        <v>387.12461999999999</v>
      </c>
      <c r="J47244" s="4">
        <v>23185</v>
      </c>
      <c r="K47244" s="4">
        <f t="shared" si="738"/>
        <v>35110</v>
      </c>
      <c r="L47244" s="2"/>
      <c r="M47244" s="14">
        <f>H47244/INDEX(Installed_Capacity!$H$5:$S$11,MATCH(Source_Data!C47244,Installed_Capacity!$G$5:$G$11,0),MATCH(Source_Data!D47244,Installed_Capacity!$H$4:$S$4,0))</f>
        <v>0.49719118379359001</v>
      </c>
    </row>
    <row r="47245" spans="1:13" x14ac:dyDescent="0.3">
      <c r="A47245" s="5">
        <v>43991</v>
      </c>
      <c r="B47245" s="5">
        <v>43974</v>
      </c>
      <c r="C47245" s="3">
        <v>2020</v>
      </c>
      <c r="D47245" s="3">
        <v>6</v>
      </c>
      <c r="E47245" s="3">
        <v>9</v>
      </c>
      <c r="F47245" s="3">
        <v>9</v>
      </c>
      <c r="G47245" s="3"/>
      <c r="H47245" s="4">
        <v>8356.3649499999992</v>
      </c>
      <c r="I47245" s="4">
        <v>337.48962</v>
      </c>
      <c r="J47245" s="4">
        <v>23251</v>
      </c>
      <c r="K47245" s="4">
        <f t="shared" si="738"/>
        <v>35110</v>
      </c>
      <c r="L47245" s="2"/>
      <c r="M47245" s="14">
        <f>H47245/INDEX(Installed_Capacity!$H$5:$S$11,MATCH(Source_Data!C47245,Installed_Capacity!$G$5:$G$11,0),MATCH(Source_Data!D47245,Installed_Capacity!$H$4:$S$4,0))</f>
        <v>0.66899836760639386</v>
      </c>
    </row>
    <row r="47246" spans="1:13" x14ac:dyDescent="0.3">
      <c r="A47246" s="5">
        <v>43991</v>
      </c>
      <c r="B47246" s="5">
        <v>43974</v>
      </c>
      <c r="C47246" s="3">
        <v>2020</v>
      </c>
      <c r="D47246" s="3">
        <v>6</v>
      </c>
      <c r="E47246" s="3">
        <v>9</v>
      </c>
      <c r="F47246" s="3">
        <v>10</v>
      </c>
      <c r="G47246" s="3"/>
      <c r="H47246" s="4">
        <v>8772.7133400000002</v>
      </c>
      <c r="I47246" s="4">
        <v>439.41735999999997</v>
      </c>
      <c r="J47246" s="4">
        <v>23486</v>
      </c>
      <c r="K47246" s="4">
        <f t="shared" si="738"/>
        <v>35110</v>
      </c>
      <c r="L47246" s="2"/>
      <c r="M47246" s="14">
        <f>H47246/INDEX(Installed_Capacity!$H$5:$S$11,MATCH(Source_Data!C47246,Installed_Capacity!$G$5:$G$11,0),MATCH(Source_Data!D47246,Installed_Capacity!$H$4:$S$4,0))</f>
        <v>0.70233061134301422</v>
      </c>
    </row>
    <row r="47247" spans="1:13" x14ac:dyDescent="0.3">
      <c r="A47247" s="5">
        <v>43991</v>
      </c>
      <c r="B47247" s="5">
        <v>43974</v>
      </c>
      <c r="C47247" s="3">
        <v>2020</v>
      </c>
      <c r="D47247" s="3">
        <v>6</v>
      </c>
      <c r="E47247" s="3">
        <v>9</v>
      </c>
      <c r="F47247" s="3">
        <v>11</v>
      </c>
      <c r="G47247" s="3"/>
      <c r="H47247" s="4">
        <v>9189.8589200000006</v>
      </c>
      <c r="I47247" s="4">
        <v>596.19812999999999</v>
      </c>
      <c r="J47247" s="4">
        <v>24055</v>
      </c>
      <c r="K47247" s="4">
        <f t="shared" si="738"/>
        <v>35110</v>
      </c>
      <c r="L47247" s="2"/>
      <c r="M47247" s="14">
        <f>H47247/INDEX(Installed_Capacity!$H$5:$S$11,MATCH(Source_Data!C47247,Installed_Capacity!$G$5:$G$11,0),MATCH(Source_Data!D47247,Installed_Capacity!$H$4:$S$4,0))</f>
        <v>0.73572667694618332</v>
      </c>
    </row>
    <row r="47248" spans="1:13" x14ac:dyDescent="0.3">
      <c r="A47248" s="5">
        <v>43991</v>
      </c>
      <c r="B47248" s="5">
        <v>43974</v>
      </c>
      <c r="C47248" s="3">
        <v>2020</v>
      </c>
      <c r="D47248" s="3">
        <v>6</v>
      </c>
      <c r="E47248" s="3">
        <v>9</v>
      </c>
      <c r="F47248" s="3">
        <v>12</v>
      </c>
      <c r="G47248" s="3"/>
      <c r="H47248" s="4">
        <v>10132.66985</v>
      </c>
      <c r="I47248" s="4">
        <v>617.23433999999997</v>
      </c>
      <c r="J47248" s="4">
        <v>24984</v>
      </c>
      <c r="K47248" s="4">
        <f t="shared" si="738"/>
        <v>35110</v>
      </c>
      <c r="L47248" s="2"/>
      <c r="M47248" s="14">
        <f>H47248/INDEX(Installed_Capacity!$H$5:$S$11,MATCH(Source_Data!C47248,Installed_Capacity!$G$5:$G$11,0),MATCH(Source_Data!D47248,Installed_Capacity!$H$4:$S$4,0))</f>
        <v>0.81120674237002122</v>
      </c>
    </row>
    <row r="47249" spans="1:13" x14ac:dyDescent="0.3">
      <c r="A47249" s="5">
        <v>43991</v>
      </c>
      <c r="B47249" s="5">
        <v>43974</v>
      </c>
      <c r="C47249" s="3">
        <v>2020</v>
      </c>
      <c r="D47249" s="3">
        <v>6</v>
      </c>
      <c r="E47249" s="3">
        <v>9</v>
      </c>
      <c r="F47249" s="3">
        <v>13</v>
      </c>
      <c r="G47249" s="3"/>
      <c r="H47249" s="4">
        <v>10355.14868</v>
      </c>
      <c r="I47249" s="4">
        <v>474.67646000000002</v>
      </c>
      <c r="J47249" s="4">
        <v>26203</v>
      </c>
      <c r="K47249" s="4">
        <f t="shared" si="738"/>
        <v>35110</v>
      </c>
      <c r="L47249" s="2"/>
      <c r="M47249" s="14">
        <f>H47249/INDEX(Installed_Capacity!$H$5:$S$11,MATCH(Source_Data!C47249,Installed_Capacity!$G$5:$G$11,0),MATCH(Source_Data!D47249,Installed_Capacity!$H$4:$S$4,0))</f>
        <v>0.82901807241454972</v>
      </c>
    </row>
    <row r="47250" spans="1:13" x14ac:dyDescent="0.3">
      <c r="A47250" s="5">
        <v>43991</v>
      </c>
      <c r="B47250" s="5">
        <v>43974</v>
      </c>
      <c r="C47250" s="3">
        <v>2020</v>
      </c>
      <c r="D47250" s="3">
        <v>6</v>
      </c>
      <c r="E47250" s="3">
        <v>9</v>
      </c>
      <c r="F47250" s="3">
        <v>14</v>
      </c>
      <c r="G47250" s="3"/>
      <c r="H47250" s="4">
        <v>10781.883680000001</v>
      </c>
      <c r="I47250" s="4">
        <v>351.82056</v>
      </c>
      <c r="J47250" s="4">
        <v>27778</v>
      </c>
      <c r="K47250" s="4">
        <f t="shared" si="738"/>
        <v>35110</v>
      </c>
      <c r="L47250" s="2"/>
      <c r="M47250" s="14">
        <f>H47250/INDEX(Installed_Capacity!$H$5:$S$11,MATCH(Source_Data!C47250,Installed_Capacity!$G$5:$G$11,0),MATCH(Source_Data!D47250,Installed_Capacity!$H$4:$S$4,0))</f>
        <v>0.86318185297089256</v>
      </c>
    </row>
    <row r="47251" spans="1:13" x14ac:dyDescent="0.3">
      <c r="A47251" s="5">
        <v>43991</v>
      </c>
      <c r="B47251" s="5">
        <v>43974</v>
      </c>
      <c r="C47251" s="3">
        <v>2020</v>
      </c>
      <c r="D47251" s="3">
        <v>6</v>
      </c>
      <c r="E47251" s="3">
        <v>9</v>
      </c>
      <c r="F47251" s="3">
        <v>15</v>
      </c>
      <c r="G47251" s="3"/>
      <c r="H47251" s="4">
        <v>10770.24749</v>
      </c>
      <c r="I47251" s="4">
        <v>282.93842999999998</v>
      </c>
      <c r="J47251" s="4">
        <v>29616</v>
      </c>
      <c r="K47251" s="4">
        <f t="shared" si="738"/>
        <v>35110</v>
      </c>
      <c r="L47251" s="2"/>
      <c r="M47251" s="14">
        <f>H47251/INDEX(Installed_Capacity!$H$5:$S$11,MATCH(Source_Data!C47251,Installed_Capacity!$G$5:$G$11,0),MATCH(Source_Data!D47251,Installed_Capacity!$H$4:$S$4,0))</f>
        <v>0.86225027660225173</v>
      </c>
    </row>
    <row r="47252" spans="1:13" x14ac:dyDescent="0.3">
      <c r="A47252" s="5">
        <v>43991</v>
      </c>
      <c r="B47252" s="5">
        <v>43974</v>
      </c>
      <c r="C47252" s="3">
        <v>2020</v>
      </c>
      <c r="D47252" s="3">
        <v>6</v>
      </c>
      <c r="E47252" s="3">
        <v>9</v>
      </c>
      <c r="F47252" s="3">
        <v>16</v>
      </c>
      <c r="G47252" s="3"/>
      <c r="H47252" s="4">
        <v>10501.2322</v>
      </c>
      <c r="I47252" s="4">
        <v>200.84884</v>
      </c>
      <c r="J47252" s="4">
        <v>31507</v>
      </c>
      <c r="K47252" s="4">
        <f t="shared" si="738"/>
        <v>35110</v>
      </c>
      <c r="L47252" s="2"/>
      <c r="M47252" s="14">
        <f>H47252/INDEX(Installed_Capacity!$H$5:$S$11,MATCH(Source_Data!C47252,Installed_Capacity!$G$5:$G$11,0),MATCH(Source_Data!D47252,Installed_Capacity!$H$4:$S$4,0))</f>
        <v>0.84071330556903234</v>
      </c>
    </row>
    <row r="47253" spans="1:13" x14ac:dyDescent="0.3">
      <c r="A47253" s="5">
        <v>43991</v>
      </c>
      <c r="B47253" s="5">
        <v>43974</v>
      </c>
      <c r="C47253" s="3">
        <v>2020</v>
      </c>
      <c r="D47253" s="3">
        <v>6</v>
      </c>
      <c r="E47253" s="3">
        <v>9</v>
      </c>
      <c r="F47253" s="3">
        <v>17</v>
      </c>
      <c r="G47253" s="3"/>
      <c r="H47253" s="4">
        <v>9771.6802299999999</v>
      </c>
      <c r="I47253" s="4">
        <v>177.46942000000001</v>
      </c>
      <c r="J47253" s="4">
        <v>33193</v>
      </c>
      <c r="K47253" s="4">
        <f t="shared" si="738"/>
        <v>35110</v>
      </c>
      <c r="L47253" s="2"/>
      <c r="M47253" s="14">
        <f>H47253/INDEX(Installed_Capacity!$H$5:$S$11,MATCH(Source_Data!C47253,Installed_Capacity!$G$5:$G$11,0),MATCH(Source_Data!D47253,Installed_Capacity!$H$4:$S$4,0))</f>
        <v>0.78230644086956402</v>
      </c>
    </row>
    <row r="47254" spans="1:13" x14ac:dyDescent="0.3">
      <c r="A47254" s="5">
        <v>43991</v>
      </c>
      <c r="B47254" s="5">
        <v>43974</v>
      </c>
      <c r="C47254" s="3">
        <v>2020</v>
      </c>
      <c r="D47254" s="3">
        <v>6</v>
      </c>
      <c r="E47254" s="3">
        <v>9</v>
      </c>
      <c r="F47254" s="3">
        <v>18</v>
      </c>
      <c r="G47254" s="3"/>
      <c r="H47254" s="4">
        <v>8568.3109000000004</v>
      </c>
      <c r="I47254" s="4">
        <v>468.04804000000001</v>
      </c>
      <c r="J47254" s="4">
        <v>34598</v>
      </c>
      <c r="K47254" s="4">
        <f t="shared" si="738"/>
        <v>35110</v>
      </c>
      <c r="L47254" s="2"/>
      <c r="M47254" s="14">
        <f>H47254/INDEX(Installed_Capacity!$H$5:$S$11,MATCH(Source_Data!C47254,Installed_Capacity!$G$5:$G$11,0),MATCH(Source_Data!D47254,Installed_Capacity!$H$4:$S$4,0))</f>
        <v>0.68596645066872919</v>
      </c>
    </row>
    <row r="47255" spans="1:13" x14ac:dyDescent="0.3">
      <c r="A47255" s="5">
        <v>43991</v>
      </c>
      <c r="B47255" s="5">
        <v>43974</v>
      </c>
      <c r="C47255" s="3">
        <v>2020</v>
      </c>
      <c r="D47255" s="3">
        <v>6</v>
      </c>
      <c r="E47255" s="3">
        <v>9</v>
      </c>
      <c r="F47255" s="3">
        <v>19</v>
      </c>
      <c r="G47255" s="3"/>
      <c r="H47255" s="4">
        <v>5541.9887099999996</v>
      </c>
      <c r="I47255" s="4">
        <v>997.65932999999995</v>
      </c>
      <c r="J47255" s="4">
        <v>35110</v>
      </c>
      <c r="K47255" s="4">
        <f t="shared" si="738"/>
        <v>35110</v>
      </c>
      <c r="L47255" s="2"/>
      <c r="M47255" s="14">
        <f>H47255/INDEX(Installed_Capacity!$H$5:$S$11,MATCH(Source_Data!C47255,Installed_Capacity!$G$5:$G$11,0),MATCH(Source_Data!D47255,Installed_Capacity!$H$4:$S$4,0))</f>
        <v>0.44368351818849949</v>
      </c>
    </row>
    <row r="47256" spans="1:13" x14ac:dyDescent="0.3">
      <c r="A47256" s="5">
        <v>43991</v>
      </c>
      <c r="B47256" s="5">
        <v>43974</v>
      </c>
      <c r="C47256" s="3">
        <v>2020</v>
      </c>
      <c r="D47256" s="3">
        <v>6</v>
      </c>
      <c r="E47256" s="3">
        <v>9</v>
      </c>
      <c r="F47256" s="3">
        <v>20</v>
      </c>
      <c r="G47256" s="3"/>
      <c r="H47256" s="4">
        <v>1419.0102999999999</v>
      </c>
      <c r="I47256" s="4">
        <v>1560.4041400000001</v>
      </c>
      <c r="J47256" s="4">
        <v>34410</v>
      </c>
      <c r="K47256" s="4">
        <f t="shared" si="738"/>
        <v>35110</v>
      </c>
      <c r="L47256" s="2"/>
      <c r="M47256" s="14">
        <f>H47256/INDEX(Installed_Capacity!$H$5:$S$11,MATCH(Source_Data!C47256,Installed_Capacity!$G$5:$G$11,0),MATCH(Source_Data!D47256,Installed_Capacity!$H$4:$S$4,0))</f>
        <v>0.11360389116522003</v>
      </c>
    </row>
    <row r="47257" spans="1:13" x14ac:dyDescent="0.3">
      <c r="A47257" s="5">
        <v>43991</v>
      </c>
      <c r="B47257" s="5">
        <v>43975</v>
      </c>
      <c r="C47257" s="3">
        <v>2020</v>
      </c>
      <c r="D47257" s="3">
        <v>6</v>
      </c>
      <c r="E47257" s="3">
        <v>9</v>
      </c>
      <c r="F47257" s="3">
        <v>21</v>
      </c>
      <c r="G47257" s="3"/>
      <c r="H47257" s="4">
        <v>112.94825</v>
      </c>
      <c r="I47257" s="4">
        <v>1666.10591</v>
      </c>
      <c r="J47257" s="4">
        <v>33202</v>
      </c>
      <c r="K47257" s="4">
        <f t="shared" si="738"/>
        <v>35110</v>
      </c>
      <c r="L47257" s="2"/>
      <c r="M47257" s="14">
        <f>H47257/INDEX(Installed_Capacity!$H$5:$S$11,MATCH(Source_Data!C47257,Installed_Capacity!$G$5:$G$11,0),MATCH(Source_Data!D47257,Installed_Capacity!$H$4:$S$4,0))</f>
        <v>9.0424718554206855E-3</v>
      </c>
    </row>
    <row r="47258" spans="1:13" x14ac:dyDescent="0.3">
      <c r="A47258" s="5">
        <v>43991</v>
      </c>
      <c r="B47258" s="5">
        <v>43975</v>
      </c>
      <c r="C47258" s="3">
        <v>2020</v>
      </c>
      <c r="D47258" s="3">
        <v>6</v>
      </c>
      <c r="E47258" s="3">
        <v>9</v>
      </c>
      <c r="F47258" s="3">
        <v>22</v>
      </c>
      <c r="G47258" s="3"/>
      <c r="H47258" s="4">
        <v>92.162499999999994</v>
      </c>
      <c r="I47258" s="4">
        <v>1827.5081499999999</v>
      </c>
      <c r="J47258" s="4">
        <v>31482</v>
      </c>
      <c r="K47258" s="4">
        <f t="shared" si="738"/>
        <v>35110</v>
      </c>
      <c r="L47258" s="2"/>
      <c r="M47258" s="14">
        <f>H47258/INDEX(Installed_Capacity!$H$5:$S$11,MATCH(Source_Data!C47258,Installed_Capacity!$G$5:$G$11,0),MATCH(Source_Data!D47258,Installed_Capacity!$H$4:$S$4,0))</f>
        <v>7.3783950824843139E-3</v>
      </c>
    </row>
    <row r="47259" spans="1:13" x14ac:dyDescent="0.3">
      <c r="A47259" s="5">
        <v>43991</v>
      </c>
      <c r="B47259" s="5">
        <v>43975</v>
      </c>
      <c r="C47259" s="3">
        <v>2020</v>
      </c>
      <c r="D47259" s="3">
        <v>6</v>
      </c>
      <c r="E47259" s="3">
        <v>9</v>
      </c>
      <c r="F47259" s="3">
        <v>23</v>
      </c>
      <c r="G47259" s="3"/>
      <c r="H47259" s="4">
        <v>90.947410000000005</v>
      </c>
      <c r="I47259" s="4">
        <v>1948.0805700000001</v>
      </c>
      <c r="J47259" s="4">
        <v>28838</v>
      </c>
      <c r="K47259" s="4">
        <f t="shared" si="738"/>
        <v>35110</v>
      </c>
      <c r="L47259" s="2"/>
      <c r="M47259" s="14">
        <f>H47259/INDEX(Installed_Capacity!$H$5:$S$11,MATCH(Source_Data!C47259,Installed_Capacity!$G$5:$G$11,0),MATCH(Source_Data!D47259,Installed_Capacity!$H$4:$S$4,0))</f>
        <v>7.2811167525694814E-3</v>
      </c>
    </row>
    <row r="47260" spans="1:13" x14ac:dyDescent="0.3">
      <c r="A47260" s="5">
        <v>43991</v>
      </c>
      <c r="B47260" s="5">
        <v>43975</v>
      </c>
      <c r="C47260" s="3">
        <v>2020</v>
      </c>
      <c r="D47260" s="3">
        <v>6</v>
      </c>
      <c r="E47260" s="3">
        <v>9</v>
      </c>
      <c r="F47260" s="3">
        <v>24</v>
      </c>
      <c r="G47260" s="3"/>
      <c r="H47260" s="4">
        <v>86.312349999999995</v>
      </c>
      <c r="I47260" s="4">
        <v>2023.3623399999999</v>
      </c>
      <c r="J47260" s="4">
        <v>26370</v>
      </c>
      <c r="K47260" s="4">
        <f t="shared" si="738"/>
        <v>35110</v>
      </c>
      <c r="L47260" s="2"/>
      <c r="M47260" s="14">
        <f>H47260/INDEX(Installed_Capacity!$H$5:$S$11,MATCH(Source_Data!C47260,Installed_Capacity!$G$5:$G$11,0),MATCH(Source_Data!D47260,Installed_Capacity!$H$4:$S$4,0))</f>
        <v>6.9100406217025906E-3</v>
      </c>
    </row>
    <row r="47261" spans="1:13" x14ac:dyDescent="0.3">
      <c r="A47261" s="5">
        <v>43992</v>
      </c>
      <c r="B47261" s="5">
        <v>43975</v>
      </c>
      <c r="C47261" s="3">
        <v>2020</v>
      </c>
      <c r="D47261" s="3">
        <v>6</v>
      </c>
      <c r="E47261" s="3">
        <v>10</v>
      </c>
      <c r="F47261" s="3">
        <v>1</v>
      </c>
      <c r="G47261" s="3"/>
      <c r="H47261" s="4">
        <v>85.911159999999995</v>
      </c>
      <c r="I47261" s="4">
        <v>2045.9197899999999</v>
      </c>
      <c r="J47261" s="4">
        <v>24503</v>
      </c>
      <c r="K47261" s="4">
        <f t="shared" si="738"/>
        <v>38682</v>
      </c>
      <c r="L47261" s="2"/>
      <c r="M47261" s="14">
        <f>H47261/INDEX(Installed_Capacity!$H$5:$S$11,MATCH(Source_Data!C47261,Installed_Capacity!$G$5:$G$11,0),MATCH(Source_Data!D47261,Installed_Capacity!$H$4:$S$4,0))</f>
        <v>6.8779219365199843E-3</v>
      </c>
    </row>
    <row r="47262" spans="1:13" x14ac:dyDescent="0.3">
      <c r="A47262" s="5">
        <v>43992</v>
      </c>
      <c r="B47262" s="5">
        <v>43975</v>
      </c>
      <c r="C47262" s="3">
        <v>2020</v>
      </c>
      <c r="D47262" s="3">
        <v>6</v>
      </c>
      <c r="E47262" s="3">
        <v>10</v>
      </c>
      <c r="F47262" s="3">
        <v>2</v>
      </c>
      <c r="G47262" s="3"/>
      <c r="H47262" s="4">
        <v>86.371740000000003</v>
      </c>
      <c r="I47262" s="4">
        <v>2025.1661899999999</v>
      </c>
      <c r="J47262" s="4">
        <v>23160</v>
      </c>
      <c r="K47262" s="4">
        <f t="shared" si="738"/>
        <v>38682</v>
      </c>
      <c r="L47262" s="2"/>
      <c r="M47262" s="14">
        <f>H47262/INDEX(Installed_Capacity!$H$5:$S$11,MATCH(Source_Data!C47262,Installed_Capacity!$G$5:$G$11,0),MATCH(Source_Data!D47262,Installed_Capacity!$H$4:$S$4,0))</f>
        <v>6.9147952983221348E-3</v>
      </c>
    </row>
    <row r="47263" spans="1:13" x14ac:dyDescent="0.3">
      <c r="A47263" s="5">
        <v>43992</v>
      </c>
      <c r="B47263" s="5">
        <v>43975</v>
      </c>
      <c r="C47263" s="3">
        <v>2020</v>
      </c>
      <c r="D47263" s="3">
        <v>6</v>
      </c>
      <c r="E47263" s="3">
        <v>10</v>
      </c>
      <c r="F47263" s="3">
        <v>3</v>
      </c>
      <c r="G47263" s="3"/>
      <c r="H47263" s="4">
        <v>86.748829999999998</v>
      </c>
      <c r="I47263" s="4">
        <v>2040.66191</v>
      </c>
      <c r="J47263" s="4">
        <v>22363</v>
      </c>
      <c r="K47263" s="4">
        <f t="shared" si="738"/>
        <v>38682</v>
      </c>
      <c r="L47263" s="2"/>
      <c r="M47263" s="14">
        <f>H47263/INDEX(Installed_Capacity!$H$5:$S$11,MATCH(Source_Data!C47263,Installed_Capacity!$G$5:$G$11,0),MATCH(Source_Data!D47263,Installed_Capacity!$H$4:$S$4,0))</f>
        <v>6.9449845727195744E-3</v>
      </c>
    </row>
    <row r="47264" spans="1:13" x14ac:dyDescent="0.3">
      <c r="A47264" s="5">
        <v>43992</v>
      </c>
      <c r="B47264" s="5">
        <v>43975</v>
      </c>
      <c r="C47264" s="3">
        <v>2020</v>
      </c>
      <c r="D47264" s="3">
        <v>6</v>
      </c>
      <c r="E47264" s="3">
        <v>10</v>
      </c>
      <c r="F47264" s="3">
        <v>4</v>
      </c>
      <c r="G47264" s="3"/>
      <c r="H47264" s="4">
        <v>85.142110000000002</v>
      </c>
      <c r="I47264" s="4">
        <v>1855.4096400000001</v>
      </c>
      <c r="J47264" s="4">
        <v>22160</v>
      </c>
      <c r="K47264" s="4">
        <f t="shared" si="738"/>
        <v>38682</v>
      </c>
      <c r="L47264" s="2"/>
      <c r="M47264" s="14">
        <f>H47264/INDEX(Installed_Capacity!$H$5:$S$11,MATCH(Source_Data!C47264,Installed_Capacity!$G$5:$G$11,0),MATCH(Source_Data!D47264,Installed_Capacity!$H$4:$S$4,0))</f>
        <v>6.8163529172530976E-3</v>
      </c>
    </row>
    <row r="47265" spans="1:13" x14ac:dyDescent="0.3">
      <c r="A47265" s="5">
        <v>43992</v>
      </c>
      <c r="B47265" s="5">
        <v>43975</v>
      </c>
      <c r="C47265" s="3">
        <v>2020</v>
      </c>
      <c r="D47265" s="3">
        <v>6</v>
      </c>
      <c r="E47265" s="3">
        <v>10</v>
      </c>
      <c r="F47265" s="3">
        <v>5</v>
      </c>
      <c r="G47265" s="3"/>
      <c r="H47265" s="4">
        <v>84.404319999999998</v>
      </c>
      <c r="I47265" s="4">
        <v>1559.6322600000001</v>
      </c>
      <c r="J47265" s="4">
        <v>22288</v>
      </c>
      <c r="K47265" s="4">
        <f t="shared" si="738"/>
        <v>38682</v>
      </c>
      <c r="L47265" s="2"/>
      <c r="M47265" s="14">
        <f>H47265/INDEX(Installed_Capacity!$H$5:$S$11,MATCH(Source_Data!C47265,Installed_Capacity!$G$5:$G$11,0),MATCH(Source_Data!D47265,Installed_Capacity!$H$4:$S$4,0))</f>
        <v>6.7572865279092089E-3</v>
      </c>
    </row>
    <row r="47266" spans="1:13" x14ac:dyDescent="0.3">
      <c r="A47266" s="5">
        <v>43992</v>
      </c>
      <c r="B47266" s="5">
        <v>43975</v>
      </c>
      <c r="C47266" s="3">
        <v>2020</v>
      </c>
      <c r="D47266" s="3">
        <v>6</v>
      </c>
      <c r="E47266" s="3">
        <v>10</v>
      </c>
      <c r="F47266" s="3">
        <v>6</v>
      </c>
      <c r="G47266" s="3"/>
      <c r="H47266" s="4">
        <v>134.64171999999999</v>
      </c>
      <c r="I47266" s="4">
        <v>1133.22216</v>
      </c>
      <c r="J47266" s="4">
        <v>22706</v>
      </c>
      <c r="K47266" s="4">
        <f t="shared" si="738"/>
        <v>38682</v>
      </c>
      <c r="L47266" s="2"/>
      <c r="M47266" s="14">
        <f>H47266/INDEX(Installed_Capacity!$H$5:$S$11,MATCH(Source_Data!C47266,Installed_Capacity!$G$5:$G$11,0),MATCH(Source_Data!D47266,Installed_Capacity!$H$4:$S$4,0))</f>
        <v>1.0779219365199837E-2</v>
      </c>
    </row>
    <row r="47267" spans="1:13" x14ac:dyDescent="0.3">
      <c r="A47267" s="5">
        <v>43992</v>
      </c>
      <c r="B47267" s="5">
        <v>43975</v>
      </c>
      <c r="C47267" s="3">
        <v>2020</v>
      </c>
      <c r="D47267" s="3">
        <v>6</v>
      </c>
      <c r="E47267" s="3">
        <v>10</v>
      </c>
      <c r="F47267" s="3">
        <v>7</v>
      </c>
      <c r="G47267" s="3"/>
      <c r="H47267" s="4">
        <v>2270.2808</v>
      </c>
      <c r="I47267" s="4">
        <v>831.51320999999996</v>
      </c>
      <c r="J47267" s="4">
        <v>23536</v>
      </c>
      <c r="K47267" s="4">
        <f t="shared" si="738"/>
        <v>38682</v>
      </c>
      <c r="L47267" s="2"/>
      <c r="M47267" s="14">
        <f>H47267/INDEX(Installed_Capacity!$H$5:$S$11,MATCH(Source_Data!C47267,Installed_Capacity!$G$5:$G$11,0),MATCH(Source_Data!D47267,Installed_Capacity!$H$4:$S$4,0))</f>
        <v>0.18175536352180718</v>
      </c>
    </row>
    <row r="47268" spans="1:13" x14ac:dyDescent="0.3">
      <c r="A47268" s="5">
        <v>43992</v>
      </c>
      <c r="B47268" s="5">
        <v>43975</v>
      </c>
      <c r="C47268" s="3">
        <v>2020</v>
      </c>
      <c r="D47268" s="3">
        <v>6</v>
      </c>
      <c r="E47268" s="3">
        <v>10</v>
      </c>
      <c r="F47268" s="3">
        <v>8</v>
      </c>
      <c r="G47268" s="3"/>
      <c r="H47268" s="4">
        <v>6646.9042099999997</v>
      </c>
      <c r="I47268" s="4">
        <v>513.03472999999997</v>
      </c>
      <c r="J47268" s="4">
        <v>24528</v>
      </c>
      <c r="K47268" s="4">
        <f t="shared" si="738"/>
        <v>38682</v>
      </c>
      <c r="L47268" s="2"/>
      <c r="M47268" s="14">
        <f>H47268/INDEX(Installed_Capacity!$H$5:$S$11,MATCH(Source_Data!C47268,Installed_Capacity!$G$5:$G$11,0),MATCH(Source_Data!D47268,Installed_Capacity!$H$4:$S$4,0))</f>
        <v>0.53214143861991903</v>
      </c>
    </row>
    <row r="47269" spans="1:13" x14ac:dyDescent="0.3">
      <c r="A47269" s="5">
        <v>43992</v>
      </c>
      <c r="B47269" s="5">
        <v>43975</v>
      </c>
      <c r="C47269" s="3">
        <v>2020</v>
      </c>
      <c r="D47269" s="3">
        <v>6</v>
      </c>
      <c r="E47269" s="3">
        <v>10</v>
      </c>
      <c r="F47269" s="3">
        <v>9</v>
      </c>
      <c r="G47269" s="3"/>
      <c r="H47269" s="4">
        <v>9175.2259099999992</v>
      </c>
      <c r="I47269" s="4">
        <v>263.99761999999998</v>
      </c>
      <c r="J47269" s="4">
        <v>25157</v>
      </c>
      <c r="K47269" s="4">
        <f t="shared" si="738"/>
        <v>38682</v>
      </c>
      <c r="L47269" s="2"/>
      <c r="M47269" s="14">
        <f>H47269/INDEX(Installed_Capacity!$H$5:$S$11,MATCH(Source_Data!C47269,Installed_Capacity!$G$5:$G$11,0),MATCH(Source_Data!D47269,Installed_Capacity!$H$4:$S$4,0))</f>
        <v>0.73455517954728511</v>
      </c>
    </row>
    <row r="47270" spans="1:13" x14ac:dyDescent="0.3">
      <c r="A47270" s="5">
        <v>43992</v>
      </c>
      <c r="B47270" s="5">
        <v>43975</v>
      </c>
      <c r="C47270" s="3">
        <v>2020</v>
      </c>
      <c r="D47270" s="3">
        <v>6</v>
      </c>
      <c r="E47270" s="3">
        <v>10</v>
      </c>
      <c r="F47270" s="3">
        <v>10</v>
      </c>
      <c r="G47270" s="3"/>
      <c r="H47270" s="4">
        <v>10204.776739999999</v>
      </c>
      <c r="I47270" s="4">
        <v>144.65886</v>
      </c>
      <c r="J47270" s="4">
        <v>25872</v>
      </c>
      <c r="K47270" s="4">
        <f t="shared" si="738"/>
        <v>38682</v>
      </c>
      <c r="L47270" s="2"/>
      <c r="M47270" s="14">
        <f>H47270/INDEX(Installed_Capacity!$H$5:$S$11,MATCH(Source_Data!C47270,Installed_Capacity!$G$5:$G$11,0),MATCH(Source_Data!D47270,Installed_Capacity!$H$4:$S$4,0))</f>
        <v>0.81697951462109109</v>
      </c>
    </row>
    <row r="47271" spans="1:13" x14ac:dyDescent="0.3">
      <c r="A47271" s="5">
        <v>43992</v>
      </c>
      <c r="B47271" s="5">
        <v>43975</v>
      </c>
      <c r="C47271" s="3">
        <v>2020</v>
      </c>
      <c r="D47271" s="3">
        <v>6</v>
      </c>
      <c r="E47271" s="3">
        <v>10</v>
      </c>
      <c r="F47271" s="3">
        <v>11</v>
      </c>
      <c r="G47271" s="3"/>
      <c r="H47271" s="4">
        <v>10800.236779999999</v>
      </c>
      <c r="I47271" s="4">
        <v>184.91659999999999</v>
      </c>
      <c r="J47271" s="4">
        <v>26994</v>
      </c>
      <c r="K47271" s="4">
        <f t="shared" si="738"/>
        <v>38682</v>
      </c>
      <c r="L47271" s="2"/>
      <c r="M47271" s="14">
        <f>H47271/INDEX(Installed_Capacity!$H$5:$S$11,MATCH(Source_Data!C47271,Installed_Capacity!$G$5:$G$11,0),MATCH(Source_Data!D47271,Installed_Capacity!$H$4:$S$4,0))</f>
        <v>0.86465117533940827</v>
      </c>
    </row>
    <row r="47272" spans="1:13" x14ac:dyDescent="0.3">
      <c r="A47272" s="5">
        <v>43992</v>
      </c>
      <c r="B47272" s="5">
        <v>43975</v>
      </c>
      <c r="C47272" s="3">
        <v>2020</v>
      </c>
      <c r="D47272" s="3">
        <v>6</v>
      </c>
      <c r="E47272" s="3">
        <v>10</v>
      </c>
      <c r="F47272" s="3">
        <v>12</v>
      </c>
      <c r="G47272" s="3"/>
      <c r="H47272" s="4">
        <v>11026.49187</v>
      </c>
      <c r="I47272" s="4">
        <v>235.87583000000001</v>
      </c>
      <c r="J47272" s="4">
        <v>28602</v>
      </c>
      <c r="K47272" s="4">
        <f t="shared" si="738"/>
        <v>38682</v>
      </c>
      <c r="L47272" s="2"/>
      <c r="M47272" s="14">
        <f>H47272/INDEX(Installed_Capacity!$H$5:$S$11,MATCH(Source_Data!C47272,Installed_Capacity!$G$5:$G$11,0),MATCH(Source_Data!D47272,Installed_Capacity!$H$4:$S$4,0))</f>
        <v>0.88276482724167937</v>
      </c>
    </row>
    <row r="47273" spans="1:13" x14ac:dyDescent="0.3">
      <c r="A47273" s="5">
        <v>43992</v>
      </c>
      <c r="B47273" s="5">
        <v>43975</v>
      </c>
      <c r="C47273" s="3">
        <v>2020</v>
      </c>
      <c r="D47273" s="3">
        <v>6</v>
      </c>
      <c r="E47273" s="3">
        <v>10</v>
      </c>
      <c r="F47273" s="3">
        <v>13</v>
      </c>
      <c r="G47273" s="3"/>
      <c r="H47273" s="4">
        <v>11107.790139999999</v>
      </c>
      <c r="I47273" s="4">
        <v>231.41601</v>
      </c>
      <c r="J47273" s="4">
        <v>30432</v>
      </c>
      <c r="K47273" s="4">
        <f t="shared" si="738"/>
        <v>38682</v>
      </c>
      <c r="L47273" s="2"/>
      <c r="M47273" s="14">
        <f>H47273/INDEX(Installed_Capacity!$H$5:$S$11,MATCH(Source_Data!C47273,Installed_Capacity!$G$5:$G$11,0),MATCH(Source_Data!D47273,Installed_Capacity!$H$4:$S$4,0))</f>
        <v>0.88927344794513763</v>
      </c>
    </row>
    <row r="47274" spans="1:13" x14ac:dyDescent="0.3">
      <c r="A47274" s="5">
        <v>43992</v>
      </c>
      <c r="B47274" s="5">
        <v>43975</v>
      </c>
      <c r="C47274" s="3">
        <v>2020</v>
      </c>
      <c r="D47274" s="3">
        <v>6</v>
      </c>
      <c r="E47274" s="3">
        <v>10</v>
      </c>
      <c r="F47274" s="3">
        <v>14</v>
      </c>
      <c r="G47274" s="3"/>
      <c r="H47274" s="4">
        <v>10767.592329999999</v>
      </c>
      <c r="I47274" s="4">
        <v>148.07080999999999</v>
      </c>
      <c r="J47274" s="4">
        <v>32425</v>
      </c>
      <c r="K47274" s="4">
        <f t="shared" si="738"/>
        <v>38682</v>
      </c>
      <c r="L47274" s="2"/>
      <c r="M47274" s="14">
        <f>H47274/INDEX(Installed_Capacity!$H$5:$S$11,MATCH(Source_Data!C47274,Installed_Capacity!$G$5:$G$11,0),MATCH(Source_Data!D47274,Installed_Capacity!$H$4:$S$4,0))</f>
        <v>0.86203770837236204</v>
      </c>
    </row>
    <row r="47275" spans="1:13" x14ac:dyDescent="0.3">
      <c r="A47275" s="5">
        <v>43992</v>
      </c>
      <c r="B47275" s="5">
        <v>43975</v>
      </c>
      <c r="C47275" s="3">
        <v>2020</v>
      </c>
      <c r="D47275" s="3">
        <v>6</v>
      </c>
      <c r="E47275" s="3">
        <v>10</v>
      </c>
      <c r="F47275" s="3">
        <v>15</v>
      </c>
      <c r="G47275" s="3"/>
      <c r="H47275" s="4">
        <v>10705.10498</v>
      </c>
      <c r="I47275" s="4">
        <v>153.60907</v>
      </c>
      <c r="J47275" s="4">
        <v>34578</v>
      </c>
      <c r="K47275" s="4">
        <f t="shared" si="738"/>
        <v>38682</v>
      </c>
      <c r="L47275" s="2"/>
      <c r="M47275" s="14">
        <f>H47275/INDEX(Installed_Capacity!$H$5:$S$11,MATCH(Source_Data!C47275,Installed_Capacity!$G$5:$G$11,0),MATCH(Source_Data!D47275,Installed_Capacity!$H$4:$S$4,0))</f>
        <v>0.85703506243765459</v>
      </c>
    </row>
    <row r="47276" spans="1:13" x14ac:dyDescent="0.3">
      <c r="A47276" s="5">
        <v>43992</v>
      </c>
      <c r="B47276" s="5">
        <v>43975</v>
      </c>
      <c r="C47276" s="3">
        <v>2020</v>
      </c>
      <c r="D47276" s="3">
        <v>6</v>
      </c>
      <c r="E47276" s="3">
        <v>10</v>
      </c>
      <c r="F47276" s="3">
        <v>16</v>
      </c>
      <c r="G47276" s="3"/>
      <c r="H47276" s="4">
        <v>10476.05119</v>
      </c>
      <c r="I47276" s="4">
        <v>213.14019999999999</v>
      </c>
      <c r="J47276" s="4">
        <v>36441</v>
      </c>
      <c r="K47276" s="4">
        <f t="shared" si="738"/>
        <v>38682</v>
      </c>
      <c r="L47276" s="2"/>
      <c r="M47276" s="14">
        <f>H47276/INDEX(Installed_Capacity!$H$5:$S$11,MATCH(Source_Data!C47276,Installed_Capacity!$G$5:$G$11,0),MATCH(Source_Data!D47276,Installed_Capacity!$H$4:$S$4,0))</f>
        <v>0.83869735070283413</v>
      </c>
    </row>
    <row r="47277" spans="1:13" x14ac:dyDescent="0.3">
      <c r="A47277" s="5">
        <v>43992</v>
      </c>
      <c r="B47277" s="5">
        <v>43975</v>
      </c>
      <c r="C47277" s="3">
        <v>2020</v>
      </c>
      <c r="D47277" s="3">
        <v>6</v>
      </c>
      <c r="E47277" s="3">
        <v>10</v>
      </c>
      <c r="F47277" s="3">
        <v>17</v>
      </c>
      <c r="G47277" s="3"/>
      <c r="H47277" s="4">
        <v>9698.1577500000003</v>
      </c>
      <c r="I47277" s="4">
        <v>283.54302000000001</v>
      </c>
      <c r="J47277" s="4">
        <v>37780</v>
      </c>
      <c r="K47277" s="4">
        <f t="shared" si="738"/>
        <v>38682</v>
      </c>
      <c r="L47277" s="2"/>
      <c r="M47277" s="14">
        <f>H47277/INDEX(Installed_Capacity!$H$5:$S$11,MATCH(Source_Data!C47277,Installed_Capacity!$G$5:$G$11,0),MATCH(Source_Data!D47277,Installed_Capacity!$H$4:$S$4,0))</f>
        <v>0.77642033855154913</v>
      </c>
    </row>
    <row r="47278" spans="1:13" x14ac:dyDescent="0.3">
      <c r="A47278" s="5">
        <v>43992</v>
      </c>
      <c r="B47278" s="5">
        <v>43975</v>
      </c>
      <c r="C47278" s="3">
        <v>2020</v>
      </c>
      <c r="D47278" s="3">
        <v>6</v>
      </c>
      <c r="E47278" s="3">
        <v>10</v>
      </c>
      <c r="F47278" s="3">
        <v>18</v>
      </c>
      <c r="G47278" s="3"/>
      <c r="H47278" s="4">
        <v>8441.3715400000001</v>
      </c>
      <c r="I47278" s="4">
        <v>506.76238000000001</v>
      </c>
      <c r="J47278" s="4">
        <v>38601</v>
      </c>
      <c r="K47278" s="4">
        <f t="shared" si="738"/>
        <v>38682</v>
      </c>
      <c r="L47278" s="2"/>
      <c r="M47278" s="14">
        <f>H47278/INDEX(Installed_Capacity!$H$5:$S$11,MATCH(Source_Data!C47278,Installed_Capacity!$G$5:$G$11,0),MATCH(Source_Data!D47278,Installed_Capacity!$H$4:$S$4,0))</f>
        <v>0.67580387099046846</v>
      </c>
    </row>
    <row r="47279" spans="1:13" x14ac:dyDescent="0.3">
      <c r="A47279" s="5">
        <v>43992</v>
      </c>
      <c r="B47279" s="5">
        <v>43975</v>
      </c>
      <c r="C47279" s="3">
        <v>2020</v>
      </c>
      <c r="D47279" s="3">
        <v>6</v>
      </c>
      <c r="E47279" s="3">
        <v>10</v>
      </c>
      <c r="F47279" s="3">
        <v>19</v>
      </c>
      <c r="G47279" s="3"/>
      <c r="H47279" s="4">
        <v>5389.8148799999999</v>
      </c>
      <c r="I47279" s="4">
        <v>827.74089000000004</v>
      </c>
      <c r="J47279" s="4">
        <v>38682</v>
      </c>
      <c r="K47279" s="4">
        <f t="shared" si="738"/>
        <v>38682</v>
      </c>
      <c r="L47279" s="2"/>
      <c r="M47279" s="14">
        <f>H47279/INDEX(Installed_Capacity!$H$5:$S$11,MATCH(Source_Data!C47279,Installed_Capacity!$G$5:$G$11,0),MATCH(Source_Data!D47279,Installed_Capacity!$H$4:$S$4,0))</f>
        <v>0.43150070371455618</v>
      </c>
    </row>
    <row r="47280" spans="1:13" x14ac:dyDescent="0.3">
      <c r="A47280" s="5">
        <v>43992</v>
      </c>
      <c r="B47280" s="5">
        <v>43975</v>
      </c>
      <c r="C47280" s="3">
        <v>2020</v>
      </c>
      <c r="D47280" s="3">
        <v>6</v>
      </c>
      <c r="E47280" s="3">
        <v>10</v>
      </c>
      <c r="F47280" s="3">
        <v>20</v>
      </c>
      <c r="G47280" s="3"/>
      <c r="H47280" s="4">
        <v>1405.40137</v>
      </c>
      <c r="I47280" s="4">
        <v>1498.34564</v>
      </c>
      <c r="J47280" s="4">
        <v>37680</v>
      </c>
      <c r="K47280" s="4">
        <f t="shared" si="738"/>
        <v>38682</v>
      </c>
      <c r="L47280" s="2"/>
      <c r="M47280" s="14">
        <f>H47280/INDEX(Installed_Capacity!$H$5:$S$11,MATCH(Source_Data!C47280,Installed_Capacity!$G$5:$G$11,0),MATCH(Source_Data!D47280,Installed_Capacity!$H$4:$S$4,0))</f>
        <v>0.11251438011473992</v>
      </c>
    </row>
    <row r="47281" spans="1:13" x14ac:dyDescent="0.3">
      <c r="A47281" s="5">
        <v>43992</v>
      </c>
      <c r="B47281" s="5">
        <v>43976</v>
      </c>
      <c r="C47281" s="3">
        <v>2020</v>
      </c>
      <c r="D47281" s="3">
        <v>6</v>
      </c>
      <c r="E47281" s="3">
        <v>10</v>
      </c>
      <c r="F47281" s="3">
        <v>21</v>
      </c>
      <c r="G47281" s="3"/>
      <c r="H47281" s="4">
        <v>58.828499999999998</v>
      </c>
      <c r="I47281" s="4">
        <v>2074.33248</v>
      </c>
      <c r="J47281" s="4">
        <v>35792</v>
      </c>
      <c r="K47281" s="4">
        <f t="shared" si="738"/>
        <v>38682</v>
      </c>
      <c r="L47281" s="2"/>
      <c r="M47281" s="14">
        <f>H47281/INDEX(Installed_Capacity!$H$5:$S$11,MATCH(Source_Data!C47281,Installed_Capacity!$G$5:$G$11,0),MATCH(Source_Data!D47281,Installed_Capacity!$H$4:$S$4,0))</f>
        <v>4.7097237500060051E-3</v>
      </c>
    </row>
    <row r="47282" spans="1:13" x14ac:dyDescent="0.3">
      <c r="A47282" s="5">
        <v>43992</v>
      </c>
      <c r="B47282" s="5">
        <v>43976</v>
      </c>
      <c r="C47282" s="3">
        <v>2020</v>
      </c>
      <c r="D47282" s="3">
        <v>6</v>
      </c>
      <c r="E47282" s="3">
        <v>10</v>
      </c>
      <c r="F47282" s="3">
        <v>22</v>
      </c>
      <c r="G47282" s="3"/>
      <c r="H47282" s="4">
        <v>0</v>
      </c>
      <c r="I47282" s="4">
        <v>2194.9131400000001</v>
      </c>
      <c r="J47282" s="4">
        <v>33557</v>
      </c>
      <c r="K47282" s="4">
        <f t="shared" si="738"/>
        <v>38682</v>
      </c>
      <c r="L47282" s="2"/>
      <c r="M47282" s="14">
        <f>H47282/INDEX(Installed_Capacity!$H$5:$S$11,MATCH(Source_Data!C47282,Installed_Capacity!$G$5:$G$11,0),MATCH(Source_Data!D47282,Installed_Capacity!$H$4:$S$4,0))</f>
        <v>0</v>
      </c>
    </row>
    <row r="47283" spans="1:13" x14ac:dyDescent="0.3">
      <c r="A47283" s="5">
        <v>43992</v>
      </c>
      <c r="B47283" s="5">
        <v>43976</v>
      </c>
      <c r="C47283" s="3">
        <v>2020</v>
      </c>
      <c r="D47283" s="3">
        <v>6</v>
      </c>
      <c r="E47283" s="3">
        <v>10</v>
      </c>
      <c r="F47283" s="3">
        <v>23</v>
      </c>
      <c r="G47283" s="3"/>
      <c r="H47283" s="4">
        <v>0</v>
      </c>
      <c r="I47283" s="4">
        <v>2379.7946499999998</v>
      </c>
      <c r="J47283" s="4">
        <v>30488</v>
      </c>
      <c r="K47283" s="4">
        <f t="shared" si="738"/>
        <v>38682</v>
      </c>
      <c r="L47283" s="2"/>
      <c r="M47283" s="14">
        <f>H47283/INDEX(Installed_Capacity!$H$5:$S$11,MATCH(Source_Data!C47283,Installed_Capacity!$G$5:$G$11,0),MATCH(Source_Data!D47283,Installed_Capacity!$H$4:$S$4,0))</f>
        <v>0</v>
      </c>
    </row>
    <row r="47284" spans="1:13" x14ac:dyDescent="0.3">
      <c r="A47284" s="5">
        <v>43992</v>
      </c>
      <c r="B47284" s="5">
        <v>43976</v>
      </c>
      <c r="C47284" s="3">
        <v>2020</v>
      </c>
      <c r="D47284" s="3">
        <v>6</v>
      </c>
      <c r="E47284" s="3">
        <v>10</v>
      </c>
      <c r="F47284" s="3">
        <v>24</v>
      </c>
      <c r="G47284" s="3"/>
      <c r="H47284" s="4">
        <v>0</v>
      </c>
      <c r="I47284" s="4">
        <v>2365.3406</v>
      </c>
      <c r="J47284" s="4">
        <v>27740</v>
      </c>
      <c r="K47284" s="4">
        <f t="shared" si="738"/>
        <v>38682</v>
      </c>
      <c r="L47284" s="2"/>
      <c r="M47284" s="14">
        <f>H47284/INDEX(Installed_Capacity!$H$5:$S$11,MATCH(Source_Data!C47284,Installed_Capacity!$G$5:$G$11,0),MATCH(Source_Data!D47284,Installed_Capacity!$H$4:$S$4,0))</f>
        <v>0</v>
      </c>
    </row>
    <row r="47285" spans="1:13" x14ac:dyDescent="0.3">
      <c r="A47285" s="5">
        <v>43993</v>
      </c>
      <c r="B47285" s="5">
        <v>43976</v>
      </c>
      <c r="C47285" s="3">
        <v>2020</v>
      </c>
      <c r="D47285" s="3">
        <v>6</v>
      </c>
      <c r="E47285" s="3">
        <v>11</v>
      </c>
      <c r="F47285" s="3">
        <v>1</v>
      </c>
      <c r="G47285" s="3"/>
      <c r="H47285" s="4">
        <v>0</v>
      </c>
      <c r="I47285" s="4">
        <v>2314.5327000000002</v>
      </c>
      <c r="J47285" s="4">
        <v>25787</v>
      </c>
      <c r="K47285" s="4">
        <f t="shared" si="738"/>
        <v>36920</v>
      </c>
      <c r="L47285" s="2"/>
      <c r="M47285" s="14">
        <f>H47285/INDEX(Installed_Capacity!$H$5:$S$11,MATCH(Source_Data!C47285,Installed_Capacity!$G$5:$G$11,0),MATCH(Source_Data!D47285,Installed_Capacity!$H$4:$S$4,0))</f>
        <v>0</v>
      </c>
    </row>
    <row r="47286" spans="1:13" x14ac:dyDescent="0.3">
      <c r="A47286" s="5">
        <v>43993</v>
      </c>
      <c r="B47286" s="5">
        <v>43976</v>
      </c>
      <c r="C47286" s="3">
        <v>2020</v>
      </c>
      <c r="D47286" s="3">
        <v>6</v>
      </c>
      <c r="E47286" s="3">
        <v>11</v>
      </c>
      <c r="F47286" s="3">
        <v>2</v>
      </c>
      <c r="G47286" s="3"/>
      <c r="H47286" s="4">
        <v>0</v>
      </c>
      <c r="I47286" s="4">
        <v>2288.5671299999999</v>
      </c>
      <c r="J47286" s="4">
        <v>24384</v>
      </c>
      <c r="K47286" s="4">
        <f t="shared" si="738"/>
        <v>36920</v>
      </c>
      <c r="L47286" s="2"/>
      <c r="M47286" s="14">
        <f>H47286/INDEX(Installed_Capacity!$H$5:$S$11,MATCH(Source_Data!C47286,Installed_Capacity!$G$5:$G$11,0),MATCH(Source_Data!D47286,Installed_Capacity!$H$4:$S$4,0))</f>
        <v>0</v>
      </c>
    </row>
    <row r="47287" spans="1:13" x14ac:dyDescent="0.3">
      <c r="A47287" s="5">
        <v>43993</v>
      </c>
      <c r="B47287" s="5">
        <v>43976</v>
      </c>
      <c r="C47287" s="3">
        <v>2020</v>
      </c>
      <c r="D47287" s="3">
        <v>6</v>
      </c>
      <c r="E47287" s="3">
        <v>11</v>
      </c>
      <c r="F47287" s="3">
        <v>3</v>
      </c>
      <c r="G47287" s="3"/>
      <c r="H47287" s="4">
        <v>0</v>
      </c>
      <c r="I47287" s="4">
        <v>2224.5773199999999</v>
      </c>
      <c r="J47287" s="4">
        <v>23376</v>
      </c>
      <c r="K47287" s="4">
        <f t="shared" si="738"/>
        <v>36920</v>
      </c>
      <c r="L47287" s="2"/>
      <c r="M47287" s="14">
        <f>H47287/INDEX(Installed_Capacity!$H$5:$S$11,MATCH(Source_Data!C47287,Installed_Capacity!$G$5:$G$11,0),MATCH(Source_Data!D47287,Installed_Capacity!$H$4:$S$4,0))</f>
        <v>0</v>
      </c>
    </row>
    <row r="47288" spans="1:13" x14ac:dyDescent="0.3">
      <c r="A47288" s="5">
        <v>43993</v>
      </c>
      <c r="B47288" s="5">
        <v>43976</v>
      </c>
      <c r="C47288" s="3">
        <v>2020</v>
      </c>
      <c r="D47288" s="3">
        <v>6</v>
      </c>
      <c r="E47288" s="3">
        <v>11</v>
      </c>
      <c r="F47288" s="3">
        <v>4</v>
      </c>
      <c r="G47288" s="3"/>
      <c r="H47288" s="4">
        <v>0</v>
      </c>
      <c r="I47288" s="4">
        <v>2009.54287</v>
      </c>
      <c r="J47288" s="4">
        <v>23029</v>
      </c>
      <c r="K47288" s="4">
        <f t="shared" si="738"/>
        <v>36920</v>
      </c>
      <c r="L47288" s="2"/>
      <c r="M47288" s="14">
        <f>H47288/INDEX(Installed_Capacity!$H$5:$S$11,MATCH(Source_Data!C47288,Installed_Capacity!$G$5:$G$11,0),MATCH(Source_Data!D47288,Installed_Capacity!$H$4:$S$4,0))</f>
        <v>0</v>
      </c>
    </row>
    <row r="47289" spans="1:13" x14ac:dyDescent="0.3">
      <c r="A47289" s="5">
        <v>43993</v>
      </c>
      <c r="B47289" s="5">
        <v>43976</v>
      </c>
      <c r="C47289" s="3">
        <v>2020</v>
      </c>
      <c r="D47289" s="3">
        <v>6</v>
      </c>
      <c r="E47289" s="3">
        <v>11</v>
      </c>
      <c r="F47289" s="3">
        <v>5</v>
      </c>
      <c r="G47289" s="3"/>
      <c r="H47289" s="4">
        <v>0</v>
      </c>
      <c r="I47289" s="4">
        <v>1659.0790999999999</v>
      </c>
      <c r="J47289" s="4">
        <v>23243</v>
      </c>
      <c r="K47289" s="4">
        <f t="shared" si="738"/>
        <v>36920</v>
      </c>
      <c r="L47289" s="2"/>
      <c r="M47289" s="14">
        <f>H47289/INDEX(Installed_Capacity!$H$5:$S$11,MATCH(Source_Data!C47289,Installed_Capacity!$G$5:$G$11,0),MATCH(Source_Data!D47289,Installed_Capacity!$H$4:$S$4,0))</f>
        <v>0</v>
      </c>
    </row>
    <row r="47290" spans="1:13" x14ac:dyDescent="0.3">
      <c r="A47290" s="5">
        <v>43993</v>
      </c>
      <c r="B47290" s="5">
        <v>43976</v>
      </c>
      <c r="C47290" s="3">
        <v>2020</v>
      </c>
      <c r="D47290" s="3">
        <v>6</v>
      </c>
      <c r="E47290" s="3">
        <v>11</v>
      </c>
      <c r="F47290" s="3">
        <v>6</v>
      </c>
      <c r="G47290" s="3"/>
      <c r="H47290" s="4">
        <v>20.249110000000002</v>
      </c>
      <c r="I47290" s="4">
        <v>1432.3870999999999</v>
      </c>
      <c r="J47290" s="4">
        <v>23743</v>
      </c>
      <c r="K47290" s="4">
        <f t="shared" si="738"/>
        <v>36920</v>
      </c>
      <c r="L47290" s="2"/>
      <c r="M47290" s="14">
        <f>H47290/INDEX(Installed_Capacity!$H$5:$S$11,MATCH(Source_Data!C47290,Installed_Capacity!$G$5:$G$11,0),MATCH(Source_Data!D47290,Installed_Capacity!$H$4:$S$4,0))</f>
        <v>1.6211141586728222E-3</v>
      </c>
    </row>
    <row r="47291" spans="1:13" x14ac:dyDescent="0.3">
      <c r="A47291" s="5">
        <v>43993</v>
      </c>
      <c r="B47291" s="5">
        <v>43976</v>
      </c>
      <c r="C47291" s="3">
        <v>2020</v>
      </c>
      <c r="D47291" s="3">
        <v>6</v>
      </c>
      <c r="E47291" s="3">
        <v>11</v>
      </c>
      <c r="F47291" s="3">
        <v>7</v>
      </c>
      <c r="G47291" s="3"/>
      <c r="H47291" s="4">
        <v>1897.1820700000001</v>
      </c>
      <c r="I47291" s="4">
        <v>1375.5462600000001</v>
      </c>
      <c r="J47291" s="4">
        <v>24385</v>
      </c>
      <c r="K47291" s="4">
        <f t="shared" si="738"/>
        <v>36920</v>
      </c>
      <c r="L47291" s="2"/>
      <c r="M47291" s="14">
        <f>H47291/INDEX(Installed_Capacity!$H$5:$S$11,MATCH(Source_Data!C47291,Installed_Capacity!$G$5:$G$11,0),MATCH(Source_Data!D47291,Installed_Capacity!$H$4:$S$4,0))</f>
        <v>0.15188562436853831</v>
      </c>
    </row>
    <row r="47292" spans="1:13" x14ac:dyDescent="0.3">
      <c r="A47292" s="5">
        <v>43993</v>
      </c>
      <c r="B47292" s="5">
        <v>43976</v>
      </c>
      <c r="C47292" s="3">
        <v>2020</v>
      </c>
      <c r="D47292" s="3">
        <v>6</v>
      </c>
      <c r="E47292" s="3">
        <v>11</v>
      </c>
      <c r="F47292" s="3">
        <v>8</v>
      </c>
      <c r="G47292" s="3"/>
      <c r="H47292" s="4">
        <v>6028.6643199999999</v>
      </c>
      <c r="I47292" s="4">
        <v>1145.8136400000001</v>
      </c>
      <c r="J47292" s="4">
        <v>25213</v>
      </c>
      <c r="K47292" s="4">
        <f t="shared" si="738"/>
        <v>36920</v>
      </c>
      <c r="L47292" s="2"/>
      <c r="M47292" s="14">
        <f>H47292/INDEX(Installed_Capacity!$H$5:$S$11,MATCH(Source_Data!C47292,Installed_Capacity!$G$5:$G$11,0),MATCH(Source_Data!D47292,Installed_Capacity!$H$4:$S$4,0))</f>
        <v>0.48264605639643721</v>
      </c>
    </row>
    <row r="47293" spans="1:13" x14ac:dyDescent="0.3">
      <c r="A47293" s="5">
        <v>43993</v>
      </c>
      <c r="B47293" s="5">
        <v>43976</v>
      </c>
      <c r="C47293" s="3">
        <v>2020</v>
      </c>
      <c r="D47293" s="3">
        <v>6</v>
      </c>
      <c r="E47293" s="3">
        <v>11</v>
      </c>
      <c r="F47293" s="3">
        <v>9</v>
      </c>
      <c r="G47293" s="3"/>
      <c r="H47293" s="4">
        <v>8613.1470100000006</v>
      </c>
      <c r="I47293" s="4">
        <v>940.99949000000004</v>
      </c>
      <c r="J47293" s="4">
        <v>25946</v>
      </c>
      <c r="K47293" s="4">
        <f t="shared" si="738"/>
        <v>36920</v>
      </c>
      <c r="L47293" s="2"/>
      <c r="M47293" s="14">
        <f>H47293/INDEX(Installed_Capacity!$H$5:$S$11,MATCH(Source_Data!C47293,Installed_Capacity!$G$5:$G$11,0),MATCH(Source_Data!D47293,Installed_Capacity!$H$4:$S$4,0))</f>
        <v>0.68955596412096543</v>
      </c>
    </row>
    <row r="47294" spans="1:13" x14ac:dyDescent="0.3">
      <c r="A47294" s="5">
        <v>43993</v>
      </c>
      <c r="B47294" s="5">
        <v>43976</v>
      </c>
      <c r="C47294" s="3">
        <v>2020</v>
      </c>
      <c r="D47294" s="3">
        <v>6</v>
      </c>
      <c r="E47294" s="3">
        <v>11</v>
      </c>
      <c r="F47294" s="3">
        <v>10</v>
      </c>
      <c r="G47294" s="3"/>
      <c r="H47294" s="4">
        <v>9661.3173900000002</v>
      </c>
      <c r="I47294" s="4">
        <v>771.10041999999999</v>
      </c>
      <c r="J47294" s="4">
        <v>26747</v>
      </c>
      <c r="K47294" s="4">
        <f t="shared" si="738"/>
        <v>36920</v>
      </c>
      <c r="L47294" s="2"/>
      <c r="M47294" s="14">
        <f>H47294/INDEX(Installed_Capacity!$H$5:$S$11,MATCH(Source_Data!C47294,Installed_Capacity!$G$5:$G$11,0),MATCH(Source_Data!D47294,Installed_Capacity!$H$4:$S$4,0))</f>
        <v>0.77347095316095149</v>
      </c>
    </row>
    <row r="47295" spans="1:13" x14ac:dyDescent="0.3">
      <c r="A47295" s="5">
        <v>43993</v>
      </c>
      <c r="B47295" s="5">
        <v>43976</v>
      </c>
      <c r="C47295" s="3">
        <v>2020</v>
      </c>
      <c r="D47295" s="3">
        <v>6</v>
      </c>
      <c r="E47295" s="3">
        <v>11</v>
      </c>
      <c r="F47295" s="3">
        <v>11</v>
      </c>
      <c r="G47295" s="3"/>
      <c r="H47295" s="4">
        <v>10360.979960000001</v>
      </c>
      <c r="I47295" s="4">
        <v>747.68088999999998</v>
      </c>
      <c r="J47295" s="4">
        <v>27801</v>
      </c>
      <c r="K47295" s="4">
        <f t="shared" si="738"/>
        <v>36920</v>
      </c>
      <c r="L47295" s="2"/>
      <c r="M47295" s="14">
        <f>H47295/INDEX(Installed_Capacity!$H$5:$S$11,MATCH(Source_Data!C47295,Installed_Capacity!$G$5:$G$11,0),MATCH(Source_Data!D47295,Installed_Capacity!$H$4:$S$4,0))</f>
        <v>0.8294849161707043</v>
      </c>
    </row>
    <row r="47296" spans="1:13" x14ac:dyDescent="0.3">
      <c r="A47296" s="5">
        <v>43993</v>
      </c>
      <c r="B47296" s="5">
        <v>43976</v>
      </c>
      <c r="C47296" s="3">
        <v>2020</v>
      </c>
      <c r="D47296" s="3">
        <v>6</v>
      </c>
      <c r="E47296" s="3">
        <v>11</v>
      </c>
      <c r="F47296" s="3">
        <v>12</v>
      </c>
      <c r="G47296" s="3"/>
      <c r="H47296" s="4">
        <v>10665.438399999999</v>
      </c>
      <c r="I47296" s="4">
        <v>618.87258999999995</v>
      </c>
      <c r="J47296" s="4">
        <v>29076</v>
      </c>
      <c r="K47296" s="4">
        <f t="shared" si="738"/>
        <v>36920</v>
      </c>
      <c r="L47296" s="2"/>
      <c r="M47296" s="14">
        <f>H47296/INDEX(Installed_Capacity!$H$5:$S$11,MATCH(Source_Data!C47296,Installed_Capacity!$G$5:$G$11,0),MATCH(Source_Data!D47296,Installed_Capacity!$H$4:$S$4,0))</f>
        <v>0.8538594140035195</v>
      </c>
    </row>
    <row r="47297" spans="1:13" x14ac:dyDescent="0.3">
      <c r="A47297" s="5">
        <v>43993</v>
      </c>
      <c r="B47297" s="5">
        <v>43976</v>
      </c>
      <c r="C47297" s="3">
        <v>2020</v>
      </c>
      <c r="D47297" s="3">
        <v>6</v>
      </c>
      <c r="E47297" s="3">
        <v>11</v>
      </c>
      <c r="F47297" s="3">
        <v>13</v>
      </c>
      <c r="G47297" s="3"/>
      <c r="H47297" s="4">
        <v>10764.114020000001</v>
      </c>
      <c r="I47297" s="4">
        <v>571.65772000000004</v>
      </c>
      <c r="J47297" s="4">
        <v>30548</v>
      </c>
      <c r="K47297" s="4">
        <f t="shared" si="738"/>
        <v>36920</v>
      </c>
      <c r="L47297" s="2"/>
      <c r="M47297" s="14">
        <f>H47297/INDEX(Installed_Capacity!$H$5:$S$11,MATCH(Source_Data!C47297,Installed_Capacity!$G$5:$G$11,0),MATCH(Source_Data!D47297,Installed_Capacity!$H$4:$S$4,0))</f>
        <v>0.86175923995625625</v>
      </c>
    </row>
    <row r="47298" spans="1:13" x14ac:dyDescent="0.3">
      <c r="A47298" s="5">
        <v>43993</v>
      </c>
      <c r="B47298" s="5">
        <v>43976</v>
      </c>
      <c r="C47298" s="3">
        <v>2020</v>
      </c>
      <c r="D47298" s="3">
        <v>6</v>
      </c>
      <c r="E47298" s="3">
        <v>11</v>
      </c>
      <c r="F47298" s="3">
        <v>14</v>
      </c>
      <c r="G47298" s="3"/>
      <c r="H47298" s="4">
        <v>10718.89912</v>
      </c>
      <c r="I47298" s="4">
        <v>895.06466999999998</v>
      </c>
      <c r="J47298" s="4">
        <v>32404</v>
      </c>
      <c r="K47298" s="4">
        <f t="shared" si="738"/>
        <v>36920</v>
      </c>
      <c r="L47298" s="2"/>
      <c r="M47298" s="14">
        <f>H47298/INDEX(Installed_Capacity!$H$5:$S$11,MATCH(Source_Data!C47298,Installed_Capacity!$G$5:$G$11,0),MATCH(Source_Data!D47298,Installed_Capacity!$H$4:$S$4,0))</f>
        <v>0.85813940113010656</v>
      </c>
    </row>
    <row r="47299" spans="1:13" x14ac:dyDescent="0.3">
      <c r="A47299" s="5">
        <v>43993</v>
      </c>
      <c r="B47299" s="5">
        <v>43976</v>
      </c>
      <c r="C47299" s="3">
        <v>2020</v>
      </c>
      <c r="D47299" s="3">
        <v>6</v>
      </c>
      <c r="E47299" s="3">
        <v>11</v>
      </c>
      <c r="F47299" s="3">
        <v>15</v>
      </c>
      <c r="G47299" s="3"/>
      <c r="H47299" s="4">
        <v>10552.89033</v>
      </c>
      <c r="I47299" s="4">
        <v>1057.0280499999999</v>
      </c>
      <c r="J47299" s="4">
        <v>34170</v>
      </c>
      <c r="K47299" s="4">
        <f t="shared" ref="K47299:K47362" si="739">_xlfn.MAXIFS($J:$J, $C:$C, C47299, $D:$D, D47299, $E:$E, E47299)</f>
        <v>36920</v>
      </c>
      <c r="L47299" s="2"/>
      <c r="M47299" s="14">
        <f>H47299/INDEX(Installed_Capacity!$H$5:$S$11,MATCH(Source_Data!C47299,Installed_Capacity!$G$5:$G$11,0),MATCH(Source_Data!D47299,Installed_Capacity!$H$4:$S$4,0))</f>
        <v>0.84484897997415731</v>
      </c>
    </row>
    <row r="47300" spans="1:13" x14ac:dyDescent="0.3">
      <c r="A47300" s="5">
        <v>43993</v>
      </c>
      <c r="B47300" s="5">
        <v>43976</v>
      </c>
      <c r="C47300" s="3">
        <v>2020</v>
      </c>
      <c r="D47300" s="3">
        <v>6</v>
      </c>
      <c r="E47300" s="3">
        <v>11</v>
      </c>
      <c r="F47300" s="3">
        <v>16</v>
      </c>
      <c r="G47300" s="3"/>
      <c r="H47300" s="4">
        <v>10157.625539999999</v>
      </c>
      <c r="I47300" s="4">
        <v>1784.72127</v>
      </c>
      <c r="J47300" s="4">
        <v>35641</v>
      </c>
      <c r="K47300" s="4">
        <f t="shared" si="739"/>
        <v>36920</v>
      </c>
      <c r="L47300" s="2"/>
      <c r="M47300" s="14">
        <f>H47300/INDEX(Installed_Capacity!$H$5:$S$11,MATCH(Source_Data!C47300,Installed_Capacity!$G$5:$G$11,0),MATCH(Source_Data!D47300,Installed_Capacity!$H$4:$S$4,0))</f>
        <v>0.813204658446256</v>
      </c>
    </row>
    <row r="47301" spans="1:13" x14ac:dyDescent="0.3">
      <c r="A47301" s="5">
        <v>43993</v>
      </c>
      <c r="B47301" s="5">
        <v>43976</v>
      </c>
      <c r="C47301" s="3">
        <v>2020</v>
      </c>
      <c r="D47301" s="3">
        <v>6</v>
      </c>
      <c r="E47301" s="3">
        <v>11</v>
      </c>
      <c r="F47301" s="3">
        <v>17</v>
      </c>
      <c r="G47301" s="3"/>
      <c r="H47301" s="4">
        <v>9380.5667900000008</v>
      </c>
      <c r="I47301" s="4">
        <v>2151.5659999999998</v>
      </c>
      <c r="J47301" s="4">
        <v>36491</v>
      </c>
      <c r="K47301" s="4">
        <f t="shared" si="739"/>
        <v>36920</v>
      </c>
      <c r="L47301" s="2"/>
      <c r="M47301" s="14">
        <f>H47301/INDEX(Installed_Capacity!$H$5:$S$11,MATCH(Source_Data!C47301,Installed_Capacity!$G$5:$G$11,0),MATCH(Source_Data!D47301,Installed_Capacity!$H$4:$S$4,0))</f>
        <v>0.75099447035672506</v>
      </c>
    </row>
    <row r="47302" spans="1:13" x14ac:dyDescent="0.3">
      <c r="A47302" s="5">
        <v>43993</v>
      </c>
      <c r="B47302" s="5">
        <v>43976</v>
      </c>
      <c r="C47302" s="3">
        <v>2020</v>
      </c>
      <c r="D47302" s="3">
        <v>6</v>
      </c>
      <c r="E47302" s="3">
        <v>11</v>
      </c>
      <c r="F47302" s="3">
        <v>18</v>
      </c>
      <c r="G47302" s="3"/>
      <c r="H47302" s="4">
        <v>8145.9972799999996</v>
      </c>
      <c r="I47302" s="4">
        <v>2249.3546999999999</v>
      </c>
      <c r="J47302" s="4">
        <v>36920</v>
      </c>
      <c r="K47302" s="4">
        <f t="shared" si="739"/>
        <v>36920</v>
      </c>
      <c r="L47302" s="2"/>
      <c r="M47302" s="14">
        <f>H47302/INDEX(Installed_Capacity!$H$5:$S$11,MATCH(Source_Data!C47302,Installed_Capacity!$G$5:$G$11,0),MATCH(Source_Data!D47302,Installed_Capacity!$H$4:$S$4,0))</f>
        <v>0.6521566393346816</v>
      </c>
    </row>
    <row r="47303" spans="1:13" x14ac:dyDescent="0.3">
      <c r="A47303" s="5">
        <v>43993</v>
      </c>
      <c r="B47303" s="5">
        <v>43976</v>
      </c>
      <c r="C47303" s="3">
        <v>2020</v>
      </c>
      <c r="D47303" s="3">
        <v>6</v>
      </c>
      <c r="E47303" s="3">
        <v>11</v>
      </c>
      <c r="F47303" s="3">
        <v>19</v>
      </c>
      <c r="G47303" s="3"/>
      <c r="H47303" s="4">
        <v>4713.8311999999996</v>
      </c>
      <c r="I47303" s="4">
        <v>2268.8269300000002</v>
      </c>
      <c r="J47303" s="4">
        <v>36479</v>
      </c>
      <c r="K47303" s="4">
        <f t="shared" si="739"/>
        <v>36920</v>
      </c>
      <c r="L47303" s="2"/>
      <c r="M47303" s="14">
        <f>H47303/INDEX(Installed_Capacity!$H$5:$S$11,MATCH(Source_Data!C47303,Installed_Capacity!$G$5:$G$11,0),MATCH(Source_Data!D47303,Installed_Capacity!$H$4:$S$4,0))</f>
        <v>0.37738243803869398</v>
      </c>
    </row>
    <row r="47304" spans="1:13" x14ac:dyDescent="0.3">
      <c r="A47304" s="5">
        <v>43993</v>
      </c>
      <c r="B47304" s="5">
        <v>43976</v>
      </c>
      <c r="C47304" s="3">
        <v>2020</v>
      </c>
      <c r="D47304" s="3">
        <v>6</v>
      </c>
      <c r="E47304" s="3">
        <v>11</v>
      </c>
      <c r="F47304" s="3">
        <v>20</v>
      </c>
      <c r="G47304" s="3"/>
      <c r="H47304" s="4">
        <v>1072.3390300000001</v>
      </c>
      <c r="I47304" s="4">
        <v>1965.28134</v>
      </c>
      <c r="J47304" s="4">
        <v>35121</v>
      </c>
      <c r="K47304" s="4">
        <f t="shared" si="739"/>
        <v>36920</v>
      </c>
      <c r="L47304" s="2"/>
      <c r="M47304" s="14">
        <f>H47304/INDEX(Installed_Capacity!$H$5:$S$11,MATCH(Source_Data!C47304,Installed_Capacity!$G$5:$G$11,0),MATCH(Source_Data!D47304,Installed_Capacity!$H$4:$S$4,0))</f>
        <v>8.5849895843841048E-2</v>
      </c>
    </row>
    <row r="47305" spans="1:13" x14ac:dyDescent="0.3">
      <c r="A47305" s="5">
        <v>43993</v>
      </c>
      <c r="B47305" s="5">
        <v>43977</v>
      </c>
      <c r="C47305" s="3">
        <v>2020</v>
      </c>
      <c r="D47305" s="3">
        <v>6</v>
      </c>
      <c r="E47305" s="3">
        <v>11</v>
      </c>
      <c r="F47305" s="3">
        <v>21</v>
      </c>
      <c r="G47305" s="3"/>
      <c r="H47305" s="4">
        <v>0</v>
      </c>
      <c r="I47305" s="4">
        <v>1385.18587</v>
      </c>
      <c r="J47305" s="4">
        <v>33765</v>
      </c>
      <c r="K47305" s="4">
        <f t="shared" si="739"/>
        <v>36920</v>
      </c>
      <c r="L47305" s="2"/>
      <c r="M47305" s="14">
        <f>H47305/INDEX(Installed_Capacity!$H$5:$S$11,MATCH(Source_Data!C47305,Installed_Capacity!$G$5:$G$11,0),MATCH(Source_Data!D47305,Installed_Capacity!$H$4:$S$4,0))</f>
        <v>0</v>
      </c>
    </row>
    <row r="47306" spans="1:13" x14ac:dyDescent="0.3">
      <c r="A47306" s="5">
        <v>43993</v>
      </c>
      <c r="B47306" s="5">
        <v>43977</v>
      </c>
      <c r="C47306" s="3">
        <v>2020</v>
      </c>
      <c r="D47306" s="3">
        <v>6</v>
      </c>
      <c r="E47306" s="3">
        <v>11</v>
      </c>
      <c r="F47306" s="3">
        <v>22</v>
      </c>
      <c r="G47306" s="3"/>
      <c r="H47306" s="4">
        <v>0</v>
      </c>
      <c r="I47306" s="4">
        <v>1209.3733</v>
      </c>
      <c r="J47306" s="4">
        <v>31930</v>
      </c>
      <c r="K47306" s="4">
        <f t="shared" si="739"/>
        <v>36920</v>
      </c>
      <c r="L47306" s="2"/>
      <c r="M47306" s="14">
        <f>H47306/INDEX(Installed_Capacity!$H$5:$S$11,MATCH(Source_Data!C47306,Installed_Capacity!$G$5:$G$11,0),MATCH(Source_Data!D47306,Installed_Capacity!$H$4:$S$4,0))</f>
        <v>0</v>
      </c>
    </row>
    <row r="47307" spans="1:13" x14ac:dyDescent="0.3">
      <c r="A47307" s="5">
        <v>43993</v>
      </c>
      <c r="B47307" s="5">
        <v>43977</v>
      </c>
      <c r="C47307" s="3">
        <v>2020</v>
      </c>
      <c r="D47307" s="3">
        <v>6</v>
      </c>
      <c r="E47307" s="3">
        <v>11</v>
      </c>
      <c r="F47307" s="3">
        <v>23</v>
      </c>
      <c r="G47307" s="3"/>
      <c r="H47307" s="4">
        <v>0</v>
      </c>
      <c r="I47307" s="4">
        <v>1129.0692200000001</v>
      </c>
      <c r="J47307" s="4">
        <v>29260</v>
      </c>
      <c r="K47307" s="4">
        <f t="shared" si="739"/>
        <v>36920</v>
      </c>
      <c r="L47307" s="2"/>
      <c r="M47307" s="14">
        <f>H47307/INDEX(Installed_Capacity!$H$5:$S$11,MATCH(Source_Data!C47307,Installed_Capacity!$G$5:$G$11,0),MATCH(Source_Data!D47307,Installed_Capacity!$H$4:$S$4,0))</f>
        <v>0</v>
      </c>
    </row>
    <row r="47308" spans="1:13" x14ac:dyDescent="0.3">
      <c r="A47308" s="5">
        <v>43993</v>
      </c>
      <c r="B47308" s="5">
        <v>43977</v>
      </c>
      <c r="C47308" s="3">
        <v>2020</v>
      </c>
      <c r="D47308" s="3">
        <v>6</v>
      </c>
      <c r="E47308" s="3">
        <v>11</v>
      </c>
      <c r="F47308" s="3">
        <v>24</v>
      </c>
      <c r="G47308" s="3"/>
      <c r="H47308" s="4">
        <v>0</v>
      </c>
      <c r="I47308" s="4">
        <v>1340.8927100000001</v>
      </c>
      <c r="J47308" s="4">
        <v>26772</v>
      </c>
      <c r="K47308" s="4">
        <f t="shared" si="739"/>
        <v>36920</v>
      </c>
      <c r="L47308" s="2"/>
      <c r="M47308" s="14">
        <f>H47308/INDEX(Installed_Capacity!$H$5:$S$11,MATCH(Source_Data!C47308,Installed_Capacity!$G$5:$G$11,0),MATCH(Source_Data!D47308,Installed_Capacity!$H$4:$S$4,0))</f>
        <v>0</v>
      </c>
    </row>
    <row r="47309" spans="1:13" x14ac:dyDescent="0.3">
      <c r="A47309" s="5">
        <v>43994</v>
      </c>
      <c r="B47309" s="5">
        <v>43977</v>
      </c>
      <c r="C47309" s="3">
        <v>2020</v>
      </c>
      <c r="D47309" s="3">
        <v>6</v>
      </c>
      <c r="E47309" s="3">
        <v>12</v>
      </c>
      <c r="F47309" s="3">
        <v>1</v>
      </c>
      <c r="G47309" s="3"/>
      <c r="H47309" s="4">
        <v>0</v>
      </c>
      <c r="I47309" s="4">
        <v>1350.5241599999999</v>
      </c>
      <c r="J47309" s="4">
        <v>24891</v>
      </c>
      <c r="K47309" s="4">
        <f t="shared" si="739"/>
        <v>28794</v>
      </c>
      <c r="L47309" s="2"/>
      <c r="M47309" s="14">
        <f>H47309/INDEX(Installed_Capacity!$H$5:$S$11,MATCH(Source_Data!C47309,Installed_Capacity!$G$5:$G$11,0),MATCH(Source_Data!D47309,Installed_Capacity!$H$4:$S$4,0))</f>
        <v>0</v>
      </c>
    </row>
    <row r="47310" spans="1:13" x14ac:dyDescent="0.3">
      <c r="A47310" s="5">
        <v>43994</v>
      </c>
      <c r="B47310" s="5">
        <v>43977</v>
      </c>
      <c r="C47310" s="3">
        <v>2020</v>
      </c>
      <c r="D47310" s="3">
        <v>6</v>
      </c>
      <c r="E47310" s="3">
        <v>12</v>
      </c>
      <c r="F47310" s="3">
        <v>2</v>
      </c>
      <c r="G47310" s="3"/>
      <c r="H47310" s="4">
        <v>0</v>
      </c>
      <c r="I47310" s="4">
        <v>1383.0105100000001</v>
      </c>
      <c r="J47310" s="4">
        <v>23519</v>
      </c>
      <c r="K47310" s="4">
        <f t="shared" si="739"/>
        <v>28794</v>
      </c>
      <c r="L47310" s="2"/>
      <c r="M47310" s="14">
        <f>H47310/INDEX(Installed_Capacity!$H$5:$S$11,MATCH(Source_Data!C47310,Installed_Capacity!$G$5:$G$11,0),MATCH(Source_Data!D47310,Installed_Capacity!$H$4:$S$4,0))</f>
        <v>0</v>
      </c>
    </row>
    <row r="47311" spans="1:13" x14ac:dyDescent="0.3">
      <c r="A47311" s="5">
        <v>43994</v>
      </c>
      <c r="B47311" s="5">
        <v>43977</v>
      </c>
      <c r="C47311" s="3">
        <v>2020</v>
      </c>
      <c r="D47311" s="3">
        <v>6</v>
      </c>
      <c r="E47311" s="3">
        <v>12</v>
      </c>
      <c r="F47311" s="3">
        <v>3</v>
      </c>
      <c r="G47311" s="3"/>
      <c r="H47311" s="4">
        <v>0</v>
      </c>
      <c r="I47311" s="4">
        <v>1606.00422</v>
      </c>
      <c r="J47311" s="4">
        <v>22611</v>
      </c>
      <c r="K47311" s="4">
        <f t="shared" si="739"/>
        <v>28794</v>
      </c>
      <c r="L47311" s="2"/>
      <c r="M47311" s="14">
        <f>H47311/INDEX(Installed_Capacity!$H$5:$S$11,MATCH(Source_Data!C47311,Installed_Capacity!$G$5:$G$11,0),MATCH(Source_Data!D47311,Installed_Capacity!$H$4:$S$4,0))</f>
        <v>0</v>
      </c>
    </row>
    <row r="47312" spans="1:13" x14ac:dyDescent="0.3">
      <c r="A47312" s="5">
        <v>43994</v>
      </c>
      <c r="B47312" s="5">
        <v>43977</v>
      </c>
      <c r="C47312" s="3">
        <v>2020</v>
      </c>
      <c r="D47312" s="3">
        <v>6</v>
      </c>
      <c r="E47312" s="3">
        <v>12</v>
      </c>
      <c r="F47312" s="3">
        <v>4</v>
      </c>
      <c r="G47312" s="3"/>
      <c r="H47312" s="4">
        <v>0</v>
      </c>
      <c r="I47312" s="4">
        <v>1873.5959499999999</v>
      </c>
      <c r="J47312" s="4">
        <v>22149</v>
      </c>
      <c r="K47312" s="4">
        <f t="shared" si="739"/>
        <v>28794</v>
      </c>
      <c r="L47312" s="2"/>
      <c r="M47312" s="14">
        <f>H47312/INDEX(Installed_Capacity!$H$5:$S$11,MATCH(Source_Data!C47312,Installed_Capacity!$G$5:$G$11,0),MATCH(Source_Data!D47312,Installed_Capacity!$H$4:$S$4,0))</f>
        <v>0</v>
      </c>
    </row>
    <row r="47313" spans="1:13" x14ac:dyDescent="0.3">
      <c r="A47313" s="5">
        <v>43994</v>
      </c>
      <c r="B47313" s="5">
        <v>43977</v>
      </c>
      <c r="C47313" s="3">
        <v>2020</v>
      </c>
      <c r="D47313" s="3">
        <v>6</v>
      </c>
      <c r="E47313" s="3">
        <v>12</v>
      </c>
      <c r="F47313" s="3">
        <v>5</v>
      </c>
      <c r="G47313" s="3"/>
      <c r="H47313" s="4">
        <v>0</v>
      </c>
      <c r="I47313" s="4">
        <v>2027.8777700000001</v>
      </c>
      <c r="J47313" s="4">
        <v>22272</v>
      </c>
      <c r="K47313" s="4">
        <f t="shared" si="739"/>
        <v>28794</v>
      </c>
      <c r="L47313" s="2"/>
      <c r="M47313" s="14">
        <f>H47313/INDEX(Installed_Capacity!$H$5:$S$11,MATCH(Source_Data!C47313,Installed_Capacity!$G$5:$G$11,0),MATCH(Source_Data!D47313,Installed_Capacity!$H$4:$S$4,0))</f>
        <v>0</v>
      </c>
    </row>
    <row r="47314" spans="1:13" x14ac:dyDescent="0.3">
      <c r="A47314" s="5">
        <v>43994</v>
      </c>
      <c r="B47314" s="5">
        <v>43977</v>
      </c>
      <c r="C47314" s="3">
        <v>2020</v>
      </c>
      <c r="D47314" s="3">
        <v>6</v>
      </c>
      <c r="E47314" s="3">
        <v>12</v>
      </c>
      <c r="F47314" s="3">
        <v>6</v>
      </c>
      <c r="G47314" s="3"/>
      <c r="H47314" s="4">
        <v>15.51802</v>
      </c>
      <c r="I47314" s="4">
        <v>1939.68733</v>
      </c>
      <c r="J47314" s="4">
        <v>22863</v>
      </c>
      <c r="K47314" s="4">
        <f t="shared" si="739"/>
        <v>28794</v>
      </c>
      <c r="L47314" s="2"/>
      <c r="M47314" s="14">
        <f>H47314/INDEX(Installed_Capacity!$H$5:$S$11,MATCH(Source_Data!C47314,Installed_Capacity!$G$5:$G$11,0),MATCH(Source_Data!D47314,Installed_Capacity!$H$4:$S$4,0))</f>
        <v>1.2423500063246248E-3</v>
      </c>
    </row>
    <row r="47315" spans="1:13" x14ac:dyDescent="0.3">
      <c r="A47315" s="5">
        <v>43994</v>
      </c>
      <c r="B47315" s="5">
        <v>43977</v>
      </c>
      <c r="C47315" s="3">
        <v>2020</v>
      </c>
      <c r="D47315" s="3">
        <v>6</v>
      </c>
      <c r="E47315" s="3">
        <v>12</v>
      </c>
      <c r="F47315" s="3">
        <v>7</v>
      </c>
      <c r="G47315" s="3"/>
      <c r="H47315" s="4">
        <v>1746.0983100000001</v>
      </c>
      <c r="I47315" s="4">
        <v>1904.84511</v>
      </c>
      <c r="J47315" s="4">
        <v>23644</v>
      </c>
      <c r="K47315" s="4">
        <f t="shared" si="739"/>
        <v>28794</v>
      </c>
      <c r="L47315" s="2"/>
      <c r="M47315" s="14">
        <f>H47315/INDEX(Installed_Capacity!$H$5:$S$11,MATCH(Source_Data!C47315,Installed_Capacity!$G$5:$G$11,0),MATCH(Source_Data!D47315,Installed_Capacity!$H$4:$S$4,0))</f>
        <v>0.13979007930598858</v>
      </c>
    </row>
    <row r="47316" spans="1:13" x14ac:dyDescent="0.3">
      <c r="A47316" s="5">
        <v>43994</v>
      </c>
      <c r="B47316" s="5">
        <v>43977</v>
      </c>
      <c r="C47316" s="3">
        <v>2020</v>
      </c>
      <c r="D47316" s="3">
        <v>6</v>
      </c>
      <c r="E47316" s="3">
        <v>12</v>
      </c>
      <c r="F47316" s="3">
        <v>8</v>
      </c>
      <c r="G47316" s="3"/>
      <c r="H47316" s="4">
        <v>5780.0020000000004</v>
      </c>
      <c r="I47316" s="4">
        <v>1889.0791099999999</v>
      </c>
      <c r="J47316" s="4">
        <v>24426</v>
      </c>
      <c r="K47316" s="4">
        <f t="shared" si="739"/>
        <v>28794</v>
      </c>
      <c r="L47316" s="2"/>
      <c r="M47316" s="14">
        <f>H47316/INDEX(Installed_Capacity!$H$5:$S$11,MATCH(Source_Data!C47316,Installed_Capacity!$G$5:$G$11,0),MATCH(Source_Data!D47316,Installed_Capacity!$H$4:$S$4,0))</f>
        <v>0.46273851440173069</v>
      </c>
    </row>
    <row r="47317" spans="1:13" x14ac:dyDescent="0.3">
      <c r="A47317" s="5">
        <v>43994</v>
      </c>
      <c r="B47317" s="5">
        <v>43977</v>
      </c>
      <c r="C47317" s="3">
        <v>2020</v>
      </c>
      <c r="D47317" s="3">
        <v>6</v>
      </c>
      <c r="E47317" s="3">
        <v>12</v>
      </c>
      <c r="F47317" s="3">
        <v>9</v>
      </c>
      <c r="G47317" s="3"/>
      <c r="H47317" s="4">
        <v>8389.3752899999999</v>
      </c>
      <c r="I47317" s="4">
        <v>1848.4825800000001</v>
      </c>
      <c r="J47317" s="4">
        <v>24883</v>
      </c>
      <c r="K47317" s="4">
        <f t="shared" si="739"/>
        <v>28794</v>
      </c>
      <c r="L47317" s="2"/>
      <c r="M47317" s="14">
        <f>H47317/INDEX(Installed_Capacity!$H$5:$S$11,MATCH(Source_Data!C47317,Installed_Capacity!$G$5:$G$11,0),MATCH(Source_Data!D47317,Installed_Capacity!$H$4:$S$4,0))</f>
        <v>0.67164112719220315</v>
      </c>
    </row>
    <row r="47318" spans="1:13" x14ac:dyDescent="0.3">
      <c r="A47318" s="5">
        <v>43994</v>
      </c>
      <c r="B47318" s="5">
        <v>43977</v>
      </c>
      <c r="C47318" s="3">
        <v>2020</v>
      </c>
      <c r="D47318" s="3">
        <v>6</v>
      </c>
      <c r="E47318" s="3">
        <v>12</v>
      </c>
      <c r="F47318" s="3">
        <v>10</v>
      </c>
      <c r="G47318" s="3"/>
      <c r="H47318" s="4">
        <v>9667.22811</v>
      </c>
      <c r="I47318" s="4">
        <v>2054.86024</v>
      </c>
      <c r="J47318" s="4">
        <v>25111</v>
      </c>
      <c r="K47318" s="4">
        <f t="shared" si="739"/>
        <v>28794</v>
      </c>
      <c r="L47318" s="2"/>
      <c r="M47318" s="14">
        <f>H47318/INDEX(Installed_Capacity!$H$5:$S$11,MATCH(Source_Data!C47318,Installed_Capacity!$G$5:$G$11,0),MATCH(Source_Data!D47318,Installed_Capacity!$H$4:$S$4,0))</f>
        <v>0.77394415676742856</v>
      </c>
    </row>
    <row r="47319" spans="1:13" x14ac:dyDescent="0.3">
      <c r="A47319" s="5">
        <v>43994</v>
      </c>
      <c r="B47319" s="5">
        <v>43977</v>
      </c>
      <c r="C47319" s="3">
        <v>2020</v>
      </c>
      <c r="D47319" s="3">
        <v>6</v>
      </c>
      <c r="E47319" s="3">
        <v>12</v>
      </c>
      <c r="F47319" s="3">
        <v>11</v>
      </c>
      <c r="G47319" s="3"/>
      <c r="H47319" s="4">
        <v>9971.6527299999998</v>
      </c>
      <c r="I47319" s="4">
        <v>2250.2091399999999</v>
      </c>
      <c r="J47319" s="4">
        <v>25324</v>
      </c>
      <c r="K47319" s="4">
        <f t="shared" si="739"/>
        <v>28794</v>
      </c>
      <c r="L47319" s="2"/>
      <c r="M47319" s="14">
        <f>H47319/INDEX(Installed_Capacity!$H$5:$S$11,MATCH(Source_Data!C47319,Installed_Capacity!$G$5:$G$11,0),MATCH(Source_Data!D47319,Installed_Capacity!$H$4:$S$4,0))</f>
        <v>0.79831594702046149</v>
      </c>
    </row>
    <row r="47320" spans="1:13" x14ac:dyDescent="0.3">
      <c r="A47320" s="5">
        <v>43994</v>
      </c>
      <c r="B47320" s="5">
        <v>43977</v>
      </c>
      <c r="C47320" s="3">
        <v>2020</v>
      </c>
      <c r="D47320" s="3">
        <v>6</v>
      </c>
      <c r="E47320" s="3">
        <v>12</v>
      </c>
      <c r="F47320" s="3">
        <v>12</v>
      </c>
      <c r="G47320" s="3"/>
      <c r="H47320" s="4">
        <v>10551.0625</v>
      </c>
      <c r="I47320" s="4">
        <v>2356.9657099999999</v>
      </c>
      <c r="J47320" s="4">
        <v>25710</v>
      </c>
      <c r="K47320" s="4">
        <f t="shared" si="739"/>
        <v>28794</v>
      </c>
      <c r="L47320" s="2"/>
      <c r="M47320" s="14">
        <f>H47320/INDEX(Installed_Capacity!$H$5:$S$11,MATCH(Source_Data!C47320,Installed_Capacity!$G$5:$G$11,0),MATCH(Source_Data!D47320,Installed_Capacity!$H$4:$S$4,0))</f>
        <v>0.84470264657517602</v>
      </c>
    </row>
    <row r="47321" spans="1:13" x14ac:dyDescent="0.3">
      <c r="A47321" s="5">
        <v>43994</v>
      </c>
      <c r="B47321" s="5">
        <v>43977</v>
      </c>
      <c r="C47321" s="3">
        <v>2020</v>
      </c>
      <c r="D47321" s="3">
        <v>6</v>
      </c>
      <c r="E47321" s="3">
        <v>12</v>
      </c>
      <c r="F47321" s="3">
        <v>13</v>
      </c>
      <c r="G47321" s="3"/>
      <c r="H47321" s="4">
        <v>10525.99879</v>
      </c>
      <c r="I47321" s="4">
        <v>2644.84366</v>
      </c>
      <c r="J47321" s="4">
        <v>26231</v>
      </c>
      <c r="K47321" s="4">
        <f t="shared" si="739"/>
        <v>28794</v>
      </c>
      <c r="L47321" s="2"/>
      <c r="M47321" s="14">
        <f>H47321/INDEX(Installed_Capacity!$H$5:$S$11,MATCH(Source_Data!C47321,Installed_Capacity!$G$5:$G$11,0),MATCH(Source_Data!D47321,Installed_Capacity!$H$4:$S$4,0))</f>
        <v>0.84269608257557949</v>
      </c>
    </row>
    <row r="47322" spans="1:13" x14ac:dyDescent="0.3">
      <c r="A47322" s="5">
        <v>43994</v>
      </c>
      <c r="B47322" s="5">
        <v>43977</v>
      </c>
      <c r="C47322" s="3">
        <v>2020</v>
      </c>
      <c r="D47322" s="3">
        <v>6</v>
      </c>
      <c r="E47322" s="3">
        <v>12</v>
      </c>
      <c r="F47322" s="3">
        <v>14</v>
      </c>
      <c r="G47322" s="3"/>
      <c r="H47322" s="4">
        <v>10787.031720000001</v>
      </c>
      <c r="I47322" s="4">
        <v>2834.87799</v>
      </c>
      <c r="J47322" s="4">
        <v>26692</v>
      </c>
      <c r="K47322" s="4">
        <f t="shared" si="739"/>
        <v>28794</v>
      </c>
      <c r="L47322" s="2"/>
      <c r="M47322" s="14">
        <f>H47322/INDEX(Installed_Capacity!$H$5:$S$11,MATCH(Source_Data!C47322,Installed_Capacity!$G$5:$G$11,0),MATCH(Source_Data!D47322,Installed_Capacity!$H$4:$S$4,0))</f>
        <v>0.86359399753099497</v>
      </c>
    </row>
    <row r="47323" spans="1:13" x14ac:dyDescent="0.3">
      <c r="A47323" s="5">
        <v>43994</v>
      </c>
      <c r="B47323" s="5">
        <v>43977</v>
      </c>
      <c r="C47323" s="3">
        <v>2020</v>
      </c>
      <c r="D47323" s="3">
        <v>6</v>
      </c>
      <c r="E47323" s="3">
        <v>12</v>
      </c>
      <c r="F47323" s="3">
        <v>15</v>
      </c>
      <c r="G47323" s="3"/>
      <c r="H47323" s="4">
        <v>10688.67828</v>
      </c>
      <c r="I47323" s="4">
        <v>2928.2992800000002</v>
      </c>
      <c r="J47323" s="4">
        <v>27179</v>
      </c>
      <c r="K47323" s="4">
        <f t="shared" si="739"/>
        <v>28794</v>
      </c>
      <c r="L47323" s="2"/>
      <c r="M47323" s="14">
        <f>H47323/INDEX(Installed_Capacity!$H$5:$S$11,MATCH(Source_Data!C47323,Installed_Capacity!$G$5:$G$11,0),MATCH(Source_Data!D47323,Installed_Capacity!$H$4:$S$4,0))</f>
        <v>0.85571996483828994</v>
      </c>
    </row>
    <row r="47324" spans="1:13" x14ac:dyDescent="0.3">
      <c r="A47324" s="5">
        <v>43994</v>
      </c>
      <c r="B47324" s="5">
        <v>43977</v>
      </c>
      <c r="C47324" s="3">
        <v>2020</v>
      </c>
      <c r="D47324" s="3">
        <v>6</v>
      </c>
      <c r="E47324" s="3">
        <v>12</v>
      </c>
      <c r="F47324" s="3">
        <v>16</v>
      </c>
      <c r="G47324" s="3"/>
      <c r="H47324" s="4">
        <v>10029.980740000001</v>
      </c>
      <c r="I47324" s="4">
        <v>3227.5479700000001</v>
      </c>
      <c r="J47324" s="4">
        <v>27669</v>
      </c>
      <c r="K47324" s="4">
        <f t="shared" si="739"/>
        <v>28794</v>
      </c>
      <c r="L47324" s="2"/>
      <c r="M47324" s="14">
        <f>H47324/INDEX(Installed_Capacity!$H$5:$S$11,MATCH(Source_Data!C47324,Installed_Capacity!$G$5:$G$11,0),MATCH(Source_Data!D47324,Installed_Capacity!$H$4:$S$4,0))</f>
        <v>0.8029856022723818</v>
      </c>
    </row>
    <row r="47325" spans="1:13" x14ac:dyDescent="0.3">
      <c r="A47325" s="5">
        <v>43994</v>
      </c>
      <c r="B47325" s="5">
        <v>43977</v>
      </c>
      <c r="C47325" s="3">
        <v>2020</v>
      </c>
      <c r="D47325" s="3">
        <v>6</v>
      </c>
      <c r="E47325" s="3">
        <v>12</v>
      </c>
      <c r="F47325" s="3">
        <v>17</v>
      </c>
      <c r="G47325" s="3"/>
      <c r="H47325" s="4">
        <v>9220.8352799999993</v>
      </c>
      <c r="I47325" s="4">
        <v>3233.9328999999998</v>
      </c>
      <c r="J47325" s="4">
        <v>28311</v>
      </c>
      <c r="K47325" s="4">
        <f t="shared" si="739"/>
        <v>28794</v>
      </c>
      <c r="L47325" s="2"/>
      <c r="M47325" s="14">
        <f>H47325/INDEX(Installed_Capacity!$H$5:$S$11,MATCH(Source_Data!C47325,Installed_Capacity!$G$5:$G$11,0),MATCH(Source_Data!D47325,Installed_Capacity!$H$4:$S$4,0))</f>
        <v>0.73820659906523667</v>
      </c>
    </row>
    <row r="47326" spans="1:13" x14ac:dyDescent="0.3">
      <c r="A47326" s="5">
        <v>43994</v>
      </c>
      <c r="B47326" s="5">
        <v>43977</v>
      </c>
      <c r="C47326" s="3">
        <v>2020</v>
      </c>
      <c r="D47326" s="3">
        <v>6</v>
      </c>
      <c r="E47326" s="3">
        <v>12</v>
      </c>
      <c r="F47326" s="3">
        <v>18</v>
      </c>
      <c r="G47326" s="3"/>
      <c r="H47326" s="4">
        <v>7819.3316800000002</v>
      </c>
      <c r="I47326" s="4">
        <v>3502.29171</v>
      </c>
      <c r="J47326" s="4">
        <v>28772</v>
      </c>
      <c r="K47326" s="4">
        <f t="shared" si="739"/>
        <v>28794</v>
      </c>
      <c r="L47326" s="2"/>
      <c r="M47326" s="14">
        <f>H47326/INDEX(Installed_Capacity!$H$5:$S$11,MATCH(Source_Data!C47326,Installed_Capacity!$G$5:$G$11,0),MATCH(Source_Data!D47326,Installed_Capacity!$H$4:$S$4,0))</f>
        <v>0.62600426872128923</v>
      </c>
    </row>
    <row r="47327" spans="1:13" x14ac:dyDescent="0.3">
      <c r="A47327" s="5">
        <v>43994</v>
      </c>
      <c r="B47327" s="5">
        <v>43977</v>
      </c>
      <c r="C47327" s="3">
        <v>2020</v>
      </c>
      <c r="D47327" s="3">
        <v>6</v>
      </c>
      <c r="E47327" s="3">
        <v>12</v>
      </c>
      <c r="F47327" s="3">
        <v>19</v>
      </c>
      <c r="G47327" s="3"/>
      <c r="H47327" s="4">
        <v>4809.0780800000002</v>
      </c>
      <c r="I47327" s="4">
        <v>4080.0765999999999</v>
      </c>
      <c r="J47327" s="4">
        <v>28794</v>
      </c>
      <c r="K47327" s="4">
        <f t="shared" si="739"/>
        <v>28794</v>
      </c>
      <c r="L47327" s="2"/>
      <c r="M47327" s="14">
        <f>H47327/INDEX(Installed_Capacity!$H$5:$S$11,MATCH(Source_Data!C47327,Installed_Capacity!$G$5:$G$11,0),MATCH(Source_Data!D47327,Installed_Capacity!$H$4:$S$4,0))</f>
        <v>0.38500776407709331</v>
      </c>
    </row>
    <row r="47328" spans="1:13" x14ac:dyDescent="0.3">
      <c r="A47328" s="5">
        <v>43994</v>
      </c>
      <c r="B47328" s="5">
        <v>43977</v>
      </c>
      <c r="C47328" s="3">
        <v>2020</v>
      </c>
      <c r="D47328" s="3">
        <v>6</v>
      </c>
      <c r="E47328" s="3">
        <v>12</v>
      </c>
      <c r="F47328" s="3">
        <v>20</v>
      </c>
      <c r="G47328" s="3"/>
      <c r="H47328" s="4">
        <v>1090.1373900000001</v>
      </c>
      <c r="I47328" s="4">
        <v>4531.8198700000003</v>
      </c>
      <c r="J47328" s="4">
        <v>28536</v>
      </c>
      <c r="K47328" s="4">
        <f t="shared" si="739"/>
        <v>28794</v>
      </c>
      <c r="L47328" s="2"/>
      <c r="M47328" s="14">
        <f>H47328/INDEX(Installed_Capacity!$H$5:$S$11,MATCH(Source_Data!C47328,Installed_Capacity!$G$5:$G$11,0),MATCH(Source_Data!D47328,Installed_Capacity!$H$4:$S$4,0))</f>
        <v>8.7274806538541014E-2</v>
      </c>
    </row>
    <row r="47329" spans="1:13" x14ac:dyDescent="0.3">
      <c r="A47329" s="5">
        <v>43994</v>
      </c>
      <c r="B47329" s="5">
        <v>43978</v>
      </c>
      <c r="C47329" s="3">
        <v>2020</v>
      </c>
      <c r="D47329" s="3">
        <v>6</v>
      </c>
      <c r="E47329" s="3">
        <v>12</v>
      </c>
      <c r="F47329" s="3">
        <v>21</v>
      </c>
      <c r="G47329" s="3"/>
      <c r="H47329" s="4">
        <v>1.55E-2</v>
      </c>
      <c r="I47329" s="4">
        <v>4307.5806599999996</v>
      </c>
      <c r="J47329" s="4">
        <v>28380</v>
      </c>
      <c r="K47329" s="4">
        <f t="shared" si="739"/>
        <v>28794</v>
      </c>
      <c r="L47329" s="2"/>
      <c r="M47329" s="14">
        <f>H47329/INDEX(Installed_Capacity!$H$5:$S$11,MATCH(Source_Data!C47329,Installed_Capacity!$G$5:$G$11,0),MATCH(Source_Data!D47329,Installed_Capacity!$H$4:$S$4,0))</f>
        <v>1.2409073514553845E-6</v>
      </c>
    </row>
    <row r="47330" spans="1:13" x14ac:dyDescent="0.3">
      <c r="A47330" s="5">
        <v>43994</v>
      </c>
      <c r="B47330" s="5">
        <v>43978</v>
      </c>
      <c r="C47330" s="3">
        <v>2020</v>
      </c>
      <c r="D47330" s="3">
        <v>6</v>
      </c>
      <c r="E47330" s="3">
        <v>12</v>
      </c>
      <c r="F47330" s="3">
        <v>22</v>
      </c>
      <c r="G47330" s="3"/>
      <c r="H47330" s="4">
        <v>0</v>
      </c>
      <c r="I47330" s="4">
        <v>4186.6991699999999</v>
      </c>
      <c r="J47330" s="4">
        <v>27531</v>
      </c>
      <c r="K47330" s="4">
        <f t="shared" si="739"/>
        <v>28794</v>
      </c>
      <c r="L47330" s="2"/>
      <c r="M47330" s="14">
        <f>H47330/INDEX(Installed_Capacity!$H$5:$S$11,MATCH(Source_Data!C47330,Installed_Capacity!$G$5:$G$11,0),MATCH(Source_Data!D47330,Installed_Capacity!$H$4:$S$4,0))</f>
        <v>0</v>
      </c>
    </row>
    <row r="47331" spans="1:13" x14ac:dyDescent="0.3">
      <c r="A47331" s="5">
        <v>43994</v>
      </c>
      <c r="B47331" s="5">
        <v>43978</v>
      </c>
      <c r="C47331" s="3">
        <v>2020</v>
      </c>
      <c r="D47331" s="3">
        <v>6</v>
      </c>
      <c r="E47331" s="3">
        <v>12</v>
      </c>
      <c r="F47331" s="3">
        <v>23</v>
      </c>
      <c r="G47331" s="3"/>
      <c r="H47331" s="4">
        <v>0</v>
      </c>
      <c r="I47331" s="4">
        <v>4200.9617799999996</v>
      </c>
      <c r="J47331" s="4">
        <v>25896</v>
      </c>
      <c r="K47331" s="4">
        <f t="shared" si="739"/>
        <v>28794</v>
      </c>
      <c r="L47331" s="2"/>
      <c r="M47331" s="14">
        <f>H47331/INDEX(Installed_Capacity!$H$5:$S$11,MATCH(Source_Data!C47331,Installed_Capacity!$G$5:$G$11,0),MATCH(Source_Data!D47331,Installed_Capacity!$H$4:$S$4,0))</f>
        <v>0</v>
      </c>
    </row>
    <row r="47332" spans="1:13" x14ac:dyDescent="0.3">
      <c r="A47332" s="5">
        <v>43994</v>
      </c>
      <c r="B47332" s="5">
        <v>43978</v>
      </c>
      <c r="C47332" s="3">
        <v>2020</v>
      </c>
      <c r="D47332" s="3">
        <v>6</v>
      </c>
      <c r="E47332" s="3">
        <v>12</v>
      </c>
      <c r="F47332" s="3">
        <v>24</v>
      </c>
      <c r="G47332" s="3"/>
      <c r="H47332" s="4">
        <v>0</v>
      </c>
      <c r="I47332" s="4">
        <v>4208.9907599999997</v>
      </c>
      <c r="J47332" s="4">
        <v>24248</v>
      </c>
      <c r="K47332" s="4">
        <f t="shared" si="739"/>
        <v>28794</v>
      </c>
      <c r="L47332" s="2"/>
      <c r="M47332" s="14">
        <f>H47332/INDEX(Installed_Capacity!$H$5:$S$11,MATCH(Source_Data!C47332,Installed_Capacity!$G$5:$G$11,0),MATCH(Source_Data!D47332,Installed_Capacity!$H$4:$S$4,0))</f>
        <v>0</v>
      </c>
    </row>
    <row r="47333" spans="1:13" x14ac:dyDescent="0.3">
      <c r="A47333" s="5">
        <v>43995</v>
      </c>
      <c r="B47333" s="5">
        <v>43978</v>
      </c>
      <c r="C47333" s="3">
        <v>2020</v>
      </c>
      <c r="D47333" s="3">
        <v>6</v>
      </c>
      <c r="E47333" s="3">
        <v>13</v>
      </c>
      <c r="F47333" s="3">
        <v>1</v>
      </c>
      <c r="G47333" s="3"/>
      <c r="H47333" s="4">
        <v>0</v>
      </c>
      <c r="I47333" s="4">
        <v>4413.73459</v>
      </c>
      <c r="J47333" s="4">
        <v>22924</v>
      </c>
      <c r="K47333" s="4">
        <f t="shared" si="739"/>
        <v>26677</v>
      </c>
      <c r="L47333" s="2"/>
      <c r="M47333" s="14">
        <f>H47333/INDEX(Installed_Capacity!$H$5:$S$11,MATCH(Source_Data!C47333,Installed_Capacity!$G$5:$G$11,0),MATCH(Source_Data!D47333,Installed_Capacity!$H$4:$S$4,0))</f>
        <v>0</v>
      </c>
    </row>
    <row r="47334" spans="1:13" x14ac:dyDescent="0.3">
      <c r="A47334" s="5">
        <v>43995</v>
      </c>
      <c r="B47334" s="5">
        <v>43978</v>
      </c>
      <c r="C47334" s="3">
        <v>2020</v>
      </c>
      <c r="D47334" s="3">
        <v>6</v>
      </c>
      <c r="E47334" s="3">
        <v>13</v>
      </c>
      <c r="F47334" s="3">
        <v>2</v>
      </c>
      <c r="G47334" s="3"/>
      <c r="H47334" s="4">
        <v>0</v>
      </c>
      <c r="I47334" s="4">
        <v>4120.0227100000002</v>
      </c>
      <c r="J47334" s="4">
        <v>21909</v>
      </c>
      <c r="K47334" s="4">
        <f t="shared" si="739"/>
        <v>26677</v>
      </c>
      <c r="L47334" s="2"/>
      <c r="M47334" s="14">
        <f>H47334/INDEX(Installed_Capacity!$H$5:$S$11,MATCH(Source_Data!C47334,Installed_Capacity!$G$5:$G$11,0),MATCH(Source_Data!D47334,Installed_Capacity!$H$4:$S$4,0))</f>
        <v>0</v>
      </c>
    </row>
    <row r="47335" spans="1:13" x14ac:dyDescent="0.3">
      <c r="A47335" s="5">
        <v>43995</v>
      </c>
      <c r="B47335" s="5">
        <v>43978</v>
      </c>
      <c r="C47335" s="3">
        <v>2020</v>
      </c>
      <c r="D47335" s="3">
        <v>6</v>
      </c>
      <c r="E47335" s="3">
        <v>13</v>
      </c>
      <c r="F47335" s="3">
        <v>3</v>
      </c>
      <c r="G47335" s="3"/>
      <c r="H47335" s="4">
        <v>0</v>
      </c>
      <c r="I47335" s="4">
        <v>3761.45615</v>
      </c>
      <c r="J47335" s="4">
        <v>21364</v>
      </c>
      <c r="K47335" s="4">
        <f t="shared" si="739"/>
        <v>26677</v>
      </c>
      <c r="L47335" s="2"/>
      <c r="M47335" s="14">
        <f>H47335/INDEX(Installed_Capacity!$H$5:$S$11,MATCH(Source_Data!C47335,Installed_Capacity!$G$5:$G$11,0),MATCH(Source_Data!D47335,Installed_Capacity!$H$4:$S$4,0))</f>
        <v>0</v>
      </c>
    </row>
    <row r="47336" spans="1:13" x14ac:dyDescent="0.3">
      <c r="A47336" s="5">
        <v>43995</v>
      </c>
      <c r="B47336" s="5">
        <v>43978</v>
      </c>
      <c r="C47336" s="3">
        <v>2020</v>
      </c>
      <c r="D47336" s="3">
        <v>6</v>
      </c>
      <c r="E47336" s="3">
        <v>13</v>
      </c>
      <c r="F47336" s="3">
        <v>4</v>
      </c>
      <c r="G47336" s="3"/>
      <c r="H47336" s="4">
        <v>0</v>
      </c>
      <c r="I47336" s="4">
        <v>3855.19319</v>
      </c>
      <c r="J47336" s="4">
        <v>21031</v>
      </c>
      <c r="K47336" s="4">
        <f t="shared" si="739"/>
        <v>26677</v>
      </c>
      <c r="L47336" s="2"/>
      <c r="M47336" s="14">
        <f>H47336/INDEX(Installed_Capacity!$H$5:$S$11,MATCH(Source_Data!C47336,Installed_Capacity!$G$5:$G$11,0),MATCH(Source_Data!D47336,Installed_Capacity!$H$4:$S$4,0))</f>
        <v>0</v>
      </c>
    </row>
    <row r="47337" spans="1:13" x14ac:dyDescent="0.3">
      <c r="A47337" s="5">
        <v>43995</v>
      </c>
      <c r="B47337" s="5">
        <v>43978</v>
      </c>
      <c r="C47337" s="3">
        <v>2020</v>
      </c>
      <c r="D47337" s="3">
        <v>6</v>
      </c>
      <c r="E47337" s="3">
        <v>13</v>
      </c>
      <c r="F47337" s="3">
        <v>5</v>
      </c>
      <c r="G47337" s="3"/>
      <c r="H47337" s="4">
        <v>0</v>
      </c>
      <c r="I47337" s="4">
        <v>3585.3085000000001</v>
      </c>
      <c r="J47337" s="4">
        <v>20979</v>
      </c>
      <c r="K47337" s="4">
        <f t="shared" si="739"/>
        <v>26677</v>
      </c>
      <c r="L47337" s="2"/>
      <c r="M47337" s="14">
        <f>H47337/INDEX(Installed_Capacity!$H$5:$S$11,MATCH(Source_Data!C47337,Installed_Capacity!$G$5:$G$11,0),MATCH(Source_Data!D47337,Installed_Capacity!$H$4:$S$4,0))</f>
        <v>0</v>
      </c>
    </row>
    <row r="47338" spans="1:13" x14ac:dyDescent="0.3">
      <c r="A47338" s="5">
        <v>43995</v>
      </c>
      <c r="B47338" s="5">
        <v>43978</v>
      </c>
      <c r="C47338" s="3">
        <v>2020</v>
      </c>
      <c r="D47338" s="3">
        <v>6</v>
      </c>
      <c r="E47338" s="3">
        <v>13</v>
      </c>
      <c r="F47338" s="3">
        <v>6</v>
      </c>
      <c r="G47338" s="3"/>
      <c r="H47338" s="4">
        <v>20.213850000000001</v>
      </c>
      <c r="I47338" s="4">
        <v>3050.5093700000002</v>
      </c>
      <c r="J47338" s="4">
        <v>21063</v>
      </c>
      <c r="K47338" s="4">
        <f t="shared" si="739"/>
        <v>26677</v>
      </c>
      <c r="L47338" s="2"/>
      <c r="M47338" s="14">
        <f>H47338/INDEX(Installed_Capacity!$H$5:$S$11,MATCH(Source_Data!C47338,Installed_Capacity!$G$5:$G$11,0),MATCH(Source_Data!D47338,Installed_Capacity!$H$4:$S$4,0))</f>
        <v>1.618291294594608E-3</v>
      </c>
    </row>
    <row r="47339" spans="1:13" x14ac:dyDescent="0.3">
      <c r="A47339" s="5">
        <v>43995</v>
      </c>
      <c r="B47339" s="5">
        <v>43978</v>
      </c>
      <c r="C47339" s="3">
        <v>2020</v>
      </c>
      <c r="D47339" s="3">
        <v>6</v>
      </c>
      <c r="E47339" s="3">
        <v>13</v>
      </c>
      <c r="F47339" s="3">
        <v>7</v>
      </c>
      <c r="G47339" s="3"/>
      <c r="H47339" s="4">
        <v>1583.80981</v>
      </c>
      <c r="I47339" s="4">
        <v>2754.72622</v>
      </c>
      <c r="J47339" s="4">
        <v>21071</v>
      </c>
      <c r="K47339" s="4">
        <f t="shared" si="739"/>
        <v>26677</v>
      </c>
      <c r="L47339" s="2"/>
      <c r="M47339" s="14">
        <f>H47339/INDEX(Installed_Capacity!$H$5:$S$11,MATCH(Source_Data!C47339,Installed_Capacity!$G$5:$G$11,0),MATCH(Source_Data!D47339,Installed_Capacity!$H$4:$S$4,0))</f>
        <v>0.12679749913136487</v>
      </c>
    </row>
    <row r="47340" spans="1:13" x14ac:dyDescent="0.3">
      <c r="A47340" s="5">
        <v>43995</v>
      </c>
      <c r="B47340" s="5">
        <v>43978</v>
      </c>
      <c r="C47340" s="3">
        <v>2020</v>
      </c>
      <c r="D47340" s="3">
        <v>6</v>
      </c>
      <c r="E47340" s="3">
        <v>13</v>
      </c>
      <c r="F47340" s="3">
        <v>8</v>
      </c>
      <c r="G47340" s="3"/>
      <c r="H47340" s="4">
        <v>4961.7596000000003</v>
      </c>
      <c r="I47340" s="4">
        <v>2993.69344</v>
      </c>
      <c r="J47340" s="4">
        <v>21235</v>
      </c>
      <c r="K47340" s="4">
        <f t="shared" si="739"/>
        <v>26677</v>
      </c>
      <c r="L47340" s="2"/>
      <c r="M47340" s="14">
        <f>H47340/INDEX(Installed_Capacity!$H$5:$S$11,MATCH(Source_Data!C47340,Installed_Capacity!$G$5:$G$11,0),MATCH(Source_Data!D47340,Installed_Capacity!$H$4:$S$4,0))</f>
        <v>0.3972312234706018</v>
      </c>
    </row>
    <row r="47341" spans="1:13" x14ac:dyDescent="0.3">
      <c r="A47341" s="5">
        <v>43995</v>
      </c>
      <c r="B47341" s="5">
        <v>43978</v>
      </c>
      <c r="C47341" s="3">
        <v>2020</v>
      </c>
      <c r="D47341" s="3">
        <v>6</v>
      </c>
      <c r="E47341" s="3">
        <v>13</v>
      </c>
      <c r="F47341" s="3">
        <v>9</v>
      </c>
      <c r="G47341" s="3"/>
      <c r="H47341" s="4">
        <v>6831.2209899999998</v>
      </c>
      <c r="I47341" s="4">
        <v>3100.4024399999998</v>
      </c>
      <c r="J47341" s="4">
        <v>21040</v>
      </c>
      <c r="K47341" s="4">
        <f t="shared" si="739"/>
        <v>26677</v>
      </c>
      <c r="L47341" s="2"/>
      <c r="M47341" s="14">
        <f>H47341/INDEX(Installed_Capacity!$H$5:$S$11,MATCH(Source_Data!C47341,Installed_Capacity!$G$5:$G$11,0),MATCH(Source_Data!D47341,Installed_Capacity!$H$4:$S$4,0))</f>
        <v>0.54689757070369871</v>
      </c>
    </row>
    <row r="47342" spans="1:13" x14ac:dyDescent="0.3">
      <c r="A47342" s="5">
        <v>43995</v>
      </c>
      <c r="B47342" s="5">
        <v>43978</v>
      </c>
      <c r="C47342" s="3">
        <v>2020</v>
      </c>
      <c r="D47342" s="3">
        <v>6</v>
      </c>
      <c r="E47342" s="3">
        <v>13</v>
      </c>
      <c r="F47342" s="3">
        <v>10</v>
      </c>
      <c r="G47342" s="3"/>
      <c r="H47342" s="4">
        <v>7125.9021499999999</v>
      </c>
      <c r="I47342" s="4">
        <v>3480.5937800000002</v>
      </c>
      <c r="J47342" s="4">
        <v>20689</v>
      </c>
      <c r="K47342" s="4">
        <f t="shared" si="739"/>
        <v>26677</v>
      </c>
      <c r="L47342" s="2"/>
      <c r="M47342" s="14">
        <f>H47342/INDEX(Installed_Capacity!$H$5:$S$11,MATCH(Source_Data!C47342,Installed_Capacity!$G$5:$G$11,0),MATCH(Source_Data!D47342,Installed_Capacity!$H$4:$S$4,0))</f>
        <v>0.57048931378624068</v>
      </c>
    </row>
    <row r="47343" spans="1:13" x14ac:dyDescent="0.3">
      <c r="A47343" s="5">
        <v>43995</v>
      </c>
      <c r="B47343" s="5">
        <v>43978</v>
      </c>
      <c r="C47343" s="3">
        <v>2020</v>
      </c>
      <c r="D47343" s="3">
        <v>6</v>
      </c>
      <c r="E47343" s="3">
        <v>13</v>
      </c>
      <c r="F47343" s="3">
        <v>11</v>
      </c>
      <c r="G47343" s="3"/>
      <c r="H47343" s="4">
        <v>6961.0432300000002</v>
      </c>
      <c r="I47343" s="4">
        <v>3668.24665</v>
      </c>
      <c r="J47343" s="4">
        <v>20449</v>
      </c>
      <c r="K47343" s="4">
        <f t="shared" si="739"/>
        <v>26677</v>
      </c>
      <c r="L47343" s="2"/>
      <c r="M47343" s="14">
        <f>H47343/INDEX(Installed_Capacity!$H$5:$S$11,MATCH(Source_Data!C47343,Installed_Capacity!$G$5:$G$11,0),MATCH(Source_Data!D47343,Installed_Capacity!$H$4:$S$4,0))</f>
        <v>0.55729094954230551</v>
      </c>
    </row>
    <row r="47344" spans="1:13" x14ac:dyDescent="0.3">
      <c r="A47344" s="5">
        <v>43995</v>
      </c>
      <c r="B47344" s="5">
        <v>43978</v>
      </c>
      <c r="C47344" s="3">
        <v>2020</v>
      </c>
      <c r="D47344" s="3">
        <v>6</v>
      </c>
      <c r="E47344" s="3">
        <v>13</v>
      </c>
      <c r="F47344" s="3">
        <v>12</v>
      </c>
      <c r="G47344" s="3"/>
      <c r="H47344" s="4">
        <v>7296.9197700000004</v>
      </c>
      <c r="I47344" s="4">
        <v>3807.4834900000001</v>
      </c>
      <c r="J47344" s="4">
        <v>20438</v>
      </c>
      <c r="K47344" s="4">
        <f t="shared" si="739"/>
        <v>26677</v>
      </c>
      <c r="L47344" s="2"/>
      <c r="M47344" s="14">
        <f>H47344/INDEX(Installed_Capacity!$H$5:$S$11,MATCH(Source_Data!C47344,Installed_Capacity!$G$5:$G$11,0),MATCH(Source_Data!D47344,Installed_Capacity!$H$4:$S$4,0))</f>
        <v>0.58418073455310537</v>
      </c>
    </row>
    <row r="47345" spans="1:13" x14ac:dyDescent="0.3">
      <c r="A47345" s="5">
        <v>43995</v>
      </c>
      <c r="B47345" s="5">
        <v>43978</v>
      </c>
      <c r="C47345" s="3">
        <v>2020</v>
      </c>
      <c r="D47345" s="3">
        <v>6</v>
      </c>
      <c r="E47345" s="3">
        <v>13</v>
      </c>
      <c r="F47345" s="3">
        <v>13</v>
      </c>
      <c r="G47345" s="3"/>
      <c r="H47345" s="4">
        <v>7193.2439899999999</v>
      </c>
      <c r="I47345" s="4">
        <v>3784.0453900000002</v>
      </c>
      <c r="J47345" s="4">
        <v>20620</v>
      </c>
      <c r="K47345" s="4">
        <f t="shared" si="739"/>
        <v>26677</v>
      </c>
      <c r="L47345" s="2"/>
      <c r="M47345" s="14">
        <f>H47345/INDEX(Installed_Capacity!$H$5:$S$11,MATCH(Source_Data!C47345,Installed_Capacity!$G$5:$G$11,0),MATCH(Source_Data!D47345,Installed_Capacity!$H$4:$S$4,0))</f>
        <v>0.57588060309698463</v>
      </c>
    </row>
    <row r="47346" spans="1:13" x14ac:dyDescent="0.3">
      <c r="A47346" s="5">
        <v>43995</v>
      </c>
      <c r="B47346" s="5">
        <v>43978</v>
      </c>
      <c r="C47346" s="3">
        <v>2020</v>
      </c>
      <c r="D47346" s="3">
        <v>6</v>
      </c>
      <c r="E47346" s="3">
        <v>13</v>
      </c>
      <c r="F47346" s="3">
        <v>14</v>
      </c>
      <c r="G47346" s="3"/>
      <c r="H47346" s="4">
        <v>7369.0649100000001</v>
      </c>
      <c r="I47346" s="4">
        <v>3905.0166300000001</v>
      </c>
      <c r="J47346" s="4">
        <v>20936</v>
      </c>
      <c r="K47346" s="4">
        <f t="shared" si="739"/>
        <v>26677</v>
      </c>
      <c r="L47346" s="2"/>
      <c r="M47346" s="14">
        <f>H47346/INDEX(Installed_Capacity!$H$5:$S$11,MATCH(Source_Data!C47346,Installed_Capacity!$G$5:$G$11,0),MATCH(Source_Data!D47346,Installed_Capacity!$H$4:$S$4,0))</f>
        <v>0.58995656904328464</v>
      </c>
    </row>
    <row r="47347" spans="1:13" x14ac:dyDescent="0.3">
      <c r="A47347" s="5">
        <v>43995</v>
      </c>
      <c r="B47347" s="5">
        <v>43978</v>
      </c>
      <c r="C47347" s="3">
        <v>2020</v>
      </c>
      <c r="D47347" s="3">
        <v>6</v>
      </c>
      <c r="E47347" s="3">
        <v>13</v>
      </c>
      <c r="F47347" s="3">
        <v>15</v>
      </c>
      <c r="G47347" s="3"/>
      <c r="H47347" s="4">
        <v>7872.3626800000002</v>
      </c>
      <c r="I47347" s="4">
        <v>3997.8123599999999</v>
      </c>
      <c r="J47347" s="4">
        <v>21609</v>
      </c>
      <c r="K47347" s="4">
        <f t="shared" si="739"/>
        <v>26677</v>
      </c>
      <c r="L47347" s="2"/>
      <c r="M47347" s="14">
        <f>H47347/INDEX(Installed_Capacity!$H$5:$S$11,MATCH(Source_Data!C47347,Installed_Capacity!$G$5:$G$11,0),MATCH(Source_Data!D47347,Installed_Capacity!$H$4:$S$4,0))</f>
        <v>0.63024985309258141</v>
      </c>
    </row>
    <row r="47348" spans="1:13" x14ac:dyDescent="0.3">
      <c r="A47348" s="5">
        <v>43995</v>
      </c>
      <c r="B47348" s="5">
        <v>43978</v>
      </c>
      <c r="C47348" s="3">
        <v>2020</v>
      </c>
      <c r="D47348" s="3">
        <v>6</v>
      </c>
      <c r="E47348" s="3">
        <v>13</v>
      </c>
      <c r="F47348" s="3">
        <v>16</v>
      </c>
      <c r="G47348" s="3"/>
      <c r="H47348" s="4">
        <v>8532.4742999999999</v>
      </c>
      <c r="I47348" s="4">
        <v>4061.0961200000002</v>
      </c>
      <c r="J47348" s="4">
        <v>22681</v>
      </c>
      <c r="K47348" s="4">
        <f t="shared" si="739"/>
        <v>26677</v>
      </c>
      <c r="L47348" s="2"/>
      <c r="M47348" s="14">
        <f>H47348/INDEX(Installed_Capacity!$H$5:$S$11,MATCH(Source_Data!C47348,Installed_Capacity!$G$5:$G$11,0),MATCH(Source_Data!D47348,Installed_Capacity!$H$4:$S$4,0))</f>
        <v>0.68309742483704095</v>
      </c>
    </row>
    <row r="47349" spans="1:13" x14ac:dyDescent="0.3">
      <c r="A47349" s="5">
        <v>43995</v>
      </c>
      <c r="B47349" s="5">
        <v>43978</v>
      </c>
      <c r="C47349" s="3">
        <v>2020</v>
      </c>
      <c r="D47349" s="3">
        <v>6</v>
      </c>
      <c r="E47349" s="3">
        <v>13</v>
      </c>
      <c r="F47349" s="3">
        <v>17</v>
      </c>
      <c r="G47349" s="3"/>
      <c r="H47349" s="4">
        <v>8754.5960200000009</v>
      </c>
      <c r="I47349" s="4">
        <v>4032.0733599999999</v>
      </c>
      <c r="J47349" s="4">
        <v>23986</v>
      </c>
      <c r="K47349" s="4">
        <f t="shared" si="739"/>
        <v>26677</v>
      </c>
      <c r="L47349" s="2"/>
      <c r="M47349" s="14">
        <f>H47349/INDEX(Installed_Capacity!$H$5:$S$11,MATCH(Source_Data!C47349,Installed_Capacity!$G$5:$G$11,0),MATCH(Source_Data!D47349,Installed_Capacity!$H$4:$S$4,0))</f>
        <v>0.70088016517677754</v>
      </c>
    </row>
    <row r="47350" spans="1:13" x14ac:dyDescent="0.3">
      <c r="A47350" s="5">
        <v>43995</v>
      </c>
      <c r="B47350" s="5">
        <v>43978</v>
      </c>
      <c r="C47350" s="3">
        <v>2020</v>
      </c>
      <c r="D47350" s="3">
        <v>6</v>
      </c>
      <c r="E47350" s="3">
        <v>13</v>
      </c>
      <c r="F47350" s="3">
        <v>18</v>
      </c>
      <c r="G47350" s="3"/>
      <c r="H47350" s="4">
        <v>8249.5236100000002</v>
      </c>
      <c r="I47350" s="4">
        <v>4006.62122</v>
      </c>
      <c r="J47350" s="4">
        <v>25272</v>
      </c>
      <c r="K47350" s="4">
        <f t="shared" si="739"/>
        <v>26677</v>
      </c>
      <c r="L47350" s="2"/>
      <c r="M47350" s="14">
        <f>H47350/INDEX(Installed_Capacity!$H$5:$S$11,MATCH(Source_Data!C47350,Installed_Capacity!$G$5:$G$11,0),MATCH(Source_Data!D47350,Installed_Capacity!$H$4:$S$4,0))</f>
        <v>0.66044480604217826</v>
      </c>
    </row>
    <row r="47351" spans="1:13" x14ac:dyDescent="0.3">
      <c r="A47351" s="5">
        <v>43995</v>
      </c>
      <c r="B47351" s="5">
        <v>43978</v>
      </c>
      <c r="C47351" s="3">
        <v>2020</v>
      </c>
      <c r="D47351" s="3">
        <v>6</v>
      </c>
      <c r="E47351" s="3">
        <v>13</v>
      </c>
      <c r="F47351" s="3">
        <v>19</v>
      </c>
      <c r="G47351" s="3"/>
      <c r="H47351" s="4">
        <v>5112.7146000000002</v>
      </c>
      <c r="I47351" s="4">
        <v>4145.0114899999999</v>
      </c>
      <c r="J47351" s="4">
        <v>25988</v>
      </c>
      <c r="K47351" s="4">
        <f t="shared" si="739"/>
        <v>26677</v>
      </c>
      <c r="L47351" s="2"/>
      <c r="M47351" s="14">
        <f>H47351/INDEX(Installed_Capacity!$H$5:$S$11,MATCH(Source_Data!C47351,Installed_Capacity!$G$5:$G$11,0),MATCH(Source_Data!D47351,Installed_Capacity!$H$4:$S$4,0))</f>
        <v>0.40931646019569523</v>
      </c>
    </row>
    <row r="47352" spans="1:13" x14ac:dyDescent="0.3">
      <c r="A47352" s="5">
        <v>43995</v>
      </c>
      <c r="B47352" s="5">
        <v>43978</v>
      </c>
      <c r="C47352" s="3">
        <v>2020</v>
      </c>
      <c r="D47352" s="3">
        <v>6</v>
      </c>
      <c r="E47352" s="3">
        <v>13</v>
      </c>
      <c r="F47352" s="3">
        <v>20</v>
      </c>
      <c r="G47352" s="3"/>
      <c r="H47352" s="4">
        <v>1154.42606</v>
      </c>
      <c r="I47352" s="4">
        <v>3925.2399799999998</v>
      </c>
      <c r="J47352" s="4">
        <v>26415</v>
      </c>
      <c r="K47352" s="4">
        <f t="shared" si="739"/>
        <v>26677</v>
      </c>
      <c r="L47352" s="2"/>
      <c r="M47352" s="14">
        <f>H47352/INDEX(Installed_Capacity!$H$5:$S$11,MATCH(Source_Data!C47352,Installed_Capacity!$G$5:$G$11,0),MATCH(Source_Data!D47352,Installed_Capacity!$H$4:$S$4,0))</f>
        <v>9.2421663520366112E-2</v>
      </c>
    </row>
    <row r="47353" spans="1:13" x14ac:dyDescent="0.3">
      <c r="A47353" s="5">
        <v>43995</v>
      </c>
      <c r="B47353" s="5">
        <v>43979</v>
      </c>
      <c r="C47353" s="3">
        <v>2020</v>
      </c>
      <c r="D47353" s="3">
        <v>6</v>
      </c>
      <c r="E47353" s="3">
        <v>13</v>
      </c>
      <c r="F47353" s="3">
        <v>21</v>
      </c>
      <c r="G47353" s="3"/>
      <c r="H47353" s="4">
        <v>3.4565100000000002</v>
      </c>
      <c r="I47353" s="4">
        <v>3471.2484399999998</v>
      </c>
      <c r="J47353" s="4">
        <v>26677</v>
      </c>
      <c r="K47353" s="4">
        <f t="shared" si="739"/>
        <v>26677</v>
      </c>
      <c r="L47353" s="2"/>
      <c r="M47353" s="14">
        <f>H47353/INDEX(Installed_Capacity!$H$5:$S$11,MATCH(Source_Data!C47353,Installed_Capacity!$G$5:$G$11,0),MATCH(Source_Data!D47353,Installed_Capacity!$H$4:$S$4,0))</f>
        <v>2.7672313995993881E-4</v>
      </c>
    </row>
    <row r="47354" spans="1:13" x14ac:dyDescent="0.3">
      <c r="A47354" s="5">
        <v>43995</v>
      </c>
      <c r="B47354" s="5">
        <v>43979</v>
      </c>
      <c r="C47354" s="3">
        <v>2020</v>
      </c>
      <c r="D47354" s="3">
        <v>6</v>
      </c>
      <c r="E47354" s="3">
        <v>13</v>
      </c>
      <c r="F47354" s="3">
        <v>22</v>
      </c>
      <c r="G47354" s="3"/>
      <c r="H47354" s="4">
        <v>0</v>
      </c>
      <c r="I47354" s="4">
        <v>3703.1737400000002</v>
      </c>
      <c r="J47354" s="4">
        <v>26100</v>
      </c>
      <c r="K47354" s="4">
        <f t="shared" si="739"/>
        <v>26677</v>
      </c>
      <c r="L47354" s="2"/>
      <c r="M47354" s="14">
        <f>H47354/INDEX(Installed_Capacity!$H$5:$S$11,MATCH(Source_Data!C47354,Installed_Capacity!$G$5:$G$11,0),MATCH(Source_Data!D47354,Installed_Capacity!$H$4:$S$4,0))</f>
        <v>0</v>
      </c>
    </row>
    <row r="47355" spans="1:13" x14ac:dyDescent="0.3">
      <c r="A47355" s="5">
        <v>43995</v>
      </c>
      <c r="B47355" s="5">
        <v>43979</v>
      </c>
      <c r="C47355" s="3">
        <v>2020</v>
      </c>
      <c r="D47355" s="3">
        <v>6</v>
      </c>
      <c r="E47355" s="3">
        <v>13</v>
      </c>
      <c r="F47355" s="3">
        <v>23</v>
      </c>
      <c r="G47355" s="3"/>
      <c r="H47355" s="4">
        <v>0</v>
      </c>
      <c r="I47355" s="4">
        <v>3919.4449300000001</v>
      </c>
      <c r="J47355" s="4">
        <v>24635</v>
      </c>
      <c r="K47355" s="4">
        <f t="shared" si="739"/>
        <v>26677</v>
      </c>
      <c r="L47355" s="2"/>
      <c r="M47355" s="14">
        <f>H47355/INDEX(Installed_Capacity!$H$5:$S$11,MATCH(Source_Data!C47355,Installed_Capacity!$G$5:$G$11,0),MATCH(Source_Data!D47355,Installed_Capacity!$H$4:$S$4,0))</f>
        <v>0</v>
      </c>
    </row>
    <row r="47356" spans="1:13" x14ac:dyDescent="0.3">
      <c r="A47356" s="5">
        <v>43995</v>
      </c>
      <c r="B47356" s="5">
        <v>43979</v>
      </c>
      <c r="C47356" s="3">
        <v>2020</v>
      </c>
      <c r="D47356" s="3">
        <v>6</v>
      </c>
      <c r="E47356" s="3">
        <v>13</v>
      </c>
      <c r="F47356" s="3">
        <v>24</v>
      </c>
      <c r="G47356" s="3"/>
      <c r="H47356" s="4">
        <v>0</v>
      </c>
      <c r="I47356" s="4">
        <v>3948.8404700000001</v>
      </c>
      <c r="J47356" s="4">
        <v>23257</v>
      </c>
      <c r="K47356" s="4">
        <f t="shared" si="739"/>
        <v>26677</v>
      </c>
      <c r="L47356" s="2"/>
      <c r="M47356" s="14">
        <f>H47356/INDEX(Installed_Capacity!$H$5:$S$11,MATCH(Source_Data!C47356,Installed_Capacity!$G$5:$G$11,0),MATCH(Source_Data!D47356,Installed_Capacity!$H$4:$S$4,0))</f>
        <v>0</v>
      </c>
    </row>
    <row r="47357" spans="1:13" x14ac:dyDescent="0.3">
      <c r="A47357" s="5">
        <v>43996</v>
      </c>
      <c r="B47357" s="5">
        <v>43979</v>
      </c>
      <c r="C47357" s="3">
        <v>2020</v>
      </c>
      <c r="D47357" s="3">
        <v>6</v>
      </c>
      <c r="E47357" s="3">
        <v>14</v>
      </c>
      <c r="F47357" s="3">
        <v>1</v>
      </c>
      <c r="G47357" s="3"/>
      <c r="H47357" s="4">
        <v>0</v>
      </c>
      <c r="I47357" s="4">
        <v>4018.5003499999998</v>
      </c>
      <c r="J47357" s="4">
        <v>22199</v>
      </c>
      <c r="K47357" s="4">
        <f t="shared" si="739"/>
        <v>27997</v>
      </c>
      <c r="L47357" s="2"/>
      <c r="M47357" s="14">
        <f>H47357/INDEX(Installed_Capacity!$H$5:$S$11,MATCH(Source_Data!C47357,Installed_Capacity!$G$5:$G$11,0),MATCH(Source_Data!D47357,Installed_Capacity!$H$4:$S$4,0))</f>
        <v>0</v>
      </c>
    </row>
    <row r="47358" spans="1:13" x14ac:dyDescent="0.3">
      <c r="A47358" s="5">
        <v>43996</v>
      </c>
      <c r="B47358" s="5">
        <v>43979</v>
      </c>
      <c r="C47358" s="3">
        <v>2020</v>
      </c>
      <c r="D47358" s="3">
        <v>6</v>
      </c>
      <c r="E47358" s="3">
        <v>14</v>
      </c>
      <c r="F47358" s="3">
        <v>2</v>
      </c>
      <c r="G47358" s="3"/>
      <c r="H47358" s="4">
        <v>0</v>
      </c>
      <c r="I47358" s="4">
        <v>3940.2873599999998</v>
      </c>
      <c r="J47358" s="4">
        <v>21213</v>
      </c>
      <c r="K47358" s="4">
        <f t="shared" si="739"/>
        <v>27997</v>
      </c>
      <c r="L47358" s="2"/>
      <c r="M47358" s="14">
        <f>H47358/INDEX(Installed_Capacity!$H$5:$S$11,MATCH(Source_Data!C47358,Installed_Capacity!$G$5:$G$11,0),MATCH(Source_Data!D47358,Installed_Capacity!$H$4:$S$4,0))</f>
        <v>0</v>
      </c>
    </row>
    <row r="47359" spans="1:13" x14ac:dyDescent="0.3">
      <c r="A47359" s="5">
        <v>43996</v>
      </c>
      <c r="B47359" s="5">
        <v>43979</v>
      </c>
      <c r="C47359" s="3">
        <v>2020</v>
      </c>
      <c r="D47359" s="3">
        <v>6</v>
      </c>
      <c r="E47359" s="3">
        <v>14</v>
      </c>
      <c r="F47359" s="3">
        <v>3</v>
      </c>
      <c r="G47359" s="3"/>
      <c r="H47359" s="4">
        <v>0</v>
      </c>
      <c r="I47359" s="4">
        <v>3869.44497</v>
      </c>
      <c r="J47359" s="4">
        <v>20509</v>
      </c>
      <c r="K47359" s="4">
        <f t="shared" si="739"/>
        <v>27997</v>
      </c>
      <c r="L47359" s="2"/>
      <c r="M47359" s="14">
        <f>H47359/INDEX(Installed_Capacity!$H$5:$S$11,MATCH(Source_Data!C47359,Installed_Capacity!$G$5:$G$11,0),MATCH(Source_Data!D47359,Installed_Capacity!$H$4:$S$4,0))</f>
        <v>0</v>
      </c>
    </row>
    <row r="47360" spans="1:13" x14ac:dyDescent="0.3">
      <c r="A47360" s="5">
        <v>43996</v>
      </c>
      <c r="B47360" s="5">
        <v>43979</v>
      </c>
      <c r="C47360" s="3">
        <v>2020</v>
      </c>
      <c r="D47360" s="3">
        <v>6</v>
      </c>
      <c r="E47360" s="3">
        <v>14</v>
      </c>
      <c r="F47360" s="3">
        <v>4</v>
      </c>
      <c r="G47360" s="3"/>
      <c r="H47360" s="4">
        <v>0</v>
      </c>
      <c r="I47360" s="4">
        <v>3918.2247000000002</v>
      </c>
      <c r="J47360" s="4">
        <v>20061</v>
      </c>
      <c r="K47360" s="4">
        <f t="shared" si="739"/>
        <v>27997</v>
      </c>
      <c r="L47360" s="2"/>
      <c r="M47360" s="14">
        <f>H47360/INDEX(Installed_Capacity!$H$5:$S$11,MATCH(Source_Data!C47360,Installed_Capacity!$G$5:$G$11,0),MATCH(Source_Data!D47360,Installed_Capacity!$H$4:$S$4,0))</f>
        <v>0</v>
      </c>
    </row>
    <row r="47361" spans="1:13" x14ac:dyDescent="0.3">
      <c r="A47361" s="5">
        <v>43996</v>
      </c>
      <c r="B47361" s="5">
        <v>43979</v>
      </c>
      <c r="C47361" s="3">
        <v>2020</v>
      </c>
      <c r="D47361" s="3">
        <v>6</v>
      </c>
      <c r="E47361" s="3">
        <v>14</v>
      </c>
      <c r="F47361" s="3">
        <v>5</v>
      </c>
      <c r="G47361" s="3"/>
      <c r="H47361" s="4">
        <v>0</v>
      </c>
      <c r="I47361" s="4">
        <v>3843.6370099999999</v>
      </c>
      <c r="J47361" s="4">
        <v>19952</v>
      </c>
      <c r="K47361" s="4">
        <f t="shared" si="739"/>
        <v>27997</v>
      </c>
      <c r="L47361" s="2"/>
      <c r="M47361" s="14">
        <f>H47361/INDEX(Installed_Capacity!$H$5:$S$11,MATCH(Source_Data!C47361,Installed_Capacity!$G$5:$G$11,0),MATCH(Source_Data!D47361,Installed_Capacity!$H$4:$S$4,0))</f>
        <v>0</v>
      </c>
    </row>
    <row r="47362" spans="1:13" x14ac:dyDescent="0.3">
      <c r="A47362" s="5">
        <v>43996</v>
      </c>
      <c r="B47362" s="5">
        <v>43979</v>
      </c>
      <c r="C47362" s="3">
        <v>2020</v>
      </c>
      <c r="D47362" s="3">
        <v>6</v>
      </c>
      <c r="E47362" s="3">
        <v>14</v>
      </c>
      <c r="F47362" s="3">
        <v>6</v>
      </c>
      <c r="G47362" s="3"/>
      <c r="H47362" s="4">
        <v>20.830369999999998</v>
      </c>
      <c r="I47362" s="4">
        <v>3577.3029200000001</v>
      </c>
      <c r="J47362" s="4">
        <v>19955</v>
      </c>
      <c r="K47362" s="4">
        <f t="shared" si="739"/>
        <v>27997</v>
      </c>
      <c r="L47362" s="2"/>
      <c r="M47362" s="14">
        <f>H47362/INDEX(Installed_Capacity!$H$5:$S$11,MATCH(Source_Data!C47362,Installed_Capacity!$G$5:$G$11,0),MATCH(Source_Data!D47362,Installed_Capacity!$H$4:$S$4,0))</f>
        <v>1.6676489849377868E-3</v>
      </c>
    </row>
    <row r="47363" spans="1:13" x14ac:dyDescent="0.3">
      <c r="A47363" s="5">
        <v>43996</v>
      </c>
      <c r="B47363" s="5">
        <v>43979</v>
      </c>
      <c r="C47363" s="3">
        <v>2020</v>
      </c>
      <c r="D47363" s="3">
        <v>6</v>
      </c>
      <c r="E47363" s="3">
        <v>14</v>
      </c>
      <c r="F47363" s="3">
        <v>7</v>
      </c>
      <c r="G47363" s="3"/>
      <c r="H47363" s="4">
        <v>1687.18136</v>
      </c>
      <c r="I47363" s="4">
        <v>3133.7631500000002</v>
      </c>
      <c r="J47363" s="4">
        <v>19723</v>
      </c>
      <c r="K47363" s="4">
        <f t="shared" ref="K47363:K47426" si="740">_xlfn.MAXIFS($J:$J, $C:$C, C47363, $D:$D, D47363, $E:$E, E47363)</f>
        <v>27997</v>
      </c>
      <c r="L47363" s="2"/>
      <c r="M47363" s="14">
        <f>H47363/INDEX(Installed_Capacity!$H$5:$S$11,MATCH(Source_Data!C47363,Installed_Capacity!$G$5:$G$11,0),MATCH(Source_Data!D47363,Installed_Capacity!$H$4:$S$4,0))</f>
        <v>0.13507327437822539</v>
      </c>
    </row>
    <row r="47364" spans="1:13" x14ac:dyDescent="0.3">
      <c r="A47364" s="5">
        <v>43996</v>
      </c>
      <c r="B47364" s="5">
        <v>43979</v>
      </c>
      <c r="C47364" s="3">
        <v>2020</v>
      </c>
      <c r="D47364" s="3">
        <v>6</v>
      </c>
      <c r="E47364" s="3">
        <v>14</v>
      </c>
      <c r="F47364" s="3">
        <v>8</v>
      </c>
      <c r="G47364" s="3"/>
      <c r="H47364" s="4">
        <v>3782.76071</v>
      </c>
      <c r="I47364" s="4">
        <v>2356.9328599999999</v>
      </c>
      <c r="J47364" s="4">
        <v>19497</v>
      </c>
      <c r="K47364" s="4">
        <f t="shared" si="740"/>
        <v>27997</v>
      </c>
      <c r="L47364" s="2"/>
      <c r="M47364" s="14">
        <f>H47364/INDEX(Installed_Capacity!$H$5:$S$11,MATCH(Source_Data!C47364,Installed_Capacity!$G$5:$G$11,0),MATCH(Source_Data!D47364,Installed_Capacity!$H$4:$S$4,0))</f>
        <v>0.30284229508616706</v>
      </c>
    </row>
    <row r="47365" spans="1:13" x14ac:dyDescent="0.3">
      <c r="A47365" s="5">
        <v>43996</v>
      </c>
      <c r="B47365" s="5">
        <v>43979</v>
      </c>
      <c r="C47365" s="3">
        <v>2020</v>
      </c>
      <c r="D47365" s="3">
        <v>6</v>
      </c>
      <c r="E47365" s="3">
        <v>14</v>
      </c>
      <c r="F47365" s="3">
        <v>9</v>
      </c>
      <c r="G47365" s="3"/>
      <c r="H47365" s="4">
        <v>4619.2912399999996</v>
      </c>
      <c r="I47365" s="4">
        <v>1934.0146999999999</v>
      </c>
      <c r="J47365" s="4">
        <v>19209</v>
      </c>
      <c r="K47365" s="4">
        <f t="shared" si="740"/>
        <v>27997</v>
      </c>
      <c r="L47365" s="2"/>
      <c r="M47365" s="14">
        <f>H47365/INDEX(Installed_Capacity!$H$5:$S$11,MATCH(Source_Data!C47365,Installed_Capacity!$G$5:$G$11,0),MATCH(Source_Data!D47365,Installed_Capacity!$H$4:$S$4,0))</f>
        <v>0.36981370698254568</v>
      </c>
    </row>
    <row r="47366" spans="1:13" x14ac:dyDescent="0.3">
      <c r="A47366" s="5">
        <v>43996</v>
      </c>
      <c r="B47366" s="5">
        <v>43979</v>
      </c>
      <c r="C47366" s="3">
        <v>2020</v>
      </c>
      <c r="D47366" s="3">
        <v>6</v>
      </c>
      <c r="E47366" s="3">
        <v>14</v>
      </c>
      <c r="F47366" s="3">
        <v>10</v>
      </c>
      <c r="G47366" s="3"/>
      <c r="H47366" s="4">
        <v>4914.2260299999998</v>
      </c>
      <c r="I47366" s="4">
        <v>1625.4206999999999</v>
      </c>
      <c r="J47366" s="4">
        <v>18995</v>
      </c>
      <c r="K47366" s="4">
        <f t="shared" si="740"/>
        <v>27997</v>
      </c>
      <c r="L47366" s="2"/>
      <c r="M47366" s="14">
        <f>H47366/INDEX(Installed_Capacity!$H$5:$S$11,MATCH(Source_Data!C47366,Installed_Capacity!$G$5:$G$11,0),MATCH(Source_Data!D47366,Installed_Capacity!$H$4:$S$4,0))</f>
        <v>0.39342575531228441</v>
      </c>
    </row>
    <row r="47367" spans="1:13" x14ac:dyDescent="0.3">
      <c r="A47367" s="5">
        <v>43996</v>
      </c>
      <c r="B47367" s="5">
        <v>43979</v>
      </c>
      <c r="C47367" s="3">
        <v>2020</v>
      </c>
      <c r="D47367" s="3">
        <v>6</v>
      </c>
      <c r="E47367" s="3">
        <v>14</v>
      </c>
      <c r="F47367" s="3">
        <v>11</v>
      </c>
      <c r="G47367" s="3"/>
      <c r="H47367" s="4">
        <v>6654.1961099999999</v>
      </c>
      <c r="I47367" s="4">
        <v>1007.19933</v>
      </c>
      <c r="J47367" s="4">
        <v>19002</v>
      </c>
      <c r="K47367" s="4">
        <f t="shared" si="740"/>
        <v>27997</v>
      </c>
      <c r="L47367" s="2"/>
      <c r="M47367" s="14">
        <f>H47367/INDEX(Installed_Capacity!$H$5:$S$11,MATCH(Source_Data!C47367,Installed_Capacity!$G$5:$G$11,0),MATCH(Source_Data!D47367,Installed_Capacity!$H$4:$S$4,0))</f>
        <v>0.5327252174790208</v>
      </c>
    </row>
    <row r="47368" spans="1:13" x14ac:dyDescent="0.3">
      <c r="A47368" s="5">
        <v>43996</v>
      </c>
      <c r="B47368" s="5">
        <v>43979</v>
      </c>
      <c r="C47368" s="3">
        <v>2020</v>
      </c>
      <c r="D47368" s="3">
        <v>6</v>
      </c>
      <c r="E47368" s="3">
        <v>14</v>
      </c>
      <c r="F47368" s="3">
        <v>12</v>
      </c>
      <c r="G47368" s="3"/>
      <c r="H47368" s="4">
        <v>7728.7688500000004</v>
      </c>
      <c r="I47368" s="4">
        <v>563.44170999999994</v>
      </c>
      <c r="J47368" s="4">
        <v>19254</v>
      </c>
      <c r="K47368" s="4">
        <f t="shared" si="740"/>
        <v>27997</v>
      </c>
      <c r="L47368" s="2"/>
      <c r="M47368" s="14">
        <f>H47368/INDEX(Installed_Capacity!$H$5:$S$11,MATCH(Source_Data!C47368,Installed_Capacity!$G$5:$G$11,0),MATCH(Source_Data!D47368,Installed_Capacity!$H$4:$S$4,0))</f>
        <v>0.61875394088157276</v>
      </c>
    </row>
    <row r="47369" spans="1:13" x14ac:dyDescent="0.3">
      <c r="A47369" s="5">
        <v>43996</v>
      </c>
      <c r="B47369" s="5">
        <v>43979</v>
      </c>
      <c r="C47369" s="3">
        <v>2020</v>
      </c>
      <c r="D47369" s="3">
        <v>6</v>
      </c>
      <c r="E47369" s="3">
        <v>14</v>
      </c>
      <c r="F47369" s="3">
        <v>13</v>
      </c>
      <c r="G47369" s="3"/>
      <c r="H47369" s="4">
        <v>8508.9760999999999</v>
      </c>
      <c r="I47369" s="4">
        <v>554.77476999999999</v>
      </c>
      <c r="J47369" s="4">
        <v>19805</v>
      </c>
      <c r="K47369" s="4">
        <f t="shared" si="740"/>
        <v>27997</v>
      </c>
      <c r="L47369" s="2"/>
      <c r="M47369" s="14">
        <f>H47369/INDEX(Installed_Capacity!$H$5:$S$11,MATCH(Source_Data!C47369,Installed_Capacity!$G$5:$G$11,0),MATCH(Source_Data!D47369,Installed_Capacity!$H$4:$S$4,0))</f>
        <v>0.68121619328052685</v>
      </c>
    </row>
    <row r="47370" spans="1:13" x14ac:dyDescent="0.3">
      <c r="A47370" s="5">
        <v>43996</v>
      </c>
      <c r="B47370" s="5">
        <v>43979</v>
      </c>
      <c r="C47370" s="3">
        <v>2020</v>
      </c>
      <c r="D47370" s="3">
        <v>6</v>
      </c>
      <c r="E47370" s="3">
        <v>14</v>
      </c>
      <c r="F47370" s="3">
        <v>14</v>
      </c>
      <c r="G47370" s="3"/>
      <c r="H47370" s="4">
        <v>8840.5051999999996</v>
      </c>
      <c r="I47370" s="4">
        <v>885.71176000000003</v>
      </c>
      <c r="J47370" s="4">
        <v>20635</v>
      </c>
      <c r="K47370" s="4">
        <f t="shared" si="740"/>
        <v>27997</v>
      </c>
      <c r="L47370" s="2"/>
      <c r="M47370" s="14">
        <f>H47370/INDEX(Installed_Capacity!$H$5:$S$11,MATCH(Source_Data!C47370,Installed_Capacity!$G$5:$G$11,0),MATCH(Source_Data!D47370,Installed_Capacity!$H$4:$S$4,0))</f>
        <v>0.70775792859739051</v>
      </c>
    </row>
    <row r="47371" spans="1:13" x14ac:dyDescent="0.3">
      <c r="A47371" s="5">
        <v>43996</v>
      </c>
      <c r="B47371" s="5">
        <v>43979</v>
      </c>
      <c r="C47371" s="3">
        <v>2020</v>
      </c>
      <c r="D47371" s="3">
        <v>6</v>
      </c>
      <c r="E47371" s="3">
        <v>14</v>
      </c>
      <c r="F47371" s="3">
        <v>15</v>
      </c>
      <c r="G47371" s="3"/>
      <c r="H47371" s="4">
        <v>9383.0150300000005</v>
      </c>
      <c r="I47371" s="4">
        <v>1283.6395399999999</v>
      </c>
      <c r="J47371" s="4">
        <v>21827</v>
      </c>
      <c r="K47371" s="4">
        <f t="shared" si="740"/>
        <v>27997</v>
      </c>
      <c r="L47371" s="2"/>
      <c r="M47371" s="14">
        <f>H47371/INDEX(Installed_Capacity!$H$5:$S$11,MATCH(Source_Data!C47371,Installed_Capacity!$G$5:$G$11,0),MATCH(Source_Data!D47371,Installed_Capacity!$H$4:$S$4,0))</f>
        <v>0.7511904728737655</v>
      </c>
    </row>
    <row r="47372" spans="1:13" x14ac:dyDescent="0.3">
      <c r="A47372" s="5">
        <v>43996</v>
      </c>
      <c r="B47372" s="5">
        <v>43979</v>
      </c>
      <c r="C47372" s="3">
        <v>2020</v>
      </c>
      <c r="D47372" s="3">
        <v>6</v>
      </c>
      <c r="E47372" s="3">
        <v>14</v>
      </c>
      <c r="F47372" s="3">
        <v>16</v>
      </c>
      <c r="G47372" s="3"/>
      <c r="H47372" s="4">
        <v>9803.3022700000001</v>
      </c>
      <c r="I47372" s="4">
        <v>1830.8398099999999</v>
      </c>
      <c r="J47372" s="4">
        <v>23295</v>
      </c>
      <c r="K47372" s="4">
        <f t="shared" si="740"/>
        <v>27997</v>
      </c>
      <c r="L47372" s="2"/>
      <c r="M47372" s="14">
        <f>H47372/INDEX(Installed_Capacity!$H$5:$S$11,MATCH(Source_Data!C47372,Installed_Capacity!$G$5:$G$11,0),MATCH(Source_Data!D47372,Installed_Capacity!$H$4:$S$4,0))</f>
        <v>0.78483805518595218</v>
      </c>
    </row>
    <row r="47373" spans="1:13" x14ac:dyDescent="0.3">
      <c r="A47373" s="5">
        <v>43996</v>
      </c>
      <c r="B47373" s="5">
        <v>43979</v>
      </c>
      <c r="C47373" s="3">
        <v>2020</v>
      </c>
      <c r="D47373" s="3">
        <v>6</v>
      </c>
      <c r="E47373" s="3">
        <v>14</v>
      </c>
      <c r="F47373" s="3">
        <v>17</v>
      </c>
      <c r="G47373" s="3"/>
      <c r="H47373" s="4">
        <v>9580.0453199999993</v>
      </c>
      <c r="I47373" s="4">
        <v>2052.4782599999999</v>
      </c>
      <c r="J47373" s="4">
        <v>24836</v>
      </c>
      <c r="K47373" s="4">
        <f t="shared" si="740"/>
        <v>27997</v>
      </c>
      <c r="L47373" s="2"/>
      <c r="M47373" s="14">
        <f>H47373/INDEX(Installed_Capacity!$H$5:$S$11,MATCH(Source_Data!C47373,Installed_Capacity!$G$5:$G$11,0),MATCH(Source_Data!D47373,Installed_Capacity!$H$4:$S$4,0))</f>
        <v>0.76696442999120973</v>
      </c>
    </row>
    <row r="47374" spans="1:13" x14ac:dyDescent="0.3">
      <c r="A47374" s="5">
        <v>43996</v>
      </c>
      <c r="B47374" s="5">
        <v>43979</v>
      </c>
      <c r="C47374" s="3">
        <v>2020</v>
      </c>
      <c r="D47374" s="3">
        <v>6</v>
      </c>
      <c r="E47374" s="3">
        <v>14</v>
      </c>
      <c r="F47374" s="3">
        <v>18</v>
      </c>
      <c r="G47374" s="3"/>
      <c r="H47374" s="4">
        <v>8458.9438100000007</v>
      </c>
      <c r="I47374" s="4">
        <v>3251.5464099999999</v>
      </c>
      <c r="J47374" s="4">
        <v>26605</v>
      </c>
      <c r="K47374" s="4">
        <f t="shared" si="740"/>
        <v>27997</v>
      </c>
      <c r="L47374" s="2"/>
      <c r="M47374" s="14">
        <f>H47374/INDEX(Installed_Capacity!$H$5:$S$11,MATCH(Source_Data!C47374,Installed_Capacity!$G$5:$G$11,0),MATCH(Source_Data!D47374,Installed_Capacity!$H$4:$S$4,0))</f>
        <v>0.67721068125013029</v>
      </c>
    </row>
    <row r="47375" spans="1:13" x14ac:dyDescent="0.3">
      <c r="A47375" s="5">
        <v>43996</v>
      </c>
      <c r="B47375" s="5">
        <v>43979</v>
      </c>
      <c r="C47375" s="3">
        <v>2020</v>
      </c>
      <c r="D47375" s="3">
        <v>6</v>
      </c>
      <c r="E47375" s="3">
        <v>14</v>
      </c>
      <c r="F47375" s="3">
        <v>19</v>
      </c>
      <c r="G47375" s="3"/>
      <c r="H47375" s="4">
        <v>5277.0953799999997</v>
      </c>
      <c r="I47375" s="4">
        <v>3860.26791</v>
      </c>
      <c r="J47375" s="4">
        <v>27753</v>
      </c>
      <c r="K47375" s="4">
        <f t="shared" si="740"/>
        <v>27997</v>
      </c>
      <c r="L47375" s="2"/>
      <c r="M47375" s="14">
        <f>H47375/INDEX(Installed_Capacity!$H$5:$S$11,MATCH(Source_Data!C47375,Installed_Capacity!$G$5:$G$11,0),MATCH(Source_Data!D47375,Installed_Capacity!$H$4:$S$4,0))</f>
        <v>0.42247654524988681</v>
      </c>
    </row>
    <row r="47376" spans="1:13" x14ac:dyDescent="0.3">
      <c r="A47376" s="5">
        <v>43996</v>
      </c>
      <c r="B47376" s="5">
        <v>43979</v>
      </c>
      <c r="C47376" s="3">
        <v>2020</v>
      </c>
      <c r="D47376" s="3">
        <v>6</v>
      </c>
      <c r="E47376" s="3">
        <v>14</v>
      </c>
      <c r="F47376" s="3">
        <v>20</v>
      </c>
      <c r="G47376" s="3"/>
      <c r="H47376" s="4">
        <v>1184.75164</v>
      </c>
      <c r="I47376" s="4">
        <v>4037.8636799999999</v>
      </c>
      <c r="J47376" s="4">
        <v>27997</v>
      </c>
      <c r="K47376" s="4">
        <f t="shared" si="740"/>
        <v>27997</v>
      </c>
      <c r="L47376" s="2"/>
      <c r="M47376" s="14">
        <f>H47376/INDEX(Installed_Capacity!$H$5:$S$11,MATCH(Source_Data!C47376,Installed_Capacity!$G$5:$G$11,0),MATCH(Source_Data!D47376,Installed_Capacity!$H$4:$S$4,0))</f>
        <v>9.4849485143536971E-2</v>
      </c>
    </row>
    <row r="47377" spans="1:13" x14ac:dyDescent="0.3">
      <c r="A47377" s="5">
        <v>43996</v>
      </c>
      <c r="B47377" s="5">
        <v>43980</v>
      </c>
      <c r="C47377" s="3">
        <v>2020</v>
      </c>
      <c r="D47377" s="3">
        <v>6</v>
      </c>
      <c r="E47377" s="3">
        <v>14</v>
      </c>
      <c r="F47377" s="3">
        <v>21</v>
      </c>
      <c r="G47377" s="3"/>
      <c r="H47377" s="4">
        <v>9.1810000000000003E-2</v>
      </c>
      <c r="I47377" s="4">
        <v>3973.28478</v>
      </c>
      <c r="J47377" s="4">
        <v>27964</v>
      </c>
      <c r="K47377" s="4">
        <f t="shared" si="740"/>
        <v>27997</v>
      </c>
      <c r="L47377" s="2"/>
      <c r="M47377" s="14">
        <f>H47377/INDEX(Installed_Capacity!$H$5:$S$11,MATCH(Source_Data!C47377,Installed_Capacity!$G$5:$G$11,0),MATCH(Source_Data!D47377,Installed_Capacity!$H$4:$S$4,0))</f>
        <v>7.3501744475560548E-6</v>
      </c>
    </row>
    <row r="47378" spans="1:13" x14ac:dyDescent="0.3">
      <c r="A47378" s="5">
        <v>43996</v>
      </c>
      <c r="B47378" s="5">
        <v>43980</v>
      </c>
      <c r="C47378" s="3">
        <v>2020</v>
      </c>
      <c r="D47378" s="3">
        <v>6</v>
      </c>
      <c r="E47378" s="3">
        <v>14</v>
      </c>
      <c r="F47378" s="3">
        <v>22</v>
      </c>
      <c r="G47378" s="3"/>
      <c r="H47378" s="4">
        <v>0</v>
      </c>
      <c r="I47378" s="4">
        <v>3863.5538900000001</v>
      </c>
      <c r="J47378" s="4">
        <v>27133</v>
      </c>
      <c r="K47378" s="4">
        <f t="shared" si="740"/>
        <v>27997</v>
      </c>
      <c r="L47378" s="2"/>
      <c r="M47378" s="14">
        <f>H47378/INDEX(Installed_Capacity!$H$5:$S$11,MATCH(Source_Data!C47378,Installed_Capacity!$G$5:$G$11,0),MATCH(Source_Data!D47378,Installed_Capacity!$H$4:$S$4,0))</f>
        <v>0</v>
      </c>
    </row>
    <row r="47379" spans="1:13" x14ac:dyDescent="0.3">
      <c r="A47379" s="5">
        <v>43996</v>
      </c>
      <c r="B47379" s="5">
        <v>43980</v>
      </c>
      <c r="C47379" s="3">
        <v>2020</v>
      </c>
      <c r="D47379" s="3">
        <v>6</v>
      </c>
      <c r="E47379" s="3">
        <v>14</v>
      </c>
      <c r="F47379" s="3">
        <v>23</v>
      </c>
      <c r="G47379" s="3"/>
      <c r="H47379" s="4">
        <v>0</v>
      </c>
      <c r="I47379" s="4">
        <v>3783.8740499999999</v>
      </c>
      <c r="J47379" s="4">
        <v>25295</v>
      </c>
      <c r="K47379" s="4">
        <f t="shared" si="740"/>
        <v>27997</v>
      </c>
      <c r="L47379" s="2"/>
      <c r="M47379" s="14">
        <f>H47379/INDEX(Installed_Capacity!$H$5:$S$11,MATCH(Source_Data!C47379,Installed_Capacity!$G$5:$G$11,0),MATCH(Source_Data!D47379,Installed_Capacity!$H$4:$S$4,0))</f>
        <v>0</v>
      </c>
    </row>
    <row r="47380" spans="1:13" x14ac:dyDescent="0.3">
      <c r="A47380" s="5">
        <v>43996</v>
      </c>
      <c r="B47380" s="5">
        <v>43980</v>
      </c>
      <c r="C47380" s="3">
        <v>2020</v>
      </c>
      <c r="D47380" s="3">
        <v>6</v>
      </c>
      <c r="E47380" s="3">
        <v>14</v>
      </c>
      <c r="F47380" s="3">
        <v>24</v>
      </c>
      <c r="G47380" s="3"/>
      <c r="H47380" s="4">
        <v>0</v>
      </c>
      <c r="I47380" s="4">
        <v>3800.1416800000002</v>
      </c>
      <c r="J47380" s="4">
        <v>23410</v>
      </c>
      <c r="K47380" s="4">
        <f t="shared" si="740"/>
        <v>27997</v>
      </c>
      <c r="L47380" s="2"/>
      <c r="M47380" s="14">
        <f>H47380/INDEX(Installed_Capacity!$H$5:$S$11,MATCH(Source_Data!C47380,Installed_Capacity!$G$5:$G$11,0),MATCH(Source_Data!D47380,Installed_Capacity!$H$4:$S$4,0))</f>
        <v>0</v>
      </c>
    </row>
    <row r="47381" spans="1:13" x14ac:dyDescent="0.3">
      <c r="A47381" s="5">
        <v>43997</v>
      </c>
      <c r="B47381" s="5">
        <v>43980</v>
      </c>
      <c r="C47381" s="3">
        <v>2020</v>
      </c>
      <c r="D47381" s="3">
        <v>6</v>
      </c>
      <c r="E47381" s="3">
        <v>15</v>
      </c>
      <c r="F47381" s="3">
        <v>1</v>
      </c>
      <c r="G47381" s="3"/>
      <c r="H47381" s="4">
        <v>0</v>
      </c>
      <c r="I47381" s="4">
        <v>3638.7778699999999</v>
      </c>
      <c r="J47381" s="4">
        <v>22046</v>
      </c>
      <c r="K47381" s="4">
        <f t="shared" si="740"/>
        <v>30795</v>
      </c>
      <c r="L47381" s="2"/>
      <c r="M47381" s="14">
        <f>H47381/INDEX(Installed_Capacity!$H$5:$S$11,MATCH(Source_Data!C47381,Installed_Capacity!$G$5:$G$11,0),MATCH(Source_Data!D47381,Installed_Capacity!$H$4:$S$4,0))</f>
        <v>0</v>
      </c>
    </row>
    <row r="47382" spans="1:13" x14ac:dyDescent="0.3">
      <c r="A47382" s="5">
        <v>43997</v>
      </c>
      <c r="B47382" s="5">
        <v>43980</v>
      </c>
      <c r="C47382" s="3">
        <v>2020</v>
      </c>
      <c r="D47382" s="3">
        <v>6</v>
      </c>
      <c r="E47382" s="3">
        <v>15</v>
      </c>
      <c r="F47382" s="3">
        <v>2</v>
      </c>
      <c r="G47382" s="3"/>
      <c r="H47382" s="4">
        <v>0</v>
      </c>
      <c r="I47382" s="4">
        <v>3543.83484</v>
      </c>
      <c r="J47382" s="4">
        <v>21083</v>
      </c>
      <c r="K47382" s="4">
        <f t="shared" si="740"/>
        <v>30795</v>
      </c>
      <c r="L47382" s="2"/>
      <c r="M47382" s="14">
        <f>H47382/INDEX(Installed_Capacity!$H$5:$S$11,MATCH(Source_Data!C47382,Installed_Capacity!$G$5:$G$11,0),MATCH(Source_Data!D47382,Installed_Capacity!$H$4:$S$4,0))</f>
        <v>0</v>
      </c>
    </row>
    <row r="47383" spans="1:13" x14ac:dyDescent="0.3">
      <c r="A47383" s="5">
        <v>43997</v>
      </c>
      <c r="B47383" s="5">
        <v>43980</v>
      </c>
      <c r="C47383" s="3">
        <v>2020</v>
      </c>
      <c r="D47383" s="3">
        <v>6</v>
      </c>
      <c r="E47383" s="3">
        <v>15</v>
      </c>
      <c r="F47383" s="3">
        <v>3</v>
      </c>
      <c r="G47383" s="3"/>
      <c r="H47383" s="4">
        <v>0</v>
      </c>
      <c r="I47383" s="4">
        <v>3554.29396</v>
      </c>
      <c r="J47383" s="4">
        <v>20495</v>
      </c>
      <c r="K47383" s="4">
        <f t="shared" si="740"/>
        <v>30795</v>
      </c>
      <c r="L47383" s="2"/>
      <c r="M47383" s="14">
        <f>H47383/INDEX(Installed_Capacity!$H$5:$S$11,MATCH(Source_Data!C47383,Installed_Capacity!$G$5:$G$11,0),MATCH(Source_Data!D47383,Installed_Capacity!$H$4:$S$4,0))</f>
        <v>0</v>
      </c>
    </row>
    <row r="47384" spans="1:13" x14ac:dyDescent="0.3">
      <c r="A47384" s="5">
        <v>43997</v>
      </c>
      <c r="B47384" s="5">
        <v>43980</v>
      </c>
      <c r="C47384" s="3">
        <v>2020</v>
      </c>
      <c r="D47384" s="3">
        <v>6</v>
      </c>
      <c r="E47384" s="3">
        <v>15</v>
      </c>
      <c r="F47384" s="3">
        <v>4</v>
      </c>
      <c r="G47384" s="3"/>
      <c r="H47384" s="4">
        <v>0</v>
      </c>
      <c r="I47384" s="4">
        <v>3354.7512299999999</v>
      </c>
      <c r="J47384" s="4">
        <v>20308</v>
      </c>
      <c r="K47384" s="4">
        <f t="shared" si="740"/>
        <v>30795</v>
      </c>
      <c r="L47384" s="2"/>
      <c r="M47384" s="14">
        <f>H47384/INDEX(Installed_Capacity!$H$5:$S$11,MATCH(Source_Data!C47384,Installed_Capacity!$G$5:$G$11,0),MATCH(Source_Data!D47384,Installed_Capacity!$H$4:$S$4,0))</f>
        <v>0</v>
      </c>
    </row>
    <row r="47385" spans="1:13" x14ac:dyDescent="0.3">
      <c r="A47385" s="5">
        <v>43997</v>
      </c>
      <c r="B47385" s="5">
        <v>43980</v>
      </c>
      <c r="C47385" s="3">
        <v>2020</v>
      </c>
      <c r="D47385" s="3">
        <v>6</v>
      </c>
      <c r="E47385" s="3">
        <v>15</v>
      </c>
      <c r="F47385" s="3">
        <v>5</v>
      </c>
      <c r="G47385" s="3"/>
      <c r="H47385" s="4">
        <v>0</v>
      </c>
      <c r="I47385" s="4">
        <v>3142.9691699999998</v>
      </c>
      <c r="J47385" s="4">
        <v>20697</v>
      </c>
      <c r="K47385" s="4">
        <f t="shared" si="740"/>
        <v>30795</v>
      </c>
      <c r="L47385" s="2"/>
      <c r="M47385" s="14">
        <f>H47385/INDEX(Installed_Capacity!$H$5:$S$11,MATCH(Source_Data!C47385,Installed_Capacity!$G$5:$G$11,0),MATCH(Source_Data!D47385,Installed_Capacity!$H$4:$S$4,0))</f>
        <v>0</v>
      </c>
    </row>
    <row r="47386" spans="1:13" x14ac:dyDescent="0.3">
      <c r="A47386" s="5">
        <v>43997</v>
      </c>
      <c r="B47386" s="5">
        <v>43980</v>
      </c>
      <c r="C47386" s="3">
        <v>2020</v>
      </c>
      <c r="D47386" s="3">
        <v>6</v>
      </c>
      <c r="E47386" s="3">
        <v>15</v>
      </c>
      <c r="F47386" s="3">
        <v>6</v>
      </c>
      <c r="G47386" s="3"/>
      <c r="H47386" s="4">
        <v>16.119520000000001</v>
      </c>
      <c r="I47386" s="4">
        <v>2749.6118000000001</v>
      </c>
      <c r="J47386" s="4">
        <v>21533</v>
      </c>
      <c r="K47386" s="4">
        <f t="shared" si="740"/>
        <v>30795</v>
      </c>
      <c r="L47386" s="2"/>
      <c r="M47386" s="14">
        <f>H47386/INDEX(Installed_Capacity!$H$5:$S$11,MATCH(Source_Data!C47386,Installed_Capacity!$G$5:$G$11,0),MATCH(Source_Data!D47386,Installed_Capacity!$H$4:$S$4,0))</f>
        <v>1.2905052174149742E-3</v>
      </c>
    </row>
    <row r="47387" spans="1:13" x14ac:dyDescent="0.3">
      <c r="A47387" s="5">
        <v>43997</v>
      </c>
      <c r="B47387" s="5">
        <v>43980</v>
      </c>
      <c r="C47387" s="3">
        <v>2020</v>
      </c>
      <c r="D47387" s="3">
        <v>6</v>
      </c>
      <c r="E47387" s="3">
        <v>15</v>
      </c>
      <c r="F47387" s="3">
        <v>7</v>
      </c>
      <c r="G47387" s="3"/>
      <c r="H47387" s="4">
        <v>1889.81025</v>
      </c>
      <c r="I47387" s="4">
        <v>2495.3226599999998</v>
      </c>
      <c r="J47387" s="4">
        <v>22507</v>
      </c>
      <c r="K47387" s="4">
        <f t="shared" si="740"/>
        <v>30795</v>
      </c>
      <c r="L47387" s="2"/>
      <c r="M47387" s="14">
        <f>H47387/INDEX(Installed_Capacity!$H$5:$S$11,MATCH(Source_Data!C47387,Installed_Capacity!$G$5:$G$11,0),MATCH(Source_Data!D47387,Installed_Capacity!$H$4:$S$4,0))</f>
        <v>0.15129544723101535</v>
      </c>
    </row>
    <row r="47388" spans="1:13" x14ac:dyDescent="0.3">
      <c r="A47388" s="5">
        <v>43997</v>
      </c>
      <c r="B47388" s="5">
        <v>43980</v>
      </c>
      <c r="C47388" s="3">
        <v>2020</v>
      </c>
      <c r="D47388" s="3">
        <v>6</v>
      </c>
      <c r="E47388" s="3">
        <v>15</v>
      </c>
      <c r="F47388" s="3">
        <v>8</v>
      </c>
      <c r="G47388" s="3"/>
      <c r="H47388" s="4">
        <v>6272.5358299999998</v>
      </c>
      <c r="I47388" s="4">
        <v>2067.3852000000002</v>
      </c>
      <c r="J47388" s="4">
        <v>23690</v>
      </c>
      <c r="K47388" s="4">
        <f t="shared" si="740"/>
        <v>30795</v>
      </c>
      <c r="L47388" s="2"/>
      <c r="M47388" s="14">
        <f>H47388/INDEX(Installed_Capacity!$H$5:$S$11,MATCH(Source_Data!C47388,Installed_Capacity!$G$5:$G$11,0),MATCH(Source_Data!D47388,Installed_Capacity!$H$4:$S$4,0))</f>
        <v>0.50217005314285812</v>
      </c>
    </row>
    <row r="47389" spans="1:13" x14ac:dyDescent="0.3">
      <c r="A47389" s="5">
        <v>43997</v>
      </c>
      <c r="B47389" s="5">
        <v>43980</v>
      </c>
      <c r="C47389" s="3">
        <v>2020</v>
      </c>
      <c r="D47389" s="3">
        <v>6</v>
      </c>
      <c r="E47389" s="3">
        <v>15</v>
      </c>
      <c r="F47389" s="3">
        <v>9</v>
      </c>
      <c r="G47389" s="3"/>
      <c r="H47389" s="4">
        <v>8989.4879600000004</v>
      </c>
      <c r="I47389" s="4">
        <v>1910.45685</v>
      </c>
      <c r="J47389" s="4">
        <v>24285</v>
      </c>
      <c r="K47389" s="4">
        <f t="shared" si="740"/>
        <v>30795</v>
      </c>
      <c r="L47389" s="2"/>
      <c r="M47389" s="14">
        <f>H47389/INDEX(Installed_Capacity!$H$5:$S$11,MATCH(Source_Data!C47389,Installed_Capacity!$G$5:$G$11,0),MATCH(Source_Data!D47389,Installed_Capacity!$H$4:$S$4,0))</f>
        <v>0.71968527066991406</v>
      </c>
    </row>
    <row r="47390" spans="1:13" x14ac:dyDescent="0.3">
      <c r="A47390" s="5">
        <v>43997</v>
      </c>
      <c r="B47390" s="5">
        <v>43980</v>
      </c>
      <c r="C47390" s="3">
        <v>2020</v>
      </c>
      <c r="D47390" s="3">
        <v>6</v>
      </c>
      <c r="E47390" s="3">
        <v>15</v>
      </c>
      <c r="F47390" s="3">
        <v>10</v>
      </c>
      <c r="G47390" s="3"/>
      <c r="H47390" s="4">
        <v>10042.5383</v>
      </c>
      <c r="I47390" s="4">
        <v>1677.8227899999999</v>
      </c>
      <c r="J47390" s="4">
        <v>24649</v>
      </c>
      <c r="K47390" s="4">
        <f t="shared" si="740"/>
        <v>30795</v>
      </c>
      <c r="L47390" s="2"/>
      <c r="M47390" s="14">
        <f>H47390/INDEX(Installed_Capacity!$H$5:$S$11,MATCH(Source_Data!C47390,Installed_Capacity!$G$5:$G$11,0),MATCH(Source_Data!D47390,Installed_Capacity!$H$4:$S$4,0))</f>
        <v>0.80399094217692002</v>
      </c>
    </row>
    <row r="47391" spans="1:13" x14ac:dyDescent="0.3">
      <c r="A47391" s="5">
        <v>43997</v>
      </c>
      <c r="B47391" s="5">
        <v>43980</v>
      </c>
      <c r="C47391" s="3">
        <v>2020</v>
      </c>
      <c r="D47391" s="3">
        <v>6</v>
      </c>
      <c r="E47391" s="3">
        <v>15</v>
      </c>
      <c r="F47391" s="3">
        <v>11</v>
      </c>
      <c r="G47391" s="3"/>
      <c r="H47391" s="4">
        <v>10572.23424</v>
      </c>
      <c r="I47391" s="4">
        <v>1607.35634</v>
      </c>
      <c r="J47391" s="4">
        <v>24991</v>
      </c>
      <c r="K47391" s="4">
        <f t="shared" si="740"/>
        <v>30795</v>
      </c>
      <c r="L47391" s="2"/>
      <c r="M47391" s="14">
        <f>H47391/INDEX(Installed_Capacity!$H$5:$S$11,MATCH(Source_Data!C47391,Installed_Capacity!$G$5:$G$11,0),MATCH(Source_Data!D47391,Installed_Capacity!$H$4:$S$4,0))</f>
        <v>0.84639762514350514</v>
      </c>
    </row>
    <row r="47392" spans="1:13" x14ac:dyDescent="0.3">
      <c r="A47392" s="5">
        <v>43997</v>
      </c>
      <c r="B47392" s="5">
        <v>43980</v>
      </c>
      <c r="C47392" s="3">
        <v>2020</v>
      </c>
      <c r="D47392" s="3">
        <v>6</v>
      </c>
      <c r="E47392" s="3">
        <v>15</v>
      </c>
      <c r="F47392" s="3">
        <v>12</v>
      </c>
      <c r="G47392" s="3"/>
      <c r="H47392" s="4">
        <v>10876.16779</v>
      </c>
      <c r="I47392" s="4">
        <v>1723.3237300000001</v>
      </c>
      <c r="J47392" s="4">
        <v>25339</v>
      </c>
      <c r="K47392" s="4">
        <f t="shared" si="740"/>
        <v>30795</v>
      </c>
      <c r="L47392" s="2"/>
      <c r="M47392" s="14">
        <f>H47392/INDEX(Installed_Capacity!$H$5:$S$11,MATCH(Source_Data!C47392,Installed_Capacity!$G$5:$G$11,0),MATCH(Source_Data!D47392,Installed_Capacity!$H$4:$S$4,0))</f>
        <v>0.87073010104988791</v>
      </c>
    </row>
    <row r="47393" spans="1:13" x14ac:dyDescent="0.3">
      <c r="A47393" s="5">
        <v>43997</v>
      </c>
      <c r="B47393" s="5">
        <v>43980</v>
      </c>
      <c r="C47393" s="3">
        <v>2020</v>
      </c>
      <c r="D47393" s="3">
        <v>6</v>
      </c>
      <c r="E47393" s="3">
        <v>15</v>
      </c>
      <c r="F47393" s="3">
        <v>13</v>
      </c>
      <c r="G47393" s="3"/>
      <c r="H47393" s="4">
        <v>10887.10662</v>
      </c>
      <c r="I47393" s="4">
        <v>1990.2519</v>
      </c>
      <c r="J47393" s="4">
        <v>26039</v>
      </c>
      <c r="K47393" s="4">
        <f t="shared" si="740"/>
        <v>30795</v>
      </c>
      <c r="L47393" s="2"/>
      <c r="M47393" s="14">
        <f>H47393/INDEX(Installed_Capacity!$H$5:$S$11,MATCH(Source_Data!C47393,Installed_Capacity!$G$5:$G$11,0),MATCH(Source_Data!D47393,Installed_Capacity!$H$4:$S$4,0))</f>
        <v>0.87160584779590866</v>
      </c>
    </row>
    <row r="47394" spans="1:13" x14ac:dyDescent="0.3">
      <c r="A47394" s="5">
        <v>43997</v>
      </c>
      <c r="B47394" s="5">
        <v>43980</v>
      </c>
      <c r="C47394" s="3">
        <v>2020</v>
      </c>
      <c r="D47394" s="3">
        <v>6</v>
      </c>
      <c r="E47394" s="3">
        <v>15</v>
      </c>
      <c r="F47394" s="3">
        <v>14</v>
      </c>
      <c r="G47394" s="3"/>
      <c r="H47394" s="4">
        <v>10782.33409</v>
      </c>
      <c r="I47394" s="4">
        <v>2138.5438899999999</v>
      </c>
      <c r="J47394" s="4">
        <v>27012</v>
      </c>
      <c r="K47394" s="4">
        <f t="shared" si="740"/>
        <v>30795</v>
      </c>
      <c r="L47394" s="2"/>
      <c r="M47394" s="14">
        <f>H47394/INDEX(Installed_Capacity!$H$5:$S$11,MATCH(Source_Data!C47394,Installed_Capacity!$G$5:$G$11,0),MATCH(Source_Data!D47394,Installed_Capacity!$H$4:$S$4,0))</f>
        <v>0.8632179121373551</v>
      </c>
    </row>
    <row r="47395" spans="1:13" x14ac:dyDescent="0.3">
      <c r="A47395" s="5">
        <v>43997</v>
      </c>
      <c r="B47395" s="5">
        <v>43980</v>
      </c>
      <c r="C47395" s="3">
        <v>2020</v>
      </c>
      <c r="D47395" s="3">
        <v>6</v>
      </c>
      <c r="E47395" s="3">
        <v>15</v>
      </c>
      <c r="F47395" s="3">
        <v>15</v>
      </c>
      <c r="G47395" s="3"/>
      <c r="H47395" s="4">
        <v>10638.03873</v>
      </c>
      <c r="I47395" s="4">
        <v>2284.8352300000001</v>
      </c>
      <c r="J47395" s="4">
        <v>27775</v>
      </c>
      <c r="K47395" s="4">
        <f t="shared" si="740"/>
        <v>30795</v>
      </c>
      <c r="L47395" s="2"/>
      <c r="M47395" s="14">
        <f>H47395/INDEX(Installed_Capacity!$H$5:$S$11,MATCH(Source_Data!C47395,Installed_Capacity!$G$5:$G$11,0),MATCH(Source_Data!D47395,Installed_Capacity!$H$4:$S$4,0))</f>
        <v>0.85166583645961946</v>
      </c>
    </row>
    <row r="47396" spans="1:13" x14ac:dyDescent="0.3">
      <c r="A47396" s="5">
        <v>43997</v>
      </c>
      <c r="B47396" s="5">
        <v>43980</v>
      </c>
      <c r="C47396" s="3">
        <v>2020</v>
      </c>
      <c r="D47396" s="3">
        <v>6</v>
      </c>
      <c r="E47396" s="3">
        <v>15</v>
      </c>
      <c r="F47396" s="3">
        <v>16</v>
      </c>
      <c r="G47396" s="3"/>
      <c r="H47396" s="4">
        <v>9930.1795600000005</v>
      </c>
      <c r="I47396" s="4">
        <v>3245.2290499999999</v>
      </c>
      <c r="J47396" s="4">
        <v>28665</v>
      </c>
      <c r="K47396" s="4">
        <f t="shared" si="740"/>
        <v>30795</v>
      </c>
      <c r="L47396" s="2"/>
      <c r="M47396" s="14">
        <f>H47396/INDEX(Installed_Capacity!$H$5:$S$11,MATCH(Source_Data!C47396,Installed_Capacity!$G$5:$G$11,0),MATCH(Source_Data!D47396,Installed_Capacity!$H$4:$S$4,0))</f>
        <v>0.79499566563070945</v>
      </c>
    </row>
    <row r="47397" spans="1:13" x14ac:dyDescent="0.3">
      <c r="A47397" s="5">
        <v>43997</v>
      </c>
      <c r="B47397" s="5">
        <v>43980</v>
      </c>
      <c r="C47397" s="3">
        <v>2020</v>
      </c>
      <c r="D47397" s="3">
        <v>6</v>
      </c>
      <c r="E47397" s="3">
        <v>15</v>
      </c>
      <c r="F47397" s="3">
        <v>17</v>
      </c>
      <c r="G47397" s="3"/>
      <c r="H47397" s="4">
        <v>8672.1264599999995</v>
      </c>
      <c r="I47397" s="4">
        <v>3532.3913600000001</v>
      </c>
      <c r="J47397" s="4">
        <v>29682</v>
      </c>
      <c r="K47397" s="4">
        <f t="shared" si="740"/>
        <v>30795</v>
      </c>
      <c r="L47397" s="2"/>
      <c r="M47397" s="14">
        <f>H47397/INDEX(Installed_Capacity!$H$5:$S$11,MATCH(Source_Data!C47397,Installed_Capacity!$G$5:$G$11,0),MATCH(Source_Data!D47397,Installed_Capacity!$H$4:$S$4,0))</f>
        <v>0.69427777270740376</v>
      </c>
    </row>
    <row r="47398" spans="1:13" x14ac:dyDescent="0.3">
      <c r="A47398" s="5">
        <v>43997</v>
      </c>
      <c r="B47398" s="5">
        <v>43980</v>
      </c>
      <c r="C47398" s="3">
        <v>2020</v>
      </c>
      <c r="D47398" s="3">
        <v>6</v>
      </c>
      <c r="E47398" s="3">
        <v>15</v>
      </c>
      <c r="F47398" s="3">
        <v>18</v>
      </c>
      <c r="G47398" s="3"/>
      <c r="H47398" s="4">
        <v>6939.30771</v>
      </c>
      <c r="I47398" s="4">
        <v>3740.3369499999999</v>
      </c>
      <c r="J47398" s="4">
        <v>30593</v>
      </c>
      <c r="K47398" s="4">
        <f t="shared" si="740"/>
        <v>30795</v>
      </c>
      <c r="L47398" s="2"/>
      <c r="M47398" s="14">
        <f>H47398/INDEX(Installed_Capacity!$H$5:$S$11,MATCH(Source_Data!C47398,Installed_Capacity!$G$5:$G$11,0),MATCH(Source_Data!D47398,Installed_Capacity!$H$4:$S$4,0))</f>
        <v>0.55555083557096963</v>
      </c>
    </row>
    <row r="47399" spans="1:13" x14ac:dyDescent="0.3">
      <c r="A47399" s="5">
        <v>43997</v>
      </c>
      <c r="B47399" s="5">
        <v>43980</v>
      </c>
      <c r="C47399" s="3">
        <v>2020</v>
      </c>
      <c r="D47399" s="3">
        <v>6</v>
      </c>
      <c r="E47399" s="3">
        <v>15</v>
      </c>
      <c r="F47399" s="3">
        <v>19</v>
      </c>
      <c r="G47399" s="3"/>
      <c r="H47399" s="4">
        <v>3677.2018600000001</v>
      </c>
      <c r="I47399" s="4">
        <v>3890.4605799999999</v>
      </c>
      <c r="J47399" s="4">
        <v>30795</v>
      </c>
      <c r="K47399" s="4">
        <f t="shared" si="740"/>
        <v>30795</v>
      </c>
      <c r="L47399" s="2"/>
      <c r="M47399" s="14">
        <f>H47399/INDEX(Installed_Capacity!$H$5:$S$11,MATCH(Source_Data!C47399,Installed_Capacity!$G$5:$G$11,0),MATCH(Source_Data!D47399,Installed_Capacity!$H$4:$S$4,0))</f>
        <v>0.29439140779738154</v>
      </c>
    </row>
    <row r="47400" spans="1:13" x14ac:dyDescent="0.3">
      <c r="A47400" s="5">
        <v>43997</v>
      </c>
      <c r="B47400" s="5">
        <v>43980</v>
      </c>
      <c r="C47400" s="3">
        <v>2020</v>
      </c>
      <c r="D47400" s="3">
        <v>6</v>
      </c>
      <c r="E47400" s="3">
        <v>15</v>
      </c>
      <c r="F47400" s="3">
        <v>20</v>
      </c>
      <c r="G47400" s="3"/>
      <c r="H47400" s="4">
        <v>746.68796999999995</v>
      </c>
      <c r="I47400" s="4">
        <v>3995.6936300000002</v>
      </c>
      <c r="J47400" s="4">
        <v>30398</v>
      </c>
      <c r="K47400" s="4">
        <f t="shared" si="740"/>
        <v>30795</v>
      </c>
      <c r="L47400" s="2"/>
      <c r="M47400" s="14">
        <f>H47400/INDEX(Installed_Capacity!$H$5:$S$11,MATCH(Source_Data!C47400,Installed_Capacity!$G$5:$G$11,0),MATCH(Source_Data!D47400,Installed_Capacity!$H$4:$S$4,0))</f>
        <v>5.9778747820406292E-2</v>
      </c>
    </row>
    <row r="47401" spans="1:13" x14ac:dyDescent="0.3">
      <c r="A47401" s="5">
        <v>43997</v>
      </c>
      <c r="B47401" s="5">
        <v>43981</v>
      </c>
      <c r="C47401" s="3">
        <v>2020</v>
      </c>
      <c r="D47401" s="3">
        <v>6</v>
      </c>
      <c r="E47401" s="3">
        <v>15</v>
      </c>
      <c r="F47401" s="3">
        <v>21</v>
      </c>
      <c r="G47401" s="3"/>
      <c r="H47401" s="4">
        <v>36.291159999999998</v>
      </c>
      <c r="I47401" s="4">
        <v>3960.60014</v>
      </c>
      <c r="J47401" s="4">
        <v>30001</v>
      </c>
      <c r="K47401" s="4">
        <f t="shared" si="740"/>
        <v>30795</v>
      </c>
      <c r="L47401" s="2"/>
      <c r="M47401" s="14">
        <f>H47401/INDEX(Installed_Capacity!$H$5:$S$11,MATCH(Source_Data!C47401,Installed_Capacity!$G$5:$G$11,0),MATCH(Source_Data!D47401,Installed_Capacity!$H$4:$S$4,0))</f>
        <v>2.9054172410866832E-3</v>
      </c>
    </row>
    <row r="47402" spans="1:13" x14ac:dyDescent="0.3">
      <c r="A47402" s="5">
        <v>43997</v>
      </c>
      <c r="B47402" s="5">
        <v>43981</v>
      </c>
      <c r="C47402" s="3">
        <v>2020</v>
      </c>
      <c r="D47402" s="3">
        <v>6</v>
      </c>
      <c r="E47402" s="3">
        <v>15</v>
      </c>
      <c r="F47402" s="3">
        <v>22</v>
      </c>
      <c r="G47402" s="3"/>
      <c r="H47402" s="4">
        <v>9.5891199999999994</v>
      </c>
      <c r="I47402" s="4">
        <v>4152.9229299999997</v>
      </c>
      <c r="J47402" s="4">
        <v>28848</v>
      </c>
      <c r="K47402" s="4">
        <f t="shared" si="740"/>
        <v>30795</v>
      </c>
      <c r="L47402" s="2"/>
      <c r="M47402" s="14">
        <f>H47402/INDEX(Installed_Capacity!$H$5:$S$11,MATCH(Source_Data!C47402,Installed_Capacity!$G$5:$G$11,0),MATCH(Source_Data!D47402,Installed_Capacity!$H$4:$S$4,0))</f>
        <v>7.676909356121197E-4</v>
      </c>
    </row>
    <row r="47403" spans="1:13" x14ac:dyDescent="0.3">
      <c r="A47403" s="5">
        <v>43997</v>
      </c>
      <c r="B47403" s="5">
        <v>43981</v>
      </c>
      <c r="C47403" s="3">
        <v>2020</v>
      </c>
      <c r="D47403" s="3">
        <v>6</v>
      </c>
      <c r="E47403" s="3">
        <v>15</v>
      </c>
      <c r="F47403" s="3">
        <v>23</v>
      </c>
      <c r="G47403" s="3"/>
      <c r="H47403" s="4">
        <v>7.5225299999999997</v>
      </c>
      <c r="I47403" s="4">
        <v>4278.94632</v>
      </c>
      <c r="J47403" s="4">
        <v>26717</v>
      </c>
      <c r="K47403" s="4">
        <f t="shared" si="740"/>
        <v>30795</v>
      </c>
      <c r="L47403" s="2"/>
      <c r="M47403" s="14">
        <f>H47403/INDEX(Installed_Capacity!$H$5:$S$11,MATCH(Source_Data!C47403,Installed_Capacity!$G$5:$G$11,0),MATCH(Source_Data!D47403,Installed_Capacity!$H$4:$S$4,0))</f>
        <v>6.0224275990604338E-4</v>
      </c>
    </row>
    <row r="47404" spans="1:13" x14ac:dyDescent="0.3">
      <c r="A47404" s="5">
        <v>43997</v>
      </c>
      <c r="B47404" s="5">
        <v>43981</v>
      </c>
      <c r="C47404" s="3">
        <v>2020</v>
      </c>
      <c r="D47404" s="3">
        <v>6</v>
      </c>
      <c r="E47404" s="3">
        <v>15</v>
      </c>
      <c r="F47404" s="3">
        <v>24</v>
      </c>
      <c r="G47404" s="3"/>
      <c r="H47404" s="4">
        <v>7.5650000000000004</v>
      </c>
      <c r="I47404" s="4">
        <v>4091.5632799999998</v>
      </c>
      <c r="J47404" s="4">
        <v>24792</v>
      </c>
      <c r="K47404" s="4">
        <f t="shared" si="740"/>
        <v>30795</v>
      </c>
      <c r="L47404" s="2"/>
      <c r="M47404" s="14">
        <f>H47404/INDEX(Installed_Capacity!$H$5:$S$11,MATCH(Source_Data!C47404,Installed_Capacity!$G$5:$G$11,0),MATCH(Source_Data!D47404,Installed_Capacity!$H$4:$S$4,0))</f>
        <v>6.0564284604903128E-4</v>
      </c>
    </row>
    <row r="47405" spans="1:13" x14ac:dyDescent="0.3">
      <c r="A47405" s="5">
        <v>43998</v>
      </c>
      <c r="B47405" s="5">
        <v>43981</v>
      </c>
      <c r="C47405" s="3">
        <v>2020</v>
      </c>
      <c r="D47405" s="3">
        <v>6</v>
      </c>
      <c r="E47405" s="3">
        <v>16</v>
      </c>
      <c r="F47405" s="3">
        <v>1</v>
      </c>
      <c r="G47405" s="3"/>
      <c r="H47405" s="4">
        <v>8.4525699999999997</v>
      </c>
      <c r="I47405" s="4">
        <v>4022.1272399999998</v>
      </c>
      <c r="J47405" s="4">
        <v>23517</v>
      </c>
      <c r="K47405" s="4">
        <f t="shared" si="740"/>
        <v>29187</v>
      </c>
      <c r="L47405" s="2"/>
      <c r="M47405" s="14">
        <f>H47405/INDEX(Installed_Capacity!$H$5:$S$11,MATCH(Source_Data!C47405,Installed_Capacity!$G$5:$G$11,0),MATCH(Source_Data!D47405,Installed_Capacity!$H$4:$S$4,0))</f>
        <v>6.7670040333491866E-4</v>
      </c>
    </row>
    <row r="47406" spans="1:13" x14ac:dyDescent="0.3">
      <c r="A47406" s="5">
        <v>43998</v>
      </c>
      <c r="B47406" s="5">
        <v>43981</v>
      </c>
      <c r="C47406" s="3">
        <v>2020</v>
      </c>
      <c r="D47406" s="3">
        <v>6</v>
      </c>
      <c r="E47406" s="3">
        <v>16</v>
      </c>
      <c r="F47406" s="3">
        <v>2</v>
      </c>
      <c r="G47406" s="3"/>
      <c r="H47406" s="4">
        <v>8.4945900000000005</v>
      </c>
      <c r="I47406" s="4">
        <v>3709.7469799999999</v>
      </c>
      <c r="J47406" s="4">
        <v>22509</v>
      </c>
      <c r="K47406" s="4">
        <f t="shared" si="740"/>
        <v>29187</v>
      </c>
      <c r="L47406" s="2"/>
      <c r="M47406" s="14">
        <f>H47406/INDEX(Installed_Capacity!$H$5:$S$11,MATCH(Source_Data!C47406,Installed_Capacity!$G$5:$G$11,0),MATCH(Source_Data!D47406,Installed_Capacity!$H$4:$S$4,0))</f>
        <v>6.800644631354449E-4</v>
      </c>
    </row>
    <row r="47407" spans="1:13" x14ac:dyDescent="0.3">
      <c r="A47407" s="5">
        <v>43998</v>
      </c>
      <c r="B47407" s="5">
        <v>43981</v>
      </c>
      <c r="C47407" s="3">
        <v>2020</v>
      </c>
      <c r="D47407" s="3">
        <v>6</v>
      </c>
      <c r="E47407" s="3">
        <v>16</v>
      </c>
      <c r="F47407" s="3">
        <v>3</v>
      </c>
      <c r="G47407" s="3"/>
      <c r="H47407" s="4">
        <v>8.9231099999999994</v>
      </c>
      <c r="I47407" s="4">
        <v>3524.90913</v>
      </c>
      <c r="J47407" s="4">
        <v>21809</v>
      </c>
      <c r="K47407" s="4">
        <f t="shared" si="740"/>
        <v>29187</v>
      </c>
      <c r="L47407" s="2"/>
      <c r="M47407" s="14">
        <f>H47407/INDEX(Installed_Capacity!$H$5:$S$11,MATCH(Source_Data!C47407,Installed_Capacity!$G$5:$G$11,0),MATCH(Source_Data!D47407,Installed_Capacity!$H$4:$S$4,0))</f>
        <v>7.143711481835519E-4</v>
      </c>
    </row>
    <row r="47408" spans="1:13" x14ac:dyDescent="0.3">
      <c r="A47408" s="5">
        <v>43998</v>
      </c>
      <c r="B47408" s="5">
        <v>43981</v>
      </c>
      <c r="C47408" s="3">
        <v>2020</v>
      </c>
      <c r="D47408" s="3">
        <v>6</v>
      </c>
      <c r="E47408" s="3">
        <v>16</v>
      </c>
      <c r="F47408" s="3">
        <v>4</v>
      </c>
      <c r="G47408" s="3"/>
      <c r="H47408" s="4">
        <v>8.4622200000000003</v>
      </c>
      <c r="I47408" s="4">
        <v>3421.4465500000001</v>
      </c>
      <c r="J47408" s="4">
        <v>21567</v>
      </c>
      <c r="K47408" s="4">
        <f t="shared" si="740"/>
        <v>29187</v>
      </c>
      <c r="L47408" s="2"/>
      <c r="M47408" s="14">
        <f>H47408/INDEX(Installed_Capacity!$H$5:$S$11,MATCH(Source_Data!C47408,Installed_Capacity!$G$5:$G$11,0),MATCH(Source_Data!D47408,Installed_Capacity!$H$4:$S$4,0))</f>
        <v>6.7747296823437314E-4</v>
      </c>
    </row>
    <row r="47409" spans="1:13" x14ac:dyDescent="0.3">
      <c r="A47409" s="5">
        <v>43998</v>
      </c>
      <c r="B47409" s="5">
        <v>43981</v>
      </c>
      <c r="C47409" s="3">
        <v>2020</v>
      </c>
      <c r="D47409" s="3">
        <v>6</v>
      </c>
      <c r="E47409" s="3">
        <v>16</v>
      </c>
      <c r="F47409" s="3">
        <v>5</v>
      </c>
      <c r="G47409" s="3"/>
      <c r="H47409" s="4">
        <v>6.5026099999999998</v>
      </c>
      <c r="I47409" s="4">
        <v>2925.96326</v>
      </c>
      <c r="J47409" s="4">
        <v>21855</v>
      </c>
      <c r="K47409" s="4">
        <f t="shared" si="740"/>
        <v>29187</v>
      </c>
      <c r="L47409" s="2"/>
      <c r="M47409" s="14">
        <f>H47409/INDEX(Installed_Capacity!$H$5:$S$11,MATCH(Source_Data!C47409,Installed_Capacity!$G$5:$G$11,0),MATCH(Source_Data!D47409,Installed_Capacity!$H$4:$S$4,0))</f>
        <v>5.2058945500950307E-4</v>
      </c>
    </row>
    <row r="47410" spans="1:13" x14ac:dyDescent="0.3">
      <c r="A47410" s="5">
        <v>43998</v>
      </c>
      <c r="B47410" s="5">
        <v>43981</v>
      </c>
      <c r="C47410" s="3">
        <v>2020</v>
      </c>
      <c r="D47410" s="3">
        <v>6</v>
      </c>
      <c r="E47410" s="3">
        <v>16</v>
      </c>
      <c r="F47410" s="3">
        <v>6</v>
      </c>
      <c r="G47410" s="3"/>
      <c r="H47410" s="4">
        <v>42.666809999999998</v>
      </c>
      <c r="I47410" s="4">
        <v>2671.1538599999999</v>
      </c>
      <c r="J47410" s="4">
        <v>22629</v>
      </c>
      <c r="K47410" s="4">
        <f t="shared" si="740"/>
        <v>29187</v>
      </c>
      <c r="L47410" s="2"/>
      <c r="M47410" s="14">
        <f>H47410/INDEX(Installed_Capacity!$H$5:$S$11,MATCH(Source_Data!C47410,Installed_Capacity!$G$5:$G$11,0),MATCH(Source_Data!D47410,Installed_Capacity!$H$4:$S$4,0))</f>
        <v>3.4158424640096845E-3</v>
      </c>
    </row>
    <row r="47411" spans="1:13" x14ac:dyDescent="0.3">
      <c r="A47411" s="5">
        <v>43998</v>
      </c>
      <c r="B47411" s="5">
        <v>43981</v>
      </c>
      <c r="C47411" s="3">
        <v>2020</v>
      </c>
      <c r="D47411" s="3">
        <v>6</v>
      </c>
      <c r="E47411" s="3">
        <v>16</v>
      </c>
      <c r="F47411" s="3">
        <v>7</v>
      </c>
      <c r="G47411" s="3"/>
      <c r="H47411" s="4">
        <v>1960.24443</v>
      </c>
      <c r="I47411" s="4">
        <v>2800.9582599999999</v>
      </c>
      <c r="J47411" s="4">
        <v>23434</v>
      </c>
      <c r="K47411" s="4">
        <f t="shared" si="740"/>
        <v>29187</v>
      </c>
      <c r="L47411" s="2"/>
      <c r="M47411" s="14">
        <f>H47411/INDEX(Installed_Capacity!$H$5:$S$11,MATCH(Source_Data!C47411,Installed_Capacity!$G$5:$G$11,0),MATCH(Source_Data!D47411,Installed_Capacity!$H$4:$S$4,0))</f>
        <v>0.1569343047636432</v>
      </c>
    </row>
    <row r="47412" spans="1:13" x14ac:dyDescent="0.3">
      <c r="A47412" s="5">
        <v>43998</v>
      </c>
      <c r="B47412" s="5">
        <v>43981</v>
      </c>
      <c r="C47412" s="3">
        <v>2020</v>
      </c>
      <c r="D47412" s="3">
        <v>6</v>
      </c>
      <c r="E47412" s="3">
        <v>16</v>
      </c>
      <c r="F47412" s="3">
        <v>8</v>
      </c>
      <c r="G47412" s="3"/>
      <c r="H47412" s="4">
        <v>6317.5415499999999</v>
      </c>
      <c r="I47412" s="4">
        <v>3146.3616099999999</v>
      </c>
      <c r="J47412" s="4">
        <v>24066</v>
      </c>
      <c r="K47412" s="4">
        <f t="shared" si="740"/>
        <v>29187</v>
      </c>
      <c r="L47412" s="2"/>
      <c r="M47412" s="14">
        <f>H47412/INDEX(Installed_Capacity!$H$5:$S$11,MATCH(Source_Data!C47412,Installed_Capacity!$G$5:$G$11,0),MATCH(Source_Data!D47412,Installed_Capacity!$H$4:$S$4,0))</f>
        <v>0.50577314532386097</v>
      </c>
    </row>
    <row r="47413" spans="1:13" x14ac:dyDescent="0.3">
      <c r="A47413" s="5">
        <v>43998</v>
      </c>
      <c r="B47413" s="5">
        <v>43981</v>
      </c>
      <c r="C47413" s="3">
        <v>2020</v>
      </c>
      <c r="D47413" s="3">
        <v>6</v>
      </c>
      <c r="E47413" s="3">
        <v>16</v>
      </c>
      <c r="F47413" s="3">
        <v>9</v>
      </c>
      <c r="G47413" s="3"/>
      <c r="H47413" s="4">
        <v>9061.3981700000004</v>
      </c>
      <c r="I47413" s="4">
        <v>3102.6096200000002</v>
      </c>
      <c r="J47413" s="4">
        <v>24274</v>
      </c>
      <c r="K47413" s="4">
        <f t="shared" si="740"/>
        <v>29187</v>
      </c>
      <c r="L47413" s="2"/>
      <c r="M47413" s="14">
        <f>H47413/INDEX(Installed_Capacity!$H$5:$S$11,MATCH(Source_Data!C47413,Installed_Capacity!$G$5:$G$11,0),MATCH(Source_Data!D47413,Installed_Capacity!$H$4:$S$4,0))</f>
        <v>0.72544229700757212</v>
      </c>
    </row>
    <row r="47414" spans="1:13" x14ac:dyDescent="0.3">
      <c r="A47414" s="5">
        <v>43998</v>
      </c>
      <c r="B47414" s="5">
        <v>43981</v>
      </c>
      <c r="C47414" s="3">
        <v>2020</v>
      </c>
      <c r="D47414" s="3">
        <v>6</v>
      </c>
      <c r="E47414" s="3">
        <v>16</v>
      </c>
      <c r="F47414" s="3">
        <v>10</v>
      </c>
      <c r="G47414" s="3"/>
      <c r="H47414" s="4">
        <v>9977.6317899999995</v>
      </c>
      <c r="I47414" s="4">
        <v>2845.8285700000001</v>
      </c>
      <c r="J47414" s="4">
        <v>23994</v>
      </c>
      <c r="K47414" s="4">
        <f t="shared" si="740"/>
        <v>29187</v>
      </c>
      <c r="L47414" s="2"/>
      <c r="M47414" s="14">
        <f>H47414/INDEX(Installed_Capacity!$H$5:$S$11,MATCH(Source_Data!C47414,Installed_Capacity!$G$5:$G$11,0),MATCH(Source_Data!D47414,Installed_Capacity!$H$4:$S$4,0))</f>
        <v>0.7987946218274804</v>
      </c>
    </row>
    <row r="47415" spans="1:13" x14ac:dyDescent="0.3">
      <c r="A47415" s="5">
        <v>43998</v>
      </c>
      <c r="B47415" s="5">
        <v>43981</v>
      </c>
      <c r="C47415" s="3">
        <v>2020</v>
      </c>
      <c r="D47415" s="3">
        <v>6</v>
      </c>
      <c r="E47415" s="3">
        <v>16</v>
      </c>
      <c r="F47415" s="3">
        <v>11</v>
      </c>
      <c r="G47415" s="3"/>
      <c r="H47415" s="4">
        <v>10445.304260000001</v>
      </c>
      <c r="I47415" s="4">
        <v>2634.93507</v>
      </c>
      <c r="J47415" s="4">
        <v>23651</v>
      </c>
      <c r="K47415" s="4">
        <f t="shared" si="740"/>
        <v>29187</v>
      </c>
      <c r="L47415" s="2"/>
      <c r="M47415" s="14">
        <f>H47415/INDEX(Installed_Capacity!$H$5:$S$11,MATCH(Source_Data!C47415,Installed_Capacity!$G$5:$G$11,0),MATCH(Source_Data!D47415,Installed_Capacity!$H$4:$S$4,0))</f>
        <v>0.83623579641433843</v>
      </c>
    </row>
    <row r="47416" spans="1:13" x14ac:dyDescent="0.3">
      <c r="A47416" s="5">
        <v>43998</v>
      </c>
      <c r="B47416" s="5">
        <v>43981</v>
      </c>
      <c r="C47416" s="3">
        <v>2020</v>
      </c>
      <c r="D47416" s="3">
        <v>6</v>
      </c>
      <c r="E47416" s="3">
        <v>16</v>
      </c>
      <c r="F47416" s="3">
        <v>12</v>
      </c>
      <c r="G47416" s="3"/>
      <c r="H47416" s="4">
        <v>10770.814829999999</v>
      </c>
      <c r="I47416" s="4">
        <v>2622.0240199999998</v>
      </c>
      <c r="J47416" s="4">
        <v>23491</v>
      </c>
      <c r="K47416" s="4">
        <f t="shared" si="740"/>
        <v>29187</v>
      </c>
      <c r="L47416" s="2"/>
      <c r="M47416" s="14">
        <f>H47416/INDEX(Installed_Capacity!$H$5:$S$11,MATCH(Source_Data!C47416,Installed_Capacity!$G$5:$G$11,0),MATCH(Source_Data!D47416,Installed_Capacity!$H$4:$S$4,0))</f>
        <v>0.86229569701365649</v>
      </c>
    </row>
    <row r="47417" spans="1:13" x14ac:dyDescent="0.3">
      <c r="A47417" s="5">
        <v>43998</v>
      </c>
      <c r="B47417" s="5">
        <v>43981</v>
      </c>
      <c r="C47417" s="3">
        <v>2020</v>
      </c>
      <c r="D47417" s="3">
        <v>6</v>
      </c>
      <c r="E47417" s="3">
        <v>16</v>
      </c>
      <c r="F47417" s="3">
        <v>13</v>
      </c>
      <c r="G47417" s="3"/>
      <c r="H47417" s="4">
        <v>9830.9444700000004</v>
      </c>
      <c r="I47417" s="4">
        <v>3248.68703</v>
      </c>
      <c r="J47417" s="4">
        <v>23620</v>
      </c>
      <c r="K47417" s="4">
        <f t="shared" si="740"/>
        <v>29187</v>
      </c>
      <c r="L47417" s="2"/>
      <c r="M47417" s="14">
        <f>H47417/INDEX(Installed_Capacity!$H$5:$S$11,MATCH(Source_Data!C47417,Installed_Capacity!$G$5:$G$11,0),MATCH(Source_Data!D47417,Installed_Capacity!$H$4:$S$4,0))</f>
        <v>0.78705104932726833</v>
      </c>
    </row>
    <row r="47418" spans="1:13" x14ac:dyDescent="0.3">
      <c r="A47418" s="5">
        <v>43998</v>
      </c>
      <c r="B47418" s="5">
        <v>43981</v>
      </c>
      <c r="C47418" s="3">
        <v>2020</v>
      </c>
      <c r="D47418" s="3">
        <v>6</v>
      </c>
      <c r="E47418" s="3">
        <v>16</v>
      </c>
      <c r="F47418" s="3">
        <v>14</v>
      </c>
      <c r="G47418" s="3"/>
      <c r="H47418" s="4">
        <v>9649.9579799999992</v>
      </c>
      <c r="I47418" s="4">
        <v>3639.4710500000001</v>
      </c>
      <c r="J47418" s="4">
        <v>24082</v>
      </c>
      <c r="K47418" s="4">
        <f t="shared" si="740"/>
        <v>29187</v>
      </c>
      <c r="L47418" s="2"/>
      <c r="M47418" s="14">
        <f>H47418/INDEX(Installed_Capacity!$H$5:$S$11,MATCH(Source_Data!C47418,Installed_Capacity!$G$5:$G$11,0),MATCH(Source_Data!D47418,Installed_Capacity!$H$4:$S$4,0))</f>
        <v>0.77256153539468075</v>
      </c>
    </row>
    <row r="47419" spans="1:13" x14ac:dyDescent="0.3">
      <c r="A47419" s="5">
        <v>43998</v>
      </c>
      <c r="B47419" s="5">
        <v>43981</v>
      </c>
      <c r="C47419" s="3">
        <v>2020</v>
      </c>
      <c r="D47419" s="3">
        <v>6</v>
      </c>
      <c r="E47419" s="3">
        <v>16</v>
      </c>
      <c r="F47419" s="3">
        <v>15</v>
      </c>
      <c r="G47419" s="3"/>
      <c r="H47419" s="4">
        <v>10366.07561</v>
      </c>
      <c r="I47419" s="4">
        <v>3741.57042</v>
      </c>
      <c r="J47419" s="4">
        <v>24909</v>
      </c>
      <c r="K47419" s="4">
        <f t="shared" si="740"/>
        <v>29187</v>
      </c>
      <c r="L47419" s="2"/>
      <c r="M47419" s="14">
        <f>H47419/INDEX(Installed_Capacity!$H$5:$S$11,MATCH(Source_Data!C47419,Installed_Capacity!$G$5:$G$11,0),MATCH(Source_Data!D47419,Installed_Capacity!$H$4:$S$4,0))</f>
        <v>0.82989286646395866</v>
      </c>
    </row>
    <row r="47420" spans="1:13" x14ac:dyDescent="0.3">
      <c r="A47420" s="5">
        <v>43998</v>
      </c>
      <c r="B47420" s="5">
        <v>43981</v>
      </c>
      <c r="C47420" s="3">
        <v>2020</v>
      </c>
      <c r="D47420" s="3">
        <v>6</v>
      </c>
      <c r="E47420" s="3">
        <v>16</v>
      </c>
      <c r="F47420" s="3">
        <v>16</v>
      </c>
      <c r="G47420" s="3"/>
      <c r="H47420" s="4">
        <v>9972.0889499999994</v>
      </c>
      <c r="I47420" s="4">
        <v>3704.6471700000002</v>
      </c>
      <c r="J47420" s="4">
        <v>26067</v>
      </c>
      <c r="K47420" s="4">
        <f t="shared" si="740"/>
        <v>29187</v>
      </c>
      <c r="L47420" s="2"/>
      <c r="M47420" s="14">
        <f>H47420/INDEX(Installed_Capacity!$H$5:$S$11,MATCH(Source_Data!C47420,Installed_Capacity!$G$5:$G$11,0),MATCH(Source_Data!D47420,Installed_Capacity!$H$4:$S$4,0))</f>
        <v>0.79835087015625839</v>
      </c>
    </row>
    <row r="47421" spans="1:13" x14ac:dyDescent="0.3">
      <c r="A47421" s="5">
        <v>43998</v>
      </c>
      <c r="B47421" s="5">
        <v>43981</v>
      </c>
      <c r="C47421" s="3">
        <v>2020</v>
      </c>
      <c r="D47421" s="3">
        <v>6</v>
      </c>
      <c r="E47421" s="3">
        <v>16</v>
      </c>
      <c r="F47421" s="3">
        <v>17</v>
      </c>
      <c r="G47421" s="3"/>
      <c r="H47421" s="4">
        <v>9738.6104500000001</v>
      </c>
      <c r="I47421" s="4">
        <v>3857.9819400000001</v>
      </c>
      <c r="J47421" s="4">
        <v>27335</v>
      </c>
      <c r="K47421" s="4">
        <f t="shared" si="740"/>
        <v>29187</v>
      </c>
      <c r="L47421" s="2"/>
      <c r="M47421" s="14">
        <f>H47421/INDEX(Installed_Capacity!$H$5:$S$11,MATCH(Source_Data!C47421,Installed_Capacity!$G$5:$G$11,0),MATCH(Source_Data!D47421,Installed_Capacity!$H$4:$S$4,0))</f>
        <v>0.77965892260420844</v>
      </c>
    </row>
    <row r="47422" spans="1:13" x14ac:dyDescent="0.3">
      <c r="A47422" s="5">
        <v>43998</v>
      </c>
      <c r="B47422" s="5">
        <v>43981</v>
      </c>
      <c r="C47422" s="3">
        <v>2020</v>
      </c>
      <c r="D47422" s="3">
        <v>6</v>
      </c>
      <c r="E47422" s="3">
        <v>16</v>
      </c>
      <c r="F47422" s="3">
        <v>18</v>
      </c>
      <c r="G47422" s="3"/>
      <c r="H47422" s="4">
        <v>8535.1628999999994</v>
      </c>
      <c r="I47422" s="4">
        <v>3939.4096800000002</v>
      </c>
      <c r="J47422" s="4">
        <v>28431</v>
      </c>
      <c r="K47422" s="4">
        <f t="shared" si="740"/>
        <v>29187</v>
      </c>
      <c r="L47422" s="2"/>
      <c r="M47422" s="14">
        <f>H47422/INDEX(Installed_Capacity!$H$5:$S$11,MATCH(Source_Data!C47422,Installed_Capacity!$G$5:$G$11,0),MATCH(Source_Data!D47422,Installed_Capacity!$H$4:$S$4,0))</f>
        <v>0.68331267022446829</v>
      </c>
    </row>
    <row r="47423" spans="1:13" x14ac:dyDescent="0.3">
      <c r="A47423" s="5">
        <v>43998</v>
      </c>
      <c r="B47423" s="5">
        <v>43981</v>
      </c>
      <c r="C47423" s="3">
        <v>2020</v>
      </c>
      <c r="D47423" s="3">
        <v>6</v>
      </c>
      <c r="E47423" s="3">
        <v>16</v>
      </c>
      <c r="F47423" s="3">
        <v>19</v>
      </c>
      <c r="G47423" s="3"/>
      <c r="H47423" s="4">
        <v>5366.68624</v>
      </c>
      <c r="I47423" s="4">
        <v>3736.18417</v>
      </c>
      <c r="J47423" s="4">
        <v>29187</v>
      </c>
      <c r="K47423" s="4">
        <f t="shared" si="740"/>
        <v>29187</v>
      </c>
      <c r="L47423" s="2"/>
      <c r="M47423" s="14">
        <f>H47423/INDEX(Installed_Capacity!$H$5:$S$11,MATCH(Source_Data!C47423,Installed_Capacity!$G$5:$G$11,0),MATCH(Source_Data!D47423,Installed_Capacity!$H$4:$S$4,0))</f>
        <v>0.42964905859164232</v>
      </c>
    </row>
    <row r="47424" spans="1:13" x14ac:dyDescent="0.3">
      <c r="A47424" s="5">
        <v>43998</v>
      </c>
      <c r="B47424" s="5">
        <v>43981</v>
      </c>
      <c r="C47424" s="3">
        <v>2020</v>
      </c>
      <c r="D47424" s="3">
        <v>6</v>
      </c>
      <c r="E47424" s="3">
        <v>16</v>
      </c>
      <c r="F47424" s="3">
        <v>20</v>
      </c>
      <c r="G47424" s="3"/>
      <c r="H47424" s="4">
        <v>1273.46929</v>
      </c>
      <c r="I47424" s="4">
        <v>3285.5795499999999</v>
      </c>
      <c r="J47424" s="4">
        <v>29186</v>
      </c>
      <c r="K47424" s="4">
        <f t="shared" si="740"/>
        <v>29187</v>
      </c>
      <c r="L47424" s="2"/>
      <c r="M47424" s="14">
        <f>H47424/INDEX(Installed_Capacity!$H$5:$S$11,MATCH(Source_Data!C47424,Installed_Capacity!$G$5:$G$11,0),MATCH(Source_Data!D47424,Installed_Capacity!$H$4:$S$4,0))</f>
        <v>0.1019520905686238</v>
      </c>
    </row>
    <row r="47425" spans="1:13" x14ac:dyDescent="0.3">
      <c r="A47425" s="5">
        <v>43998</v>
      </c>
      <c r="B47425" s="5">
        <v>43982</v>
      </c>
      <c r="C47425" s="3">
        <v>2020</v>
      </c>
      <c r="D47425" s="3">
        <v>6</v>
      </c>
      <c r="E47425" s="3">
        <v>16</v>
      </c>
      <c r="F47425" s="3">
        <v>21</v>
      </c>
      <c r="G47425" s="3"/>
      <c r="H47425" s="4">
        <v>51.017229999999998</v>
      </c>
      <c r="I47425" s="4">
        <v>3132.31414</v>
      </c>
      <c r="J47425" s="4">
        <v>28994</v>
      </c>
      <c r="K47425" s="4">
        <f t="shared" si="740"/>
        <v>29187</v>
      </c>
      <c r="L47425" s="2"/>
      <c r="M47425" s="14">
        <f>H47425/INDEX(Installed_Capacity!$H$5:$S$11,MATCH(Source_Data!C47425,Installed_Capacity!$G$5:$G$11,0),MATCH(Source_Data!D47425,Installed_Capacity!$H$4:$S$4,0))</f>
        <v>4.0843648876058179E-3</v>
      </c>
    </row>
    <row r="47426" spans="1:13" x14ac:dyDescent="0.3">
      <c r="A47426" s="5">
        <v>43998</v>
      </c>
      <c r="B47426" s="5">
        <v>43982</v>
      </c>
      <c r="C47426" s="3">
        <v>2020</v>
      </c>
      <c r="D47426" s="3">
        <v>6</v>
      </c>
      <c r="E47426" s="3">
        <v>16</v>
      </c>
      <c r="F47426" s="3">
        <v>22</v>
      </c>
      <c r="G47426" s="3"/>
      <c r="H47426" s="4">
        <v>0</v>
      </c>
      <c r="I47426" s="4">
        <v>3242.9774200000002</v>
      </c>
      <c r="J47426" s="4">
        <v>28106</v>
      </c>
      <c r="K47426" s="4">
        <f t="shared" si="740"/>
        <v>29187</v>
      </c>
      <c r="L47426" s="2"/>
      <c r="M47426" s="14">
        <f>H47426/INDEX(Installed_Capacity!$H$5:$S$11,MATCH(Source_Data!C47426,Installed_Capacity!$G$5:$G$11,0),MATCH(Source_Data!D47426,Installed_Capacity!$H$4:$S$4,0))</f>
        <v>0</v>
      </c>
    </row>
    <row r="47427" spans="1:13" x14ac:dyDescent="0.3">
      <c r="A47427" s="5">
        <v>43998</v>
      </c>
      <c r="B47427" s="5">
        <v>43982</v>
      </c>
      <c r="C47427" s="3">
        <v>2020</v>
      </c>
      <c r="D47427" s="3">
        <v>6</v>
      </c>
      <c r="E47427" s="3">
        <v>16</v>
      </c>
      <c r="F47427" s="3">
        <v>23</v>
      </c>
      <c r="G47427" s="3"/>
      <c r="H47427" s="4">
        <v>0</v>
      </c>
      <c r="I47427" s="4">
        <v>3178.7239300000001</v>
      </c>
      <c r="J47427" s="4">
        <v>26182</v>
      </c>
      <c r="K47427" s="4">
        <f t="shared" ref="K47427:K47490" si="741">_xlfn.MAXIFS($J:$J, $C:$C, C47427, $D:$D, D47427, $E:$E, E47427)</f>
        <v>29187</v>
      </c>
      <c r="L47427" s="2"/>
      <c r="M47427" s="14">
        <f>H47427/INDEX(Installed_Capacity!$H$5:$S$11,MATCH(Source_Data!C47427,Installed_Capacity!$G$5:$G$11,0),MATCH(Source_Data!D47427,Installed_Capacity!$H$4:$S$4,0))</f>
        <v>0</v>
      </c>
    </row>
    <row r="47428" spans="1:13" x14ac:dyDescent="0.3">
      <c r="A47428" s="5">
        <v>43998</v>
      </c>
      <c r="B47428" s="5">
        <v>43982</v>
      </c>
      <c r="C47428" s="3">
        <v>2020</v>
      </c>
      <c r="D47428" s="3">
        <v>6</v>
      </c>
      <c r="E47428" s="3">
        <v>16</v>
      </c>
      <c r="F47428" s="3">
        <v>24</v>
      </c>
      <c r="G47428" s="3"/>
      <c r="H47428" s="4">
        <v>0</v>
      </c>
      <c r="I47428" s="4">
        <v>3062.5947000000001</v>
      </c>
      <c r="J47428" s="4">
        <v>24312</v>
      </c>
      <c r="K47428" s="4">
        <f t="shared" si="741"/>
        <v>29187</v>
      </c>
      <c r="L47428" s="2"/>
      <c r="M47428" s="14">
        <f>H47428/INDEX(Installed_Capacity!$H$5:$S$11,MATCH(Source_Data!C47428,Installed_Capacity!$G$5:$G$11,0),MATCH(Source_Data!D47428,Installed_Capacity!$H$4:$S$4,0))</f>
        <v>0</v>
      </c>
    </row>
    <row r="47429" spans="1:13" x14ac:dyDescent="0.3">
      <c r="A47429" s="5">
        <v>43999</v>
      </c>
      <c r="B47429" s="5">
        <v>43982</v>
      </c>
      <c r="C47429" s="3">
        <v>2020</v>
      </c>
      <c r="D47429" s="3">
        <v>6</v>
      </c>
      <c r="E47429" s="3">
        <v>17</v>
      </c>
      <c r="F47429" s="3">
        <v>1</v>
      </c>
      <c r="G47429" s="3"/>
      <c r="H47429" s="4">
        <v>0</v>
      </c>
      <c r="I47429" s="4">
        <v>3105.9055199999998</v>
      </c>
      <c r="J47429" s="4">
        <v>23021</v>
      </c>
      <c r="K47429" s="4">
        <f t="shared" si="741"/>
        <v>30552</v>
      </c>
      <c r="L47429" s="2"/>
      <c r="M47429" s="14">
        <f>H47429/INDEX(Installed_Capacity!$H$5:$S$11,MATCH(Source_Data!C47429,Installed_Capacity!$G$5:$G$11,0),MATCH(Source_Data!D47429,Installed_Capacity!$H$4:$S$4,0))</f>
        <v>0</v>
      </c>
    </row>
    <row r="47430" spans="1:13" x14ac:dyDescent="0.3">
      <c r="A47430" s="5">
        <v>43999</v>
      </c>
      <c r="B47430" s="5">
        <v>43982</v>
      </c>
      <c r="C47430" s="3">
        <v>2020</v>
      </c>
      <c r="D47430" s="3">
        <v>6</v>
      </c>
      <c r="E47430" s="3">
        <v>17</v>
      </c>
      <c r="F47430" s="3">
        <v>2</v>
      </c>
      <c r="G47430" s="3"/>
      <c r="H47430" s="4">
        <v>0</v>
      </c>
      <c r="I47430" s="4">
        <v>2978.88994</v>
      </c>
      <c r="J47430" s="4">
        <v>22090</v>
      </c>
      <c r="K47430" s="4">
        <f t="shared" si="741"/>
        <v>30552</v>
      </c>
      <c r="L47430" s="2"/>
      <c r="M47430" s="14">
        <f>H47430/INDEX(Installed_Capacity!$H$5:$S$11,MATCH(Source_Data!C47430,Installed_Capacity!$G$5:$G$11,0),MATCH(Source_Data!D47430,Installed_Capacity!$H$4:$S$4,0))</f>
        <v>0</v>
      </c>
    </row>
    <row r="47431" spans="1:13" x14ac:dyDescent="0.3">
      <c r="A47431" s="5">
        <v>43999</v>
      </c>
      <c r="B47431" s="5">
        <v>43982</v>
      </c>
      <c r="C47431" s="3">
        <v>2020</v>
      </c>
      <c r="D47431" s="3">
        <v>6</v>
      </c>
      <c r="E47431" s="3">
        <v>17</v>
      </c>
      <c r="F47431" s="3">
        <v>3</v>
      </c>
      <c r="G47431" s="3"/>
      <c r="H47431" s="4">
        <v>0</v>
      </c>
      <c r="I47431" s="4">
        <v>3163.0608400000001</v>
      </c>
      <c r="J47431" s="4">
        <v>21442</v>
      </c>
      <c r="K47431" s="4">
        <f t="shared" si="741"/>
        <v>30552</v>
      </c>
      <c r="L47431" s="2"/>
      <c r="M47431" s="14">
        <f>H47431/INDEX(Installed_Capacity!$H$5:$S$11,MATCH(Source_Data!C47431,Installed_Capacity!$G$5:$G$11,0),MATCH(Source_Data!D47431,Installed_Capacity!$H$4:$S$4,0))</f>
        <v>0</v>
      </c>
    </row>
    <row r="47432" spans="1:13" x14ac:dyDescent="0.3">
      <c r="A47432" s="5">
        <v>43999</v>
      </c>
      <c r="B47432" s="5">
        <v>43982</v>
      </c>
      <c r="C47432" s="3">
        <v>2020</v>
      </c>
      <c r="D47432" s="3">
        <v>6</v>
      </c>
      <c r="E47432" s="3">
        <v>17</v>
      </c>
      <c r="F47432" s="3">
        <v>4</v>
      </c>
      <c r="G47432" s="3"/>
      <c r="H47432" s="4">
        <v>0</v>
      </c>
      <c r="I47432" s="4">
        <v>3473.2665699999998</v>
      </c>
      <c r="J47432" s="4">
        <v>21176</v>
      </c>
      <c r="K47432" s="4">
        <f t="shared" si="741"/>
        <v>30552</v>
      </c>
      <c r="L47432" s="2"/>
      <c r="M47432" s="14">
        <f>H47432/INDEX(Installed_Capacity!$H$5:$S$11,MATCH(Source_Data!C47432,Installed_Capacity!$G$5:$G$11,0),MATCH(Source_Data!D47432,Installed_Capacity!$H$4:$S$4,0))</f>
        <v>0</v>
      </c>
    </row>
    <row r="47433" spans="1:13" x14ac:dyDescent="0.3">
      <c r="A47433" s="5">
        <v>43999</v>
      </c>
      <c r="B47433" s="5">
        <v>43982</v>
      </c>
      <c r="C47433" s="3">
        <v>2020</v>
      </c>
      <c r="D47433" s="3">
        <v>6</v>
      </c>
      <c r="E47433" s="3">
        <v>17</v>
      </c>
      <c r="F47433" s="3">
        <v>5</v>
      </c>
      <c r="G47433" s="3"/>
      <c r="H47433" s="4">
        <v>0</v>
      </c>
      <c r="I47433" s="4">
        <v>3972.80773</v>
      </c>
      <c r="J47433" s="4">
        <v>21488</v>
      </c>
      <c r="K47433" s="4">
        <f t="shared" si="741"/>
        <v>30552</v>
      </c>
      <c r="L47433" s="2"/>
      <c r="M47433" s="14">
        <f>H47433/INDEX(Installed_Capacity!$H$5:$S$11,MATCH(Source_Data!C47433,Installed_Capacity!$G$5:$G$11,0),MATCH(Source_Data!D47433,Installed_Capacity!$H$4:$S$4,0))</f>
        <v>0</v>
      </c>
    </row>
    <row r="47434" spans="1:13" x14ac:dyDescent="0.3">
      <c r="A47434" s="5">
        <v>43999</v>
      </c>
      <c r="B47434" s="5">
        <v>43982</v>
      </c>
      <c r="C47434" s="3">
        <v>2020</v>
      </c>
      <c r="D47434" s="3">
        <v>6</v>
      </c>
      <c r="E47434" s="3">
        <v>17</v>
      </c>
      <c r="F47434" s="3">
        <v>6</v>
      </c>
      <c r="G47434" s="3"/>
      <c r="H47434" s="4">
        <v>15.170019999999999</v>
      </c>
      <c r="I47434" s="4">
        <v>4370.9895999999999</v>
      </c>
      <c r="J47434" s="4">
        <v>22276</v>
      </c>
      <c r="K47434" s="4">
        <f t="shared" si="741"/>
        <v>30552</v>
      </c>
      <c r="L47434" s="2"/>
      <c r="M47434" s="14">
        <f>H47434/INDEX(Installed_Capacity!$H$5:$S$11,MATCH(Source_Data!C47434,Installed_Capacity!$G$5:$G$11,0),MATCH(Source_Data!D47434,Installed_Capacity!$H$4:$S$4,0))</f>
        <v>1.2144896348209814E-3</v>
      </c>
    </row>
    <row r="47435" spans="1:13" x14ac:dyDescent="0.3">
      <c r="A47435" s="5">
        <v>43999</v>
      </c>
      <c r="B47435" s="5">
        <v>43982</v>
      </c>
      <c r="C47435" s="3">
        <v>2020</v>
      </c>
      <c r="D47435" s="3">
        <v>6</v>
      </c>
      <c r="E47435" s="3">
        <v>17</v>
      </c>
      <c r="F47435" s="3">
        <v>7</v>
      </c>
      <c r="G47435" s="3"/>
      <c r="H47435" s="4">
        <v>1992.28593</v>
      </c>
      <c r="I47435" s="4">
        <v>4219.6072899999999</v>
      </c>
      <c r="J47435" s="4">
        <v>23136</v>
      </c>
      <c r="K47435" s="4">
        <f t="shared" si="741"/>
        <v>30552</v>
      </c>
      <c r="L47435" s="2"/>
      <c r="M47435" s="14">
        <f>H47435/INDEX(Installed_Capacity!$H$5:$S$11,MATCH(Source_Data!C47435,Installed_Capacity!$G$5:$G$11,0),MATCH(Source_Data!D47435,Installed_Capacity!$H$4:$S$4,0))</f>
        <v>0.15949950043471792</v>
      </c>
    </row>
    <row r="47436" spans="1:13" x14ac:dyDescent="0.3">
      <c r="A47436" s="5">
        <v>43999</v>
      </c>
      <c r="B47436" s="5">
        <v>43982</v>
      </c>
      <c r="C47436" s="3">
        <v>2020</v>
      </c>
      <c r="D47436" s="3">
        <v>6</v>
      </c>
      <c r="E47436" s="3">
        <v>17</v>
      </c>
      <c r="F47436" s="3">
        <v>8</v>
      </c>
      <c r="G47436" s="3"/>
      <c r="H47436" s="4">
        <v>5762.94535</v>
      </c>
      <c r="I47436" s="4">
        <v>3648.4092799999999</v>
      </c>
      <c r="J47436" s="4">
        <v>23989</v>
      </c>
      <c r="K47436" s="4">
        <f t="shared" si="741"/>
        <v>30552</v>
      </c>
      <c r="L47436" s="2"/>
      <c r="M47436" s="14">
        <f>H47436/INDEX(Installed_Capacity!$H$5:$S$11,MATCH(Source_Data!C47436,Installed_Capacity!$G$5:$G$11,0),MATCH(Source_Data!D47436,Installed_Capacity!$H$4:$S$4,0))</f>
        <v>0.46137298392584669</v>
      </c>
    </row>
    <row r="47437" spans="1:13" x14ac:dyDescent="0.3">
      <c r="A47437" s="5">
        <v>43999</v>
      </c>
      <c r="B47437" s="5">
        <v>43982</v>
      </c>
      <c r="C47437" s="3">
        <v>2020</v>
      </c>
      <c r="D47437" s="3">
        <v>6</v>
      </c>
      <c r="E47437" s="3">
        <v>17</v>
      </c>
      <c r="F47437" s="3">
        <v>9</v>
      </c>
      <c r="G47437" s="3"/>
      <c r="H47437" s="4">
        <v>8457.4804399999994</v>
      </c>
      <c r="I47437" s="4">
        <v>3027.2699400000001</v>
      </c>
      <c r="J47437" s="4">
        <v>24276</v>
      </c>
      <c r="K47437" s="4">
        <f t="shared" si="741"/>
        <v>30552</v>
      </c>
      <c r="L47437" s="2"/>
      <c r="M47437" s="14">
        <f>H47437/INDEX(Installed_Capacity!$H$5:$S$11,MATCH(Source_Data!C47437,Installed_Capacity!$G$5:$G$11,0),MATCH(Source_Data!D47437,Installed_Capacity!$H$4:$S$4,0))</f>
        <v>0.67709352598620121</v>
      </c>
    </row>
    <row r="47438" spans="1:13" x14ac:dyDescent="0.3">
      <c r="A47438" s="5">
        <v>43999</v>
      </c>
      <c r="B47438" s="5">
        <v>43982</v>
      </c>
      <c r="C47438" s="3">
        <v>2020</v>
      </c>
      <c r="D47438" s="3">
        <v>6</v>
      </c>
      <c r="E47438" s="3">
        <v>17</v>
      </c>
      <c r="F47438" s="3">
        <v>10</v>
      </c>
      <c r="G47438" s="3"/>
      <c r="H47438" s="4">
        <v>10099.96355</v>
      </c>
      <c r="I47438" s="4">
        <v>2465.4484699999998</v>
      </c>
      <c r="J47438" s="4">
        <v>24309</v>
      </c>
      <c r="K47438" s="4">
        <f t="shared" si="741"/>
        <v>30552</v>
      </c>
      <c r="L47438" s="2"/>
      <c r="M47438" s="14">
        <f>H47438/INDEX(Installed_Capacity!$H$5:$S$11,MATCH(Source_Data!C47438,Installed_Capacity!$G$5:$G$11,0),MATCH(Source_Data!D47438,Installed_Capacity!$H$4:$S$4,0))</f>
        <v>0.8085883237823499</v>
      </c>
    </row>
    <row r="47439" spans="1:13" x14ac:dyDescent="0.3">
      <c r="A47439" s="5">
        <v>43999</v>
      </c>
      <c r="B47439" s="5">
        <v>43982</v>
      </c>
      <c r="C47439" s="3">
        <v>2020</v>
      </c>
      <c r="D47439" s="3">
        <v>6</v>
      </c>
      <c r="E47439" s="3">
        <v>17</v>
      </c>
      <c r="F47439" s="3">
        <v>11</v>
      </c>
      <c r="G47439" s="3"/>
      <c r="H47439" s="4">
        <v>10857.835859999999</v>
      </c>
      <c r="I47439" s="4">
        <v>2007.74431</v>
      </c>
      <c r="J47439" s="4">
        <v>24289</v>
      </c>
      <c r="K47439" s="4">
        <f t="shared" si="741"/>
        <v>30552</v>
      </c>
      <c r="L47439" s="2"/>
      <c r="M47439" s="14">
        <f>H47439/INDEX(Installed_Capacity!$H$5:$S$11,MATCH(Source_Data!C47439,Installed_Capacity!$G$5:$G$11,0),MATCH(Source_Data!D47439,Installed_Capacity!$H$4:$S$4,0))</f>
        <v>0.86926247352063846</v>
      </c>
    </row>
    <row r="47440" spans="1:13" x14ac:dyDescent="0.3">
      <c r="A47440" s="5">
        <v>43999</v>
      </c>
      <c r="B47440" s="5">
        <v>43982</v>
      </c>
      <c r="C47440" s="3">
        <v>2020</v>
      </c>
      <c r="D47440" s="3">
        <v>6</v>
      </c>
      <c r="E47440" s="3">
        <v>17</v>
      </c>
      <c r="F47440" s="3">
        <v>12</v>
      </c>
      <c r="G47440" s="3"/>
      <c r="H47440" s="4">
        <v>11156.78044</v>
      </c>
      <c r="I47440" s="4">
        <v>1748.55701</v>
      </c>
      <c r="J47440" s="4">
        <v>24196</v>
      </c>
      <c r="K47440" s="4">
        <f t="shared" si="741"/>
        <v>30552</v>
      </c>
      <c r="L47440" s="2"/>
      <c r="M47440" s="14">
        <f>H47440/INDEX(Installed_Capacity!$H$5:$S$11,MATCH(Source_Data!C47440,Installed_Capacity!$G$5:$G$11,0),MATCH(Source_Data!D47440,Installed_Capacity!$H$4:$S$4,0))</f>
        <v>0.89319553977868638</v>
      </c>
    </row>
    <row r="47441" spans="1:13" x14ac:dyDescent="0.3">
      <c r="A47441" s="5">
        <v>43999</v>
      </c>
      <c r="B47441" s="5">
        <v>43982</v>
      </c>
      <c r="C47441" s="3">
        <v>2020</v>
      </c>
      <c r="D47441" s="3">
        <v>6</v>
      </c>
      <c r="E47441" s="3">
        <v>17</v>
      </c>
      <c r="F47441" s="3">
        <v>13</v>
      </c>
      <c r="G47441" s="3"/>
      <c r="H47441" s="4">
        <v>11152.06351</v>
      </c>
      <c r="I47441" s="4">
        <v>1586.9922200000001</v>
      </c>
      <c r="J47441" s="4">
        <v>24195</v>
      </c>
      <c r="K47441" s="4">
        <f t="shared" si="741"/>
        <v>30552</v>
      </c>
      <c r="L47441" s="2"/>
      <c r="M47441" s="14">
        <f>H47441/INDEX(Installed_Capacity!$H$5:$S$11,MATCH(Source_Data!C47441,Installed_Capacity!$G$5:$G$11,0),MATCH(Source_Data!D47441,Installed_Capacity!$H$4:$S$4,0))</f>
        <v>0.89281790925524762</v>
      </c>
    </row>
    <row r="47442" spans="1:13" x14ac:dyDescent="0.3">
      <c r="A47442" s="5">
        <v>43999</v>
      </c>
      <c r="B47442" s="5">
        <v>43982</v>
      </c>
      <c r="C47442" s="3">
        <v>2020</v>
      </c>
      <c r="D47442" s="3">
        <v>6</v>
      </c>
      <c r="E47442" s="3">
        <v>17</v>
      </c>
      <c r="F47442" s="3">
        <v>14</v>
      </c>
      <c r="G47442" s="3"/>
      <c r="H47442" s="4">
        <v>11167.38387</v>
      </c>
      <c r="I47442" s="4">
        <v>1647.65723</v>
      </c>
      <c r="J47442" s="4">
        <v>24639</v>
      </c>
      <c r="K47442" s="4">
        <f t="shared" si="741"/>
        <v>30552</v>
      </c>
      <c r="L47442" s="2"/>
      <c r="M47442" s="14">
        <f>H47442/INDEX(Installed_Capacity!$H$5:$S$11,MATCH(Source_Data!C47442,Installed_Capacity!$G$5:$G$11,0),MATCH(Source_Data!D47442,Installed_Capacity!$H$4:$S$4,0))</f>
        <v>0.89404443489079233</v>
      </c>
    </row>
    <row r="47443" spans="1:13" x14ac:dyDescent="0.3">
      <c r="A47443" s="5">
        <v>43999</v>
      </c>
      <c r="B47443" s="5">
        <v>43982</v>
      </c>
      <c r="C47443" s="3">
        <v>2020</v>
      </c>
      <c r="D47443" s="3">
        <v>6</v>
      </c>
      <c r="E47443" s="3">
        <v>17</v>
      </c>
      <c r="F47443" s="3">
        <v>15</v>
      </c>
      <c r="G47443" s="3"/>
      <c r="H47443" s="4">
        <v>10977.364530000001</v>
      </c>
      <c r="I47443" s="4">
        <v>1652.5014699999999</v>
      </c>
      <c r="J47443" s="4">
        <v>25546</v>
      </c>
      <c r="K47443" s="4">
        <f t="shared" si="741"/>
        <v>30552</v>
      </c>
      <c r="L47443" s="2"/>
      <c r="M47443" s="14">
        <f>H47443/INDEX(Installed_Capacity!$H$5:$S$11,MATCH(Source_Data!C47443,Installed_Capacity!$G$5:$G$11,0),MATCH(Source_Data!D47443,Installed_Capacity!$H$4:$S$4,0))</f>
        <v>0.87883176418597309</v>
      </c>
    </row>
    <row r="47444" spans="1:13" x14ac:dyDescent="0.3">
      <c r="A47444" s="5">
        <v>43999</v>
      </c>
      <c r="B47444" s="5">
        <v>43982</v>
      </c>
      <c r="C47444" s="3">
        <v>2020</v>
      </c>
      <c r="D47444" s="3">
        <v>6</v>
      </c>
      <c r="E47444" s="3">
        <v>17</v>
      </c>
      <c r="F47444" s="3">
        <v>16</v>
      </c>
      <c r="G47444" s="3"/>
      <c r="H47444" s="4">
        <v>10589.65396</v>
      </c>
      <c r="I47444" s="4">
        <v>1665.13707</v>
      </c>
      <c r="J47444" s="4">
        <v>26783</v>
      </c>
      <c r="K47444" s="4">
        <f t="shared" si="741"/>
        <v>30552</v>
      </c>
      <c r="L47444" s="2"/>
      <c r="M47444" s="14">
        <f>H47444/INDEX(Installed_Capacity!$H$5:$S$11,MATCH(Source_Data!C47444,Installed_Capacity!$G$5:$G$11,0),MATCH(Source_Data!D47444,Installed_Capacity!$H$4:$S$4,0))</f>
        <v>0.84779222247307251</v>
      </c>
    </row>
    <row r="47445" spans="1:13" x14ac:dyDescent="0.3">
      <c r="A47445" s="5">
        <v>43999</v>
      </c>
      <c r="B47445" s="5">
        <v>43982</v>
      </c>
      <c r="C47445" s="3">
        <v>2020</v>
      </c>
      <c r="D47445" s="3">
        <v>6</v>
      </c>
      <c r="E47445" s="3">
        <v>17</v>
      </c>
      <c r="F47445" s="3">
        <v>17</v>
      </c>
      <c r="G47445" s="3"/>
      <c r="H47445" s="4">
        <v>9883.8111599999993</v>
      </c>
      <c r="I47445" s="4">
        <v>1845.30366</v>
      </c>
      <c r="J47445" s="4">
        <v>28156</v>
      </c>
      <c r="K47445" s="4">
        <f t="shared" si="741"/>
        <v>30552</v>
      </c>
      <c r="L47445" s="2"/>
      <c r="M47445" s="14">
        <f>H47445/INDEX(Installed_Capacity!$H$5:$S$11,MATCH(Source_Data!C47445,Installed_Capacity!$G$5:$G$11,0),MATCH(Source_Data!D47445,Installed_Capacity!$H$4:$S$4,0))</f>
        <v>0.79128347928004972</v>
      </c>
    </row>
    <row r="47446" spans="1:13" x14ac:dyDescent="0.3">
      <c r="A47446" s="5">
        <v>43999</v>
      </c>
      <c r="B47446" s="5">
        <v>43982</v>
      </c>
      <c r="C47446" s="3">
        <v>2020</v>
      </c>
      <c r="D47446" s="3">
        <v>6</v>
      </c>
      <c r="E47446" s="3">
        <v>17</v>
      </c>
      <c r="F47446" s="3">
        <v>18</v>
      </c>
      <c r="G47446" s="3"/>
      <c r="H47446" s="4">
        <v>8552.5224099999996</v>
      </c>
      <c r="I47446" s="4">
        <v>2317.6302000000001</v>
      </c>
      <c r="J47446" s="4">
        <v>29469</v>
      </c>
      <c r="K47446" s="4">
        <f t="shared" si="741"/>
        <v>30552</v>
      </c>
      <c r="L47446" s="2"/>
      <c r="M47446" s="14">
        <f>H47446/INDEX(Installed_Capacity!$H$5:$S$11,MATCH(Source_Data!C47446,Installed_Capacity!$G$5:$G$11,0),MATCH(Source_Data!D47446,Installed_Capacity!$H$4:$S$4,0))</f>
        <v>0.68470244722941431</v>
      </c>
    </row>
    <row r="47447" spans="1:13" x14ac:dyDescent="0.3">
      <c r="A47447" s="5">
        <v>43999</v>
      </c>
      <c r="B47447" s="5">
        <v>43982</v>
      </c>
      <c r="C47447" s="3">
        <v>2020</v>
      </c>
      <c r="D47447" s="3">
        <v>6</v>
      </c>
      <c r="E47447" s="3">
        <v>17</v>
      </c>
      <c r="F47447" s="3">
        <v>19</v>
      </c>
      <c r="G47447" s="3"/>
      <c r="H47447" s="4">
        <v>5329.3105999999998</v>
      </c>
      <c r="I47447" s="4">
        <v>2628.26035</v>
      </c>
      <c r="J47447" s="4">
        <v>30474</v>
      </c>
      <c r="K47447" s="4">
        <f t="shared" si="741"/>
        <v>30552</v>
      </c>
      <c r="L47447" s="2"/>
      <c r="M47447" s="14">
        <f>H47447/INDEX(Installed_Capacity!$H$5:$S$11,MATCH(Source_Data!C47447,Installed_Capacity!$G$5:$G$11,0),MATCH(Source_Data!D47447,Installed_Capacity!$H$4:$S$4,0))</f>
        <v>0.42665681946639389</v>
      </c>
    </row>
    <row r="47448" spans="1:13" x14ac:dyDescent="0.3">
      <c r="A47448" s="5">
        <v>43999</v>
      </c>
      <c r="B47448" s="5">
        <v>43982</v>
      </c>
      <c r="C47448" s="3">
        <v>2020</v>
      </c>
      <c r="D47448" s="3">
        <v>6</v>
      </c>
      <c r="E47448" s="3">
        <v>17</v>
      </c>
      <c r="F47448" s="3">
        <v>20</v>
      </c>
      <c r="G47448" s="3"/>
      <c r="H47448" s="4">
        <v>1335.56268</v>
      </c>
      <c r="I47448" s="4">
        <v>2888.80924</v>
      </c>
      <c r="J47448" s="4">
        <v>30552</v>
      </c>
      <c r="K47448" s="4">
        <f t="shared" si="741"/>
        <v>30552</v>
      </c>
      <c r="L47448" s="2"/>
      <c r="M47448" s="14">
        <f>H47448/INDEX(Installed_Capacity!$H$5:$S$11,MATCH(Source_Data!C47448,Installed_Capacity!$G$5:$G$11,0),MATCH(Source_Data!D47448,Installed_Capacity!$H$4:$S$4,0))</f>
        <v>0.10692319664138421</v>
      </c>
    </row>
    <row r="47449" spans="1:13" x14ac:dyDescent="0.3">
      <c r="A47449" s="5">
        <v>43999</v>
      </c>
      <c r="B47449" s="5">
        <v>43983</v>
      </c>
      <c r="C47449" s="3">
        <v>2020</v>
      </c>
      <c r="D47449" s="3">
        <v>6</v>
      </c>
      <c r="E47449" s="3">
        <v>17</v>
      </c>
      <c r="F47449" s="3">
        <v>21</v>
      </c>
      <c r="G47449" s="3"/>
      <c r="H47449" s="4">
        <v>15.183439999999999</v>
      </c>
      <c r="I47449" s="4">
        <v>2894.1540100000002</v>
      </c>
      <c r="J47449" s="4">
        <v>30239</v>
      </c>
      <c r="K47449" s="4">
        <f t="shared" si="741"/>
        <v>30552</v>
      </c>
      <c r="L47449" s="2"/>
      <c r="M47449" s="14">
        <f>H47449/INDEX(Installed_Capacity!$H$5:$S$11,MATCH(Source_Data!C47449,Installed_Capacity!$G$5:$G$11,0),MATCH(Source_Data!D47449,Installed_Capacity!$H$4:$S$4,0))</f>
        <v>1.2155640204117252E-3</v>
      </c>
    </row>
    <row r="47450" spans="1:13" x14ac:dyDescent="0.3">
      <c r="A47450" s="5">
        <v>43999</v>
      </c>
      <c r="B47450" s="5">
        <v>43983</v>
      </c>
      <c r="C47450" s="3">
        <v>2020</v>
      </c>
      <c r="D47450" s="3">
        <v>6</v>
      </c>
      <c r="E47450" s="3">
        <v>17</v>
      </c>
      <c r="F47450" s="3">
        <v>22</v>
      </c>
      <c r="G47450" s="3"/>
      <c r="H47450" s="4">
        <v>0</v>
      </c>
      <c r="I47450" s="4">
        <v>2812.0695999999998</v>
      </c>
      <c r="J47450" s="4">
        <v>29167</v>
      </c>
      <c r="K47450" s="4">
        <f t="shared" si="741"/>
        <v>30552</v>
      </c>
      <c r="L47450" s="2"/>
      <c r="M47450" s="14">
        <f>H47450/INDEX(Installed_Capacity!$H$5:$S$11,MATCH(Source_Data!C47450,Installed_Capacity!$G$5:$G$11,0),MATCH(Source_Data!D47450,Installed_Capacity!$H$4:$S$4,0))</f>
        <v>0</v>
      </c>
    </row>
    <row r="47451" spans="1:13" x14ac:dyDescent="0.3">
      <c r="A47451" s="5">
        <v>43999</v>
      </c>
      <c r="B47451" s="5">
        <v>43983</v>
      </c>
      <c r="C47451" s="3">
        <v>2020</v>
      </c>
      <c r="D47451" s="3">
        <v>6</v>
      </c>
      <c r="E47451" s="3">
        <v>17</v>
      </c>
      <c r="F47451" s="3">
        <v>23</v>
      </c>
      <c r="G47451" s="3"/>
      <c r="H47451" s="4">
        <v>0</v>
      </c>
      <c r="I47451" s="4">
        <v>2729.37327</v>
      </c>
      <c r="J47451" s="4">
        <v>27005</v>
      </c>
      <c r="K47451" s="4">
        <f t="shared" si="741"/>
        <v>30552</v>
      </c>
      <c r="L47451" s="2"/>
      <c r="M47451" s="14">
        <f>H47451/INDEX(Installed_Capacity!$H$5:$S$11,MATCH(Source_Data!C47451,Installed_Capacity!$G$5:$G$11,0),MATCH(Source_Data!D47451,Installed_Capacity!$H$4:$S$4,0))</f>
        <v>0</v>
      </c>
    </row>
    <row r="47452" spans="1:13" x14ac:dyDescent="0.3">
      <c r="A47452" s="5">
        <v>43999</v>
      </c>
      <c r="B47452" s="5">
        <v>43983</v>
      </c>
      <c r="C47452" s="3">
        <v>2020</v>
      </c>
      <c r="D47452" s="3">
        <v>6</v>
      </c>
      <c r="E47452" s="3">
        <v>17</v>
      </c>
      <c r="F47452" s="3">
        <v>24</v>
      </c>
      <c r="G47452" s="3"/>
      <c r="H47452" s="4">
        <v>0</v>
      </c>
      <c r="I47452" s="4">
        <v>2535.79412</v>
      </c>
      <c r="J47452" s="4">
        <v>24920</v>
      </c>
      <c r="K47452" s="4">
        <f t="shared" si="741"/>
        <v>30552</v>
      </c>
      <c r="L47452" s="2"/>
      <c r="M47452" s="14">
        <f>H47452/INDEX(Installed_Capacity!$H$5:$S$11,MATCH(Source_Data!C47452,Installed_Capacity!$G$5:$G$11,0),MATCH(Source_Data!D47452,Installed_Capacity!$H$4:$S$4,0))</f>
        <v>0</v>
      </c>
    </row>
    <row r="47453" spans="1:13" x14ac:dyDescent="0.3">
      <c r="A47453" s="5">
        <v>44000</v>
      </c>
      <c r="B47453" s="5">
        <v>43983</v>
      </c>
      <c r="C47453" s="3">
        <v>2020</v>
      </c>
      <c r="D47453" s="3">
        <v>6</v>
      </c>
      <c r="E47453" s="3">
        <v>18</v>
      </c>
      <c r="F47453" s="3">
        <v>1</v>
      </c>
      <c r="G47453" s="3"/>
      <c r="H47453" s="4">
        <v>0</v>
      </c>
      <c r="I47453" s="4">
        <v>2678.9368800000002</v>
      </c>
      <c r="J47453" s="4">
        <v>23451</v>
      </c>
      <c r="K47453" s="4">
        <f t="shared" si="741"/>
        <v>32254</v>
      </c>
      <c r="L47453" s="2"/>
      <c r="M47453" s="14">
        <f>H47453/INDEX(Installed_Capacity!$H$5:$S$11,MATCH(Source_Data!C47453,Installed_Capacity!$G$5:$G$11,0),MATCH(Source_Data!D47453,Installed_Capacity!$H$4:$S$4,0))</f>
        <v>0</v>
      </c>
    </row>
    <row r="47454" spans="1:13" x14ac:dyDescent="0.3">
      <c r="A47454" s="5">
        <v>44000</v>
      </c>
      <c r="B47454" s="5">
        <v>43983</v>
      </c>
      <c r="C47454" s="3">
        <v>2020</v>
      </c>
      <c r="D47454" s="3">
        <v>6</v>
      </c>
      <c r="E47454" s="3">
        <v>18</v>
      </c>
      <c r="F47454" s="3">
        <v>2</v>
      </c>
      <c r="G47454" s="3"/>
      <c r="H47454" s="4">
        <v>0</v>
      </c>
      <c r="I47454" s="4">
        <v>2548.4899399999999</v>
      </c>
      <c r="J47454" s="4">
        <v>22361</v>
      </c>
      <c r="K47454" s="4">
        <f t="shared" si="741"/>
        <v>32254</v>
      </c>
      <c r="L47454" s="2"/>
      <c r="M47454" s="14">
        <f>H47454/INDEX(Installed_Capacity!$H$5:$S$11,MATCH(Source_Data!C47454,Installed_Capacity!$G$5:$G$11,0),MATCH(Source_Data!D47454,Installed_Capacity!$H$4:$S$4,0))</f>
        <v>0</v>
      </c>
    </row>
    <row r="47455" spans="1:13" x14ac:dyDescent="0.3">
      <c r="A47455" s="5">
        <v>44000</v>
      </c>
      <c r="B47455" s="5">
        <v>43983</v>
      </c>
      <c r="C47455" s="3">
        <v>2020</v>
      </c>
      <c r="D47455" s="3">
        <v>6</v>
      </c>
      <c r="E47455" s="3">
        <v>18</v>
      </c>
      <c r="F47455" s="3">
        <v>3</v>
      </c>
      <c r="G47455" s="3"/>
      <c r="H47455" s="4">
        <v>0</v>
      </c>
      <c r="I47455" s="4">
        <v>2409.3396200000002</v>
      </c>
      <c r="J47455" s="4">
        <v>21629</v>
      </c>
      <c r="K47455" s="4">
        <f t="shared" si="741"/>
        <v>32254</v>
      </c>
      <c r="L47455" s="2"/>
      <c r="M47455" s="14">
        <f>H47455/INDEX(Installed_Capacity!$H$5:$S$11,MATCH(Source_Data!C47455,Installed_Capacity!$G$5:$G$11,0),MATCH(Source_Data!D47455,Installed_Capacity!$H$4:$S$4,0))</f>
        <v>0</v>
      </c>
    </row>
    <row r="47456" spans="1:13" x14ac:dyDescent="0.3">
      <c r="A47456" s="5">
        <v>44000</v>
      </c>
      <c r="B47456" s="5">
        <v>43983</v>
      </c>
      <c r="C47456" s="3">
        <v>2020</v>
      </c>
      <c r="D47456" s="3">
        <v>6</v>
      </c>
      <c r="E47456" s="3">
        <v>18</v>
      </c>
      <c r="F47456" s="3">
        <v>4</v>
      </c>
      <c r="G47456" s="3"/>
      <c r="H47456" s="4">
        <v>0</v>
      </c>
      <c r="I47456" s="4">
        <v>2169.8904000000002</v>
      </c>
      <c r="J47456" s="4">
        <v>21298</v>
      </c>
      <c r="K47456" s="4">
        <f t="shared" si="741"/>
        <v>32254</v>
      </c>
      <c r="L47456" s="2"/>
      <c r="M47456" s="14">
        <f>H47456/INDEX(Installed_Capacity!$H$5:$S$11,MATCH(Source_Data!C47456,Installed_Capacity!$G$5:$G$11,0),MATCH(Source_Data!D47456,Installed_Capacity!$H$4:$S$4,0))</f>
        <v>0</v>
      </c>
    </row>
    <row r="47457" spans="1:13" x14ac:dyDescent="0.3">
      <c r="A47457" s="5">
        <v>44000</v>
      </c>
      <c r="B47457" s="5">
        <v>43983</v>
      </c>
      <c r="C47457" s="3">
        <v>2020</v>
      </c>
      <c r="D47457" s="3">
        <v>6</v>
      </c>
      <c r="E47457" s="3">
        <v>18</v>
      </c>
      <c r="F47457" s="3">
        <v>5</v>
      </c>
      <c r="G47457" s="3"/>
      <c r="H47457" s="4">
        <v>0</v>
      </c>
      <c r="I47457" s="4">
        <v>1692.93759</v>
      </c>
      <c r="J47457" s="4">
        <v>21582</v>
      </c>
      <c r="K47457" s="4">
        <f t="shared" si="741"/>
        <v>32254</v>
      </c>
      <c r="L47457" s="2"/>
      <c r="M47457" s="14">
        <f>H47457/INDEX(Installed_Capacity!$H$5:$S$11,MATCH(Source_Data!C47457,Installed_Capacity!$G$5:$G$11,0),MATCH(Source_Data!D47457,Installed_Capacity!$H$4:$S$4,0))</f>
        <v>0</v>
      </c>
    </row>
    <row r="47458" spans="1:13" x14ac:dyDescent="0.3">
      <c r="A47458" s="5">
        <v>44000</v>
      </c>
      <c r="B47458" s="5">
        <v>43983</v>
      </c>
      <c r="C47458" s="3">
        <v>2020</v>
      </c>
      <c r="D47458" s="3">
        <v>6</v>
      </c>
      <c r="E47458" s="3">
        <v>18</v>
      </c>
      <c r="F47458" s="3">
        <v>6</v>
      </c>
      <c r="G47458" s="3"/>
      <c r="H47458" s="4">
        <v>22.77788</v>
      </c>
      <c r="I47458" s="4">
        <v>1320.78078</v>
      </c>
      <c r="J47458" s="4">
        <v>22323</v>
      </c>
      <c r="K47458" s="4">
        <f t="shared" si="741"/>
        <v>32254</v>
      </c>
      <c r="L47458" s="2"/>
      <c r="M47458" s="14">
        <f>H47458/INDEX(Installed_Capacity!$H$5:$S$11,MATCH(Source_Data!C47458,Installed_Capacity!$G$5:$G$11,0),MATCH(Source_Data!D47458,Installed_Capacity!$H$4:$S$4,0))</f>
        <v>1.8235637898431337E-3</v>
      </c>
    </row>
    <row r="47459" spans="1:13" x14ac:dyDescent="0.3">
      <c r="A47459" s="5">
        <v>44000</v>
      </c>
      <c r="B47459" s="5">
        <v>43983</v>
      </c>
      <c r="C47459" s="3">
        <v>2020</v>
      </c>
      <c r="D47459" s="3">
        <v>6</v>
      </c>
      <c r="E47459" s="3">
        <v>18</v>
      </c>
      <c r="F47459" s="3">
        <v>7</v>
      </c>
      <c r="G47459" s="3"/>
      <c r="H47459" s="4">
        <v>1815.3515600000001</v>
      </c>
      <c r="I47459" s="4">
        <v>1093.90509</v>
      </c>
      <c r="J47459" s="4">
        <v>23204</v>
      </c>
      <c r="K47459" s="4">
        <f t="shared" si="741"/>
        <v>32254</v>
      </c>
      <c r="L47459" s="2"/>
      <c r="M47459" s="14">
        <f>H47459/INDEX(Installed_Capacity!$H$5:$S$11,MATCH(Source_Data!C47459,Installed_Capacity!$G$5:$G$11,0),MATCH(Source_Data!D47459,Installed_Capacity!$H$4:$S$4,0))</f>
        <v>0.14533439330838713</v>
      </c>
    </row>
    <row r="47460" spans="1:13" x14ac:dyDescent="0.3">
      <c r="A47460" s="5">
        <v>44000</v>
      </c>
      <c r="B47460" s="5">
        <v>43983</v>
      </c>
      <c r="C47460" s="3">
        <v>2020</v>
      </c>
      <c r="D47460" s="3">
        <v>6</v>
      </c>
      <c r="E47460" s="3">
        <v>18</v>
      </c>
      <c r="F47460" s="3">
        <v>8</v>
      </c>
      <c r="G47460" s="3"/>
      <c r="H47460" s="4">
        <v>6141.52592</v>
      </c>
      <c r="I47460" s="4">
        <v>860.40327000000002</v>
      </c>
      <c r="J47460" s="4">
        <v>24181</v>
      </c>
      <c r="K47460" s="4">
        <f t="shared" si="741"/>
        <v>32254</v>
      </c>
      <c r="L47460" s="2"/>
      <c r="M47460" s="14">
        <f>H47460/INDEX(Installed_Capacity!$H$5:$S$11,MATCH(Source_Data!C47460,Installed_Capacity!$G$5:$G$11,0),MATCH(Source_Data!D47460,Installed_Capacity!$H$4:$S$4,0))</f>
        <v>0.49168159117947058</v>
      </c>
    </row>
    <row r="47461" spans="1:13" x14ac:dyDescent="0.3">
      <c r="A47461" s="5">
        <v>44000</v>
      </c>
      <c r="B47461" s="5">
        <v>43983</v>
      </c>
      <c r="C47461" s="3">
        <v>2020</v>
      </c>
      <c r="D47461" s="3">
        <v>6</v>
      </c>
      <c r="E47461" s="3">
        <v>18</v>
      </c>
      <c r="F47461" s="3">
        <v>9</v>
      </c>
      <c r="G47461" s="3"/>
      <c r="H47461" s="4">
        <v>8847.0531200000005</v>
      </c>
      <c r="I47461" s="4">
        <v>765.36059999999998</v>
      </c>
      <c r="J47461" s="4">
        <v>24813</v>
      </c>
      <c r="K47461" s="4">
        <f t="shared" si="741"/>
        <v>32254</v>
      </c>
      <c r="L47461" s="2"/>
      <c r="M47461" s="14">
        <f>H47461/INDEX(Installed_Capacity!$H$5:$S$11,MATCH(Source_Data!C47461,Installed_Capacity!$G$5:$G$11,0),MATCH(Source_Data!D47461,Installed_Capacity!$H$4:$S$4,0))</f>
        <v>0.70828214550479329</v>
      </c>
    </row>
    <row r="47462" spans="1:13" x14ac:dyDescent="0.3">
      <c r="A47462" s="5">
        <v>44000</v>
      </c>
      <c r="B47462" s="5">
        <v>43983</v>
      </c>
      <c r="C47462" s="3">
        <v>2020</v>
      </c>
      <c r="D47462" s="3">
        <v>6</v>
      </c>
      <c r="E47462" s="3">
        <v>18</v>
      </c>
      <c r="F47462" s="3">
        <v>10</v>
      </c>
      <c r="G47462" s="3"/>
      <c r="H47462" s="4">
        <v>10061.13234</v>
      </c>
      <c r="I47462" s="4">
        <v>703.69755999999995</v>
      </c>
      <c r="J47462" s="4">
        <v>24958</v>
      </c>
      <c r="K47462" s="4">
        <f t="shared" si="741"/>
        <v>32254</v>
      </c>
      <c r="L47462" s="2"/>
      <c r="M47462" s="14">
        <f>H47462/INDEX(Installed_Capacity!$H$5:$S$11,MATCH(Source_Data!C47462,Installed_Capacity!$G$5:$G$11,0),MATCH(Source_Data!D47462,Installed_Capacity!$H$4:$S$4,0))</f>
        <v>0.80547955384977521</v>
      </c>
    </row>
    <row r="47463" spans="1:13" x14ac:dyDescent="0.3">
      <c r="A47463" s="5">
        <v>44000</v>
      </c>
      <c r="B47463" s="5">
        <v>43983</v>
      </c>
      <c r="C47463" s="3">
        <v>2020</v>
      </c>
      <c r="D47463" s="3">
        <v>6</v>
      </c>
      <c r="E47463" s="3">
        <v>18</v>
      </c>
      <c r="F47463" s="3">
        <v>11</v>
      </c>
      <c r="G47463" s="3"/>
      <c r="H47463" s="4">
        <v>10684.705099999999</v>
      </c>
      <c r="I47463" s="4">
        <v>664.21052999999995</v>
      </c>
      <c r="J47463" s="4">
        <v>25041</v>
      </c>
      <c r="K47463" s="4">
        <f t="shared" si="741"/>
        <v>32254</v>
      </c>
      <c r="L47463" s="2"/>
      <c r="M47463" s="14">
        <f>H47463/INDEX(Installed_Capacity!$H$5:$S$11,MATCH(Source_Data!C47463,Installed_Capacity!$G$5:$G$11,0),MATCH(Source_Data!D47463,Installed_Capacity!$H$4:$S$4,0))</f>
        <v>0.8554018778530863</v>
      </c>
    </row>
    <row r="47464" spans="1:13" x14ac:dyDescent="0.3">
      <c r="A47464" s="5">
        <v>44000</v>
      </c>
      <c r="B47464" s="5">
        <v>43983</v>
      </c>
      <c r="C47464" s="3">
        <v>2020</v>
      </c>
      <c r="D47464" s="3">
        <v>6</v>
      </c>
      <c r="E47464" s="3">
        <v>18</v>
      </c>
      <c r="F47464" s="3">
        <v>12</v>
      </c>
      <c r="G47464" s="3"/>
      <c r="H47464" s="4">
        <v>10997.51881</v>
      </c>
      <c r="I47464" s="4">
        <v>645.69866000000002</v>
      </c>
      <c r="J47464" s="4">
        <v>25282</v>
      </c>
      <c r="K47464" s="4">
        <f t="shared" si="741"/>
        <v>32254</v>
      </c>
      <c r="L47464" s="2"/>
      <c r="M47464" s="14">
        <f>H47464/INDEX(Installed_Capacity!$H$5:$S$11,MATCH(Source_Data!C47464,Installed_Capacity!$G$5:$G$11,0),MATCH(Source_Data!D47464,Installed_Capacity!$H$4:$S$4,0))</f>
        <v>0.88044528639341102</v>
      </c>
    </row>
    <row r="47465" spans="1:13" x14ac:dyDescent="0.3">
      <c r="A47465" s="5">
        <v>44000</v>
      </c>
      <c r="B47465" s="5">
        <v>43983</v>
      </c>
      <c r="C47465" s="3">
        <v>2020</v>
      </c>
      <c r="D47465" s="3">
        <v>6</v>
      </c>
      <c r="E47465" s="3">
        <v>18</v>
      </c>
      <c r="F47465" s="3">
        <v>13</v>
      </c>
      <c r="G47465" s="3"/>
      <c r="H47465" s="4">
        <v>11089.32331</v>
      </c>
      <c r="I47465" s="4">
        <v>594.72339999999997</v>
      </c>
      <c r="J47465" s="4">
        <v>25663</v>
      </c>
      <c r="K47465" s="4">
        <f t="shared" si="741"/>
        <v>32254</v>
      </c>
      <c r="L47465" s="2"/>
      <c r="M47465" s="14">
        <f>H47465/INDEX(Installed_Capacity!$H$5:$S$11,MATCH(Source_Data!C47465,Installed_Capacity!$G$5:$G$11,0),MATCH(Source_Data!D47465,Installed_Capacity!$H$4:$S$4,0))</f>
        <v>0.88779502051900372</v>
      </c>
    </row>
    <row r="47466" spans="1:13" x14ac:dyDescent="0.3">
      <c r="A47466" s="5">
        <v>44000</v>
      </c>
      <c r="B47466" s="5">
        <v>43983</v>
      </c>
      <c r="C47466" s="3">
        <v>2020</v>
      </c>
      <c r="D47466" s="3">
        <v>6</v>
      </c>
      <c r="E47466" s="3">
        <v>18</v>
      </c>
      <c r="F47466" s="3">
        <v>14</v>
      </c>
      <c r="G47466" s="3"/>
      <c r="H47466" s="4">
        <v>11070.81417</v>
      </c>
      <c r="I47466" s="4">
        <v>540.46844999999996</v>
      </c>
      <c r="J47466" s="4">
        <v>26462</v>
      </c>
      <c r="K47466" s="4">
        <f t="shared" si="741"/>
        <v>32254</v>
      </c>
      <c r="L47466" s="2"/>
      <c r="M47466" s="14">
        <f>H47466/INDEX(Installed_Capacity!$H$5:$S$11,MATCH(Source_Data!C47466,Installed_Capacity!$G$5:$G$11,0),MATCH(Source_Data!D47466,Installed_Capacity!$H$4:$S$4,0))</f>
        <v>0.88631320581609296</v>
      </c>
    </row>
    <row r="47467" spans="1:13" x14ac:dyDescent="0.3">
      <c r="A47467" s="5">
        <v>44000</v>
      </c>
      <c r="B47467" s="5">
        <v>43983</v>
      </c>
      <c r="C47467" s="3">
        <v>2020</v>
      </c>
      <c r="D47467" s="3">
        <v>6</v>
      </c>
      <c r="E47467" s="3">
        <v>18</v>
      </c>
      <c r="F47467" s="3">
        <v>15</v>
      </c>
      <c r="G47467" s="3"/>
      <c r="H47467" s="4">
        <v>10901.76442</v>
      </c>
      <c r="I47467" s="4">
        <v>628.76481999999999</v>
      </c>
      <c r="J47467" s="4">
        <v>27510</v>
      </c>
      <c r="K47467" s="4">
        <f t="shared" si="741"/>
        <v>32254</v>
      </c>
      <c r="L47467" s="2"/>
      <c r="M47467" s="14">
        <f>H47467/INDEX(Installed_Capacity!$H$5:$S$11,MATCH(Source_Data!C47467,Installed_Capacity!$G$5:$G$11,0),MATCH(Source_Data!D47467,Installed_Capacity!$H$4:$S$4,0))</f>
        <v>0.87277932984598361</v>
      </c>
    </row>
    <row r="47468" spans="1:13" x14ac:dyDescent="0.3">
      <c r="A47468" s="5">
        <v>44000</v>
      </c>
      <c r="B47468" s="5">
        <v>43983</v>
      </c>
      <c r="C47468" s="3">
        <v>2020</v>
      </c>
      <c r="D47468" s="3">
        <v>6</v>
      </c>
      <c r="E47468" s="3">
        <v>18</v>
      </c>
      <c r="F47468" s="3">
        <v>16</v>
      </c>
      <c r="G47468" s="3"/>
      <c r="H47468" s="4">
        <v>10484.77094</v>
      </c>
      <c r="I47468" s="4">
        <v>884.06964000000005</v>
      </c>
      <c r="J47468" s="4">
        <v>28698</v>
      </c>
      <c r="K47468" s="4">
        <f t="shared" si="741"/>
        <v>32254</v>
      </c>
      <c r="L47468" s="2"/>
      <c r="M47468" s="14">
        <f>H47468/INDEX(Installed_Capacity!$H$5:$S$11,MATCH(Source_Data!C47468,Installed_Capacity!$G$5:$G$11,0),MATCH(Source_Data!D47468,Installed_Capacity!$H$4:$S$4,0))</f>
        <v>0.83939544114656661</v>
      </c>
    </row>
    <row r="47469" spans="1:13" x14ac:dyDescent="0.3">
      <c r="A47469" s="5">
        <v>44000</v>
      </c>
      <c r="B47469" s="5">
        <v>43983</v>
      </c>
      <c r="C47469" s="3">
        <v>2020</v>
      </c>
      <c r="D47469" s="3">
        <v>6</v>
      </c>
      <c r="E47469" s="3">
        <v>18</v>
      </c>
      <c r="F47469" s="3">
        <v>17</v>
      </c>
      <c r="G47469" s="3"/>
      <c r="H47469" s="4">
        <v>9792.77477</v>
      </c>
      <c r="I47469" s="4">
        <v>1533.7697000000001</v>
      </c>
      <c r="J47469" s="4">
        <v>30179</v>
      </c>
      <c r="K47469" s="4">
        <f t="shared" si="741"/>
        <v>32254</v>
      </c>
      <c r="L47469" s="2"/>
      <c r="M47469" s="14">
        <f>H47469/INDEX(Installed_Capacity!$H$5:$S$11,MATCH(Source_Data!C47469,Installed_Capacity!$G$5:$G$11,0),MATCH(Source_Data!D47469,Installed_Capacity!$H$4:$S$4,0))</f>
        <v>0.78399523891869749</v>
      </c>
    </row>
    <row r="47470" spans="1:13" x14ac:dyDescent="0.3">
      <c r="A47470" s="5">
        <v>44000</v>
      </c>
      <c r="B47470" s="5">
        <v>43983</v>
      </c>
      <c r="C47470" s="3">
        <v>2020</v>
      </c>
      <c r="D47470" s="3">
        <v>6</v>
      </c>
      <c r="E47470" s="3">
        <v>18</v>
      </c>
      <c r="F47470" s="3">
        <v>18</v>
      </c>
      <c r="G47470" s="3"/>
      <c r="H47470" s="4">
        <v>8448.37464</v>
      </c>
      <c r="I47470" s="4">
        <v>2223.61141</v>
      </c>
      <c r="J47470" s="4">
        <v>31535</v>
      </c>
      <c r="K47470" s="4">
        <f t="shared" si="741"/>
        <v>32254</v>
      </c>
      <c r="L47470" s="2"/>
      <c r="M47470" s="14">
        <f>H47470/INDEX(Installed_Capacity!$H$5:$S$11,MATCH(Source_Data!C47470,Installed_Capacity!$G$5:$G$11,0),MATCH(Source_Data!D47470,Installed_Capacity!$H$4:$S$4,0))</f>
        <v>0.67636452894356369</v>
      </c>
    </row>
    <row r="47471" spans="1:13" x14ac:dyDescent="0.3">
      <c r="A47471" s="5">
        <v>44000</v>
      </c>
      <c r="B47471" s="5">
        <v>43983</v>
      </c>
      <c r="C47471" s="3">
        <v>2020</v>
      </c>
      <c r="D47471" s="3">
        <v>6</v>
      </c>
      <c r="E47471" s="3">
        <v>18</v>
      </c>
      <c r="F47471" s="3">
        <v>19</v>
      </c>
      <c r="G47471" s="3"/>
      <c r="H47471" s="4">
        <v>5281.5099200000004</v>
      </c>
      <c r="I47471" s="4">
        <v>2559.0963400000001</v>
      </c>
      <c r="J47471" s="4">
        <v>32254</v>
      </c>
      <c r="K47471" s="4">
        <f t="shared" si="741"/>
        <v>32254</v>
      </c>
      <c r="L47471" s="2"/>
      <c r="M47471" s="14">
        <f>H47471/INDEX(Installed_Capacity!$H$5:$S$11,MATCH(Source_Data!C47471,Installed_Capacity!$G$5:$G$11,0),MATCH(Source_Data!D47471,Installed_Capacity!$H$4:$S$4,0))</f>
        <v>0.42282996687177676</v>
      </c>
    </row>
    <row r="47472" spans="1:13" x14ac:dyDescent="0.3">
      <c r="A47472" s="5">
        <v>44000</v>
      </c>
      <c r="B47472" s="5">
        <v>43983</v>
      </c>
      <c r="C47472" s="3">
        <v>2020</v>
      </c>
      <c r="D47472" s="3">
        <v>6</v>
      </c>
      <c r="E47472" s="3">
        <v>18</v>
      </c>
      <c r="F47472" s="3">
        <v>20</v>
      </c>
      <c r="G47472" s="3"/>
      <c r="H47472" s="4">
        <v>1270.1891800000001</v>
      </c>
      <c r="I47472" s="4">
        <v>2783.1994800000002</v>
      </c>
      <c r="J47472" s="4">
        <v>32002</v>
      </c>
      <c r="K47472" s="4">
        <f t="shared" si="741"/>
        <v>32254</v>
      </c>
      <c r="L47472" s="2"/>
      <c r="M47472" s="14">
        <f>H47472/INDEX(Installed_Capacity!$H$5:$S$11,MATCH(Source_Data!C47472,Installed_Capacity!$G$5:$G$11,0),MATCH(Source_Data!D47472,Installed_Capacity!$H$4:$S$4,0))</f>
        <v>0.10168948975490882</v>
      </c>
    </row>
    <row r="47473" spans="1:13" x14ac:dyDescent="0.3">
      <c r="A47473" s="5">
        <v>44000</v>
      </c>
      <c r="B47473" s="5">
        <v>43984</v>
      </c>
      <c r="C47473" s="3">
        <v>2020</v>
      </c>
      <c r="D47473" s="3">
        <v>6</v>
      </c>
      <c r="E47473" s="3">
        <v>18</v>
      </c>
      <c r="F47473" s="3">
        <v>21</v>
      </c>
      <c r="G47473" s="3"/>
      <c r="H47473" s="4">
        <v>6.3130800000000002</v>
      </c>
      <c r="I47473" s="4">
        <v>3138.1380800000002</v>
      </c>
      <c r="J47473" s="4">
        <v>31398</v>
      </c>
      <c r="K47473" s="4">
        <f t="shared" si="741"/>
        <v>32254</v>
      </c>
      <c r="L47473" s="2"/>
      <c r="M47473" s="14">
        <f>H47473/INDEX(Installed_Capacity!$H$5:$S$11,MATCH(Source_Data!C47473,Installed_Capacity!$G$5:$G$11,0),MATCH(Source_Data!D47473,Installed_Capacity!$H$4:$S$4,0))</f>
        <v>5.0541596015006183E-4</v>
      </c>
    </row>
    <row r="47474" spans="1:13" x14ac:dyDescent="0.3">
      <c r="A47474" s="5">
        <v>44000</v>
      </c>
      <c r="B47474" s="5">
        <v>43984</v>
      </c>
      <c r="C47474" s="3">
        <v>2020</v>
      </c>
      <c r="D47474" s="3">
        <v>6</v>
      </c>
      <c r="E47474" s="3">
        <v>18</v>
      </c>
      <c r="F47474" s="3">
        <v>22</v>
      </c>
      <c r="G47474" s="3"/>
      <c r="H47474" s="4">
        <v>0</v>
      </c>
      <c r="I47474" s="4">
        <v>3248.45228</v>
      </c>
      <c r="J47474" s="4">
        <v>30090</v>
      </c>
      <c r="K47474" s="4">
        <f t="shared" si="741"/>
        <v>32254</v>
      </c>
      <c r="L47474" s="2"/>
      <c r="M47474" s="14">
        <f>H47474/INDEX(Installed_Capacity!$H$5:$S$11,MATCH(Source_Data!C47474,Installed_Capacity!$G$5:$G$11,0),MATCH(Source_Data!D47474,Installed_Capacity!$H$4:$S$4,0))</f>
        <v>0</v>
      </c>
    </row>
    <row r="47475" spans="1:13" x14ac:dyDescent="0.3">
      <c r="A47475" s="5">
        <v>44000</v>
      </c>
      <c r="B47475" s="5">
        <v>43984</v>
      </c>
      <c r="C47475" s="3">
        <v>2020</v>
      </c>
      <c r="D47475" s="3">
        <v>6</v>
      </c>
      <c r="E47475" s="3">
        <v>18</v>
      </c>
      <c r="F47475" s="3">
        <v>23</v>
      </c>
      <c r="G47475" s="3"/>
      <c r="H47475" s="4">
        <v>0</v>
      </c>
      <c r="I47475" s="4">
        <v>3203.7803899999999</v>
      </c>
      <c r="J47475" s="4">
        <v>27820</v>
      </c>
      <c r="K47475" s="4">
        <f t="shared" si="741"/>
        <v>32254</v>
      </c>
      <c r="L47475" s="2"/>
      <c r="M47475" s="14">
        <f>H47475/INDEX(Installed_Capacity!$H$5:$S$11,MATCH(Source_Data!C47475,Installed_Capacity!$G$5:$G$11,0),MATCH(Source_Data!D47475,Installed_Capacity!$H$4:$S$4,0))</f>
        <v>0</v>
      </c>
    </row>
    <row r="47476" spans="1:13" x14ac:dyDescent="0.3">
      <c r="A47476" s="5">
        <v>44000</v>
      </c>
      <c r="B47476" s="5">
        <v>43984</v>
      </c>
      <c r="C47476" s="3">
        <v>2020</v>
      </c>
      <c r="D47476" s="3">
        <v>6</v>
      </c>
      <c r="E47476" s="3">
        <v>18</v>
      </c>
      <c r="F47476" s="3">
        <v>24</v>
      </c>
      <c r="G47476" s="3"/>
      <c r="H47476" s="4">
        <v>0</v>
      </c>
      <c r="I47476" s="4">
        <v>3162.1384699999999</v>
      </c>
      <c r="J47476" s="4">
        <v>25652</v>
      </c>
      <c r="K47476" s="4">
        <f t="shared" si="741"/>
        <v>32254</v>
      </c>
      <c r="L47476" s="2"/>
      <c r="M47476" s="14">
        <f>H47476/INDEX(Installed_Capacity!$H$5:$S$11,MATCH(Source_Data!C47476,Installed_Capacity!$G$5:$G$11,0),MATCH(Source_Data!D47476,Installed_Capacity!$H$4:$S$4,0))</f>
        <v>0</v>
      </c>
    </row>
    <row r="47477" spans="1:13" x14ac:dyDescent="0.3">
      <c r="A47477" s="5">
        <v>44001</v>
      </c>
      <c r="B47477" s="5">
        <v>43984</v>
      </c>
      <c r="C47477" s="3">
        <v>2020</v>
      </c>
      <c r="D47477" s="3">
        <v>6</v>
      </c>
      <c r="E47477" s="3">
        <v>19</v>
      </c>
      <c r="F47477" s="3">
        <v>1</v>
      </c>
      <c r="G47477" s="3"/>
      <c r="H47477" s="4">
        <v>0</v>
      </c>
      <c r="I47477" s="4">
        <v>2991.6810700000001</v>
      </c>
      <c r="J47477" s="4">
        <v>24063</v>
      </c>
      <c r="K47477" s="4">
        <f t="shared" si="741"/>
        <v>32260</v>
      </c>
      <c r="L47477" s="2"/>
      <c r="M47477" s="14">
        <f>H47477/INDEX(Installed_Capacity!$H$5:$S$11,MATCH(Source_Data!C47477,Installed_Capacity!$G$5:$G$11,0),MATCH(Source_Data!D47477,Installed_Capacity!$H$4:$S$4,0))</f>
        <v>0</v>
      </c>
    </row>
    <row r="47478" spans="1:13" x14ac:dyDescent="0.3">
      <c r="A47478" s="5">
        <v>44001</v>
      </c>
      <c r="B47478" s="5">
        <v>43984</v>
      </c>
      <c r="C47478" s="3">
        <v>2020</v>
      </c>
      <c r="D47478" s="3">
        <v>6</v>
      </c>
      <c r="E47478" s="3">
        <v>19</v>
      </c>
      <c r="F47478" s="3">
        <v>2</v>
      </c>
      <c r="G47478" s="3"/>
      <c r="H47478" s="4">
        <v>0</v>
      </c>
      <c r="I47478" s="4">
        <v>2937.87968</v>
      </c>
      <c r="J47478" s="4">
        <v>22898</v>
      </c>
      <c r="K47478" s="4">
        <f t="shared" si="741"/>
        <v>32260</v>
      </c>
      <c r="L47478" s="2"/>
      <c r="M47478" s="14">
        <f>H47478/INDEX(Installed_Capacity!$H$5:$S$11,MATCH(Source_Data!C47478,Installed_Capacity!$G$5:$G$11,0),MATCH(Source_Data!D47478,Installed_Capacity!$H$4:$S$4,0))</f>
        <v>0</v>
      </c>
    </row>
    <row r="47479" spans="1:13" x14ac:dyDescent="0.3">
      <c r="A47479" s="5">
        <v>44001</v>
      </c>
      <c r="B47479" s="5">
        <v>43984</v>
      </c>
      <c r="C47479" s="3">
        <v>2020</v>
      </c>
      <c r="D47479" s="3">
        <v>6</v>
      </c>
      <c r="E47479" s="3">
        <v>19</v>
      </c>
      <c r="F47479" s="3">
        <v>3</v>
      </c>
      <c r="G47479" s="3"/>
      <c r="H47479" s="4">
        <v>0</v>
      </c>
      <c r="I47479" s="4">
        <v>2943.3966700000001</v>
      </c>
      <c r="J47479" s="4">
        <v>22168</v>
      </c>
      <c r="K47479" s="4">
        <f t="shared" si="741"/>
        <v>32260</v>
      </c>
      <c r="L47479" s="2"/>
      <c r="M47479" s="14">
        <f>H47479/INDEX(Installed_Capacity!$H$5:$S$11,MATCH(Source_Data!C47479,Installed_Capacity!$G$5:$G$11,0),MATCH(Source_Data!D47479,Installed_Capacity!$H$4:$S$4,0))</f>
        <v>0</v>
      </c>
    </row>
    <row r="47480" spans="1:13" x14ac:dyDescent="0.3">
      <c r="A47480" s="5">
        <v>44001</v>
      </c>
      <c r="B47480" s="5">
        <v>43984</v>
      </c>
      <c r="C47480" s="3">
        <v>2020</v>
      </c>
      <c r="D47480" s="3">
        <v>6</v>
      </c>
      <c r="E47480" s="3">
        <v>19</v>
      </c>
      <c r="F47480" s="3">
        <v>4</v>
      </c>
      <c r="G47480" s="3"/>
      <c r="H47480" s="4">
        <v>0</v>
      </c>
      <c r="I47480" s="4">
        <v>2965.6672400000002</v>
      </c>
      <c r="J47480" s="4">
        <v>21834</v>
      </c>
      <c r="K47480" s="4">
        <f t="shared" si="741"/>
        <v>32260</v>
      </c>
      <c r="L47480" s="2"/>
      <c r="M47480" s="14">
        <f>H47480/INDEX(Installed_Capacity!$H$5:$S$11,MATCH(Source_Data!C47480,Installed_Capacity!$G$5:$G$11,0),MATCH(Source_Data!D47480,Installed_Capacity!$H$4:$S$4,0))</f>
        <v>0</v>
      </c>
    </row>
    <row r="47481" spans="1:13" x14ac:dyDescent="0.3">
      <c r="A47481" s="5">
        <v>44001</v>
      </c>
      <c r="B47481" s="5">
        <v>43984</v>
      </c>
      <c r="C47481" s="3">
        <v>2020</v>
      </c>
      <c r="D47481" s="3">
        <v>6</v>
      </c>
      <c r="E47481" s="3">
        <v>19</v>
      </c>
      <c r="F47481" s="3">
        <v>5</v>
      </c>
      <c r="G47481" s="3"/>
      <c r="H47481" s="4">
        <v>0</v>
      </c>
      <c r="I47481" s="4">
        <v>2743.02261</v>
      </c>
      <c r="J47481" s="4">
        <v>22047</v>
      </c>
      <c r="K47481" s="4">
        <f t="shared" si="741"/>
        <v>32260</v>
      </c>
      <c r="L47481" s="2"/>
      <c r="M47481" s="14">
        <f>H47481/INDEX(Installed_Capacity!$H$5:$S$11,MATCH(Source_Data!C47481,Installed_Capacity!$G$5:$G$11,0),MATCH(Source_Data!D47481,Installed_Capacity!$H$4:$S$4,0))</f>
        <v>0</v>
      </c>
    </row>
    <row r="47482" spans="1:13" x14ac:dyDescent="0.3">
      <c r="A47482" s="5">
        <v>44001</v>
      </c>
      <c r="B47482" s="5">
        <v>43984</v>
      </c>
      <c r="C47482" s="3">
        <v>2020</v>
      </c>
      <c r="D47482" s="3">
        <v>6</v>
      </c>
      <c r="E47482" s="3">
        <v>19</v>
      </c>
      <c r="F47482" s="3">
        <v>6</v>
      </c>
      <c r="G47482" s="3"/>
      <c r="H47482" s="4">
        <v>12.513350000000001</v>
      </c>
      <c r="I47482" s="4">
        <v>2482.9070400000001</v>
      </c>
      <c r="J47482" s="4">
        <v>22718</v>
      </c>
      <c r="K47482" s="4">
        <f t="shared" si="741"/>
        <v>32260</v>
      </c>
      <c r="L47482" s="2"/>
      <c r="M47482" s="14">
        <f>H47482/INDEX(Installed_Capacity!$H$5:$S$11,MATCH(Source_Data!C47482,Installed_Capacity!$G$5:$G$11,0),MATCH(Source_Data!D47482,Installed_Capacity!$H$4:$S$4,0))</f>
        <v>1.0018005165376928E-3</v>
      </c>
    </row>
    <row r="47483" spans="1:13" x14ac:dyDescent="0.3">
      <c r="A47483" s="5">
        <v>44001</v>
      </c>
      <c r="B47483" s="5">
        <v>43984</v>
      </c>
      <c r="C47483" s="3">
        <v>2020</v>
      </c>
      <c r="D47483" s="3">
        <v>6</v>
      </c>
      <c r="E47483" s="3">
        <v>19</v>
      </c>
      <c r="F47483" s="3">
        <v>7</v>
      </c>
      <c r="G47483" s="3"/>
      <c r="H47483" s="4">
        <v>1875.2391</v>
      </c>
      <c r="I47483" s="4">
        <v>1933.8595399999999</v>
      </c>
      <c r="J47483" s="4">
        <v>23424</v>
      </c>
      <c r="K47483" s="4">
        <f t="shared" si="741"/>
        <v>32260</v>
      </c>
      <c r="L47483" s="2"/>
      <c r="M47483" s="14">
        <f>H47483/INDEX(Installed_Capacity!$H$5:$S$11,MATCH(Source_Data!C47483,Installed_Capacity!$G$5:$G$11,0),MATCH(Source_Data!D47483,Installed_Capacity!$H$4:$S$4,0))</f>
        <v>0.15012890225332767</v>
      </c>
    </row>
    <row r="47484" spans="1:13" x14ac:dyDescent="0.3">
      <c r="A47484" s="5">
        <v>44001</v>
      </c>
      <c r="B47484" s="5">
        <v>43984</v>
      </c>
      <c r="C47484" s="3">
        <v>2020</v>
      </c>
      <c r="D47484" s="3">
        <v>6</v>
      </c>
      <c r="E47484" s="3">
        <v>19</v>
      </c>
      <c r="F47484" s="3">
        <v>8</v>
      </c>
      <c r="G47484" s="3"/>
      <c r="H47484" s="4">
        <v>6129.3758799999996</v>
      </c>
      <c r="I47484" s="4">
        <v>1485.0472299999999</v>
      </c>
      <c r="J47484" s="4">
        <v>24184</v>
      </c>
      <c r="K47484" s="4">
        <f t="shared" si="741"/>
        <v>32260</v>
      </c>
      <c r="L47484" s="2"/>
      <c r="M47484" s="14">
        <f>H47484/INDEX(Installed_Capacity!$H$5:$S$11,MATCH(Source_Data!C47484,Installed_Capacity!$G$5:$G$11,0),MATCH(Source_Data!D47484,Installed_Capacity!$H$4:$S$4,0))</f>
        <v>0.49070887673066554</v>
      </c>
    </row>
    <row r="47485" spans="1:13" x14ac:dyDescent="0.3">
      <c r="A47485" s="5">
        <v>44001</v>
      </c>
      <c r="B47485" s="5">
        <v>43984</v>
      </c>
      <c r="C47485" s="3">
        <v>2020</v>
      </c>
      <c r="D47485" s="3">
        <v>6</v>
      </c>
      <c r="E47485" s="3">
        <v>19</v>
      </c>
      <c r="F47485" s="3">
        <v>9</v>
      </c>
      <c r="G47485" s="3"/>
      <c r="H47485" s="4">
        <v>8718.6240300000009</v>
      </c>
      <c r="I47485" s="4">
        <v>1173.9159500000001</v>
      </c>
      <c r="J47485" s="4">
        <v>24688</v>
      </c>
      <c r="K47485" s="4">
        <f t="shared" si="741"/>
        <v>32260</v>
      </c>
      <c r="L47485" s="2"/>
      <c r="M47485" s="14">
        <f>H47485/INDEX(Installed_Capacity!$H$5:$S$11,MATCH(Source_Data!C47485,Installed_Capacity!$G$5:$G$11,0),MATCH(Source_Data!D47485,Installed_Capacity!$H$4:$S$4,0))</f>
        <v>0.69800030021952075</v>
      </c>
    </row>
    <row r="47486" spans="1:13" x14ac:dyDescent="0.3">
      <c r="A47486" s="5">
        <v>44001</v>
      </c>
      <c r="B47486" s="5">
        <v>43984</v>
      </c>
      <c r="C47486" s="3">
        <v>2020</v>
      </c>
      <c r="D47486" s="3">
        <v>6</v>
      </c>
      <c r="E47486" s="3">
        <v>19</v>
      </c>
      <c r="F47486" s="3">
        <v>10</v>
      </c>
      <c r="G47486" s="3"/>
      <c r="H47486" s="4">
        <v>9955.7219700000005</v>
      </c>
      <c r="I47486" s="4">
        <v>881.02322000000004</v>
      </c>
      <c r="J47486" s="4">
        <v>24823</v>
      </c>
      <c r="K47486" s="4">
        <f t="shared" si="741"/>
        <v>32260</v>
      </c>
      <c r="L47486" s="2"/>
      <c r="M47486" s="14">
        <f>H47486/INDEX(Installed_Capacity!$H$5:$S$11,MATCH(Source_Data!C47486,Installed_Capacity!$G$5:$G$11,0),MATCH(Source_Data!D47486,Installed_Capacity!$H$4:$S$4,0))</f>
        <v>0.79704055365283122</v>
      </c>
    </row>
    <row r="47487" spans="1:13" x14ac:dyDescent="0.3">
      <c r="A47487" s="5">
        <v>44001</v>
      </c>
      <c r="B47487" s="5">
        <v>43984</v>
      </c>
      <c r="C47487" s="3">
        <v>2020</v>
      </c>
      <c r="D47487" s="3">
        <v>6</v>
      </c>
      <c r="E47487" s="3">
        <v>19</v>
      </c>
      <c r="F47487" s="3">
        <v>11</v>
      </c>
      <c r="G47487" s="3"/>
      <c r="H47487" s="4">
        <v>10588.688990000001</v>
      </c>
      <c r="I47487" s="4">
        <v>657.50693999999999</v>
      </c>
      <c r="J47487" s="4">
        <v>24734</v>
      </c>
      <c r="K47487" s="4">
        <f t="shared" si="741"/>
        <v>32260</v>
      </c>
      <c r="L47487" s="2"/>
      <c r="M47487" s="14">
        <f>H47487/INDEX(Installed_Capacity!$H$5:$S$11,MATCH(Source_Data!C47487,Installed_Capacity!$G$5:$G$11,0),MATCH(Source_Data!D47487,Installed_Capacity!$H$4:$S$4,0))</f>
        <v>0.84771496838488325</v>
      </c>
    </row>
    <row r="47488" spans="1:13" x14ac:dyDescent="0.3">
      <c r="A47488" s="5">
        <v>44001</v>
      </c>
      <c r="B47488" s="5">
        <v>43984</v>
      </c>
      <c r="C47488" s="3">
        <v>2020</v>
      </c>
      <c r="D47488" s="3">
        <v>6</v>
      </c>
      <c r="E47488" s="3">
        <v>19</v>
      </c>
      <c r="F47488" s="3">
        <v>12</v>
      </c>
      <c r="G47488" s="3"/>
      <c r="H47488" s="4">
        <v>10897.73986</v>
      </c>
      <c r="I47488" s="4">
        <v>583.46592999999996</v>
      </c>
      <c r="J47488" s="4">
        <v>25015</v>
      </c>
      <c r="K47488" s="4">
        <f t="shared" si="741"/>
        <v>32260</v>
      </c>
      <c r="L47488" s="2"/>
      <c r="M47488" s="14">
        <f>H47488/INDEX(Installed_Capacity!$H$5:$S$11,MATCH(Source_Data!C47488,Installed_Capacity!$G$5:$G$11,0),MATCH(Source_Data!D47488,Installed_Capacity!$H$4:$S$4,0))</f>
        <v>0.87245712945305631</v>
      </c>
    </row>
    <row r="47489" spans="1:13" x14ac:dyDescent="0.3">
      <c r="A47489" s="5">
        <v>44001</v>
      </c>
      <c r="B47489" s="5">
        <v>43984</v>
      </c>
      <c r="C47489" s="3">
        <v>2020</v>
      </c>
      <c r="D47489" s="3">
        <v>6</v>
      </c>
      <c r="E47489" s="3">
        <v>19</v>
      </c>
      <c r="F47489" s="3">
        <v>13</v>
      </c>
      <c r="G47489" s="3"/>
      <c r="H47489" s="4">
        <v>11014.65547</v>
      </c>
      <c r="I47489" s="4">
        <v>582.92760999999996</v>
      </c>
      <c r="J47489" s="4">
        <v>25756</v>
      </c>
      <c r="K47489" s="4">
        <f t="shared" si="741"/>
        <v>32260</v>
      </c>
      <c r="L47489" s="2"/>
      <c r="M47489" s="14">
        <f>H47489/INDEX(Installed_Capacity!$H$5:$S$11,MATCH(Source_Data!C47489,Installed_Capacity!$G$5:$G$11,0),MATCH(Source_Data!D47489,Installed_Capacity!$H$4:$S$4,0))</f>
        <v>0.88181722235298465</v>
      </c>
    </row>
    <row r="47490" spans="1:13" x14ac:dyDescent="0.3">
      <c r="A47490" s="5">
        <v>44001</v>
      </c>
      <c r="B47490" s="5">
        <v>43984</v>
      </c>
      <c r="C47490" s="3">
        <v>2020</v>
      </c>
      <c r="D47490" s="3">
        <v>6</v>
      </c>
      <c r="E47490" s="3">
        <v>19</v>
      </c>
      <c r="F47490" s="3">
        <v>14</v>
      </c>
      <c r="G47490" s="3"/>
      <c r="H47490" s="4">
        <v>10995.15055</v>
      </c>
      <c r="I47490" s="4">
        <v>643.85116000000005</v>
      </c>
      <c r="J47490" s="4">
        <v>26856</v>
      </c>
      <c r="K47490" s="4">
        <f t="shared" si="741"/>
        <v>32260</v>
      </c>
      <c r="L47490" s="2"/>
      <c r="M47490" s="14">
        <f>H47490/INDEX(Installed_Capacity!$H$5:$S$11,MATCH(Source_Data!C47490,Installed_Capacity!$G$5:$G$11,0),MATCH(Source_Data!D47490,Installed_Capacity!$H$4:$S$4,0))</f>
        <v>0.88025568695830414</v>
      </c>
    </row>
    <row r="47491" spans="1:13" x14ac:dyDescent="0.3">
      <c r="A47491" s="5">
        <v>44001</v>
      </c>
      <c r="B47491" s="5">
        <v>43984</v>
      </c>
      <c r="C47491" s="3">
        <v>2020</v>
      </c>
      <c r="D47491" s="3">
        <v>6</v>
      </c>
      <c r="E47491" s="3">
        <v>19</v>
      </c>
      <c r="F47491" s="3">
        <v>15</v>
      </c>
      <c r="G47491" s="3"/>
      <c r="H47491" s="4">
        <v>10813.84391</v>
      </c>
      <c r="I47491" s="4">
        <v>818.48860000000002</v>
      </c>
      <c r="J47491" s="4">
        <v>28219</v>
      </c>
      <c r="K47491" s="4">
        <f t="shared" ref="K47491:K47554" si="742">_xlfn.MAXIFS($J:$J, $C:$C, C47491, $D:$D, D47491, $E:$E, E47491)</f>
        <v>32260</v>
      </c>
      <c r="L47491" s="2"/>
      <c r="M47491" s="14">
        <f>H47491/INDEX(Installed_Capacity!$H$5:$S$11,MATCH(Source_Data!C47491,Installed_Capacity!$G$5:$G$11,0),MATCH(Source_Data!D47491,Installed_Capacity!$H$4:$S$4,0))</f>
        <v>0.86574054228451858</v>
      </c>
    </row>
    <row r="47492" spans="1:13" x14ac:dyDescent="0.3">
      <c r="A47492" s="5">
        <v>44001</v>
      </c>
      <c r="B47492" s="5">
        <v>43984</v>
      </c>
      <c r="C47492" s="3">
        <v>2020</v>
      </c>
      <c r="D47492" s="3">
        <v>6</v>
      </c>
      <c r="E47492" s="3">
        <v>19</v>
      </c>
      <c r="F47492" s="3">
        <v>16</v>
      </c>
      <c r="G47492" s="3"/>
      <c r="H47492" s="4">
        <v>10459.843730000001</v>
      </c>
      <c r="I47492" s="4">
        <v>1124.02269</v>
      </c>
      <c r="J47492" s="4">
        <v>29573</v>
      </c>
      <c r="K47492" s="4">
        <f t="shared" si="742"/>
        <v>32260</v>
      </c>
      <c r="L47492" s="2"/>
      <c r="M47492" s="14">
        <f>H47492/INDEX(Installed_Capacity!$H$5:$S$11,MATCH(Source_Data!C47492,Installed_Capacity!$G$5:$G$11,0),MATCH(Source_Data!D47492,Installed_Capacity!$H$4:$S$4,0))</f>
        <v>0.83739980513751677</v>
      </c>
    </row>
    <row r="47493" spans="1:13" x14ac:dyDescent="0.3">
      <c r="A47493" s="5">
        <v>44001</v>
      </c>
      <c r="B47493" s="5">
        <v>43984</v>
      </c>
      <c r="C47493" s="3">
        <v>2020</v>
      </c>
      <c r="D47493" s="3">
        <v>6</v>
      </c>
      <c r="E47493" s="3">
        <v>19</v>
      </c>
      <c r="F47493" s="3">
        <v>17</v>
      </c>
      <c r="G47493" s="3"/>
      <c r="H47493" s="4">
        <v>9748.9173499999997</v>
      </c>
      <c r="I47493" s="4">
        <v>1617.6892800000001</v>
      </c>
      <c r="J47493" s="4">
        <v>30873</v>
      </c>
      <c r="K47493" s="4">
        <f t="shared" si="742"/>
        <v>32260</v>
      </c>
      <c r="L47493" s="2"/>
      <c r="M47493" s="14">
        <f>H47493/INDEX(Installed_Capacity!$H$5:$S$11,MATCH(Source_Data!C47493,Installed_Capacity!$G$5:$G$11,0),MATCH(Source_Data!D47493,Installed_Capacity!$H$4:$S$4,0))</f>
        <v>0.78048407795780295</v>
      </c>
    </row>
    <row r="47494" spans="1:13" x14ac:dyDescent="0.3">
      <c r="A47494" s="5">
        <v>44001</v>
      </c>
      <c r="B47494" s="5">
        <v>43984</v>
      </c>
      <c r="C47494" s="3">
        <v>2020</v>
      </c>
      <c r="D47494" s="3">
        <v>6</v>
      </c>
      <c r="E47494" s="3">
        <v>19</v>
      </c>
      <c r="F47494" s="3">
        <v>18</v>
      </c>
      <c r="G47494" s="3"/>
      <c r="H47494" s="4">
        <v>8342.0182800000002</v>
      </c>
      <c r="I47494" s="4">
        <v>2329.3763899999999</v>
      </c>
      <c r="J47494" s="4">
        <v>31877</v>
      </c>
      <c r="K47494" s="4">
        <f t="shared" si="742"/>
        <v>32260</v>
      </c>
      <c r="L47494" s="2"/>
      <c r="M47494" s="14">
        <f>H47494/INDEX(Installed_Capacity!$H$5:$S$11,MATCH(Source_Data!C47494,Installed_Capacity!$G$5:$G$11,0),MATCH(Source_Data!D47494,Installed_Capacity!$H$4:$S$4,0))</f>
        <v>0.66784979416949697</v>
      </c>
    </row>
    <row r="47495" spans="1:13" x14ac:dyDescent="0.3">
      <c r="A47495" s="5">
        <v>44001</v>
      </c>
      <c r="B47495" s="5">
        <v>43984</v>
      </c>
      <c r="C47495" s="3">
        <v>2020</v>
      </c>
      <c r="D47495" s="3">
        <v>6</v>
      </c>
      <c r="E47495" s="3">
        <v>19</v>
      </c>
      <c r="F47495" s="3">
        <v>19</v>
      </c>
      <c r="G47495" s="3"/>
      <c r="H47495" s="4">
        <v>5244.6396400000003</v>
      </c>
      <c r="I47495" s="4">
        <v>2808.0490199999999</v>
      </c>
      <c r="J47495" s="4">
        <v>32260</v>
      </c>
      <c r="K47495" s="4">
        <f t="shared" si="742"/>
        <v>32260</v>
      </c>
      <c r="L47495" s="2"/>
      <c r="M47495" s="14">
        <f>H47495/INDEX(Installed_Capacity!$H$5:$S$11,MATCH(Source_Data!C47495,Installed_Capacity!$G$5:$G$11,0),MATCH(Source_Data!D47495,Installed_Capacity!$H$4:$S$4,0))</f>
        <v>0.41987818612969818</v>
      </c>
    </row>
    <row r="47496" spans="1:13" x14ac:dyDescent="0.3">
      <c r="A47496" s="5">
        <v>44001</v>
      </c>
      <c r="B47496" s="5">
        <v>43984</v>
      </c>
      <c r="C47496" s="3">
        <v>2020</v>
      </c>
      <c r="D47496" s="3">
        <v>6</v>
      </c>
      <c r="E47496" s="3">
        <v>19</v>
      </c>
      <c r="F47496" s="3">
        <v>20</v>
      </c>
      <c r="G47496" s="3"/>
      <c r="H47496" s="4">
        <v>1218.4570200000001</v>
      </c>
      <c r="I47496" s="4">
        <v>3211.55548</v>
      </c>
      <c r="J47496" s="4">
        <v>31884</v>
      </c>
      <c r="K47496" s="4">
        <f t="shared" si="742"/>
        <v>32260</v>
      </c>
      <c r="L47496" s="2"/>
      <c r="M47496" s="14">
        <f>H47496/INDEX(Installed_Capacity!$H$5:$S$11,MATCH(Source_Data!C47496,Installed_Capacity!$G$5:$G$11,0),MATCH(Source_Data!D47496,Installed_Capacity!$H$4:$S$4,0))</f>
        <v>9.7547888616156167E-2</v>
      </c>
    </row>
    <row r="47497" spans="1:13" x14ac:dyDescent="0.3">
      <c r="A47497" s="5">
        <v>44001</v>
      </c>
      <c r="B47497" s="5">
        <v>43985</v>
      </c>
      <c r="C47497" s="3">
        <v>2020</v>
      </c>
      <c r="D47497" s="3">
        <v>6</v>
      </c>
      <c r="E47497" s="3">
        <v>19</v>
      </c>
      <c r="F47497" s="3">
        <v>21</v>
      </c>
      <c r="G47497" s="3"/>
      <c r="H47497" s="4">
        <v>2.21238</v>
      </c>
      <c r="I47497" s="4">
        <v>3576.4815899999999</v>
      </c>
      <c r="J47497" s="4">
        <v>31170</v>
      </c>
      <c r="K47497" s="4">
        <f t="shared" si="742"/>
        <v>32260</v>
      </c>
      <c r="L47497" s="2"/>
      <c r="M47497" s="14">
        <f>H47497/INDEX(Installed_Capacity!$H$5:$S$11,MATCH(Source_Data!C47497,Installed_Capacity!$G$5:$G$11,0),MATCH(Source_Data!D47497,Installed_Capacity!$H$4:$S$4,0))</f>
        <v>1.7711991007824925E-4</v>
      </c>
    </row>
    <row r="47498" spans="1:13" x14ac:dyDescent="0.3">
      <c r="A47498" s="5">
        <v>44001</v>
      </c>
      <c r="B47498" s="5">
        <v>43985</v>
      </c>
      <c r="C47498" s="3">
        <v>2020</v>
      </c>
      <c r="D47498" s="3">
        <v>6</v>
      </c>
      <c r="E47498" s="3">
        <v>19</v>
      </c>
      <c r="F47498" s="3">
        <v>22</v>
      </c>
      <c r="G47498" s="3"/>
      <c r="H47498" s="4">
        <v>0</v>
      </c>
      <c r="I47498" s="4">
        <v>3797.2606700000001</v>
      </c>
      <c r="J47498" s="4">
        <v>29931</v>
      </c>
      <c r="K47498" s="4">
        <f t="shared" si="742"/>
        <v>32260</v>
      </c>
      <c r="L47498" s="2"/>
      <c r="M47498" s="14">
        <f>H47498/INDEX(Installed_Capacity!$H$5:$S$11,MATCH(Source_Data!C47498,Installed_Capacity!$G$5:$G$11,0),MATCH(Source_Data!D47498,Installed_Capacity!$H$4:$S$4,0))</f>
        <v>0</v>
      </c>
    </row>
    <row r="47499" spans="1:13" x14ac:dyDescent="0.3">
      <c r="A47499" s="5">
        <v>44001</v>
      </c>
      <c r="B47499" s="5">
        <v>43985</v>
      </c>
      <c r="C47499" s="3">
        <v>2020</v>
      </c>
      <c r="D47499" s="3">
        <v>6</v>
      </c>
      <c r="E47499" s="3">
        <v>19</v>
      </c>
      <c r="F47499" s="3">
        <v>23</v>
      </c>
      <c r="G47499" s="3"/>
      <c r="H47499" s="4">
        <v>0</v>
      </c>
      <c r="I47499" s="4">
        <v>3786.8296</v>
      </c>
      <c r="J47499" s="4">
        <v>27810</v>
      </c>
      <c r="K47499" s="4">
        <f t="shared" si="742"/>
        <v>32260</v>
      </c>
      <c r="L47499" s="2"/>
      <c r="M47499" s="14">
        <f>H47499/INDEX(Installed_Capacity!$H$5:$S$11,MATCH(Source_Data!C47499,Installed_Capacity!$G$5:$G$11,0),MATCH(Source_Data!D47499,Installed_Capacity!$H$4:$S$4,0))</f>
        <v>0</v>
      </c>
    </row>
    <row r="47500" spans="1:13" x14ac:dyDescent="0.3">
      <c r="A47500" s="5">
        <v>44001</v>
      </c>
      <c r="B47500" s="5">
        <v>43985</v>
      </c>
      <c r="C47500" s="3">
        <v>2020</v>
      </c>
      <c r="D47500" s="3">
        <v>6</v>
      </c>
      <c r="E47500" s="3">
        <v>19</v>
      </c>
      <c r="F47500" s="3">
        <v>24</v>
      </c>
      <c r="G47500" s="3"/>
      <c r="H47500" s="4">
        <v>0</v>
      </c>
      <c r="I47500" s="4">
        <v>3845.64489</v>
      </c>
      <c r="J47500" s="4">
        <v>25722</v>
      </c>
      <c r="K47500" s="4">
        <f t="shared" si="742"/>
        <v>32260</v>
      </c>
      <c r="L47500" s="2"/>
      <c r="M47500" s="14">
        <f>H47500/INDEX(Installed_Capacity!$H$5:$S$11,MATCH(Source_Data!C47500,Installed_Capacity!$G$5:$G$11,0),MATCH(Source_Data!D47500,Installed_Capacity!$H$4:$S$4,0))</f>
        <v>0</v>
      </c>
    </row>
    <row r="47501" spans="1:13" x14ac:dyDescent="0.3">
      <c r="A47501" s="5">
        <v>44002</v>
      </c>
      <c r="B47501" s="5">
        <v>43985</v>
      </c>
      <c r="C47501" s="3">
        <v>2020</v>
      </c>
      <c r="D47501" s="3">
        <v>6</v>
      </c>
      <c r="E47501" s="3">
        <v>20</v>
      </c>
      <c r="F47501" s="3">
        <v>1</v>
      </c>
      <c r="G47501" s="3"/>
      <c r="H47501" s="4">
        <v>0</v>
      </c>
      <c r="I47501" s="4">
        <v>3921.9308599999999</v>
      </c>
      <c r="J47501" s="4">
        <v>24076</v>
      </c>
      <c r="K47501" s="4">
        <f t="shared" si="742"/>
        <v>30136</v>
      </c>
      <c r="L47501" s="2"/>
      <c r="M47501" s="14">
        <f>H47501/INDEX(Installed_Capacity!$H$5:$S$11,MATCH(Source_Data!C47501,Installed_Capacity!$G$5:$G$11,0),MATCH(Source_Data!D47501,Installed_Capacity!$H$4:$S$4,0))</f>
        <v>0</v>
      </c>
    </row>
    <row r="47502" spans="1:13" x14ac:dyDescent="0.3">
      <c r="A47502" s="5">
        <v>44002</v>
      </c>
      <c r="B47502" s="5">
        <v>43985</v>
      </c>
      <c r="C47502" s="3">
        <v>2020</v>
      </c>
      <c r="D47502" s="3">
        <v>6</v>
      </c>
      <c r="E47502" s="3">
        <v>20</v>
      </c>
      <c r="F47502" s="3">
        <v>2</v>
      </c>
      <c r="G47502" s="3"/>
      <c r="H47502" s="4">
        <v>0</v>
      </c>
      <c r="I47502" s="4">
        <v>3755.9060500000001</v>
      </c>
      <c r="J47502" s="4">
        <v>22844</v>
      </c>
      <c r="K47502" s="4">
        <f t="shared" si="742"/>
        <v>30136</v>
      </c>
      <c r="L47502" s="2"/>
      <c r="M47502" s="14">
        <f>H47502/INDEX(Installed_Capacity!$H$5:$S$11,MATCH(Source_Data!C47502,Installed_Capacity!$G$5:$G$11,0),MATCH(Source_Data!D47502,Installed_Capacity!$H$4:$S$4,0))</f>
        <v>0</v>
      </c>
    </row>
    <row r="47503" spans="1:13" x14ac:dyDescent="0.3">
      <c r="A47503" s="5">
        <v>44002</v>
      </c>
      <c r="B47503" s="5">
        <v>43985</v>
      </c>
      <c r="C47503" s="3">
        <v>2020</v>
      </c>
      <c r="D47503" s="3">
        <v>6</v>
      </c>
      <c r="E47503" s="3">
        <v>20</v>
      </c>
      <c r="F47503" s="3">
        <v>3</v>
      </c>
      <c r="G47503" s="3"/>
      <c r="H47503" s="4">
        <v>0</v>
      </c>
      <c r="I47503" s="4">
        <v>3682.0231199999998</v>
      </c>
      <c r="J47503" s="4">
        <v>22057</v>
      </c>
      <c r="K47503" s="4">
        <f t="shared" si="742"/>
        <v>30136</v>
      </c>
      <c r="L47503" s="2"/>
      <c r="M47503" s="14">
        <f>H47503/INDEX(Installed_Capacity!$H$5:$S$11,MATCH(Source_Data!C47503,Installed_Capacity!$G$5:$G$11,0),MATCH(Source_Data!D47503,Installed_Capacity!$H$4:$S$4,0))</f>
        <v>0</v>
      </c>
    </row>
    <row r="47504" spans="1:13" x14ac:dyDescent="0.3">
      <c r="A47504" s="5">
        <v>44002</v>
      </c>
      <c r="B47504" s="5">
        <v>43985</v>
      </c>
      <c r="C47504" s="3">
        <v>2020</v>
      </c>
      <c r="D47504" s="3">
        <v>6</v>
      </c>
      <c r="E47504" s="3">
        <v>20</v>
      </c>
      <c r="F47504" s="3">
        <v>4</v>
      </c>
      <c r="G47504" s="3"/>
      <c r="H47504" s="4">
        <v>0</v>
      </c>
      <c r="I47504" s="4">
        <v>3474.99449</v>
      </c>
      <c r="J47504" s="4">
        <v>21537</v>
      </c>
      <c r="K47504" s="4">
        <f t="shared" si="742"/>
        <v>30136</v>
      </c>
      <c r="L47504" s="2"/>
      <c r="M47504" s="14">
        <f>H47504/INDEX(Installed_Capacity!$H$5:$S$11,MATCH(Source_Data!C47504,Installed_Capacity!$G$5:$G$11,0),MATCH(Source_Data!D47504,Installed_Capacity!$H$4:$S$4,0))</f>
        <v>0</v>
      </c>
    </row>
    <row r="47505" spans="1:13" x14ac:dyDescent="0.3">
      <c r="A47505" s="5">
        <v>44002</v>
      </c>
      <c r="B47505" s="5">
        <v>43985</v>
      </c>
      <c r="C47505" s="3">
        <v>2020</v>
      </c>
      <c r="D47505" s="3">
        <v>6</v>
      </c>
      <c r="E47505" s="3">
        <v>20</v>
      </c>
      <c r="F47505" s="3">
        <v>5</v>
      </c>
      <c r="G47505" s="3"/>
      <c r="H47505" s="4">
        <v>0</v>
      </c>
      <c r="I47505" s="4">
        <v>3295.4587099999999</v>
      </c>
      <c r="J47505" s="4">
        <v>21400</v>
      </c>
      <c r="K47505" s="4">
        <f t="shared" si="742"/>
        <v>30136</v>
      </c>
      <c r="L47505" s="2"/>
      <c r="M47505" s="14">
        <f>H47505/INDEX(Installed_Capacity!$H$5:$S$11,MATCH(Source_Data!C47505,Installed_Capacity!$G$5:$G$11,0),MATCH(Source_Data!D47505,Installed_Capacity!$H$4:$S$4,0))</f>
        <v>0</v>
      </c>
    </row>
    <row r="47506" spans="1:13" x14ac:dyDescent="0.3">
      <c r="A47506" s="5">
        <v>44002</v>
      </c>
      <c r="B47506" s="5">
        <v>43985</v>
      </c>
      <c r="C47506" s="3">
        <v>2020</v>
      </c>
      <c r="D47506" s="3">
        <v>6</v>
      </c>
      <c r="E47506" s="3">
        <v>20</v>
      </c>
      <c r="F47506" s="3">
        <v>6</v>
      </c>
      <c r="G47506" s="3"/>
      <c r="H47506" s="4">
        <v>57.417960000000001</v>
      </c>
      <c r="I47506" s="4">
        <v>3128.9126799999999</v>
      </c>
      <c r="J47506" s="4">
        <v>21537</v>
      </c>
      <c r="K47506" s="4">
        <f t="shared" si="742"/>
        <v>30136</v>
      </c>
      <c r="L47506" s="2"/>
      <c r="M47506" s="14">
        <f>H47506/INDEX(Installed_Capacity!$H$5:$S$11,MATCH(Source_Data!C47506,Installed_Capacity!$G$5:$G$11,0),MATCH(Source_Data!D47506,Installed_Capacity!$H$4:$S$4,0))</f>
        <v>4.5967979786820136E-3</v>
      </c>
    </row>
    <row r="47507" spans="1:13" x14ac:dyDescent="0.3">
      <c r="A47507" s="5">
        <v>44002</v>
      </c>
      <c r="B47507" s="5">
        <v>43985</v>
      </c>
      <c r="C47507" s="3">
        <v>2020</v>
      </c>
      <c r="D47507" s="3">
        <v>6</v>
      </c>
      <c r="E47507" s="3">
        <v>20</v>
      </c>
      <c r="F47507" s="3">
        <v>7</v>
      </c>
      <c r="G47507" s="3"/>
      <c r="H47507" s="4">
        <v>1836.8831299999999</v>
      </c>
      <c r="I47507" s="4">
        <v>2820.5725000000002</v>
      </c>
      <c r="J47507" s="4">
        <v>21724</v>
      </c>
      <c r="K47507" s="4">
        <f t="shared" si="742"/>
        <v>30136</v>
      </c>
      <c r="L47507" s="2"/>
      <c r="M47507" s="14">
        <f>H47507/INDEX(Installed_Capacity!$H$5:$S$11,MATCH(Source_Data!C47507,Installed_Capacity!$G$5:$G$11,0),MATCH(Source_Data!D47507,Installed_Capacity!$H$4:$S$4,0))</f>
        <v>0.14705817934073398</v>
      </c>
    </row>
    <row r="47508" spans="1:13" x14ac:dyDescent="0.3">
      <c r="A47508" s="5">
        <v>44002</v>
      </c>
      <c r="B47508" s="5">
        <v>43985</v>
      </c>
      <c r="C47508" s="3">
        <v>2020</v>
      </c>
      <c r="D47508" s="3">
        <v>6</v>
      </c>
      <c r="E47508" s="3">
        <v>20</v>
      </c>
      <c r="F47508" s="3">
        <v>8</v>
      </c>
      <c r="G47508" s="3"/>
      <c r="H47508" s="4">
        <v>5958.0531700000001</v>
      </c>
      <c r="I47508" s="4">
        <v>2459.58367</v>
      </c>
      <c r="J47508" s="4">
        <v>22258</v>
      </c>
      <c r="K47508" s="4">
        <f t="shared" si="742"/>
        <v>30136</v>
      </c>
      <c r="L47508" s="2"/>
      <c r="M47508" s="14">
        <f>H47508/INDEX(Installed_Capacity!$H$5:$S$11,MATCH(Source_Data!C47508,Installed_Capacity!$G$5:$G$11,0),MATCH(Source_Data!D47508,Installed_Capacity!$H$4:$S$4,0))</f>
        <v>0.47699303090419726</v>
      </c>
    </row>
    <row r="47509" spans="1:13" x14ac:dyDescent="0.3">
      <c r="A47509" s="5">
        <v>44002</v>
      </c>
      <c r="B47509" s="5">
        <v>43985</v>
      </c>
      <c r="C47509" s="3">
        <v>2020</v>
      </c>
      <c r="D47509" s="3">
        <v>6</v>
      </c>
      <c r="E47509" s="3">
        <v>20</v>
      </c>
      <c r="F47509" s="3">
        <v>9</v>
      </c>
      <c r="G47509" s="3"/>
      <c r="H47509" s="4">
        <v>8793.6908000000003</v>
      </c>
      <c r="I47509" s="4">
        <v>2272.6966900000002</v>
      </c>
      <c r="J47509" s="4">
        <v>22915</v>
      </c>
      <c r="K47509" s="4">
        <f t="shared" si="742"/>
        <v>30136</v>
      </c>
      <c r="L47509" s="2"/>
      <c r="M47509" s="14">
        <f>H47509/INDEX(Installed_Capacity!$H$5:$S$11,MATCH(Source_Data!C47509,Installed_Capacity!$G$5:$G$11,0),MATCH(Source_Data!D47509,Installed_Capacity!$H$4:$S$4,0))</f>
        <v>0.70401003613842461</v>
      </c>
    </row>
    <row r="47510" spans="1:13" x14ac:dyDescent="0.3">
      <c r="A47510" s="5">
        <v>44002</v>
      </c>
      <c r="B47510" s="5">
        <v>43985</v>
      </c>
      <c r="C47510" s="3">
        <v>2020</v>
      </c>
      <c r="D47510" s="3">
        <v>6</v>
      </c>
      <c r="E47510" s="3">
        <v>20</v>
      </c>
      <c r="F47510" s="3">
        <v>10</v>
      </c>
      <c r="G47510" s="3"/>
      <c r="H47510" s="4">
        <v>9909.4912399999994</v>
      </c>
      <c r="I47510" s="4">
        <v>1848.93326</v>
      </c>
      <c r="J47510" s="4">
        <v>23327</v>
      </c>
      <c r="K47510" s="4">
        <f t="shared" si="742"/>
        <v>30136</v>
      </c>
      <c r="L47510" s="2"/>
      <c r="M47510" s="14">
        <f>H47510/INDEX(Installed_Capacity!$H$5:$S$11,MATCH(Source_Data!C47510,Installed_Capacity!$G$5:$G$11,0),MATCH(Source_Data!D47510,Installed_Capacity!$H$4:$S$4,0))</f>
        <v>0.79333938896120859</v>
      </c>
    </row>
    <row r="47511" spans="1:13" x14ac:dyDescent="0.3">
      <c r="A47511" s="5">
        <v>44002</v>
      </c>
      <c r="B47511" s="5">
        <v>43985</v>
      </c>
      <c r="C47511" s="3">
        <v>2020</v>
      </c>
      <c r="D47511" s="3">
        <v>6</v>
      </c>
      <c r="E47511" s="3">
        <v>20</v>
      </c>
      <c r="F47511" s="3">
        <v>11</v>
      </c>
      <c r="G47511" s="3"/>
      <c r="H47511" s="4">
        <v>10465.190619999999</v>
      </c>
      <c r="I47511" s="4">
        <v>1491.4301</v>
      </c>
      <c r="J47511" s="4">
        <v>23603</v>
      </c>
      <c r="K47511" s="4">
        <f t="shared" si="742"/>
        <v>30136</v>
      </c>
      <c r="L47511" s="2"/>
      <c r="M47511" s="14">
        <f>H47511/INDEX(Installed_Capacity!$H$5:$S$11,MATCH(Source_Data!C47511,Installed_Capacity!$G$5:$G$11,0),MATCH(Source_Data!D47511,Installed_Capacity!$H$4:$S$4,0))</f>
        <v>0.83782786933806019</v>
      </c>
    </row>
    <row r="47512" spans="1:13" x14ac:dyDescent="0.3">
      <c r="A47512" s="5">
        <v>44002</v>
      </c>
      <c r="B47512" s="5">
        <v>43985</v>
      </c>
      <c r="C47512" s="3">
        <v>2020</v>
      </c>
      <c r="D47512" s="3">
        <v>6</v>
      </c>
      <c r="E47512" s="3">
        <v>20</v>
      </c>
      <c r="F47512" s="3">
        <v>12</v>
      </c>
      <c r="G47512" s="3"/>
      <c r="H47512" s="4">
        <v>10811.272639999999</v>
      </c>
      <c r="I47512" s="4">
        <v>1254.67428</v>
      </c>
      <c r="J47512" s="4">
        <v>23686</v>
      </c>
      <c r="K47512" s="4">
        <f t="shared" si="742"/>
        <v>30136</v>
      </c>
      <c r="L47512" s="2"/>
      <c r="M47512" s="14">
        <f>H47512/INDEX(Installed_Capacity!$H$5:$S$11,MATCH(Source_Data!C47512,Installed_Capacity!$G$5:$G$11,0),MATCH(Source_Data!D47512,Installed_Capacity!$H$4:$S$4,0))</f>
        <v>0.86553469016544915</v>
      </c>
    </row>
    <row r="47513" spans="1:13" x14ac:dyDescent="0.3">
      <c r="A47513" s="5">
        <v>44002</v>
      </c>
      <c r="B47513" s="5">
        <v>43985</v>
      </c>
      <c r="C47513" s="3">
        <v>2020</v>
      </c>
      <c r="D47513" s="3">
        <v>6</v>
      </c>
      <c r="E47513" s="3">
        <v>20</v>
      </c>
      <c r="F47513" s="3">
        <v>13</v>
      </c>
      <c r="G47513" s="3"/>
      <c r="H47513" s="4">
        <v>10916.424660000001</v>
      </c>
      <c r="I47513" s="4">
        <v>1382.3122699999999</v>
      </c>
      <c r="J47513" s="4">
        <v>23696</v>
      </c>
      <c r="K47513" s="4">
        <f t="shared" si="742"/>
        <v>30136</v>
      </c>
      <c r="L47513" s="2"/>
      <c r="M47513" s="14">
        <f>H47513/INDEX(Installed_Capacity!$H$5:$S$11,MATCH(Source_Data!C47513,Installed_Capacity!$G$5:$G$11,0),MATCH(Source_Data!D47513,Installed_Capacity!$H$4:$S$4,0))</f>
        <v>0.87395300723889335</v>
      </c>
    </row>
    <row r="47514" spans="1:13" x14ac:dyDescent="0.3">
      <c r="A47514" s="5">
        <v>44002</v>
      </c>
      <c r="B47514" s="5">
        <v>43985</v>
      </c>
      <c r="C47514" s="3">
        <v>2020</v>
      </c>
      <c r="D47514" s="3">
        <v>6</v>
      </c>
      <c r="E47514" s="3">
        <v>20</v>
      </c>
      <c r="F47514" s="3">
        <v>14</v>
      </c>
      <c r="G47514" s="3"/>
      <c r="H47514" s="4">
        <v>10892.33258</v>
      </c>
      <c r="I47514" s="4">
        <v>1214.34016</v>
      </c>
      <c r="J47514" s="4">
        <v>23977</v>
      </c>
      <c r="K47514" s="4">
        <f t="shared" si="742"/>
        <v>30136</v>
      </c>
      <c r="L47514" s="2"/>
      <c r="M47514" s="14">
        <f>H47514/INDEX(Installed_Capacity!$H$5:$S$11,MATCH(Source_Data!C47514,Installed_Capacity!$G$5:$G$11,0),MATCH(Source_Data!D47514,Installed_Capacity!$H$4:$S$4,0))</f>
        <v>0.87202423051735456</v>
      </c>
    </row>
    <row r="47515" spans="1:13" x14ac:dyDescent="0.3">
      <c r="A47515" s="5">
        <v>44002</v>
      </c>
      <c r="B47515" s="5">
        <v>43985</v>
      </c>
      <c r="C47515" s="3">
        <v>2020</v>
      </c>
      <c r="D47515" s="3">
        <v>6</v>
      </c>
      <c r="E47515" s="3">
        <v>20</v>
      </c>
      <c r="F47515" s="3">
        <v>15</v>
      </c>
      <c r="G47515" s="3"/>
      <c r="H47515" s="4">
        <v>10651.83899</v>
      </c>
      <c r="I47515" s="4">
        <v>1450.51874</v>
      </c>
      <c r="J47515" s="4">
        <v>24895</v>
      </c>
      <c r="K47515" s="4">
        <f t="shared" si="742"/>
        <v>30136</v>
      </c>
      <c r="L47515" s="2"/>
      <c r="M47515" s="14">
        <f>H47515/INDEX(Installed_Capacity!$H$5:$S$11,MATCH(Source_Data!C47515,Installed_Capacity!$G$5:$G$11,0),MATCH(Source_Data!D47515,Installed_Capacity!$H$4:$S$4,0))</f>
        <v>0.85277066511032895</v>
      </c>
    </row>
    <row r="47516" spans="1:13" x14ac:dyDescent="0.3">
      <c r="A47516" s="5">
        <v>44002</v>
      </c>
      <c r="B47516" s="5">
        <v>43985</v>
      </c>
      <c r="C47516" s="3">
        <v>2020</v>
      </c>
      <c r="D47516" s="3">
        <v>6</v>
      </c>
      <c r="E47516" s="3">
        <v>20</v>
      </c>
      <c r="F47516" s="3">
        <v>16</v>
      </c>
      <c r="G47516" s="3"/>
      <c r="H47516" s="4">
        <v>10321.39004</v>
      </c>
      <c r="I47516" s="4">
        <v>2122.3168300000002</v>
      </c>
      <c r="J47516" s="4">
        <v>26232</v>
      </c>
      <c r="K47516" s="4">
        <f t="shared" si="742"/>
        <v>30136</v>
      </c>
      <c r="L47516" s="2"/>
      <c r="M47516" s="14">
        <f>H47516/INDEX(Installed_Capacity!$H$5:$S$11,MATCH(Source_Data!C47516,Installed_Capacity!$G$5:$G$11,0),MATCH(Source_Data!D47516,Installed_Capacity!$H$4:$S$4,0))</f>
        <v>0.8263154050241539</v>
      </c>
    </row>
    <row r="47517" spans="1:13" x14ac:dyDescent="0.3">
      <c r="A47517" s="5">
        <v>44002</v>
      </c>
      <c r="B47517" s="5">
        <v>43985</v>
      </c>
      <c r="C47517" s="3">
        <v>2020</v>
      </c>
      <c r="D47517" s="3">
        <v>6</v>
      </c>
      <c r="E47517" s="3">
        <v>20</v>
      </c>
      <c r="F47517" s="3">
        <v>17</v>
      </c>
      <c r="G47517" s="3"/>
      <c r="H47517" s="4">
        <v>9654.5589299999992</v>
      </c>
      <c r="I47517" s="4">
        <v>2713.2195200000001</v>
      </c>
      <c r="J47517" s="4">
        <v>27865</v>
      </c>
      <c r="K47517" s="4">
        <f t="shared" si="742"/>
        <v>30136</v>
      </c>
      <c r="L47517" s="2"/>
      <c r="M47517" s="14">
        <f>H47517/INDEX(Installed_Capacity!$H$5:$S$11,MATCH(Source_Data!C47517,Installed_Capacity!$G$5:$G$11,0),MATCH(Source_Data!D47517,Installed_Capacity!$H$4:$S$4,0))</f>
        <v>0.77292988072878899</v>
      </c>
    </row>
    <row r="47518" spans="1:13" x14ac:dyDescent="0.3">
      <c r="A47518" s="5">
        <v>44002</v>
      </c>
      <c r="B47518" s="5">
        <v>43985</v>
      </c>
      <c r="C47518" s="3">
        <v>2020</v>
      </c>
      <c r="D47518" s="3">
        <v>6</v>
      </c>
      <c r="E47518" s="3">
        <v>20</v>
      </c>
      <c r="F47518" s="3">
        <v>18</v>
      </c>
      <c r="G47518" s="3"/>
      <c r="H47518" s="4">
        <v>8258.8141400000004</v>
      </c>
      <c r="I47518" s="4">
        <v>3379.74739</v>
      </c>
      <c r="J47518" s="4">
        <v>29388</v>
      </c>
      <c r="K47518" s="4">
        <f t="shared" si="742"/>
        <v>30136</v>
      </c>
      <c r="L47518" s="2"/>
      <c r="M47518" s="14">
        <f>H47518/INDEX(Installed_Capacity!$H$5:$S$11,MATCH(Source_Data!C47518,Installed_Capacity!$G$5:$G$11,0),MATCH(Source_Data!D47518,Installed_Capacity!$H$4:$S$4,0))</f>
        <v>0.66118859229868898</v>
      </c>
    </row>
    <row r="47519" spans="1:13" x14ac:dyDescent="0.3">
      <c r="A47519" s="5">
        <v>44002</v>
      </c>
      <c r="B47519" s="5">
        <v>43985</v>
      </c>
      <c r="C47519" s="3">
        <v>2020</v>
      </c>
      <c r="D47519" s="3">
        <v>6</v>
      </c>
      <c r="E47519" s="3">
        <v>20</v>
      </c>
      <c r="F47519" s="3">
        <v>19</v>
      </c>
      <c r="G47519" s="3"/>
      <c r="H47519" s="4">
        <v>5167.4909399999997</v>
      </c>
      <c r="I47519" s="4">
        <v>3830.76622</v>
      </c>
      <c r="J47519" s="4">
        <v>30136</v>
      </c>
      <c r="K47519" s="4">
        <f t="shared" si="742"/>
        <v>30136</v>
      </c>
      <c r="L47519" s="2"/>
      <c r="M47519" s="14">
        <f>H47519/INDEX(Installed_Capacity!$H$5:$S$11,MATCH(Source_Data!C47519,Installed_Capacity!$G$5:$G$11,0),MATCH(Source_Data!D47519,Installed_Capacity!$H$4:$S$4,0))</f>
        <v>0.41370177393710289</v>
      </c>
    </row>
    <row r="47520" spans="1:13" x14ac:dyDescent="0.3">
      <c r="A47520" s="5">
        <v>44002</v>
      </c>
      <c r="B47520" s="5">
        <v>43985</v>
      </c>
      <c r="C47520" s="3">
        <v>2020</v>
      </c>
      <c r="D47520" s="3">
        <v>6</v>
      </c>
      <c r="E47520" s="3">
        <v>20</v>
      </c>
      <c r="F47520" s="3">
        <v>20</v>
      </c>
      <c r="G47520" s="3"/>
      <c r="H47520" s="4">
        <v>1224.8869199999999</v>
      </c>
      <c r="I47520" s="4">
        <v>3964.76197</v>
      </c>
      <c r="J47520" s="4">
        <v>29981</v>
      </c>
      <c r="K47520" s="4">
        <f t="shared" si="742"/>
        <v>30136</v>
      </c>
      <c r="L47520" s="2"/>
      <c r="M47520" s="14">
        <f>H47520/INDEX(Installed_Capacity!$H$5:$S$11,MATCH(Source_Data!C47520,Installed_Capacity!$G$5:$G$11,0),MATCH(Source_Data!D47520,Installed_Capacity!$H$4:$S$4,0))</f>
        <v>9.8062657014809249E-2</v>
      </c>
    </row>
    <row r="47521" spans="1:13" x14ac:dyDescent="0.3">
      <c r="A47521" s="5">
        <v>44002</v>
      </c>
      <c r="B47521" s="5">
        <v>43986</v>
      </c>
      <c r="C47521" s="3">
        <v>2020</v>
      </c>
      <c r="D47521" s="3">
        <v>6</v>
      </c>
      <c r="E47521" s="3">
        <v>20</v>
      </c>
      <c r="F47521" s="3">
        <v>21</v>
      </c>
      <c r="G47521" s="3"/>
      <c r="H47521" s="4">
        <v>0</v>
      </c>
      <c r="I47521" s="4">
        <v>4117.9505900000004</v>
      </c>
      <c r="J47521" s="4">
        <v>29490</v>
      </c>
      <c r="K47521" s="4">
        <f t="shared" si="742"/>
        <v>30136</v>
      </c>
      <c r="L47521" s="2"/>
      <c r="M47521" s="14">
        <f>H47521/INDEX(Installed_Capacity!$H$5:$S$11,MATCH(Source_Data!C47521,Installed_Capacity!$G$5:$G$11,0),MATCH(Source_Data!D47521,Installed_Capacity!$H$4:$S$4,0))</f>
        <v>0</v>
      </c>
    </row>
    <row r="47522" spans="1:13" x14ac:dyDescent="0.3">
      <c r="A47522" s="5">
        <v>44002</v>
      </c>
      <c r="B47522" s="5">
        <v>43986</v>
      </c>
      <c r="C47522" s="3">
        <v>2020</v>
      </c>
      <c r="D47522" s="3">
        <v>6</v>
      </c>
      <c r="E47522" s="3">
        <v>20</v>
      </c>
      <c r="F47522" s="3">
        <v>22</v>
      </c>
      <c r="G47522" s="3"/>
      <c r="H47522" s="4">
        <v>0</v>
      </c>
      <c r="I47522" s="4">
        <v>4182.6359499999999</v>
      </c>
      <c r="J47522" s="4">
        <v>28417</v>
      </c>
      <c r="K47522" s="4">
        <f t="shared" si="742"/>
        <v>30136</v>
      </c>
      <c r="L47522" s="2"/>
      <c r="M47522" s="14">
        <f>H47522/INDEX(Installed_Capacity!$H$5:$S$11,MATCH(Source_Data!C47522,Installed_Capacity!$G$5:$G$11,0),MATCH(Source_Data!D47522,Installed_Capacity!$H$4:$S$4,0))</f>
        <v>0</v>
      </c>
    </row>
    <row r="47523" spans="1:13" x14ac:dyDescent="0.3">
      <c r="A47523" s="5">
        <v>44002</v>
      </c>
      <c r="B47523" s="5">
        <v>43986</v>
      </c>
      <c r="C47523" s="3">
        <v>2020</v>
      </c>
      <c r="D47523" s="3">
        <v>6</v>
      </c>
      <c r="E47523" s="3">
        <v>20</v>
      </c>
      <c r="F47523" s="3">
        <v>23</v>
      </c>
      <c r="G47523" s="3"/>
      <c r="H47523" s="4">
        <v>0</v>
      </c>
      <c r="I47523" s="4">
        <v>4085.8745100000001</v>
      </c>
      <c r="J47523" s="4">
        <v>26577</v>
      </c>
      <c r="K47523" s="4">
        <f t="shared" si="742"/>
        <v>30136</v>
      </c>
      <c r="L47523" s="2"/>
      <c r="M47523" s="14">
        <f>H47523/INDEX(Installed_Capacity!$H$5:$S$11,MATCH(Source_Data!C47523,Installed_Capacity!$G$5:$G$11,0),MATCH(Source_Data!D47523,Installed_Capacity!$H$4:$S$4,0))</f>
        <v>0</v>
      </c>
    </row>
    <row r="47524" spans="1:13" x14ac:dyDescent="0.3">
      <c r="A47524" s="5">
        <v>44002</v>
      </c>
      <c r="B47524" s="5">
        <v>43986</v>
      </c>
      <c r="C47524" s="3">
        <v>2020</v>
      </c>
      <c r="D47524" s="3">
        <v>6</v>
      </c>
      <c r="E47524" s="3">
        <v>20</v>
      </c>
      <c r="F47524" s="3">
        <v>24</v>
      </c>
      <c r="G47524" s="3"/>
      <c r="H47524" s="4">
        <v>0</v>
      </c>
      <c r="I47524" s="4">
        <v>3996.8701900000001</v>
      </c>
      <c r="J47524" s="4">
        <v>24743</v>
      </c>
      <c r="K47524" s="4">
        <f t="shared" si="742"/>
        <v>30136</v>
      </c>
      <c r="L47524" s="2"/>
      <c r="M47524" s="14">
        <f>H47524/INDEX(Installed_Capacity!$H$5:$S$11,MATCH(Source_Data!C47524,Installed_Capacity!$G$5:$G$11,0),MATCH(Source_Data!D47524,Installed_Capacity!$H$4:$S$4,0))</f>
        <v>0</v>
      </c>
    </row>
    <row r="47525" spans="1:13" x14ac:dyDescent="0.3">
      <c r="A47525" s="5">
        <v>44003</v>
      </c>
      <c r="B47525" s="5">
        <v>43986</v>
      </c>
      <c r="C47525" s="3">
        <v>2020</v>
      </c>
      <c r="D47525" s="3">
        <v>6</v>
      </c>
      <c r="E47525" s="3">
        <v>21</v>
      </c>
      <c r="F47525" s="3">
        <v>1</v>
      </c>
      <c r="G47525" s="3"/>
      <c r="H47525" s="4">
        <v>0</v>
      </c>
      <c r="I47525" s="4">
        <v>4016.4609799999998</v>
      </c>
      <c r="J47525" s="4">
        <v>23376</v>
      </c>
      <c r="K47525" s="4">
        <f t="shared" si="742"/>
        <v>30702</v>
      </c>
      <c r="L47525" s="2"/>
      <c r="M47525" s="14">
        <f>H47525/INDEX(Installed_Capacity!$H$5:$S$11,MATCH(Source_Data!C47525,Installed_Capacity!$G$5:$G$11,0),MATCH(Source_Data!D47525,Installed_Capacity!$H$4:$S$4,0))</f>
        <v>0</v>
      </c>
    </row>
    <row r="47526" spans="1:13" x14ac:dyDescent="0.3">
      <c r="A47526" s="5">
        <v>44003</v>
      </c>
      <c r="B47526" s="5">
        <v>43986</v>
      </c>
      <c r="C47526" s="3">
        <v>2020</v>
      </c>
      <c r="D47526" s="3">
        <v>6</v>
      </c>
      <c r="E47526" s="3">
        <v>21</v>
      </c>
      <c r="F47526" s="3">
        <v>2</v>
      </c>
      <c r="G47526" s="3"/>
      <c r="H47526" s="4">
        <v>0</v>
      </c>
      <c r="I47526" s="4">
        <v>3802.9484900000002</v>
      </c>
      <c r="J47526" s="4">
        <v>22440</v>
      </c>
      <c r="K47526" s="4">
        <f t="shared" si="742"/>
        <v>30702</v>
      </c>
      <c r="L47526" s="2"/>
      <c r="M47526" s="14">
        <f>H47526/INDEX(Installed_Capacity!$H$5:$S$11,MATCH(Source_Data!C47526,Installed_Capacity!$G$5:$G$11,0),MATCH(Source_Data!D47526,Installed_Capacity!$H$4:$S$4,0))</f>
        <v>0</v>
      </c>
    </row>
    <row r="47527" spans="1:13" x14ac:dyDescent="0.3">
      <c r="A47527" s="5">
        <v>44003</v>
      </c>
      <c r="B47527" s="5">
        <v>43986</v>
      </c>
      <c r="C47527" s="3">
        <v>2020</v>
      </c>
      <c r="D47527" s="3">
        <v>6</v>
      </c>
      <c r="E47527" s="3">
        <v>21</v>
      </c>
      <c r="F47527" s="3">
        <v>3</v>
      </c>
      <c r="G47527" s="3"/>
      <c r="H47527" s="4">
        <v>0</v>
      </c>
      <c r="I47527" s="4">
        <v>3602.4413800000002</v>
      </c>
      <c r="J47527" s="4">
        <v>21636</v>
      </c>
      <c r="K47527" s="4">
        <f t="shared" si="742"/>
        <v>30702</v>
      </c>
      <c r="L47527" s="2"/>
      <c r="M47527" s="14">
        <f>H47527/INDEX(Installed_Capacity!$H$5:$S$11,MATCH(Source_Data!C47527,Installed_Capacity!$G$5:$G$11,0),MATCH(Source_Data!D47527,Installed_Capacity!$H$4:$S$4,0))</f>
        <v>0</v>
      </c>
    </row>
    <row r="47528" spans="1:13" x14ac:dyDescent="0.3">
      <c r="A47528" s="5">
        <v>44003</v>
      </c>
      <c r="B47528" s="5">
        <v>43986</v>
      </c>
      <c r="C47528" s="3">
        <v>2020</v>
      </c>
      <c r="D47528" s="3">
        <v>6</v>
      </c>
      <c r="E47528" s="3">
        <v>21</v>
      </c>
      <c r="F47528" s="3">
        <v>4</v>
      </c>
      <c r="G47528" s="3"/>
      <c r="H47528" s="4">
        <v>0</v>
      </c>
      <c r="I47528" s="4">
        <v>3463.3028100000001</v>
      </c>
      <c r="J47528" s="4">
        <v>21118</v>
      </c>
      <c r="K47528" s="4">
        <f t="shared" si="742"/>
        <v>30702</v>
      </c>
      <c r="L47528" s="2"/>
      <c r="M47528" s="14">
        <f>H47528/INDEX(Installed_Capacity!$H$5:$S$11,MATCH(Source_Data!C47528,Installed_Capacity!$G$5:$G$11,0),MATCH(Source_Data!D47528,Installed_Capacity!$H$4:$S$4,0))</f>
        <v>0</v>
      </c>
    </row>
    <row r="47529" spans="1:13" x14ac:dyDescent="0.3">
      <c r="A47529" s="5">
        <v>44003</v>
      </c>
      <c r="B47529" s="5">
        <v>43986</v>
      </c>
      <c r="C47529" s="3">
        <v>2020</v>
      </c>
      <c r="D47529" s="3">
        <v>6</v>
      </c>
      <c r="E47529" s="3">
        <v>21</v>
      </c>
      <c r="F47529" s="3">
        <v>5</v>
      </c>
      <c r="G47529" s="3"/>
      <c r="H47529" s="4">
        <v>0</v>
      </c>
      <c r="I47529" s="4">
        <v>3350.4136899999999</v>
      </c>
      <c r="J47529" s="4">
        <v>20901</v>
      </c>
      <c r="K47529" s="4">
        <f t="shared" si="742"/>
        <v>30702</v>
      </c>
      <c r="L47529" s="2"/>
      <c r="M47529" s="14">
        <f>H47529/INDEX(Installed_Capacity!$H$5:$S$11,MATCH(Source_Data!C47529,Installed_Capacity!$G$5:$G$11,0),MATCH(Source_Data!D47529,Installed_Capacity!$H$4:$S$4,0))</f>
        <v>0</v>
      </c>
    </row>
    <row r="47530" spans="1:13" x14ac:dyDescent="0.3">
      <c r="A47530" s="5">
        <v>44003</v>
      </c>
      <c r="B47530" s="5">
        <v>43986</v>
      </c>
      <c r="C47530" s="3">
        <v>2020</v>
      </c>
      <c r="D47530" s="3">
        <v>6</v>
      </c>
      <c r="E47530" s="3">
        <v>21</v>
      </c>
      <c r="F47530" s="3">
        <v>6</v>
      </c>
      <c r="G47530" s="3"/>
      <c r="H47530" s="4">
        <v>9.6064699999999998</v>
      </c>
      <c r="I47530" s="4">
        <v>3260.9530100000002</v>
      </c>
      <c r="J47530" s="4">
        <v>20940</v>
      </c>
      <c r="K47530" s="4">
        <f t="shared" si="742"/>
        <v>30702</v>
      </c>
      <c r="L47530" s="2"/>
      <c r="M47530" s="14">
        <f>H47530/INDEX(Installed_Capacity!$H$5:$S$11,MATCH(Source_Data!C47530,Installed_Capacity!$G$5:$G$11,0),MATCH(Source_Data!D47530,Installed_Capacity!$H$4:$S$4,0))</f>
        <v>7.690799512603617E-4</v>
      </c>
    </row>
    <row r="47531" spans="1:13" x14ac:dyDescent="0.3">
      <c r="A47531" s="5">
        <v>44003</v>
      </c>
      <c r="B47531" s="5">
        <v>43986</v>
      </c>
      <c r="C47531" s="3">
        <v>2020</v>
      </c>
      <c r="D47531" s="3">
        <v>6</v>
      </c>
      <c r="E47531" s="3">
        <v>21</v>
      </c>
      <c r="F47531" s="3">
        <v>7</v>
      </c>
      <c r="G47531" s="3"/>
      <c r="H47531" s="4">
        <v>1739.8000500000001</v>
      </c>
      <c r="I47531" s="4">
        <v>2900.60482</v>
      </c>
      <c r="J47531" s="4">
        <v>20859</v>
      </c>
      <c r="K47531" s="4">
        <f t="shared" si="742"/>
        <v>30702</v>
      </c>
      <c r="L47531" s="2"/>
      <c r="M47531" s="14">
        <f>H47531/INDEX(Installed_Capacity!$H$5:$S$11,MATCH(Source_Data!C47531,Installed_Capacity!$G$5:$G$11,0),MATCH(Source_Data!D47531,Installed_Capacity!$H$4:$S$4,0))</f>
        <v>0.13928584981338357</v>
      </c>
    </row>
    <row r="47532" spans="1:13" x14ac:dyDescent="0.3">
      <c r="A47532" s="5">
        <v>44003</v>
      </c>
      <c r="B47532" s="5">
        <v>43986</v>
      </c>
      <c r="C47532" s="3">
        <v>2020</v>
      </c>
      <c r="D47532" s="3">
        <v>6</v>
      </c>
      <c r="E47532" s="3">
        <v>21</v>
      </c>
      <c r="F47532" s="3">
        <v>8</v>
      </c>
      <c r="G47532" s="3"/>
      <c r="H47532" s="4">
        <v>4346.1962999999996</v>
      </c>
      <c r="I47532" s="4">
        <v>2342.5670799999998</v>
      </c>
      <c r="J47532" s="4">
        <v>20967</v>
      </c>
      <c r="K47532" s="4">
        <f t="shared" si="742"/>
        <v>30702</v>
      </c>
      <c r="L47532" s="2"/>
      <c r="M47532" s="14">
        <f>H47532/INDEX(Installed_Capacity!$H$5:$S$11,MATCH(Source_Data!C47532,Installed_Capacity!$G$5:$G$11,0),MATCH(Source_Data!D47532,Installed_Capacity!$H$4:$S$4,0))</f>
        <v>0.3479501251314962</v>
      </c>
    </row>
    <row r="47533" spans="1:13" x14ac:dyDescent="0.3">
      <c r="A47533" s="5">
        <v>44003</v>
      </c>
      <c r="B47533" s="5">
        <v>43986</v>
      </c>
      <c r="C47533" s="3">
        <v>2020</v>
      </c>
      <c r="D47533" s="3">
        <v>6</v>
      </c>
      <c r="E47533" s="3">
        <v>21</v>
      </c>
      <c r="F47533" s="3">
        <v>9</v>
      </c>
      <c r="G47533" s="3"/>
      <c r="H47533" s="4">
        <v>6729.3545400000003</v>
      </c>
      <c r="I47533" s="4">
        <v>1913.9814799999999</v>
      </c>
      <c r="J47533" s="4">
        <v>21237</v>
      </c>
      <c r="K47533" s="4">
        <f t="shared" si="742"/>
        <v>30702</v>
      </c>
      <c r="L47533" s="2"/>
      <c r="M47533" s="14">
        <f>H47533/INDEX(Installed_Capacity!$H$5:$S$11,MATCH(Source_Data!C47533,Installed_Capacity!$G$5:$G$11,0),MATCH(Source_Data!D47533,Installed_Capacity!$H$4:$S$4,0))</f>
        <v>0.53874229156359144</v>
      </c>
    </row>
    <row r="47534" spans="1:13" x14ac:dyDescent="0.3">
      <c r="A47534" s="5">
        <v>44003</v>
      </c>
      <c r="B47534" s="5">
        <v>43986</v>
      </c>
      <c r="C47534" s="3">
        <v>2020</v>
      </c>
      <c r="D47534" s="3">
        <v>6</v>
      </c>
      <c r="E47534" s="3">
        <v>21</v>
      </c>
      <c r="F47534" s="3">
        <v>10</v>
      </c>
      <c r="G47534" s="3"/>
      <c r="H47534" s="4">
        <v>9158.3983700000008</v>
      </c>
      <c r="I47534" s="4">
        <v>1473.85844</v>
      </c>
      <c r="J47534" s="4">
        <v>21468</v>
      </c>
      <c r="K47534" s="4">
        <f t="shared" si="742"/>
        <v>30702</v>
      </c>
      <c r="L47534" s="2"/>
      <c r="M47534" s="14">
        <f>H47534/INDEX(Installed_Capacity!$H$5:$S$11,MATCH(Source_Data!C47534,Installed_Capacity!$G$5:$G$11,0),MATCH(Source_Data!D47534,Installed_Capacity!$H$4:$S$4,0))</f>
        <v>0.73320799128322656</v>
      </c>
    </row>
    <row r="47535" spans="1:13" x14ac:dyDescent="0.3">
      <c r="A47535" s="5">
        <v>44003</v>
      </c>
      <c r="B47535" s="5">
        <v>43986</v>
      </c>
      <c r="C47535" s="3">
        <v>2020</v>
      </c>
      <c r="D47535" s="3">
        <v>6</v>
      </c>
      <c r="E47535" s="3">
        <v>21</v>
      </c>
      <c r="F47535" s="3">
        <v>11</v>
      </c>
      <c r="G47535" s="3"/>
      <c r="H47535" s="4">
        <v>10504.378339999999</v>
      </c>
      <c r="I47535" s="4">
        <v>1201.4279200000001</v>
      </c>
      <c r="J47535" s="4">
        <v>21668</v>
      </c>
      <c r="K47535" s="4">
        <f t="shared" si="742"/>
        <v>30702</v>
      </c>
      <c r="L47535" s="2"/>
      <c r="M47535" s="14">
        <f>H47535/INDEX(Installed_Capacity!$H$5:$S$11,MATCH(Source_Data!C47535,Installed_Capacity!$G$5:$G$11,0),MATCH(Source_Data!D47535,Installed_Capacity!$H$4:$S$4,0))</f>
        <v>0.8409651809403037</v>
      </c>
    </row>
    <row r="47536" spans="1:13" x14ac:dyDescent="0.3">
      <c r="A47536" s="5">
        <v>44003</v>
      </c>
      <c r="B47536" s="5">
        <v>43986</v>
      </c>
      <c r="C47536" s="3">
        <v>2020</v>
      </c>
      <c r="D47536" s="3">
        <v>6</v>
      </c>
      <c r="E47536" s="3">
        <v>21</v>
      </c>
      <c r="F47536" s="3">
        <v>12</v>
      </c>
      <c r="G47536" s="3"/>
      <c r="H47536" s="4">
        <v>10925.88149</v>
      </c>
      <c r="I47536" s="4">
        <v>932.78137000000004</v>
      </c>
      <c r="J47536" s="4">
        <v>22090</v>
      </c>
      <c r="K47536" s="4">
        <f t="shared" si="742"/>
        <v>30702</v>
      </c>
      <c r="L47536" s="2"/>
      <c r="M47536" s="14">
        <f>H47536/INDEX(Installed_Capacity!$H$5:$S$11,MATCH(Source_Data!C47536,Installed_Capacity!$G$5:$G$11,0),MATCH(Source_Data!D47536,Installed_Capacity!$H$4:$S$4,0))</f>
        <v>0.8747101072304071</v>
      </c>
    </row>
    <row r="47537" spans="1:13" x14ac:dyDescent="0.3">
      <c r="A47537" s="5">
        <v>44003</v>
      </c>
      <c r="B47537" s="5">
        <v>43986</v>
      </c>
      <c r="C47537" s="3">
        <v>2020</v>
      </c>
      <c r="D47537" s="3">
        <v>6</v>
      </c>
      <c r="E47537" s="3">
        <v>21</v>
      </c>
      <c r="F47537" s="3">
        <v>13</v>
      </c>
      <c r="G47537" s="3"/>
      <c r="H47537" s="4">
        <v>11019.253049999999</v>
      </c>
      <c r="I47537" s="4">
        <v>1064.3908699999999</v>
      </c>
      <c r="J47537" s="4">
        <v>23032</v>
      </c>
      <c r="K47537" s="4">
        <f t="shared" si="742"/>
        <v>30702</v>
      </c>
      <c r="L47537" s="2"/>
      <c r="M47537" s="14">
        <f>H47537/INDEX(Installed_Capacity!$H$5:$S$11,MATCH(Source_Data!C47537,Installed_Capacity!$G$5:$G$11,0),MATCH(Source_Data!D47537,Installed_Capacity!$H$4:$S$4,0))</f>
        <v>0.88218529788981714</v>
      </c>
    </row>
    <row r="47538" spans="1:13" x14ac:dyDescent="0.3">
      <c r="A47538" s="5">
        <v>44003</v>
      </c>
      <c r="B47538" s="5">
        <v>43986</v>
      </c>
      <c r="C47538" s="3">
        <v>2020</v>
      </c>
      <c r="D47538" s="3">
        <v>6</v>
      </c>
      <c r="E47538" s="3">
        <v>21</v>
      </c>
      <c r="F47538" s="3">
        <v>14</v>
      </c>
      <c r="G47538" s="3"/>
      <c r="H47538" s="4">
        <v>10991.52709</v>
      </c>
      <c r="I47538" s="4">
        <v>1492.76911</v>
      </c>
      <c r="J47538" s="4">
        <v>24300</v>
      </c>
      <c r="K47538" s="4">
        <f t="shared" si="742"/>
        <v>30702</v>
      </c>
      <c r="L47538" s="2"/>
      <c r="M47538" s="14">
        <f>H47538/INDEX(Installed_Capacity!$H$5:$S$11,MATCH(Source_Data!C47538,Installed_Capacity!$G$5:$G$11,0),MATCH(Source_Data!D47538,Installed_Capacity!$H$4:$S$4,0))</f>
        <v>0.87996559804529095</v>
      </c>
    </row>
    <row r="47539" spans="1:13" x14ac:dyDescent="0.3">
      <c r="A47539" s="5">
        <v>44003</v>
      </c>
      <c r="B47539" s="5">
        <v>43986</v>
      </c>
      <c r="C47539" s="3">
        <v>2020</v>
      </c>
      <c r="D47539" s="3">
        <v>6</v>
      </c>
      <c r="E47539" s="3">
        <v>21</v>
      </c>
      <c r="F47539" s="3">
        <v>15</v>
      </c>
      <c r="G47539" s="3"/>
      <c r="H47539" s="4">
        <v>10800.99554</v>
      </c>
      <c r="I47539" s="4">
        <v>2187.74235</v>
      </c>
      <c r="J47539" s="4">
        <v>25712</v>
      </c>
      <c r="K47539" s="4">
        <f t="shared" si="742"/>
        <v>30702</v>
      </c>
      <c r="L47539" s="2"/>
      <c r="M47539" s="14">
        <f>H47539/INDEX(Installed_Capacity!$H$5:$S$11,MATCH(Source_Data!C47539,Installed_Capacity!$G$5:$G$11,0),MATCH(Source_Data!D47539,Installed_Capacity!$H$4:$S$4,0))</f>
        <v>0.86471192055631096</v>
      </c>
    </row>
    <row r="47540" spans="1:13" x14ac:dyDescent="0.3">
      <c r="A47540" s="5">
        <v>44003</v>
      </c>
      <c r="B47540" s="5">
        <v>43986</v>
      </c>
      <c r="C47540" s="3">
        <v>2020</v>
      </c>
      <c r="D47540" s="3">
        <v>6</v>
      </c>
      <c r="E47540" s="3">
        <v>21</v>
      </c>
      <c r="F47540" s="3">
        <v>16</v>
      </c>
      <c r="G47540" s="3"/>
      <c r="H47540" s="4">
        <v>10382.440500000001</v>
      </c>
      <c r="I47540" s="4">
        <v>2799.8573799999999</v>
      </c>
      <c r="J47540" s="4">
        <v>27027</v>
      </c>
      <c r="K47540" s="4">
        <f t="shared" si="742"/>
        <v>30702</v>
      </c>
      <c r="L47540" s="2"/>
      <c r="M47540" s="14">
        <f>H47540/INDEX(Installed_Capacity!$H$5:$S$11,MATCH(Source_Data!C47540,Installed_Capacity!$G$5:$G$11,0),MATCH(Source_Data!D47540,Installed_Capacity!$H$4:$S$4,0))</f>
        <v>0.83120301564503996</v>
      </c>
    </row>
    <row r="47541" spans="1:13" x14ac:dyDescent="0.3">
      <c r="A47541" s="5">
        <v>44003</v>
      </c>
      <c r="B47541" s="5">
        <v>43986</v>
      </c>
      <c r="C47541" s="3">
        <v>2020</v>
      </c>
      <c r="D47541" s="3">
        <v>6</v>
      </c>
      <c r="E47541" s="3">
        <v>21</v>
      </c>
      <c r="F47541" s="3">
        <v>17</v>
      </c>
      <c r="G47541" s="3"/>
      <c r="H47541" s="4">
        <v>9648.7468499999995</v>
      </c>
      <c r="I47541" s="4">
        <v>3261.5668300000002</v>
      </c>
      <c r="J47541" s="4">
        <v>28382</v>
      </c>
      <c r="K47541" s="4">
        <f t="shared" si="742"/>
        <v>30702</v>
      </c>
      <c r="L47541" s="2"/>
      <c r="M47541" s="14">
        <f>H47541/INDEX(Installed_Capacity!$H$5:$S$11,MATCH(Source_Data!C47541,Installed_Capacity!$G$5:$G$11,0),MATCH(Source_Data!D47541,Installed_Capacity!$H$4:$S$4,0))</f>
        <v>0.77246457409657954</v>
      </c>
    </row>
    <row r="47542" spans="1:13" x14ac:dyDescent="0.3">
      <c r="A47542" s="5">
        <v>44003</v>
      </c>
      <c r="B47542" s="5">
        <v>43986</v>
      </c>
      <c r="C47542" s="3">
        <v>2020</v>
      </c>
      <c r="D47542" s="3">
        <v>6</v>
      </c>
      <c r="E47542" s="3">
        <v>21</v>
      </c>
      <c r="F47542" s="3">
        <v>18</v>
      </c>
      <c r="G47542" s="3"/>
      <c r="H47542" s="4">
        <v>8314.2460499999997</v>
      </c>
      <c r="I47542" s="4">
        <v>3461.5316499999999</v>
      </c>
      <c r="J47542" s="4">
        <v>29891</v>
      </c>
      <c r="K47542" s="4">
        <f t="shared" si="742"/>
        <v>30702</v>
      </c>
      <c r="L47542" s="2"/>
      <c r="M47542" s="14">
        <f>H47542/INDEX(Installed_Capacity!$H$5:$S$11,MATCH(Source_Data!C47542,Installed_Capacity!$G$5:$G$11,0),MATCH(Source_Data!D47542,Installed_Capacity!$H$4:$S$4,0))</f>
        <v>0.66562639001638013</v>
      </c>
    </row>
    <row r="47543" spans="1:13" x14ac:dyDescent="0.3">
      <c r="A47543" s="5">
        <v>44003</v>
      </c>
      <c r="B47543" s="5">
        <v>43986</v>
      </c>
      <c r="C47543" s="3">
        <v>2020</v>
      </c>
      <c r="D47543" s="3">
        <v>6</v>
      </c>
      <c r="E47543" s="3">
        <v>21</v>
      </c>
      <c r="F47543" s="3">
        <v>19</v>
      </c>
      <c r="G47543" s="3"/>
      <c r="H47543" s="4">
        <v>5223.32672</v>
      </c>
      <c r="I47543" s="4">
        <v>3474.47849</v>
      </c>
      <c r="J47543" s="4">
        <v>30702</v>
      </c>
      <c r="K47543" s="4">
        <f t="shared" si="742"/>
        <v>30702</v>
      </c>
      <c r="L47543" s="2"/>
      <c r="M47543" s="14">
        <f>H47543/INDEX(Installed_Capacity!$H$5:$S$11,MATCH(Source_Data!C47543,Installed_Capacity!$G$5:$G$11,0),MATCH(Source_Data!D47543,Installed_Capacity!$H$4:$S$4,0))</f>
        <v>0.41817190489686068</v>
      </c>
    </row>
    <row r="47544" spans="1:13" x14ac:dyDescent="0.3">
      <c r="A47544" s="5">
        <v>44003</v>
      </c>
      <c r="B47544" s="5">
        <v>43986</v>
      </c>
      <c r="C47544" s="3">
        <v>2020</v>
      </c>
      <c r="D47544" s="3">
        <v>6</v>
      </c>
      <c r="E47544" s="3">
        <v>21</v>
      </c>
      <c r="F47544" s="3">
        <v>20</v>
      </c>
      <c r="G47544" s="3"/>
      <c r="H47544" s="4">
        <v>1269.24846</v>
      </c>
      <c r="I47544" s="4">
        <v>3441.3110000000001</v>
      </c>
      <c r="J47544" s="4">
        <v>30588</v>
      </c>
      <c r="K47544" s="4">
        <f t="shared" si="742"/>
        <v>30702</v>
      </c>
      <c r="L47544" s="2"/>
      <c r="M47544" s="14">
        <f>H47544/INDEX(Installed_Capacity!$H$5:$S$11,MATCH(Source_Data!C47544,Installed_Capacity!$G$5:$G$11,0),MATCH(Source_Data!D47544,Installed_Capacity!$H$4:$S$4,0))</f>
        <v>0.10161417708628552</v>
      </c>
    </row>
    <row r="47545" spans="1:13" x14ac:dyDescent="0.3">
      <c r="A47545" s="5">
        <v>44003</v>
      </c>
      <c r="B47545" s="5">
        <v>43987</v>
      </c>
      <c r="C47545" s="3">
        <v>2020</v>
      </c>
      <c r="D47545" s="3">
        <v>6</v>
      </c>
      <c r="E47545" s="3">
        <v>21</v>
      </c>
      <c r="F47545" s="3">
        <v>21</v>
      </c>
      <c r="G47545" s="3"/>
      <c r="H47545" s="4">
        <v>3.9074</v>
      </c>
      <c r="I47545" s="4">
        <v>3396.60295</v>
      </c>
      <c r="J47545" s="4">
        <v>30078</v>
      </c>
      <c r="K47545" s="4">
        <f t="shared" si="742"/>
        <v>30702</v>
      </c>
      <c r="L47545" s="2"/>
      <c r="M47545" s="14">
        <f>H47545/INDEX(Installed_Capacity!$H$5:$S$11,MATCH(Source_Data!C47545,Installed_Capacity!$G$5:$G$11,0),MATCH(Source_Data!D47545,Installed_Capacity!$H$4:$S$4,0))</f>
        <v>3.1282073452108187E-4</v>
      </c>
    </row>
    <row r="47546" spans="1:13" x14ac:dyDescent="0.3">
      <c r="A47546" s="5">
        <v>44003</v>
      </c>
      <c r="B47546" s="5">
        <v>43987</v>
      </c>
      <c r="C47546" s="3">
        <v>2020</v>
      </c>
      <c r="D47546" s="3">
        <v>6</v>
      </c>
      <c r="E47546" s="3">
        <v>21</v>
      </c>
      <c r="F47546" s="3">
        <v>22</v>
      </c>
      <c r="G47546" s="3"/>
      <c r="H47546" s="4">
        <v>0</v>
      </c>
      <c r="I47546" s="4">
        <v>3591.2122899999999</v>
      </c>
      <c r="J47546" s="4">
        <v>28929</v>
      </c>
      <c r="K47546" s="4">
        <f t="shared" si="742"/>
        <v>30702</v>
      </c>
      <c r="L47546" s="2"/>
      <c r="M47546" s="14">
        <f>H47546/INDEX(Installed_Capacity!$H$5:$S$11,MATCH(Source_Data!C47546,Installed_Capacity!$G$5:$G$11,0),MATCH(Source_Data!D47546,Installed_Capacity!$H$4:$S$4,0))</f>
        <v>0</v>
      </c>
    </row>
    <row r="47547" spans="1:13" x14ac:dyDescent="0.3">
      <c r="A47547" s="5">
        <v>44003</v>
      </c>
      <c r="B47547" s="5">
        <v>43987</v>
      </c>
      <c r="C47547" s="3">
        <v>2020</v>
      </c>
      <c r="D47547" s="3">
        <v>6</v>
      </c>
      <c r="E47547" s="3">
        <v>21</v>
      </c>
      <c r="F47547" s="3">
        <v>23</v>
      </c>
      <c r="G47547" s="3"/>
      <c r="H47547" s="4">
        <v>0</v>
      </c>
      <c r="I47547" s="4">
        <v>3468.4225999999999</v>
      </c>
      <c r="J47547" s="4">
        <v>26833</v>
      </c>
      <c r="K47547" s="4">
        <f t="shared" si="742"/>
        <v>30702</v>
      </c>
      <c r="L47547" s="2"/>
      <c r="M47547" s="14">
        <f>H47547/INDEX(Installed_Capacity!$H$5:$S$11,MATCH(Source_Data!C47547,Installed_Capacity!$G$5:$G$11,0),MATCH(Source_Data!D47547,Installed_Capacity!$H$4:$S$4,0))</f>
        <v>0</v>
      </c>
    </row>
    <row r="47548" spans="1:13" x14ac:dyDescent="0.3">
      <c r="A47548" s="5">
        <v>44003</v>
      </c>
      <c r="B47548" s="5">
        <v>43987</v>
      </c>
      <c r="C47548" s="3">
        <v>2020</v>
      </c>
      <c r="D47548" s="3">
        <v>6</v>
      </c>
      <c r="E47548" s="3">
        <v>21</v>
      </c>
      <c r="F47548" s="3">
        <v>24</v>
      </c>
      <c r="G47548" s="3"/>
      <c r="H47548" s="4">
        <v>0</v>
      </c>
      <c r="I47548" s="4">
        <v>3630.3841600000001</v>
      </c>
      <c r="J47548" s="4">
        <v>24731</v>
      </c>
      <c r="K47548" s="4">
        <f t="shared" si="742"/>
        <v>30702</v>
      </c>
      <c r="L47548" s="2"/>
      <c r="M47548" s="14">
        <f>H47548/INDEX(Installed_Capacity!$H$5:$S$11,MATCH(Source_Data!C47548,Installed_Capacity!$G$5:$G$11,0),MATCH(Source_Data!D47548,Installed_Capacity!$H$4:$S$4,0))</f>
        <v>0</v>
      </c>
    </row>
    <row r="47549" spans="1:13" x14ac:dyDescent="0.3">
      <c r="A47549" s="5">
        <v>44004</v>
      </c>
      <c r="B47549" s="5">
        <v>43987</v>
      </c>
      <c r="C47549" s="3">
        <v>2020</v>
      </c>
      <c r="D47549" s="3">
        <v>6</v>
      </c>
      <c r="E47549" s="3">
        <v>22</v>
      </c>
      <c r="F47549" s="3">
        <v>1</v>
      </c>
      <c r="G47549" s="3"/>
      <c r="H47549" s="4">
        <v>0</v>
      </c>
      <c r="I47549" s="4">
        <v>3736.2723999999998</v>
      </c>
      <c r="J47549" s="4">
        <v>23208</v>
      </c>
      <c r="K47549" s="4">
        <f t="shared" si="742"/>
        <v>35864</v>
      </c>
      <c r="L47549" s="2"/>
      <c r="M47549" s="14">
        <f>H47549/INDEX(Installed_Capacity!$H$5:$S$11,MATCH(Source_Data!C47549,Installed_Capacity!$G$5:$G$11,0),MATCH(Source_Data!D47549,Installed_Capacity!$H$4:$S$4,0))</f>
        <v>0</v>
      </c>
    </row>
    <row r="47550" spans="1:13" x14ac:dyDescent="0.3">
      <c r="A47550" s="5">
        <v>44004</v>
      </c>
      <c r="B47550" s="5">
        <v>43987</v>
      </c>
      <c r="C47550" s="3">
        <v>2020</v>
      </c>
      <c r="D47550" s="3">
        <v>6</v>
      </c>
      <c r="E47550" s="3">
        <v>22</v>
      </c>
      <c r="F47550" s="3">
        <v>2</v>
      </c>
      <c r="G47550" s="3"/>
      <c r="H47550" s="4">
        <v>0</v>
      </c>
      <c r="I47550" s="4">
        <v>3515.96585</v>
      </c>
      <c r="J47550" s="4">
        <v>22256</v>
      </c>
      <c r="K47550" s="4">
        <f t="shared" si="742"/>
        <v>35864</v>
      </c>
      <c r="L47550" s="2"/>
      <c r="M47550" s="14">
        <f>H47550/INDEX(Installed_Capacity!$H$5:$S$11,MATCH(Source_Data!C47550,Installed_Capacity!$G$5:$G$11,0),MATCH(Source_Data!D47550,Installed_Capacity!$H$4:$S$4,0))</f>
        <v>0</v>
      </c>
    </row>
    <row r="47551" spans="1:13" x14ac:dyDescent="0.3">
      <c r="A47551" s="5">
        <v>44004</v>
      </c>
      <c r="B47551" s="5">
        <v>43987</v>
      </c>
      <c r="C47551" s="3">
        <v>2020</v>
      </c>
      <c r="D47551" s="3">
        <v>6</v>
      </c>
      <c r="E47551" s="3">
        <v>22</v>
      </c>
      <c r="F47551" s="3">
        <v>3</v>
      </c>
      <c r="G47551" s="3"/>
      <c r="H47551" s="4">
        <v>0</v>
      </c>
      <c r="I47551" s="4">
        <v>3252.33682</v>
      </c>
      <c r="J47551" s="4">
        <v>21715</v>
      </c>
      <c r="K47551" s="4">
        <f t="shared" si="742"/>
        <v>35864</v>
      </c>
      <c r="L47551" s="2"/>
      <c r="M47551" s="14">
        <f>H47551/INDEX(Installed_Capacity!$H$5:$S$11,MATCH(Source_Data!C47551,Installed_Capacity!$G$5:$G$11,0),MATCH(Source_Data!D47551,Installed_Capacity!$H$4:$S$4,0))</f>
        <v>0</v>
      </c>
    </row>
    <row r="47552" spans="1:13" x14ac:dyDescent="0.3">
      <c r="A47552" s="5">
        <v>44004</v>
      </c>
      <c r="B47552" s="5">
        <v>43987</v>
      </c>
      <c r="C47552" s="3">
        <v>2020</v>
      </c>
      <c r="D47552" s="3">
        <v>6</v>
      </c>
      <c r="E47552" s="3">
        <v>22</v>
      </c>
      <c r="F47552" s="3">
        <v>4</v>
      </c>
      <c r="G47552" s="3"/>
      <c r="H47552" s="4">
        <v>0</v>
      </c>
      <c r="I47552" s="4">
        <v>3059.4443999999999</v>
      </c>
      <c r="J47552" s="4">
        <v>21401</v>
      </c>
      <c r="K47552" s="4">
        <f t="shared" si="742"/>
        <v>35864</v>
      </c>
      <c r="L47552" s="2"/>
      <c r="M47552" s="14">
        <f>H47552/INDEX(Installed_Capacity!$H$5:$S$11,MATCH(Source_Data!C47552,Installed_Capacity!$G$5:$G$11,0),MATCH(Source_Data!D47552,Installed_Capacity!$H$4:$S$4,0))</f>
        <v>0</v>
      </c>
    </row>
    <row r="47553" spans="1:13" x14ac:dyDescent="0.3">
      <c r="A47553" s="5">
        <v>44004</v>
      </c>
      <c r="B47553" s="5">
        <v>43987</v>
      </c>
      <c r="C47553" s="3">
        <v>2020</v>
      </c>
      <c r="D47553" s="3">
        <v>6</v>
      </c>
      <c r="E47553" s="3">
        <v>22</v>
      </c>
      <c r="F47553" s="3">
        <v>5</v>
      </c>
      <c r="G47553" s="3"/>
      <c r="H47553" s="4">
        <v>0</v>
      </c>
      <c r="I47553" s="4">
        <v>2756.74001</v>
      </c>
      <c r="J47553" s="4">
        <v>21764</v>
      </c>
      <c r="K47553" s="4">
        <f t="shared" si="742"/>
        <v>35864</v>
      </c>
      <c r="L47553" s="2"/>
      <c r="M47553" s="14">
        <f>H47553/INDEX(Installed_Capacity!$H$5:$S$11,MATCH(Source_Data!C47553,Installed_Capacity!$G$5:$G$11,0),MATCH(Source_Data!D47553,Installed_Capacity!$H$4:$S$4,0))</f>
        <v>0</v>
      </c>
    </row>
    <row r="47554" spans="1:13" x14ac:dyDescent="0.3">
      <c r="A47554" s="5">
        <v>44004</v>
      </c>
      <c r="B47554" s="5">
        <v>43987</v>
      </c>
      <c r="C47554" s="3">
        <v>2020</v>
      </c>
      <c r="D47554" s="3">
        <v>6</v>
      </c>
      <c r="E47554" s="3">
        <v>22</v>
      </c>
      <c r="F47554" s="3">
        <v>6</v>
      </c>
      <c r="G47554" s="3"/>
      <c r="H47554" s="4">
        <v>6.2122999999999999</v>
      </c>
      <c r="I47554" s="4">
        <v>2245.5091400000001</v>
      </c>
      <c r="J47554" s="4">
        <v>22701</v>
      </c>
      <c r="K47554" s="4">
        <f t="shared" si="742"/>
        <v>35864</v>
      </c>
      <c r="L47554" s="2"/>
      <c r="M47554" s="14">
        <f>H47554/INDEX(Installed_Capacity!$H$5:$S$11,MATCH(Source_Data!C47554,Installed_Capacity!$G$5:$G$11,0),MATCH(Source_Data!D47554,Installed_Capacity!$H$4:$S$4,0))</f>
        <v>4.9734766060943768E-4</v>
      </c>
    </row>
    <row r="47555" spans="1:13" x14ac:dyDescent="0.3">
      <c r="A47555" s="5">
        <v>44004</v>
      </c>
      <c r="B47555" s="5">
        <v>43987</v>
      </c>
      <c r="C47555" s="3">
        <v>2020</v>
      </c>
      <c r="D47555" s="3">
        <v>6</v>
      </c>
      <c r="E47555" s="3">
        <v>22</v>
      </c>
      <c r="F47555" s="3">
        <v>7</v>
      </c>
      <c r="G47555" s="3"/>
      <c r="H47555" s="4">
        <v>1826.1061199999999</v>
      </c>
      <c r="I47555" s="4">
        <v>1840.9169899999999</v>
      </c>
      <c r="J47555" s="4">
        <v>23813</v>
      </c>
      <c r="K47555" s="4">
        <f t="shared" ref="K47555:K47618" si="743">_xlfn.MAXIFS($J:$J, $C:$C, C47555, $D:$D, D47555, $E:$E, E47555)</f>
        <v>35864</v>
      </c>
      <c r="L47555" s="2"/>
      <c r="M47555" s="14">
        <f>H47555/INDEX(Installed_Capacity!$H$5:$S$11,MATCH(Source_Data!C47555,Installed_Capacity!$G$5:$G$11,0),MATCH(Source_Data!D47555,Installed_Capacity!$H$4:$S$4,0))</f>
        <v>0.14619538766746248</v>
      </c>
    </row>
    <row r="47556" spans="1:13" x14ac:dyDescent="0.3">
      <c r="A47556" s="5">
        <v>44004</v>
      </c>
      <c r="B47556" s="5">
        <v>43987</v>
      </c>
      <c r="C47556" s="3">
        <v>2020</v>
      </c>
      <c r="D47556" s="3">
        <v>6</v>
      </c>
      <c r="E47556" s="3">
        <v>22</v>
      </c>
      <c r="F47556" s="3">
        <v>8</v>
      </c>
      <c r="G47556" s="3"/>
      <c r="H47556" s="4">
        <v>6169.8948</v>
      </c>
      <c r="I47556" s="4">
        <v>1478.0487800000001</v>
      </c>
      <c r="J47556" s="4">
        <v>24969</v>
      </c>
      <c r="K47556" s="4">
        <f t="shared" si="743"/>
        <v>35864</v>
      </c>
      <c r="L47556" s="2"/>
      <c r="M47556" s="14">
        <f>H47556/INDEX(Installed_Capacity!$H$5:$S$11,MATCH(Source_Data!C47556,Installed_Capacity!$G$5:$G$11,0),MATCH(Source_Data!D47556,Installed_Capacity!$H$4:$S$4,0))</f>
        <v>0.49395276225976448</v>
      </c>
    </row>
    <row r="47557" spans="1:13" x14ac:dyDescent="0.3">
      <c r="A47557" s="5">
        <v>44004</v>
      </c>
      <c r="B47557" s="5">
        <v>43987</v>
      </c>
      <c r="C47557" s="3">
        <v>2020</v>
      </c>
      <c r="D47557" s="3">
        <v>6</v>
      </c>
      <c r="E47557" s="3">
        <v>22</v>
      </c>
      <c r="F47557" s="3">
        <v>9</v>
      </c>
      <c r="G47557" s="3"/>
      <c r="H47557" s="4">
        <v>8864.3473799999992</v>
      </c>
      <c r="I47557" s="4">
        <v>1016.18367</v>
      </c>
      <c r="J47557" s="4">
        <v>25709</v>
      </c>
      <c r="K47557" s="4">
        <f t="shared" si="743"/>
        <v>35864</v>
      </c>
      <c r="L47557" s="2"/>
      <c r="M47557" s="14">
        <f>H47557/INDEX(Installed_Capacity!$H$5:$S$11,MATCH(Source_Data!C47557,Installed_Capacity!$G$5:$G$11,0),MATCH(Source_Data!D47557,Installed_Capacity!$H$4:$S$4,0))</f>
        <v>0.70966669869008225</v>
      </c>
    </row>
    <row r="47558" spans="1:13" x14ac:dyDescent="0.3">
      <c r="A47558" s="5">
        <v>44004</v>
      </c>
      <c r="B47558" s="5">
        <v>43987</v>
      </c>
      <c r="C47558" s="3">
        <v>2020</v>
      </c>
      <c r="D47558" s="3">
        <v>6</v>
      </c>
      <c r="E47558" s="3">
        <v>22</v>
      </c>
      <c r="F47558" s="3">
        <v>10</v>
      </c>
      <c r="G47558" s="3"/>
      <c r="H47558" s="4">
        <v>9964.9263200000005</v>
      </c>
      <c r="I47558" s="4">
        <v>608.20473000000004</v>
      </c>
      <c r="J47558" s="4">
        <v>25899</v>
      </c>
      <c r="K47558" s="4">
        <f t="shared" si="743"/>
        <v>35864</v>
      </c>
      <c r="L47558" s="2"/>
      <c r="M47558" s="14">
        <f>H47558/INDEX(Installed_Capacity!$H$5:$S$11,MATCH(Source_Data!C47558,Installed_Capacity!$G$5:$G$11,0),MATCH(Source_Data!D47558,Installed_Capacity!$H$4:$S$4,0))</f>
        <v>0.79777744046446786</v>
      </c>
    </row>
    <row r="47559" spans="1:13" x14ac:dyDescent="0.3">
      <c r="A47559" s="5">
        <v>44004</v>
      </c>
      <c r="B47559" s="5">
        <v>43987</v>
      </c>
      <c r="C47559" s="3">
        <v>2020</v>
      </c>
      <c r="D47559" s="3">
        <v>6</v>
      </c>
      <c r="E47559" s="3">
        <v>22</v>
      </c>
      <c r="F47559" s="3">
        <v>11</v>
      </c>
      <c r="G47559" s="3"/>
      <c r="H47559" s="4">
        <v>10529.705669999999</v>
      </c>
      <c r="I47559" s="4">
        <v>389.73728999999997</v>
      </c>
      <c r="J47559" s="4">
        <v>26066</v>
      </c>
      <c r="K47559" s="4">
        <f t="shared" si="743"/>
        <v>35864</v>
      </c>
      <c r="L47559" s="2"/>
      <c r="M47559" s="14">
        <f>H47559/INDEX(Installed_Capacity!$H$5:$S$11,MATCH(Source_Data!C47559,Installed_Capacity!$G$5:$G$11,0),MATCH(Source_Data!D47559,Installed_Capacity!$H$4:$S$4,0))</f>
        <v>0.8429928499718996</v>
      </c>
    </row>
    <row r="47560" spans="1:13" x14ac:dyDescent="0.3">
      <c r="A47560" s="5">
        <v>44004</v>
      </c>
      <c r="B47560" s="5">
        <v>43987</v>
      </c>
      <c r="C47560" s="3">
        <v>2020</v>
      </c>
      <c r="D47560" s="3">
        <v>6</v>
      </c>
      <c r="E47560" s="3">
        <v>22</v>
      </c>
      <c r="F47560" s="3">
        <v>12</v>
      </c>
      <c r="G47560" s="3"/>
      <c r="H47560" s="4">
        <v>10856.56957</v>
      </c>
      <c r="I47560" s="4">
        <v>266.45265000000001</v>
      </c>
      <c r="J47560" s="4">
        <v>26759</v>
      </c>
      <c r="K47560" s="4">
        <f t="shared" si="743"/>
        <v>35864</v>
      </c>
      <c r="L47560" s="2"/>
      <c r="M47560" s="14">
        <f>H47560/INDEX(Installed_Capacity!$H$5:$S$11,MATCH(Source_Data!C47560,Installed_Capacity!$G$5:$G$11,0),MATCH(Source_Data!D47560,Installed_Capacity!$H$4:$S$4,0))</f>
        <v>0.86916109619353688</v>
      </c>
    </row>
    <row r="47561" spans="1:13" x14ac:dyDescent="0.3">
      <c r="A47561" s="5">
        <v>44004</v>
      </c>
      <c r="B47561" s="5">
        <v>43987</v>
      </c>
      <c r="C47561" s="3">
        <v>2020</v>
      </c>
      <c r="D47561" s="3">
        <v>6</v>
      </c>
      <c r="E47561" s="3">
        <v>22</v>
      </c>
      <c r="F47561" s="3">
        <v>13</v>
      </c>
      <c r="G47561" s="3"/>
      <c r="H47561" s="4">
        <v>10957.407800000001</v>
      </c>
      <c r="I47561" s="4">
        <v>259.13914999999997</v>
      </c>
      <c r="J47561" s="4">
        <v>28065</v>
      </c>
      <c r="K47561" s="4">
        <f t="shared" si="743"/>
        <v>35864</v>
      </c>
      <c r="L47561" s="2"/>
      <c r="M47561" s="14">
        <f>H47561/INDEX(Installed_Capacity!$H$5:$S$11,MATCH(Source_Data!C47561,Installed_Capacity!$G$5:$G$11,0),MATCH(Source_Data!D47561,Installed_Capacity!$H$4:$S$4,0))</f>
        <v>0.87723405754287564</v>
      </c>
    </row>
    <row r="47562" spans="1:13" x14ac:dyDescent="0.3">
      <c r="A47562" s="5">
        <v>44004</v>
      </c>
      <c r="B47562" s="5">
        <v>43987</v>
      </c>
      <c r="C47562" s="3">
        <v>2020</v>
      </c>
      <c r="D47562" s="3">
        <v>6</v>
      </c>
      <c r="E47562" s="3">
        <v>22</v>
      </c>
      <c r="F47562" s="3">
        <v>14</v>
      </c>
      <c r="G47562" s="3"/>
      <c r="H47562" s="4">
        <v>10899.884609999999</v>
      </c>
      <c r="I47562" s="4">
        <v>259.71530000000001</v>
      </c>
      <c r="J47562" s="4">
        <v>29745</v>
      </c>
      <c r="K47562" s="4">
        <f t="shared" si="743"/>
        <v>35864</v>
      </c>
      <c r="L47562" s="2"/>
      <c r="M47562" s="14">
        <f>H47562/INDEX(Installed_Capacity!$H$5:$S$11,MATCH(Source_Data!C47562,Installed_Capacity!$G$5:$G$11,0),MATCH(Source_Data!D47562,Installed_Capacity!$H$4:$S$4,0))</f>
        <v>0.87262883500415522</v>
      </c>
    </row>
    <row r="47563" spans="1:13" x14ac:dyDescent="0.3">
      <c r="A47563" s="5">
        <v>44004</v>
      </c>
      <c r="B47563" s="5">
        <v>43987</v>
      </c>
      <c r="C47563" s="3">
        <v>2020</v>
      </c>
      <c r="D47563" s="3">
        <v>6</v>
      </c>
      <c r="E47563" s="3">
        <v>22</v>
      </c>
      <c r="F47563" s="3">
        <v>15</v>
      </c>
      <c r="G47563" s="3"/>
      <c r="H47563" s="4">
        <v>10767.132</v>
      </c>
      <c r="I47563" s="4">
        <v>361.42917</v>
      </c>
      <c r="J47563" s="4">
        <v>31567</v>
      </c>
      <c r="K47563" s="4">
        <f t="shared" si="743"/>
        <v>35864</v>
      </c>
      <c r="L47563" s="2"/>
      <c r="M47563" s="14">
        <f>H47563/INDEX(Installed_Capacity!$H$5:$S$11,MATCH(Source_Data!C47563,Installed_Capacity!$G$5:$G$11,0),MATCH(Source_Data!D47563,Installed_Capacity!$H$4:$S$4,0))</f>
        <v>0.86200085502519463</v>
      </c>
    </row>
    <row r="47564" spans="1:13" x14ac:dyDescent="0.3">
      <c r="A47564" s="5">
        <v>44004</v>
      </c>
      <c r="B47564" s="5">
        <v>43987</v>
      </c>
      <c r="C47564" s="3">
        <v>2020</v>
      </c>
      <c r="D47564" s="3">
        <v>6</v>
      </c>
      <c r="E47564" s="3">
        <v>22</v>
      </c>
      <c r="F47564" s="3">
        <v>16</v>
      </c>
      <c r="G47564" s="3"/>
      <c r="H47564" s="4">
        <v>10341.26123</v>
      </c>
      <c r="I47564" s="4">
        <v>657.06494999999995</v>
      </c>
      <c r="J47564" s="4">
        <v>33253</v>
      </c>
      <c r="K47564" s="4">
        <f t="shared" si="743"/>
        <v>35864</v>
      </c>
      <c r="L47564" s="2"/>
      <c r="M47564" s="14">
        <f>H47564/INDEX(Installed_Capacity!$H$5:$S$11,MATCH(Source_Data!C47564,Installed_Capacity!$G$5:$G$11,0),MATCH(Source_Data!D47564,Installed_Capacity!$H$4:$S$4,0))</f>
        <v>0.82790626345984208</v>
      </c>
    </row>
    <row r="47565" spans="1:13" x14ac:dyDescent="0.3">
      <c r="A47565" s="5">
        <v>44004</v>
      </c>
      <c r="B47565" s="5">
        <v>43987</v>
      </c>
      <c r="C47565" s="3">
        <v>2020</v>
      </c>
      <c r="D47565" s="3">
        <v>6</v>
      </c>
      <c r="E47565" s="3">
        <v>22</v>
      </c>
      <c r="F47565" s="3">
        <v>17</v>
      </c>
      <c r="G47565" s="3"/>
      <c r="H47565" s="4">
        <v>9624.4571199999991</v>
      </c>
      <c r="I47565" s="4">
        <v>1187.88939</v>
      </c>
      <c r="J47565" s="4">
        <v>34653</v>
      </c>
      <c r="K47565" s="4">
        <f t="shared" si="743"/>
        <v>35864</v>
      </c>
      <c r="L47565" s="2"/>
      <c r="M47565" s="14">
        <f>H47565/INDEX(Installed_Capacity!$H$5:$S$11,MATCH(Source_Data!C47565,Installed_Capacity!$G$5:$G$11,0),MATCH(Source_Data!D47565,Installed_Capacity!$H$4:$S$4,0))</f>
        <v>0.77051997380484627</v>
      </c>
    </row>
    <row r="47566" spans="1:13" x14ac:dyDescent="0.3">
      <c r="A47566" s="5">
        <v>44004</v>
      </c>
      <c r="B47566" s="5">
        <v>43987</v>
      </c>
      <c r="C47566" s="3">
        <v>2020</v>
      </c>
      <c r="D47566" s="3">
        <v>6</v>
      </c>
      <c r="E47566" s="3">
        <v>22</v>
      </c>
      <c r="F47566" s="3">
        <v>18</v>
      </c>
      <c r="G47566" s="3"/>
      <c r="H47566" s="4">
        <v>8271.5321100000001</v>
      </c>
      <c r="I47566" s="4">
        <v>1384.87372</v>
      </c>
      <c r="J47566" s="4">
        <v>35685</v>
      </c>
      <c r="K47566" s="4">
        <f t="shared" si="743"/>
        <v>35864</v>
      </c>
      <c r="L47566" s="2"/>
      <c r="M47566" s="14">
        <f>H47566/INDEX(Installed_Capacity!$H$5:$S$11,MATCH(Source_Data!C47566,Installed_Capacity!$G$5:$G$11,0),MATCH(Source_Data!D47566,Installed_Capacity!$H$4:$S$4,0))</f>
        <v>0.66220677439343667</v>
      </c>
    </row>
    <row r="47567" spans="1:13" x14ac:dyDescent="0.3">
      <c r="A47567" s="5">
        <v>44004</v>
      </c>
      <c r="B47567" s="5">
        <v>43987</v>
      </c>
      <c r="C47567" s="3">
        <v>2020</v>
      </c>
      <c r="D47567" s="3">
        <v>6</v>
      </c>
      <c r="E47567" s="3">
        <v>22</v>
      </c>
      <c r="F47567" s="3">
        <v>19</v>
      </c>
      <c r="G47567" s="3"/>
      <c r="H47567" s="4">
        <v>5187.3073100000001</v>
      </c>
      <c r="I47567" s="4">
        <v>1860.6381799999999</v>
      </c>
      <c r="J47567" s="4">
        <v>35864</v>
      </c>
      <c r="K47567" s="4">
        <f t="shared" si="743"/>
        <v>35864</v>
      </c>
      <c r="L47567" s="2"/>
      <c r="M47567" s="14">
        <f>H47567/INDEX(Installed_Capacity!$H$5:$S$11,MATCH(Source_Data!C47567,Installed_Capacity!$G$5:$G$11,0),MATCH(Source_Data!D47567,Installed_Capacity!$H$4:$S$4,0))</f>
        <v>0.41528824356369387</v>
      </c>
    </row>
    <row r="47568" spans="1:13" x14ac:dyDescent="0.3">
      <c r="A47568" s="5">
        <v>44004</v>
      </c>
      <c r="B47568" s="5">
        <v>43987</v>
      </c>
      <c r="C47568" s="3">
        <v>2020</v>
      </c>
      <c r="D47568" s="3">
        <v>6</v>
      </c>
      <c r="E47568" s="3">
        <v>22</v>
      </c>
      <c r="F47568" s="3">
        <v>20</v>
      </c>
      <c r="G47568" s="3"/>
      <c r="H47568" s="4">
        <v>1243.18914</v>
      </c>
      <c r="I47568" s="4">
        <v>2284.1815099999999</v>
      </c>
      <c r="J47568" s="4">
        <v>35069</v>
      </c>
      <c r="K47568" s="4">
        <f t="shared" si="743"/>
        <v>35864</v>
      </c>
      <c r="L47568" s="2"/>
      <c r="M47568" s="14">
        <f>H47568/INDEX(Installed_Capacity!$H$5:$S$11,MATCH(Source_Data!C47568,Installed_Capacity!$G$5:$G$11,0),MATCH(Source_Data!D47568,Installed_Capacity!$H$4:$S$4,0))</f>
        <v>9.9527906004870784E-2</v>
      </c>
    </row>
    <row r="47569" spans="1:13" x14ac:dyDescent="0.3">
      <c r="A47569" s="5">
        <v>44004</v>
      </c>
      <c r="B47569" s="5">
        <v>43988</v>
      </c>
      <c r="C47569" s="3">
        <v>2020</v>
      </c>
      <c r="D47569" s="3">
        <v>6</v>
      </c>
      <c r="E47569" s="3">
        <v>22</v>
      </c>
      <c r="F47569" s="3">
        <v>21</v>
      </c>
      <c r="G47569" s="3"/>
      <c r="H47569" s="4">
        <v>9.9330999999999996</v>
      </c>
      <c r="I47569" s="4">
        <v>2853.29117</v>
      </c>
      <c r="J47569" s="4">
        <v>33966</v>
      </c>
      <c r="K47569" s="4">
        <f t="shared" si="743"/>
        <v>35864</v>
      </c>
      <c r="L47569" s="2"/>
      <c r="M47569" s="14">
        <f>H47569/INDEX(Installed_Capacity!$H$5:$S$11,MATCH(Source_Data!C47569,Installed_Capacity!$G$5:$G$11,0),MATCH(Source_Data!D47569,Installed_Capacity!$H$4:$S$4,0))</f>
        <v>7.9522947178977288E-4</v>
      </c>
    </row>
    <row r="47570" spans="1:13" x14ac:dyDescent="0.3">
      <c r="A47570" s="5">
        <v>44004</v>
      </c>
      <c r="B47570" s="5">
        <v>43988</v>
      </c>
      <c r="C47570" s="3">
        <v>2020</v>
      </c>
      <c r="D47570" s="3">
        <v>6</v>
      </c>
      <c r="E47570" s="3">
        <v>22</v>
      </c>
      <c r="F47570" s="3">
        <v>22</v>
      </c>
      <c r="G47570" s="3"/>
      <c r="H47570" s="4">
        <v>0</v>
      </c>
      <c r="I47570" s="4">
        <v>3112.98326</v>
      </c>
      <c r="J47570" s="4">
        <v>32273</v>
      </c>
      <c r="K47570" s="4">
        <f t="shared" si="743"/>
        <v>35864</v>
      </c>
      <c r="L47570" s="2"/>
      <c r="M47570" s="14">
        <f>H47570/INDEX(Installed_Capacity!$H$5:$S$11,MATCH(Source_Data!C47570,Installed_Capacity!$G$5:$G$11,0),MATCH(Source_Data!D47570,Installed_Capacity!$H$4:$S$4,0))</f>
        <v>0</v>
      </c>
    </row>
    <row r="47571" spans="1:13" x14ac:dyDescent="0.3">
      <c r="A47571" s="5">
        <v>44004</v>
      </c>
      <c r="B47571" s="5">
        <v>43988</v>
      </c>
      <c r="C47571" s="3">
        <v>2020</v>
      </c>
      <c r="D47571" s="3">
        <v>6</v>
      </c>
      <c r="E47571" s="3">
        <v>22</v>
      </c>
      <c r="F47571" s="3">
        <v>23</v>
      </c>
      <c r="G47571" s="3"/>
      <c r="H47571" s="4">
        <v>0</v>
      </c>
      <c r="I47571" s="4">
        <v>3102.7588900000001</v>
      </c>
      <c r="J47571" s="4">
        <v>29637</v>
      </c>
      <c r="K47571" s="4">
        <f t="shared" si="743"/>
        <v>35864</v>
      </c>
      <c r="L47571" s="2"/>
      <c r="M47571" s="14">
        <f>H47571/INDEX(Installed_Capacity!$H$5:$S$11,MATCH(Source_Data!C47571,Installed_Capacity!$G$5:$G$11,0),MATCH(Source_Data!D47571,Installed_Capacity!$H$4:$S$4,0))</f>
        <v>0</v>
      </c>
    </row>
    <row r="47572" spans="1:13" x14ac:dyDescent="0.3">
      <c r="A47572" s="5">
        <v>44004</v>
      </c>
      <c r="B47572" s="5">
        <v>43988</v>
      </c>
      <c r="C47572" s="3">
        <v>2020</v>
      </c>
      <c r="D47572" s="3">
        <v>6</v>
      </c>
      <c r="E47572" s="3">
        <v>22</v>
      </c>
      <c r="F47572" s="3">
        <v>24</v>
      </c>
      <c r="G47572" s="3"/>
      <c r="H47572" s="4">
        <v>0</v>
      </c>
      <c r="I47572" s="4">
        <v>3123.4705800000002</v>
      </c>
      <c r="J47572" s="4">
        <v>27177</v>
      </c>
      <c r="K47572" s="4">
        <f t="shared" si="743"/>
        <v>35864</v>
      </c>
      <c r="L47572" s="2"/>
      <c r="M47572" s="14">
        <f>H47572/INDEX(Installed_Capacity!$H$5:$S$11,MATCH(Source_Data!C47572,Installed_Capacity!$G$5:$G$11,0),MATCH(Source_Data!D47572,Installed_Capacity!$H$4:$S$4,0))</f>
        <v>0</v>
      </c>
    </row>
    <row r="47573" spans="1:13" x14ac:dyDescent="0.3">
      <c r="A47573" s="5">
        <v>44005</v>
      </c>
      <c r="B47573" s="5">
        <v>43988</v>
      </c>
      <c r="C47573" s="3">
        <v>2020</v>
      </c>
      <c r="D47573" s="3">
        <v>6</v>
      </c>
      <c r="E47573" s="3">
        <v>23</v>
      </c>
      <c r="F47573" s="3">
        <v>1</v>
      </c>
      <c r="G47573" s="3"/>
      <c r="H47573" s="4">
        <v>0</v>
      </c>
      <c r="I47573" s="4">
        <v>3229.8721</v>
      </c>
      <c r="J47573" s="4">
        <v>25285</v>
      </c>
      <c r="K47573" s="4">
        <f t="shared" si="743"/>
        <v>36445</v>
      </c>
      <c r="L47573" s="2"/>
      <c r="M47573" s="14">
        <f>H47573/INDEX(Installed_Capacity!$H$5:$S$11,MATCH(Source_Data!C47573,Installed_Capacity!$G$5:$G$11,0),MATCH(Source_Data!D47573,Installed_Capacity!$H$4:$S$4,0))</f>
        <v>0</v>
      </c>
    </row>
    <row r="47574" spans="1:13" x14ac:dyDescent="0.3">
      <c r="A47574" s="5">
        <v>44005</v>
      </c>
      <c r="B47574" s="5">
        <v>43988</v>
      </c>
      <c r="C47574" s="3">
        <v>2020</v>
      </c>
      <c r="D47574" s="3">
        <v>6</v>
      </c>
      <c r="E47574" s="3">
        <v>23</v>
      </c>
      <c r="F47574" s="3">
        <v>2</v>
      </c>
      <c r="G47574" s="3"/>
      <c r="H47574" s="4">
        <v>0</v>
      </c>
      <c r="I47574" s="4">
        <v>2989.2510900000002</v>
      </c>
      <c r="J47574" s="4">
        <v>24032</v>
      </c>
      <c r="K47574" s="4">
        <f t="shared" si="743"/>
        <v>36445</v>
      </c>
      <c r="L47574" s="2"/>
      <c r="M47574" s="14">
        <f>H47574/INDEX(Installed_Capacity!$H$5:$S$11,MATCH(Source_Data!C47574,Installed_Capacity!$G$5:$G$11,0),MATCH(Source_Data!D47574,Installed_Capacity!$H$4:$S$4,0))</f>
        <v>0</v>
      </c>
    </row>
    <row r="47575" spans="1:13" x14ac:dyDescent="0.3">
      <c r="A47575" s="5">
        <v>44005</v>
      </c>
      <c r="B47575" s="5">
        <v>43988</v>
      </c>
      <c r="C47575" s="3">
        <v>2020</v>
      </c>
      <c r="D47575" s="3">
        <v>6</v>
      </c>
      <c r="E47575" s="3">
        <v>23</v>
      </c>
      <c r="F47575" s="3">
        <v>3</v>
      </c>
      <c r="G47575" s="3"/>
      <c r="H47575" s="4">
        <v>0</v>
      </c>
      <c r="I47575" s="4">
        <v>2898.37147</v>
      </c>
      <c r="J47575" s="4">
        <v>23179</v>
      </c>
      <c r="K47575" s="4">
        <f t="shared" si="743"/>
        <v>36445</v>
      </c>
      <c r="L47575" s="2"/>
      <c r="M47575" s="14">
        <f>H47575/INDEX(Installed_Capacity!$H$5:$S$11,MATCH(Source_Data!C47575,Installed_Capacity!$G$5:$G$11,0),MATCH(Source_Data!D47575,Installed_Capacity!$H$4:$S$4,0))</f>
        <v>0</v>
      </c>
    </row>
    <row r="47576" spans="1:13" x14ac:dyDescent="0.3">
      <c r="A47576" s="5">
        <v>44005</v>
      </c>
      <c r="B47576" s="5">
        <v>43988</v>
      </c>
      <c r="C47576" s="3">
        <v>2020</v>
      </c>
      <c r="D47576" s="3">
        <v>6</v>
      </c>
      <c r="E47576" s="3">
        <v>23</v>
      </c>
      <c r="F47576" s="3">
        <v>4</v>
      </c>
      <c r="G47576" s="3"/>
      <c r="H47576" s="4">
        <v>0</v>
      </c>
      <c r="I47576" s="4">
        <v>2642.1495599999998</v>
      </c>
      <c r="J47576" s="4">
        <v>22705</v>
      </c>
      <c r="K47576" s="4">
        <f t="shared" si="743"/>
        <v>36445</v>
      </c>
      <c r="L47576" s="2"/>
      <c r="M47576" s="14">
        <f>H47576/INDEX(Installed_Capacity!$H$5:$S$11,MATCH(Source_Data!C47576,Installed_Capacity!$G$5:$G$11,0),MATCH(Source_Data!D47576,Installed_Capacity!$H$4:$S$4,0))</f>
        <v>0</v>
      </c>
    </row>
    <row r="47577" spans="1:13" x14ac:dyDescent="0.3">
      <c r="A47577" s="5">
        <v>44005</v>
      </c>
      <c r="B47577" s="5">
        <v>43988</v>
      </c>
      <c r="C47577" s="3">
        <v>2020</v>
      </c>
      <c r="D47577" s="3">
        <v>6</v>
      </c>
      <c r="E47577" s="3">
        <v>23</v>
      </c>
      <c r="F47577" s="3">
        <v>5</v>
      </c>
      <c r="G47577" s="3"/>
      <c r="H47577" s="4">
        <v>0</v>
      </c>
      <c r="I47577" s="4">
        <v>2393.73281</v>
      </c>
      <c r="J47577" s="4">
        <v>22837</v>
      </c>
      <c r="K47577" s="4">
        <f t="shared" si="743"/>
        <v>36445</v>
      </c>
      <c r="L47577" s="2"/>
      <c r="M47577" s="14">
        <f>H47577/INDEX(Installed_Capacity!$H$5:$S$11,MATCH(Source_Data!C47577,Installed_Capacity!$G$5:$G$11,0),MATCH(Source_Data!D47577,Installed_Capacity!$H$4:$S$4,0))</f>
        <v>0</v>
      </c>
    </row>
    <row r="47578" spans="1:13" x14ac:dyDescent="0.3">
      <c r="A47578" s="5">
        <v>44005</v>
      </c>
      <c r="B47578" s="5">
        <v>43988</v>
      </c>
      <c r="C47578" s="3">
        <v>2020</v>
      </c>
      <c r="D47578" s="3">
        <v>6</v>
      </c>
      <c r="E47578" s="3">
        <v>23</v>
      </c>
      <c r="F47578" s="3">
        <v>6</v>
      </c>
      <c r="G47578" s="3"/>
      <c r="H47578" s="4">
        <v>27.5059</v>
      </c>
      <c r="I47578" s="4">
        <v>2272.9336800000001</v>
      </c>
      <c r="J47578" s="4">
        <v>23500</v>
      </c>
      <c r="K47578" s="4">
        <f t="shared" si="743"/>
        <v>36445</v>
      </c>
      <c r="L47578" s="2"/>
      <c r="M47578" s="14">
        <f>H47578/INDEX(Installed_Capacity!$H$5:$S$11,MATCH(Source_Data!C47578,Installed_Capacity!$G$5:$G$11,0),MATCH(Source_Data!D47578,Installed_Capacity!$H$4:$S$4,0))</f>
        <v>2.2020821624772037E-3</v>
      </c>
    </row>
    <row r="47579" spans="1:13" x14ac:dyDescent="0.3">
      <c r="A47579" s="5">
        <v>44005</v>
      </c>
      <c r="B47579" s="5">
        <v>43988</v>
      </c>
      <c r="C47579" s="3">
        <v>2020</v>
      </c>
      <c r="D47579" s="3">
        <v>6</v>
      </c>
      <c r="E47579" s="3">
        <v>23</v>
      </c>
      <c r="F47579" s="3">
        <v>7</v>
      </c>
      <c r="G47579" s="3"/>
      <c r="H47579" s="4">
        <v>1744.85285</v>
      </c>
      <c r="I47579" s="4">
        <v>1879.9897900000001</v>
      </c>
      <c r="J47579" s="4">
        <v>24439</v>
      </c>
      <c r="K47579" s="4">
        <f t="shared" si="743"/>
        <v>36445</v>
      </c>
      <c r="L47579" s="2"/>
      <c r="M47579" s="14">
        <f>H47579/INDEX(Installed_Capacity!$H$5:$S$11,MATCH(Source_Data!C47579,Installed_Capacity!$G$5:$G$11,0),MATCH(Source_Data!D47579,Installed_Capacity!$H$4:$S$4,0))</f>
        <v>0.13969036959825026</v>
      </c>
    </row>
    <row r="47580" spans="1:13" x14ac:dyDescent="0.3">
      <c r="A47580" s="5">
        <v>44005</v>
      </c>
      <c r="B47580" s="5">
        <v>43988</v>
      </c>
      <c r="C47580" s="3">
        <v>2020</v>
      </c>
      <c r="D47580" s="3">
        <v>6</v>
      </c>
      <c r="E47580" s="3">
        <v>23</v>
      </c>
      <c r="F47580" s="3">
        <v>8</v>
      </c>
      <c r="G47580" s="3"/>
      <c r="H47580" s="4">
        <v>5931.2371800000001</v>
      </c>
      <c r="I47580" s="4">
        <v>1596.694</v>
      </c>
      <c r="J47580" s="4">
        <v>25577</v>
      </c>
      <c r="K47580" s="4">
        <f t="shared" si="743"/>
        <v>36445</v>
      </c>
      <c r="L47580" s="2"/>
      <c r="M47580" s="14">
        <f>H47580/INDEX(Installed_Capacity!$H$5:$S$11,MATCH(Source_Data!C47580,Installed_Capacity!$G$5:$G$11,0),MATCH(Source_Data!D47580,Installed_Capacity!$H$4:$S$4,0))</f>
        <v>0.47484618192822603</v>
      </c>
    </row>
    <row r="47581" spans="1:13" x14ac:dyDescent="0.3">
      <c r="A47581" s="5">
        <v>44005</v>
      </c>
      <c r="B47581" s="5">
        <v>43988</v>
      </c>
      <c r="C47581" s="3">
        <v>2020</v>
      </c>
      <c r="D47581" s="3">
        <v>6</v>
      </c>
      <c r="E47581" s="3">
        <v>23</v>
      </c>
      <c r="F47581" s="3">
        <v>9</v>
      </c>
      <c r="G47581" s="3"/>
      <c r="H47581" s="4">
        <v>8618.3493199999994</v>
      </c>
      <c r="I47581" s="4">
        <v>1171.7640899999999</v>
      </c>
      <c r="J47581" s="4">
        <v>26274</v>
      </c>
      <c r="K47581" s="4">
        <f t="shared" si="743"/>
        <v>36445</v>
      </c>
      <c r="L47581" s="2"/>
      <c r="M47581" s="14">
        <f>H47581/INDEX(Installed_Capacity!$H$5:$S$11,MATCH(Source_Data!C47581,Installed_Capacity!$G$5:$G$11,0),MATCH(Source_Data!D47581,Installed_Capacity!$H$4:$S$4,0))</f>
        <v>0.68997245345796854</v>
      </c>
    </row>
    <row r="47582" spans="1:13" x14ac:dyDescent="0.3">
      <c r="A47582" s="5">
        <v>44005</v>
      </c>
      <c r="B47582" s="5">
        <v>43988</v>
      </c>
      <c r="C47582" s="3">
        <v>2020</v>
      </c>
      <c r="D47582" s="3">
        <v>6</v>
      </c>
      <c r="E47582" s="3">
        <v>23</v>
      </c>
      <c r="F47582" s="3">
        <v>10</v>
      </c>
      <c r="G47582" s="3"/>
      <c r="H47582" s="4">
        <v>9943.3435900000004</v>
      </c>
      <c r="I47582" s="4">
        <v>755.64302999999995</v>
      </c>
      <c r="J47582" s="4">
        <v>26613</v>
      </c>
      <c r="K47582" s="4">
        <f t="shared" si="743"/>
        <v>36445</v>
      </c>
      <c r="L47582" s="2"/>
      <c r="M47582" s="14">
        <f>H47582/INDEX(Installed_Capacity!$H$5:$S$11,MATCH(Source_Data!C47582,Installed_Capacity!$G$5:$G$11,0),MATCH(Source_Data!D47582,Installed_Capacity!$H$4:$S$4,0))</f>
        <v>0.79604955863727578</v>
      </c>
    </row>
    <row r="47583" spans="1:13" x14ac:dyDescent="0.3">
      <c r="A47583" s="5">
        <v>44005</v>
      </c>
      <c r="B47583" s="5">
        <v>43988</v>
      </c>
      <c r="C47583" s="3">
        <v>2020</v>
      </c>
      <c r="D47583" s="3">
        <v>6</v>
      </c>
      <c r="E47583" s="3">
        <v>23</v>
      </c>
      <c r="F47583" s="3">
        <v>11</v>
      </c>
      <c r="G47583" s="3"/>
      <c r="H47583" s="4">
        <v>10559.53219</v>
      </c>
      <c r="I47583" s="4">
        <v>751.89341999999999</v>
      </c>
      <c r="J47583" s="4">
        <v>27005</v>
      </c>
      <c r="K47583" s="4">
        <f t="shared" si="743"/>
        <v>36445</v>
      </c>
      <c r="L47583" s="2"/>
      <c r="M47583" s="14">
        <f>H47583/INDEX(Installed_Capacity!$H$5:$S$11,MATCH(Source_Data!C47583,Installed_Capacity!$G$5:$G$11,0),MATCH(Source_Data!D47583,Installed_Capacity!$H$4:$S$4,0))</f>
        <v>0.84538071758069522</v>
      </c>
    </row>
    <row r="47584" spans="1:13" x14ac:dyDescent="0.3">
      <c r="A47584" s="5">
        <v>44005</v>
      </c>
      <c r="B47584" s="5">
        <v>43988</v>
      </c>
      <c r="C47584" s="3">
        <v>2020</v>
      </c>
      <c r="D47584" s="3">
        <v>6</v>
      </c>
      <c r="E47584" s="3">
        <v>23</v>
      </c>
      <c r="F47584" s="3">
        <v>12</v>
      </c>
      <c r="G47584" s="3"/>
      <c r="H47584" s="4">
        <v>10619.738429999999</v>
      </c>
      <c r="I47584" s="4">
        <v>659.79318999999998</v>
      </c>
      <c r="J47584" s="4">
        <v>27659</v>
      </c>
      <c r="K47584" s="4">
        <f t="shared" si="743"/>
        <v>36445</v>
      </c>
      <c r="L47584" s="2"/>
      <c r="M47584" s="14">
        <f>H47584/INDEX(Installed_Capacity!$H$5:$S$11,MATCH(Source_Data!C47584,Installed_Capacity!$G$5:$G$11,0),MATCH(Source_Data!D47584,Installed_Capacity!$H$4:$S$4,0))</f>
        <v>0.85020074118195244</v>
      </c>
    </row>
    <row r="47585" spans="1:13" x14ac:dyDescent="0.3">
      <c r="A47585" s="5">
        <v>44005</v>
      </c>
      <c r="B47585" s="5">
        <v>43988</v>
      </c>
      <c r="C47585" s="3">
        <v>2020</v>
      </c>
      <c r="D47585" s="3">
        <v>6</v>
      </c>
      <c r="E47585" s="3">
        <v>23</v>
      </c>
      <c r="F47585" s="3">
        <v>13</v>
      </c>
      <c r="G47585" s="3"/>
      <c r="H47585" s="4">
        <v>10504.737010000001</v>
      </c>
      <c r="I47585" s="4">
        <v>556.98050000000001</v>
      </c>
      <c r="J47585" s="4">
        <v>28992</v>
      </c>
      <c r="K47585" s="4">
        <f t="shared" si="743"/>
        <v>36445</v>
      </c>
      <c r="L47585" s="2"/>
      <c r="M47585" s="14">
        <f>H47585/INDEX(Installed_Capacity!$H$5:$S$11,MATCH(Source_Data!C47585,Installed_Capacity!$G$5:$G$11,0),MATCH(Source_Data!D47585,Installed_Capacity!$H$4:$S$4,0))</f>
        <v>0.84099389553641646</v>
      </c>
    </row>
    <row r="47586" spans="1:13" x14ac:dyDescent="0.3">
      <c r="A47586" s="5">
        <v>44005</v>
      </c>
      <c r="B47586" s="5">
        <v>43988</v>
      </c>
      <c r="C47586" s="3">
        <v>2020</v>
      </c>
      <c r="D47586" s="3">
        <v>6</v>
      </c>
      <c r="E47586" s="3">
        <v>23</v>
      </c>
      <c r="F47586" s="3">
        <v>14</v>
      </c>
      <c r="G47586" s="3"/>
      <c r="H47586" s="4">
        <v>10777.3632</v>
      </c>
      <c r="I47586" s="4">
        <v>556.02434000000005</v>
      </c>
      <c r="J47586" s="4">
        <v>30720</v>
      </c>
      <c r="K47586" s="4">
        <f t="shared" si="743"/>
        <v>36445</v>
      </c>
      <c r="L47586" s="2"/>
      <c r="M47586" s="14">
        <f>H47586/INDEX(Installed_Capacity!$H$5:$S$11,MATCH(Source_Data!C47586,Installed_Capacity!$G$5:$G$11,0),MATCH(Source_Data!D47586,Installed_Capacity!$H$4:$S$4,0))</f>
        <v>0.86281994994740174</v>
      </c>
    </row>
    <row r="47587" spans="1:13" x14ac:dyDescent="0.3">
      <c r="A47587" s="5">
        <v>44005</v>
      </c>
      <c r="B47587" s="5">
        <v>43988</v>
      </c>
      <c r="C47587" s="3">
        <v>2020</v>
      </c>
      <c r="D47587" s="3">
        <v>6</v>
      </c>
      <c r="E47587" s="3">
        <v>23</v>
      </c>
      <c r="F47587" s="3">
        <v>15</v>
      </c>
      <c r="G47587" s="3"/>
      <c r="H47587" s="4">
        <v>10573.13867</v>
      </c>
      <c r="I47587" s="4">
        <v>599.87099000000001</v>
      </c>
      <c r="J47587" s="4">
        <v>32519</v>
      </c>
      <c r="K47587" s="4">
        <f t="shared" si="743"/>
        <v>36445</v>
      </c>
      <c r="L47587" s="2"/>
      <c r="M47587" s="14">
        <f>H47587/INDEX(Installed_Capacity!$H$5:$S$11,MATCH(Source_Data!C47587,Installed_Capacity!$G$5:$G$11,0),MATCH(Source_Data!D47587,Installed_Capacity!$H$4:$S$4,0))</f>
        <v>0.84647003248775532</v>
      </c>
    </row>
    <row r="47588" spans="1:13" x14ac:dyDescent="0.3">
      <c r="A47588" s="5">
        <v>44005</v>
      </c>
      <c r="B47588" s="5">
        <v>43988</v>
      </c>
      <c r="C47588" s="3">
        <v>2020</v>
      </c>
      <c r="D47588" s="3">
        <v>6</v>
      </c>
      <c r="E47588" s="3">
        <v>23</v>
      </c>
      <c r="F47588" s="3">
        <v>16</v>
      </c>
      <c r="G47588" s="3"/>
      <c r="H47588" s="4">
        <v>10240.46782</v>
      </c>
      <c r="I47588" s="4">
        <v>1102.3408400000001</v>
      </c>
      <c r="J47588" s="4">
        <v>34150</v>
      </c>
      <c r="K47588" s="4">
        <f t="shared" si="743"/>
        <v>36445</v>
      </c>
      <c r="L47588" s="2"/>
      <c r="M47588" s="14">
        <f>H47588/INDEX(Installed_Capacity!$H$5:$S$11,MATCH(Source_Data!C47588,Installed_Capacity!$G$5:$G$11,0),MATCH(Source_Data!D47588,Installed_Capacity!$H$4:$S$4,0))</f>
        <v>0.81983689033421259</v>
      </c>
    </row>
    <row r="47589" spans="1:13" x14ac:dyDescent="0.3">
      <c r="A47589" s="5">
        <v>44005</v>
      </c>
      <c r="B47589" s="5">
        <v>43988</v>
      </c>
      <c r="C47589" s="3">
        <v>2020</v>
      </c>
      <c r="D47589" s="3">
        <v>6</v>
      </c>
      <c r="E47589" s="3">
        <v>23</v>
      </c>
      <c r="F47589" s="3">
        <v>17</v>
      </c>
      <c r="G47589" s="3"/>
      <c r="H47589" s="4">
        <v>9507.8427100000008</v>
      </c>
      <c r="I47589" s="4">
        <v>1746.36896</v>
      </c>
      <c r="J47589" s="4">
        <v>35346</v>
      </c>
      <c r="K47589" s="4">
        <f t="shared" si="743"/>
        <v>36445</v>
      </c>
      <c r="L47589" s="2"/>
      <c r="M47589" s="14">
        <f>H47589/INDEX(Installed_Capacity!$H$5:$S$11,MATCH(Source_Data!C47589,Installed_Capacity!$G$5:$G$11,0),MATCH(Source_Data!D47589,Installed_Capacity!$H$4:$S$4,0))</f>
        <v>0.76118399453680552</v>
      </c>
    </row>
    <row r="47590" spans="1:13" x14ac:dyDescent="0.3">
      <c r="A47590" s="5">
        <v>44005</v>
      </c>
      <c r="B47590" s="5">
        <v>43988</v>
      </c>
      <c r="C47590" s="3">
        <v>2020</v>
      </c>
      <c r="D47590" s="3">
        <v>6</v>
      </c>
      <c r="E47590" s="3">
        <v>23</v>
      </c>
      <c r="F47590" s="3">
        <v>18</v>
      </c>
      <c r="G47590" s="3"/>
      <c r="H47590" s="4">
        <v>7786.1836400000002</v>
      </c>
      <c r="I47590" s="4">
        <v>2044.50343</v>
      </c>
      <c r="J47590" s="4">
        <v>36239</v>
      </c>
      <c r="K47590" s="4">
        <f t="shared" si="743"/>
        <v>36445</v>
      </c>
      <c r="L47590" s="2"/>
      <c r="M47590" s="14">
        <f>H47590/INDEX(Installed_Capacity!$H$5:$S$11,MATCH(Source_Data!C47590,Installed_Capacity!$G$5:$G$11,0),MATCH(Source_Data!D47590,Installed_Capacity!$H$4:$S$4,0))</f>
        <v>0.62335048507468682</v>
      </c>
    </row>
    <row r="47591" spans="1:13" x14ac:dyDescent="0.3">
      <c r="A47591" s="5">
        <v>44005</v>
      </c>
      <c r="B47591" s="5">
        <v>43988</v>
      </c>
      <c r="C47591" s="3">
        <v>2020</v>
      </c>
      <c r="D47591" s="3">
        <v>6</v>
      </c>
      <c r="E47591" s="3">
        <v>23</v>
      </c>
      <c r="F47591" s="3">
        <v>19</v>
      </c>
      <c r="G47591" s="3"/>
      <c r="H47591" s="4">
        <v>4575.5169599999999</v>
      </c>
      <c r="I47591" s="4">
        <v>2449.7931800000001</v>
      </c>
      <c r="J47591" s="4">
        <v>36445</v>
      </c>
      <c r="K47591" s="4">
        <f t="shared" si="743"/>
        <v>36445</v>
      </c>
      <c r="L47591" s="2"/>
      <c r="M47591" s="14">
        <f>H47591/INDEX(Installed_Capacity!$H$5:$S$11,MATCH(Source_Data!C47591,Installed_Capacity!$G$5:$G$11,0),MATCH(Source_Data!D47591,Installed_Capacity!$H$4:$S$4,0))</f>
        <v>0.36630920208856727</v>
      </c>
    </row>
    <row r="47592" spans="1:13" x14ac:dyDescent="0.3">
      <c r="A47592" s="5">
        <v>44005</v>
      </c>
      <c r="B47592" s="5">
        <v>43988</v>
      </c>
      <c r="C47592" s="3">
        <v>2020</v>
      </c>
      <c r="D47592" s="3">
        <v>6</v>
      </c>
      <c r="E47592" s="3">
        <v>23</v>
      </c>
      <c r="F47592" s="3">
        <v>20</v>
      </c>
      <c r="G47592" s="3"/>
      <c r="H47592" s="4">
        <v>1269.3947900000001</v>
      </c>
      <c r="I47592" s="4">
        <v>2920.0898499999998</v>
      </c>
      <c r="J47592" s="4">
        <v>35702</v>
      </c>
      <c r="K47592" s="4">
        <f t="shared" si="743"/>
        <v>36445</v>
      </c>
      <c r="L47592" s="2"/>
      <c r="M47592" s="14">
        <f>H47592/INDEX(Installed_Capacity!$H$5:$S$11,MATCH(Source_Data!C47592,Installed_Capacity!$G$5:$G$11,0),MATCH(Source_Data!D47592,Installed_Capacity!$H$4:$S$4,0))</f>
        <v>0.10162589205226864</v>
      </c>
    </row>
    <row r="47593" spans="1:13" x14ac:dyDescent="0.3">
      <c r="A47593" s="5">
        <v>44005</v>
      </c>
      <c r="B47593" s="5">
        <v>43989</v>
      </c>
      <c r="C47593" s="3">
        <v>2020</v>
      </c>
      <c r="D47593" s="3">
        <v>6</v>
      </c>
      <c r="E47593" s="3">
        <v>23</v>
      </c>
      <c r="F47593" s="3">
        <v>21</v>
      </c>
      <c r="G47593" s="3"/>
      <c r="H47593" s="4">
        <v>11.705310000000001</v>
      </c>
      <c r="I47593" s="4">
        <v>3383.7615300000002</v>
      </c>
      <c r="J47593" s="4">
        <v>34437</v>
      </c>
      <c r="K47593" s="4">
        <f t="shared" si="743"/>
        <v>36445</v>
      </c>
      <c r="L47593" s="2"/>
      <c r="M47593" s="14">
        <f>H47593/INDEX(Installed_Capacity!$H$5:$S$11,MATCH(Source_Data!C47593,Installed_Capacity!$G$5:$G$11,0),MATCH(Source_Data!D47593,Installed_Capacity!$H$4:$S$4,0))</f>
        <v>9.371100148428534E-4</v>
      </c>
    </row>
    <row r="47594" spans="1:13" x14ac:dyDescent="0.3">
      <c r="A47594" s="5">
        <v>44005</v>
      </c>
      <c r="B47594" s="5">
        <v>43989</v>
      </c>
      <c r="C47594" s="3">
        <v>2020</v>
      </c>
      <c r="D47594" s="3">
        <v>6</v>
      </c>
      <c r="E47594" s="3">
        <v>23</v>
      </c>
      <c r="F47594" s="3">
        <v>22</v>
      </c>
      <c r="G47594" s="3"/>
      <c r="H47594" s="4">
        <v>0</v>
      </c>
      <c r="I47594" s="4">
        <v>3653.6920300000002</v>
      </c>
      <c r="J47594" s="4">
        <v>32537</v>
      </c>
      <c r="K47594" s="4">
        <f t="shared" si="743"/>
        <v>36445</v>
      </c>
      <c r="L47594" s="2"/>
      <c r="M47594" s="14">
        <f>H47594/INDEX(Installed_Capacity!$H$5:$S$11,MATCH(Source_Data!C47594,Installed_Capacity!$G$5:$G$11,0),MATCH(Source_Data!D47594,Installed_Capacity!$H$4:$S$4,0))</f>
        <v>0</v>
      </c>
    </row>
    <row r="47595" spans="1:13" x14ac:dyDescent="0.3">
      <c r="A47595" s="5">
        <v>44005</v>
      </c>
      <c r="B47595" s="5">
        <v>43989</v>
      </c>
      <c r="C47595" s="3">
        <v>2020</v>
      </c>
      <c r="D47595" s="3">
        <v>6</v>
      </c>
      <c r="E47595" s="3">
        <v>23</v>
      </c>
      <c r="F47595" s="3">
        <v>23</v>
      </c>
      <c r="G47595" s="3"/>
      <c r="H47595" s="4">
        <v>0</v>
      </c>
      <c r="I47595" s="4">
        <v>3682.7720599999998</v>
      </c>
      <c r="J47595" s="4">
        <v>29928</v>
      </c>
      <c r="K47595" s="4">
        <f t="shared" si="743"/>
        <v>36445</v>
      </c>
      <c r="L47595" s="2"/>
      <c r="M47595" s="14">
        <f>H47595/INDEX(Installed_Capacity!$H$5:$S$11,MATCH(Source_Data!C47595,Installed_Capacity!$G$5:$G$11,0),MATCH(Source_Data!D47595,Installed_Capacity!$H$4:$S$4,0))</f>
        <v>0</v>
      </c>
    </row>
    <row r="47596" spans="1:13" x14ac:dyDescent="0.3">
      <c r="A47596" s="5">
        <v>44005</v>
      </c>
      <c r="B47596" s="5">
        <v>43989</v>
      </c>
      <c r="C47596" s="3">
        <v>2020</v>
      </c>
      <c r="D47596" s="3">
        <v>6</v>
      </c>
      <c r="E47596" s="3">
        <v>23</v>
      </c>
      <c r="F47596" s="3">
        <v>24</v>
      </c>
      <c r="G47596" s="3"/>
      <c r="H47596" s="4">
        <v>0</v>
      </c>
      <c r="I47596" s="4">
        <v>3602.64473</v>
      </c>
      <c r="J47596" s="4">
        <v>27471</v>
      </c>
      <c r="K47596" s="4">
        <f t="shared" si="743"/>
        <v>36445</v>
      </c>
      <c r="L47596" s="2"/>
      <c r="M47596" s="14">
        <f>H47596/INDEX(Installed_Capacity!$H$5:$S$11,MATCH(Source_Data!C47596,Installed_Capacity!$G$5:$G$11,0),MATCH(Source_Data!D47596,Installed_Capacity!$H$4:$S$4,0))</f>
        <v>0</v>
      </c>
    </row>
    <row r="47597" spans="1:13" x14ac:dyDescent="0.3">
      <c r="A47597" s="5">
        <v>44006</v>
      </c>
      <c r="B47597" s="5">
        <v>43989</v>
      </c>
      <c r="C47597" s="3">
        <v>2020</v>
      </c>
      <c r="D47597" s="3">
        <v>6</v>
      </c>
      <c r="E47597" s="3">
        <v>24</v>
      </c>
      <c r="F47597" s="3">
        <v>1</v>
      </c>
      <c r="G47597" s="3"/>
      <c r="H47597" s="4">
        <v>0</v>
      </c>
      <c r="I47597" s="4">
        <v>3652.5669200000002</v>
      </c>
      <c r="J47597" s="4">
        <v>25549</v>
      </c>
      <c r="K47597" s="4">
        <f t="shared" si="743"/>
        <v>36471</v>
      </c>
      <c r="L47597" s="2"/>
      <c r="M47597" s="14">
        <f>H47597/INDEX(Installed_Capacity!$H$5:$S$11,MATCH(Source_Data!C47597,Installed_Capacity!$G$5:$G$11,0),MATCH(Source_Data!D47597,Installed_Capacity!$H$4:$S$4,0))</f>
        <v>0</v>
      </c>
    </row>
    <row r="47598" spans="1:13" x14ac:dyDescent="0.3">
      <c r="A47598" s="5">
        <v>44006</v>
      </c>
      <c r="B47598" s="5">
        <v>43989</v>
      </c>
      <c r="C47598" s="3">
        <v>2020</v>
      </c>
      <c r="D47598" s="3">
        <v>6</v>
      </c>
      <c r="E47598" s="3">
        <v>24</v>
      </c>
      <c r="F47598" s="3">
        <v>2</v>
      </c>
      <c r="G47598" s="3"/>
      <c r="H47598" s="4">
        <v>0</v>
      </c>
      <c r="I47598" s="4">
        <v>3566.2377499999998</v>
      </c>
      <c r="J47598" s="4">
        <v>24182</v>
      </c>
      <c r="K47598" s="4">
        <f t="shared" si="743"/>
        <v>36471</v>
      </c>
      <c r="L47598" s="2"/>
      <c r="M47598" s="14">
        <f>H47598/INDEX(Installed_Capacity!$H$5:$S$11,MATCH(Source_Data!C47598,Installed_Capacity!$G$5:$G$11,0),MATCH(Source_Data!D47598,Installed_Capacity!$H$4:$S$4,0))</f>
        <v>0</v>
      </c>
    </row>
    <row r="47599" spans="1:13" x14ac:dyDescent="0.3">
      <c r="A47599" s="5">
        <v>44006</v>
      </c>
      <c r="B47599" s="5">
        <v>43989</v>
      </c>
      <c r="C47599" s="3">
        <v>2020</v>
      </c>
      <c r="D47599" s="3">
        <v>6</v>
      </c>
      <c r="E47599" s="3">
        <v>24</v>
      </c>
      <c r="F47599" s="3">
        <v>3</v>
      </c>
      <c r="G47599" s="3"/>
      <c r="H47599" s="4">
        <v>0</v>
      </c>
      <c r="I47599" s="4">
        <v>3377.9749000000002</v>
      </c>
      <c r="J47599" s="4">
        <v>23258</v>
      </c>
      <c r="K47599" s="4">
        <f t="shared" si="743"/>
        <v>36471</v>
      </c>
      <c r="L47599" s="2"/>
      <c r="M47599" s="14">
        <f>H47599/INDEX(Installed_Capacity!$H$5:$S$11,MATCH(Source_Data!C47599,Installed_Capacity!$G$5:$G$11,0),MATCH(Source_Data!D47599,Installed_Capacity!$H$4:$S$4,0))</f>
        <v>0</v>
      </c>
    </row>
    <row r="47600" spans="1:13" x14ac:dyDescent="0.3">
      <c r="A47600" s="5">
        <v>44006</v>
      </c>
      <c r="B47600" s="5">
        <v>43989</v>
      </c>
      <c r="C47600" s="3">
        <v>2020</v>
      </c>
      <c r="D47600" s="3">
        <v>6</v>
      </c>
      <c r="E47600" s="3">
        <v>24</v>
      </c>
      <c r="F47600" s="3">
        <v>4</v>
      </c>
      <c r="G47600" s="3"/>
      <c r="H47600" s="4">
        <v>0</v>
      </c>
      <c r="I47600" s="4">
        <v>3269.66824</v>
      </c>
      <c r="J47600" s="4">
        <v>22829</v>
      </c>
      <c r="K47600" s="4">
        <f t="shared" si="743"/>
        <v>36471</v>
      </c>
      <c r="L47600" s="2"/>
      <c r="M47600" s="14">
        <f>H47600/INDEX(Installed_Capacity!$H$5:$S$11,MATCH(Source_Data!C47600,Installed_Capacity!$G$5:$G$11,0),MATCH(Source_Data!D47600,Installed_Capacity!$H$4:$S$4,0))</f>
        <v>0</v>
      </c>
    </row>
    <row r="47601" spans="1:13" x14ac:dyDescent="0.3">
      <c r="A47601" s="5">
        <v>44006</v>
      </c>
      <c r="B47601" s="5">
        <v>43989</v>
      </c>
      <c r="C47601" s="3">
        <v>2020</v>
      </c>
      <c r="D47601" s="3">
        <v>6</v>
      </c>
      <c r="E47601" s="3">
        <v>24</v>
      </c>
      <c r="F47601" s="3">
        <v>5</v>
      </c>
      <c r="G47601" s="3"/>
      <c r="H47601" s="4">
        <v>0</v>
      </c>
      <c r="I47601" s="4">
        <v>2740.1479599999998</v>
      </c>
      <c r="J47601" s="4">
        <v>23005</v>
      </c>
      <c r="K47601" s="4">
        <f t="shared" si="743"/>
        <v>36471</v>
      </c>
      <c r="L47601" s="2"/>
      <c r="M47601" s="14">
        <f>H47601/INDEX(Installed_Capacity!$H$5:$S$11,MATCH(Source_Data!C47601,Installed_Capacity!$G$5:$G$11,0),MATCH(Source_Data!D47601,Installed_Capacity!$H$4:$S$4,0))</f>
        <v>0</v>
      </c>
    </row>
    <row r="47602" spans="1:13" x14ac:dyDescent="0.3">
      <c r="A47602" s="5">
        <v>44006</v>
      </c>
      <c r="B47602" s="5">
        <v>43989</v>
      </c>
      <c r="C47602" s="3">
        <v>2020</v>
      </c>
      <c r="D47602" s="3">
        <v>6</v>
      </c>
      <c r="E47602" s="3">
        <v>24</v>
      </c>
      <c r="F47602" s="3">
        <v>6</v>
      </c>
      <c r="G47602" s="3"/>
      <c r="H47602" s="4">
        <v>8.8585200000000004</v>
      </c>
      <c r="I47602" s="4">
        <v>2365.5784899999999</v>
      </c>
      <c r="J47602" s="4">
        <v>23754</v>
      </c>
      <c r="K47602" s="4">
        <f t="shared" si="743"/>
        <v>36471</v>
      </c>
      <c r="L47602" s="2"/>
      <c r="M47602" s="14">
        <f>H47602/INDEX(Installed_Capacity!$H$5:$S$11,MATCH(Source_Data!C47602,Installed_Capacity!$G$5:$G$11,0),MATCH(Source_Data!D47602,Installed_Capacity!$H$4:$S$4,0))</f>
        <v>7.0920016716222926E-4</v>
      </c>
    </row>
    <row r="47603" spans="1:13" x14ac:dyDescent="0.3">
      <c r="A47603" s="5">
        <v>44006</v>
      </c>
      <c r="B47603" s="5">
        <v>43989</v>
      </c>
      <c r="C47603" s="3">
        <v>2020</v>
      </c>
      <c r="D47603" s="3">
        <v>6</v>
      </c>
      <c r="E47603" s="3">
        <v>24</v>
      </c>
      <c r="F47603" s="3">
        <v>7</v>
      </c>
      <c r="G47603" s="3"/>
      <c r="H47603" s="4">
        <v>1450.74782</v>
      </c>
      <c r="I47603" s="4">
        <v>2074.4708000000001</v>
      </c>
      <c r="J47603" s="4">
        <v>24577</v>
      </c>
      <c r="K47603" s="4">
        <f t="shared" si="743"/>
        <v>36471</v>
      </c>
      <c r="L47603" s="2"/>
      <c r="M47603" s="14">
        <f>H47603/INDEX(Installed_Capacity!$H$5:$S$11,MATCH(Source_Data!C47603,Installed_Capacity!$G$5:$G$11,0),MATCH(Source_Data!D47603,Installed_Capacity!$H$4:$S$4,0))</f>
        <v>0.11614475064166922</v>
      </c>
    </row>
    <row r="47604" spans="1:13" x14ac:dyDescent="0.3">
      <c r="A47604" s="5">
        <v>44006</v>
      </c>
      <c r="B47604" s="5">
        <v>43989</v>
      </c>
      <c r="C47604" s="3">
        <v>2020</v>
      </c>
      <c r="D47604" s="3">
        <v>6</v>
      </c>
      <c r="E47604" s="3">
        <v>24</v>
      </c>
      <c r="F47604" s="3">
        <v>8</v>
      </c>
      <c r="G47604" s="3"/>
      <c r="H47604" s="4">
        <v>4787.83151</v>
      </c>
      <c r="I47604" s="4">
        <v>1586.78664</v>
      </c>
      <c r="J47604" s="4">
        <v>25654</v>
      </c>
      <c r="K47604" s="4">
        <f t="shared" si="743"/>
        <v>36471</v>
      </c>
      <c r="L47604" s="2"/>
      <c r="M47604" s="14">
        <f>H47604/INDEX(Installed_Capacity!$H$5:$S$11,MATCH(Source_Data!C47604,Installed_Capacity!$G$5:$G$11,0),MATCH(Source_Data!D47604,Installed_Capacity!$H$4:$S$4,0))</f>
        <v>0.38330679472830542</v>
      </c>
    </row>
    <row r="47605" spans="1:13" x14ac:dyDescent="0.3">
      <c r="A47605" s="5">
        <v>44006</v>
      </c>
      <c r="B47605" s="5">
        <v>43989</v>
      </c>
      <c r="C47605" s="3">
        <v>2020</v>
      </c>
      <c r="D47605" s="3">
        <v>6</v>
      </c>
      <c r="E47605" s="3">
        <v>24</v>
      </c>
      <c r="F47605" s="3">
        <v>9</v>
      </c>
      <c r="G47605" s="3"/>
      <c r="H47605" s="4">
        <v>7733.55177</v>
      </c>
      <c r="I47605" s="4">
        <v>1056.2511300000001</v>
      </c>
      <c r="J47605" s="4">
        <v>26403</v>
      </c>
      <c r="K47605" s="4">
        <f t="shared" si="743"/>
        <v>36471</v>
      </c>
      <c r="L47605" s="2"/>
      <c r="M47605" s="14">
        <f>H47605/INDEX(Installed_Capacity!$H$5:$S$11,MATCH(Source_Data!C47605,Installed_Capacity!$G$5:$G$11,0),MATCH(Source_Data!D47605,Installed_Capacity!$H$4:$S$4,0))</f>
        <v>0.61913685446798716</v>
      </c>
    </row>
    <row r="47606" spans="1:13" x14ac:dyDescent="0.3">
      <c r="A47606" s="5">
        <v>44006</v>
      </c>
      <c r="B47606" s="5">
        <v>43989</v>
      </c>
      <c r="C47606" s="3">
        <v>2020</v>
      </c>
      <c r="D47606" s="3">
        <v>6</v>
      </c>
      <c r="E47606" s="3">
        <v>24</v>
      </c>
      <c r="F47606" s="3">
        <v>10</v>
      </c>
      <c r="G47606" s="3"/>
      <c r="H47606" s="4">
        <v>9497.7237499999992</v>
      </c>
      <c r="I47606" s="4">
        <v>734.22748000000001</v>
      </c>
      <c r="J47606" s="4">
        <v>26741</v>
      </c>
      <c r="K47606" s="4">
        <f t="shared" si="743"/>
        <v>36471</v>
      </c>
      <c r="L47606" s="2"/>
      <c r="M47606" s="14">
        <f>H47606/INDEX(Installed_Capacity!$H$5:$S$11,MATCH(Source_Data!C47606,Installed_Capacity!$G$5:$G$11,0),MATCH(Source_Data!D47606,Installed_Capacity!$H$4:$S$4,0))</f>
        <v>0.76037388538499362</v>
      </c>
    </row>
    <row r="47607" spans="1:13" x14ac:dyDescent="0.3">
      <c r="A47607" s="5">
        <v>44006</v>
      </c>
      <c r="B47607" s="5">
        <v>43989</v>
      </c>
      <c r="C47607" s="3">
        <v>2020</v>
      </c>
      <c r="D47607" s="3">
        <v>6</v>
      </c>
      <c r="E47607" s="3">
        <v>24</v>
      </c>
      <c r="F47607" s="3">
        <v>11</v>
      </c>
      <c r="G47607" s="3"/>
      <c r="H47607" s="4">
        <v>10017.19657</v>
      </c>
      <c r="I47607" s="4">
        <v>586.59833000000003</v>
      </c>
      <c r="J47607" s="4">
        <v>27314</v>
      </c>
      <c r="K47607" s="4">
        <f t="shared" si="743"/>
        <v>36471</v>
      </c>
      <c r="L47607" s="2"/>
      <c r="M47607" s="14">
        <f>H47607/INDEX(Installed_Capacity!$H$5:$S$11,MATCH(Source_Data!C47607,Installed_Capacity!$G$5:$G$11,0),MATCH(Source_Data!D47607,Installed_Capacity!$H$4:$S$4,0))</f>
        <v>0.80196212030236524</v>
      </c>
    </row>
    <row r="47608" spans="1:13" x14ac:dyDescent="0.3">
      <c r="A47608" s="5">
        <v>44006</v>
      </c>
      <c r="B47608" s="5">
        <v>43989</v>
      </c>
      <c r="C47608" s="3">
        <v>2020</v>
      </c>
      <c r="D47608" s="3">
        <v>6</v>
      </c>
      <c r="E47608" s="3">
        <v>24</v>
      </c>
      <c r="F47608" s="3">
        <v>12</v>
      </c>
      <c r="G47608" s="3"/>
      <c r="H47608" s="4">
        <v>9768.9732499999991</v>
      </c>
      <c r="I47608" s="4">
        <v>522.03657999999996</v>
      </c>
      <c r="J47608" s="4">
        <v>28175</v>
      </c>
      <c r="K47608" s="4">
        <f t="shared" si="743"/>
        <v>36471</v>
      </c>
      <c r="L47608" s="2"/>
      <c r="M47608" s="14">
        <f>H47608/INDEX(Installed_Capacity!$H$5:$S$11,MATCH(Source_Data!C47608,Installed_Capacity!$G$5:$G$11,0),MATCH(Source_Data!D47608,Installed_Capacity!$H$4:$S$4,0))</f>
        <v>0.78208972400619348</v>
      </c>
    </row>
    <row r="47609" spans="1:13" x14ac:dyDescent="0.3">
      <c r="A47609" s="5">
        <v>44006</v>
      </c>
      <c r="B47609" s="5">
        <v>43989</v>
      </c>
      <c r="C47609" s="3">
        <v>2020</v>
      </c>
      <c r="D47609" s="3">
        <v>6</v>
      </c>
      <c r="E47609" s="3">
        <v>24</v>
      </c>
      <c r="F47609" s="3">
        <v>13</v>
      </c>
      <c r="G47609" s="3"/>
      <c r="H47609" s="4">
        <v>10153.707479999999</v>
      </c>
      <c r="I47609" s="4">
        <v>516.87152000000003</v>
      </c>
      <c r="J47609" s="4">
        <v>29461</v>
      </c>
      <c r="K47609" s="4">
        <f t="shared" si="743"/>
        <v>36471</v>
      </c>
      <c r="L47609" s="2"/>
      <c r="M47609" s="14">
        <f>H47609/INDEX(Installed_Capacity!$H$5:$S$11,MATCH(Source_Data!C47609,Installed_Capacity!$G$5:$G$11,0),MATCH(Source_Data!D47609,Installed_Capacity!$H$4:$S$4,0))</f>
        <v>0.81289098428771134</v>
      </c>
    </row>
    <row r="47610" spans="1:13" x14ac:dyDescent="0.3">
      <c r="A47610" s="5">
        <v>44006</v>
      </c>
      <c r="B47610" s="5">
        <v>43989</v>
      </c>
      <c r="C47610" s="3">
        <v>2020</v>
      </c>
      <c r="D47610" s="3">
        <v>6</v>
      </c>
      <c r="E47610" s="3">
        <v>24</v>
      </c>
      <c r="F47610" s="3">
        <v>14</v>
      </c>
      <c r="G47610" s="3"/>
      <c r="H47610" s="4">
        <v>9635.3129000000008</v>
      </c>
      <c r="I47610" s="4">
        <v>636.00734</v>
      </c>
      <c r="J47610" s="4">
        <v>31164</v>
      </c>
      <c r="K47610" s="4">
        <f t="shared" si="743"/>
        <v>36471</v>
      </c>
      <c r="L47610" s="2"/>
      <c r="M47610" s="14">
        <f>H47610/INDEX(Installed_Capacity!$H$5:$S$11,MATCH(Source_Data!C47610,Installed_Capacity!$G$5:$G$11,0),MATCH(Source_Data!D47610,Installed_Capacity!$H$4:$S$4,0))</f>
        <v>0.77138907168921944</v>
      </c>
    </row>
    <row r="47611" spans="1:13" x14ac:dyDescent="0.3">
      <c r="A47611" s="5">
        <v>44006</v>
      </c>
      <c r="B47611" s="5">
        <v>43989</v>
      </c>
      <c r="C47611" s="3">
        <v>2020</v>
      </c>
      <c r="D47611" s="3">
        <v>6</v>
      </c>
      <c r="E47611" s="3">
        <v>24</v>
      </c>
      <c r="F47611" s="3">
        <v>15</v>
      </c>
      <c r="G47611" s="3"/>
      <c r="H47611" s="4">
        <v>9739.3554999999997</v>
      </c>
      <c r="I47611" s="4">
        <v>872.83537999999999</v>
      </c>
      <c r="J47611" s="4">
        <v>32906</v>
      </c>
      <c r="K47611" s="4">
        <f t="shared" si="743"/>
        <v>36471</v>
      </c>
      <c r="L47611" s="2"/>
      <c r="M47611" s="14">
        <f>H47611/INDEX(Installed_Capacity!$H$5:$S$11,MATCH(Source_Data!C47611,Installed_Capacity!$G$5:$G$11,0),MATCH(Source_Data!D47611,Installed_Capacity!$H$4:$S$4,0))</f>
        <v>0.77971857021854396</v>
      </c>
    </row>
    <row r="47612" spans="1:13" x14ac:dyDescent="0.3">
      <c r="A47612" s="5">
        <v>44006</v>
      </c>
      <c r="B47612" s="5">
        <v>43989</v>
      </c>
      <c r="C47612" s="3">
        <v>2020</v>
      </c>
      <c r="D47612" s="3">
        <v>6</v>
      </c>
      <c r="E47612" s="3">
        <v>24</v>
      </c>
      <c r="F47612" s="3">
        <v>16</v>
      </c>
      <c r="G47612" s="3"/>
      <c r="H47612" s="4">
        <v>9327.6874100000005</v>
      </c>
      <c r="I47612" s="4">
        <v>1434.24296</v>
      </c>
      <c r="J47612" s="4">
        <v>34372</v>
      </c>
      <c r="K47612" s="4">
        <f t="shared" si="743"/>
        <v>36471</v>
      </c>
      <c r="L47612" s="2"/>
      <c r="M47612" s="14">
        <f>H47612/INDEX(Installed_Capacity!$H$5:$S$11,MATCH(Source_Data!C47612,Installed_Capacity!$G$5:$G$11,0),MATCH(Source_Data!D47612,Installed_Capacity!$H$4:$S$4,0))</f>
        <v>0.74676102446108616</v>
      </c>
    </row>
    <row r="47613" spans="1:13" x14ac:dyDescent="0.3">
      <c r="A47613" s="5">
        <v>44006</v>
      </c>
      <c r="B47613" s="5">
        <v>43989</v>
      </c>
      <c r="C47613" s="3">
        <v>2020</v>
      </c>
      <c r="D47613" s="3">
        <v>6</v>
      </c>
      <c r="E47613" s="3">
        <v>24</v>
      </c>
      <c r="F47613" s="3">
        <v>17</v>
      </c>
      <c r="G47613" s="3"/>
      <c r="H47613" s="4">
        <v>7972.8626999999997</v>
      </c>
      <c r="I47613" s="4">
        <v>1798.4423999999999</v>
      </c>
      <c r="J47613" s="4">
        <v>35595</v>
      </c>
      <c r="K47613" s="4">
        <f t="shared" si="743"/>
        <v>36471</v>
      </c>
      <c r="L47613" s="2"/>
      <c r="M47613" s="14">
        <f>H47613/INDEX(Installed_Capacity!$H$5:$S$11,MATCH(Source_Data!C47613,Installed_Capacity!$G$5:$G$11,0),MATCH(Source_Data!D47613,Installed_Capacity!$H$4:$S$4,0))</f>
        <v>0.63829573784351135</v>
      </c>
    </row>
    <row r="47614" spans="1:13" x14ac:dyDescent="0.3">
      <c r="A47614" s="5">
        <v>44006</v>
      </c>
      <c r="B47614" s="5">
        <v>43989</v>
      </c>
      <c r="C47614" s="3">
        <v>2020</v>
      </c>
      <c r="D47614" s="3">
        <v>6</v>
      </c>
      <c r="E47614" s="3">
        <v>24</v>
      </c>
      <c r="F47614" s="3">
        <v>18</v>
      </c>
      <c r="G47614" s="3"/>
      <c r="H47614" s="4">
        <v>6509.8928699999997</v>
      </c>
      <c r="I47614" s="4">
        <v>2139.4034000000001</v>
      </c>
      <c r="J47614" s="4">
        <v>36429</v>
      </c>
      <c r="K47614" s="4">
        <f t="shared" si="743"/>
        <v>36471</v>
      </c>
      <c r="L47614" s="2"/>
      <c r="M47614" s="14">
        <f>H47614/INDEX(Installed_Capacity!$H$5:$S$11,MATCH(Source_Data!C47614,Installed_Capacity!$G$5:$G$11,0),MATCH(Source_Data!D47614,Installed_Capacity!$H$4:$S$4,0))</f>
        <v>0.52117251093999939</v>
      </c>
    </row>
    <row r="47615" spans="1:13" x14ac:dyDescent="0.3">
      <c r="A47615" s="5">
        <v>44006</v>
      </c>
      <c r="B47615" s="5">
        <v>43989</v>
      </c>
      <c r="C47615" s="3">
        <v>2020</v>
      </c>
      <c r="D47615" s="3">
        <v>6</v>
      </c>
      <c r="E47615" s="3">
        <v>24</v>
      </c>
      <c r="F47615" s="3">
        <v>19</v>
      </c>
      <c r="G47615" s="3"/>
      <c r="H47615" s="4">
        <v>3934.6843800000001</v>
      </c>
      <c r="I47615" s="4">
        <v>2210.8917799999999</v>
      </c>
      <c r="J47615" s="4">
        <v>36471</v>
      </c>
      <c r="K47615" s="4">
        <f t="shared" si="743"/>
        <v>36471</v>
      </c>
      <c r="L47615" s="2"/>
      <c r="M47615" s="14">
        <f>H47615/INDEX(Installed_Capacity!$H$5:$S$11,MATCH(Source_Data!C47615,Installed_Capacity!$G$5:$G$11,0),MATCH(Source_Data!D47615,Installed_Capacity!$H$4:$S$4,0))</f>
        <v>0.31500508211604333</v>
      </c>
    </row>
    <row r="47616" spans="1:13" x14ac:dyDescent="0.3">
      <c r="A47616" s="5">
        <v>44006</v>
      </c>
      <c r="B47616" s="5">
        <v>43989</v>
      </c>
      <c r="C47616" s="3">
        <v>2020</v>
      </c>
      <c r="D47616" s="3">
        <v>6</v>
      </c>
      <c r="E47616" s="3">
        <v>24</v>
      </c>
      <c r="F47616" s="3">
        <v>20</v>
      </c>
      <c r="G47616" s="3"/>
      <c r="H47616" s="4">
        <v>1119.2098000000001</v>
      </c>
      <c r="I47616" s="4">
        <v>2393.3567800000001</v>
      </c>
      <c r="J47616" s="4">
        <v>35508</v>
      </c>
      <c r="K47616" s="4">
        <f t="shared" si="743"/>
        <v>36471</v>
      </c>
      <c r="L47616" s="2"/>
      <c r="M47616" s="14">
        <f>H47616/INDEX(Installed_Capacity!$H$5:$S$11,MATCH(Source_Data!C47616,Installed_Capacity!$G$5:$G$11,0),MATCH(Source_Data!D47616,Installed_Capacity!$H$4:$S$4,0))</f>
        <v>8.9602301202639401E-2</v>
      </c>
    </row>
    <row r="47617" spans="1:13" x14ac:dyDescent="0.3">
      <c r="A47617" s="5">
        <v>44006</v>
      </c>
      <c r="B47617" s="5">
        <v>43990</v>
      </c>
      <c r="C47617" s="3">
        <v>2020</v>
      </c>
      <c r="D47617" s="3">
        <v>6</v>
      </c>
      <c r="E47617" s="3">
        <v>24</v>
      </c>
      <c r="F47617" s="3">
        <v>21</v>
      </c>
      <c r="G47617" s="3"/>
      <c r="H47617" s="4">
        <v>0</v>
      </c>
      <c r="I47617" s="4">
        <v>2815.3500600000002</v>
      </c>
      <c r="J47617" s="4">
        <v>34262</v>
      </c>
      <c r="K47617" s="4">
        <f t="shared" si="743"/>
        <v>36471</v>
      </c>
      <c r="L47617" s="2"/>
      <c r="M47617" s="14">
        <f>H47617/INDEX(Installed_Capacity!$H$5:$S$11,MATCH(Source_Data!C47617,Installed_Capacity!$G$5:$G$11,0),MATCH(Source_Data!D47617,Installed_Capacity!$H$4:$S$4,0))</f>
        <v>0</v>
      </c>
    </row>
    <row r="47618" spans="1:13" x14ac:dyDescent="0.3">
      <c r="A47618" s="5">
        <v>44006</v>
      </c>
      <c r="B47618" s="5">
        <v>43990</v>
      </c>
      <c r="C47618" s="3">
        <v>2020</v>
      </c>
      <c r="D47618" s="3">
        <v>6</v>
      </c>
      <c r="E47618" s="3">
        <v>24</v>
      </c>
      <c r="F47618" s="3">
        <v>22</v>
      </c>
      <c r="G47618" s="3"/>
      <c r="H47618" s="4">
        <v>0</v>
      </c>
      <c r="I47618" s="4">
        <v>2970.9511600000001</v>
      </c>
      <c r="J47618" s="4">
        <v>32504</v>
      </c>
      <c r="K47618" s="4">
        <f t="shared" si="743"/>
        <v>36471</v>
      </c>
      <c r="L47618" s="2"/>
      <c r="M47618" s="14">
        <f>H47618/INDEX(Installed_Capacity!$H$5:$S$11,MATCH(Source_Data!C47618,Installed_Capacity!$G$5:$G$11,0),MATCH(Source_Data!D47618,Installed_Capacity!$H$4:$S$4,0))</f>
        <v>0</v>
      </c>
    </row>
    <row r="47619" spans="1:13" x14ac:dyDescent="0.3">
      <c r="A47619" s="5">
        <v>44006</v>
      </c>
      <c r="B47619" s="5">
        <v>43990</v>
      </c>
      <c r="C47619" s="3">
        <v>2020</v>
      </c>
      <c r="D47619" s="3">
        <v>6</v>
      </c>
      <c r="E47619" s="3">
        <v>24</v>
      </c>
      <c r="F47619" s="3">
        <v>23</v>
      </c>
      <c r="G47619" s="3"/>
      <c r="H47619" s="4">
        <v>0</v>
      </c>
      <c r="I47619" s="4">
        <v>3052.4498600000002</v>
      </c>
      <c r="J47619" s="4">
        <v>29851</v>
      </c>
      <c r="K47619" s="4">
        <f t="shared" ref="K47619:K47682" si="744">_xlfn.MAXIFS($J:$J, $C:$C, C47619, $D:$D, D47619, $E:$E, E47619)</f>
        <v>36471</v>
      </c>
      <c r="L47619" s="2"/>
      <c r="M47619" s="14">
        <f>H47619/INDEX(Installed_Capacity!$H$5:$S$11,MATCH(Source_Data!C47619,Installed_Capacity!$G$5:$G$11,0),MATCH(Source_Data!D47619,Installed_Capacity!$H$4:$S$4,0))</f>
        <v>0</v>
      </c>
    </row>
    <row r="47620" spans="1:13" x14ac:dyDescent="0.3">
      <c r="A47620" s="5">
        <v>44006</v>
      </c>
      <c r="B47620" s="5">
        <v>43990</v>
      </c>
      <c r="C47620" s="3">
        <v>2020</v>
      </c>
      <c r="D47620" s="3">
        <v>6</v>
      </c>
      <c r="E47620" s="3">
        <v>24</v>
      </c>
      <c r="F47620" s="3">
        <v>24</v>
      </c>
      <c r="G47620" s="3"/>
      <c r="H47620" s="4">
        <v>0</v>
      </c>
      <c r="I47620" s="4">
        <v>3046.40706</v>
      </c>
      <c r="J47620" s="4">
        <v>27397</v>
      </c>
      <c r="K47620" s="4">
        <f t="shared" si="744"/>
        <v>36471</v>
      </c>
      <c r="L47620" s="2"/>
      <c r="M47620" s="14">
        <f>H47620/INDEX(Installed_Capacity!$H$5:$S$11,MATCH(Source_Data!C47620,Installed_Capacity!$G$5:$G$11,0),MATCH(Source_Data!D47620,Installed_Capacity!$H$4:$S$4,0))</f>
        <v>0</v>
      </c>
    </row>
    <row r="47621" spans="1:13" x14ac:dyDescent="0.3">
      <c r="A47621" s="5">
        <v>44007</v>
      </c>
      <c r="B47621" s="5">
        <v>43990</v>
      </c>
      <c r="C47621" s="3">
        <v>2020</v>
      </c>
      <c r="D47621" s="3">
        <v>6</v>
      </c>
      <c r="E47621" s="3">
        <v>25</v>
      </c>
      <c r="F47621" s="3">
        <v>1</v>
      </c>
      <c r="G47621" s="3"/>
      <c r="H47621" s="4">
        <v>0</v>
      </c>
      <c r="I47621" s="4">
        <v>3297.7811299999998</v>
      </c>
      <c r="J47621" s="4">
        <v>25590</v>
      </c>
      <c r="K47621" s="4">
        <f t="shared" si="744"/>
        <v>35268</v>
      </c>
      <c r="L47621" s="2"/>
      <c r="M47621" s="14">
        <f>H47621/INDEX(Installed_Capacity!$H$5:$S$11,MATCH(Source_Data!C47621,Installed_Capacity!$G$5:$G$11,0),MATCH(Source_Data!D47621,Installed_Capacity!$H$4:$S$4,0))</f>
        <v>0</v>
      </c>
    </row>
    <row r="47622" spans="1:13" x14ac:dyDescent="0.3">
      <c r="A47622" s="5">
        <v>44007</v>
      </c>
      <c r="B47622" s="5">
        <v>43990</v>
      </c>
      <c r="C47622" s="3">
        <v>2020</v>
      </c>
      <c r="D47622" s="3">
        <v>6</v>
      </c>
      <c r="E47622" s="3">
        <v>25</v>
      </c>
      <c r="F47622" s="3">
        <v>2</v>
      </c>
      <c r="G47622" s="3"/>
      <c r="H47622" s="4">
        <v>0</v>
      </c>
      <c r="I47622" s="4">
        <v>3501.6973699999999</v>
      </c>
      <c r="J47622" s="4">
        <v>24334</v>
      </c>
      <c r="K47622" s="4">
        <f t="shared" si="744"/>
        <v>35268</v>
      </c>
      <c r="L47622" s="2"/>
      <c r="M47622" s="14">
        <f>H47622/INDEX(Installed_Capacity!$H$5:$S$11,MATCH(Source_Data!C47622,Installed_Capacity!$G$5:$G$11,0),MATCH(Source_Data!D47622,Installed_Capacity!$H$4:$S$4,0))</f>
        <v>0</v>
      </c>
    </row>
    <row r="47623" spans="1:13" x14ac:dyDescent="0.3">
      <c r="A47623" s="5">
        <v>44007</v>
      </c>
      <c r="B47623" s="5">
        <v>43990</v>
      </c>
      <c r="C47623" s="3">
        <v>2020</v>
      </c>
      <c r="D47623" s="3">
        <v>6</v>
      </c>
      <c r="E47623" s="3">
        <v>25</v>
      </c>
      <c r="F47623" s="3">
        <v>3</v>
      </c>
      <c r="G47623" s="3"/>
      <c r="H47623" s="4">
        <v>0</v>
      </c>
      <c r="I47623" s="4">
        <v>3315.1885200000002</v>
      </c>
      <c r="J47623" s="4">
        <v>23612</v>
      </c>
      <c r="K47623" s="4">
        <f t="shared" si="744"/>
        <v>35268</v>
      </c>
      <c r="L47623" s="2"/>
      <c r="M47623" s="14">
        <f>H47623/INDEX(Installed_Capacity!$H$5:$S$11,MATCH(Source_Data!C47623,Installed_Capacity!$G$5:$G$11,0),MATCH(Source_Data!D47623,Installed_Capacity!$H$4:$S$4,0))</f>
        <v>0</v>
      </c>
    </row>
    <row r="47624" spans="1:13" x14ac:dyDescent="0.3">
      <c r="A47624" s="5">
        <v>44007</v>
      </c>
      <c r="B47624" s="5">
        <v>43990</v>
      </c>
      <c r="C47624" s="3">
        <v>2020</v>
      </c>
      <c r="D47624" s="3">
        <v>6</v>
      </c>
      <c r="E47624" s="3">
        <v>25</v>
      </c>
      <c r="F47624" s="3">
        <v>4</v>
      </c>
      <c r="G47624" s="3"/>
      <c r="H47624" s="4">
        <v>0</v>
      </c>
      <c r="I47624" s="4">
        <v>3206.8159099999998</v>
      </c>
      <c r="J47624" s="4">
        <v>23162</v>
      </c>
      <c r="K47624" s="4">
        <f t="shared" si="744"/>
        <v>35268</v>
      </c>
      <c r="L47624" s="2"/>
      <c r="M47624" s="14">
        <f>H47624/INDEX(Installed_Capacity!$H$5:$S$11,MATCH(Source_Data!C47624,Installed_Capacity!$G$5:$G$11,0),MATCH(Source_Data!D47624,Installed_Capacity!$H$4:$S$4,0))</f>
        <v>0</v>
      </c>
    </row>
    <row r="47625" spans="1:13" x14ac:dyDescent="0.3">
      <c r="A47625" s="5">
        <v>44007</v>
      </c>
      <c r="B47625" s="5">
        <v>43990</v>
      </c>
      <c r="C47625" s="3">
        <v>2020</v>
      </c>
      <c r="D47625" s="3">
        <v>6</v>
      </c>
      <c r="E47625" s="3">
        <v>25</v>
      </c>
      <c r="F47625" s="3">
        <v>5</v>
      </c>
      <c r="G47625" s="3"/>
      <c r="H47625" s="4">
        <v>0</v>
      </c>
      <c r="I47625" s="4">
        <v>3283.20309</v>
      </c>
      <c r="J47625" s="4">
        <v>23347</v>
      </c>
      <c r="K47625" s="4">
        <f t="shared" si="744"/>
        <v>35268</v>
      </c>
      <c r="L47625" s="2"/>
      <c r="M47625" s="14">
        <f>H47625/INDEX(Installed_Capacity!$H$5:$S$11,MATCH(Source_Data!C47625,Installed_Capacity!$G$5:$G$11,0),MATCH(Source_Data!D47625,Installed_Capacity!$H$4:$S$4,0))</f>
        <v>0</v>
      </c>
    </row>
    <row r="47626" spans="1:13" x14ac:dyDescent="0.3">
      <c r="A47626" s="5">
        <v>44007</v>
      </c>
      <c r="B47626" s="5">
        <v>43990</v>
      </c>
      <c r="C47626" s="3">
        <v>2020</v>
      </c>
      <c r="D47626" s="3">
        <v>6</v>
      </c>
      <c r="E47626" s="3">
        <v>25</v>
      </c>
      <c r="F47626" s="3">
        <v>6</v>
      </c>
      <c r="G47626" s="3"/>
      <c r="H47626" s="4">
        <v>0</v>
      </c>
      <c r="I47626" s="4">
        <v>2955.0744</v>
      </c>
      <c r="J47626" s="4">
        <v>24120</v>
      </c>
      <c r="K47626" s="4">
        <f t="shared" si="744"/>
        <v>35268</v>
      </c>
      <c r="L47626" s="2"/>
      <c r="M47626" s="14">
        <f>H47626/INDEX(Installed_Capacity!$H$5:$S$11,MATCH(Source_Data!C47626,Installed_Capacity!$G$5:$G$11,0),MATCH(Source_Data!D47626,Installed_Capacity!$H$4:$S$4,0))</f>
        <v>0</v>
      </c>
    </row>
    <row r="47627" spans="1:13" x14ac:dyDescent="0.3">
      <c r="A47627" s="5">
        <v>44007</v>
      </c>
      <c r="B47627" s="5">
        <v>43990</v>
      </c>
      <c r="C47627" s="3">
        <v>2020</v>
      </c>
      <c r="D47627" s="3">
        <v>6</v>
      </c>
      <c r="E47627" s="3">
        <v>25</v>
      </c>
      <c r="F47627" s="3">
        <v>7</v>
      </c>
      <c r="G47627" s="3"/>
      <c r="H47627" s="4">
        <v>1239.5659499999999</v>
      </c>
      <c r="I47627" s="4">
        <v>2469.8182000000002</v>
      </c>
      <c r="J47627" s="4">
        <v>25006</v>
      </c>
      <c r="K47627" s="4">
        <f t="shared" si="744"/>
        <v>35268</v>
      </c>
      <c r="L47627" s="2"/>
      <c r="M47627" s="14">
        <f>H47627/INDEX(Installed_Capacity!$H$5:$S$11,MATCH(Source_Data!C47627,Installed_Capacity!$G$5:$G$11,0),MATCH(Source_Data!D47627,Installed_Capacity!$H$4:$S$4,0))</f>
        <v>9.9237838707663062E-2</v>
      </c>
    </row>
    <row r="47628" spans="1:13" x14ac:dyDescent="0.3">
      <c r="A47628" s="5">
        <v>44007</v>
      </c>
      <c r="B47628" s="5">
        <v>43990</v>
      </c>
      <c r="C47628" s="3">
        <v>2020</v>
      </c>
      <c r="D47628" s="3">
        <v>6</v>
      </c>
      <c r="E47628" s="3">
        <v>25</v>
      </c>
      <c r="F47628" s="3">
        <v>8</v>
      </c>
      <c r="G47628" s="3"/>
      <c r="H47628" s="4">
        <v>4876.31574</v>
      </c>
      <c r="I47628" s="4">
        <v>1990.9410700000001</v>
      </c>
      <c r="J47628" s="4">
        <v>25881</v>
      </c>
      <c r="K47628" s="4">
        <f t="shared" si="744"/>
        <v>35268</v>
      </c>
      <c r="L47628" s="2"/>
      <c r="M47628" s="14">
        <f>H47628/INDEX(Installed_Capacity!$H$5:$S$11,MATCH(Source_Data!C47628,Installed_Capacity!$G$5:$G$11,0),MATCH(Source_Data!D47628,Installed_Capacity!$H$4:$S$4,0))</f>
        <v>0.39039071288926475</v>
      </c>
    </row>
    <row r="47629" spans="1:13" x14ac:dyDescent="0.3">
      <c r="A47629" s="5">
        <v>44007</v>
      </c>
      <c r="B47629" s="5">
        <v>43990</v>
      </c>
      <c r="C47629" s="3">
        <v>2020</v>
      </c>
      <c r="D47629" s="3">
        <v>6</v>
      </c>
      <c r="E47629" s="3">
        <v>25</v>
      </c>
      <c r="F47629" s="3">
        <v>9</v>
      </c>
      <c r="G47629" s="3"/>
      <c r="H47629" s="4">
        <v>7427.3540000000003</v>
      </c>
      <c r="I47629" s="4">
        <v>1769.2295099999999</v>
      </c>
      <c r="J47629" s="4">
        <v>26470</v>
      </c>
      <c r="K47629" s="4">
        <f t="shared" si="744"/>
        <v>35268</v>
      </c>
      <c r="L47629" s="2"/>
      <c r="M47629" s="14">
        <f>H47629/INDEX(Installed_Capacity!$H$5:$S$11,MATCH(Source_Data!C47629,Installed_Capacity!$G$5:$G$11,0),MATCH(Source_Data!D47629,Installed_Capacity!$H$4:$S$4,0))</f>
        <v>0.5946231084168746</v>
      </c>
    </row>
    <row r="47630" spans="1:13" x14ac:dyDescent="0.3">
      <c r="A47630" s="5">
        <v>44007</v>
      </c>
      <c r="B47630" s="5">
        <v>43990</v>
      </c>
      <c r="C47630" s="3">
        <v>2020</v>
      </c>
      <c r="D47630" s="3">
        <v>6</v>
      </c>
      <c r="E47630" s="3">
        <v>25</v>
      </c>
      <c r="F47630" s="3">
        <v>10</v>
      </c>
      <c r="G47630" s="3"/>
      <c r="H47630" s="4">
        <v>9236.1773300000004</v>
      </c>
      <c r="I47630" s="4">
        <v>1499.35598</v>
      </c>
      <c r="J47630" s="4">
        <v>26741</v>
      </c>
      <c r="K47630" s="4">
        <f t="shared" si="744"/>
        <v>35268</v>
      </c>
      <c r="L47630" s="2"/>
      <c r="M47630" s="14">
        <f>H47630/INDEX(Installed_Capacity!$H$5:$S$11,MATCH(Source_Data!C47630,Installed_Capacity!$G$5:$G$11,0),MATCH(Source_Data!D47630,Installed_Capacity!$H$4:$S$4,0))</f>
        <v>0.73943486117048807</v>
      </c>
    </row>
    <row r="47631" spans="1:13" x14ac:dyDescent="0.3">
      <c r="A47631" s="5">
        <v>44007</v>
      </c>
      <c r="B47631" s="5">
        <v>43990</v>
      </c>
      <c r="C47631" s="3">
        <v>2020</v>
      </c>
      <c r="D47631" s="3">
        <v>6</v>
      </c>
      <c r="E47631" s="3">
        <v>25</v>
      </c>
      <c r="F47631" s="3">
        <v>11</v>
      </c>
      <c r="G47631" s="3"/>
      <c r="H47631" s="4">
        <v>9792.3285699999997</v>
      </c>
      <c r="I47631" s="4">
        <v>1389.4087500000001</v>
      </c>
      <c r="J47631" s="4">
        <v>27168</v>
      </c>
      <c r="K47631" s="4">
        <f t="shared" si="744"/>
        <v>35268</v>
      </c>
      <c r="L47631" s="2"/>
      <c r="M47631" s="14">
        <f>H47631/INDEX(Installed_Capacity!$H$5:$S$11,MATCH(Source_Data!C47631,Installed_Capacity!$G$5:$G$11,0),MATCH(Source_Data!D47631,Installed_Capacity!$H$4:$S$4,0))</f>
        <v>0.78395951679868336</v>
      </c>
    </row>
    <row r="47632" spans="1:13" x14ac:dyDescent="0.3">
      <c r="A47632" s="5">
        <v>44007</v>
      </c>
      <c r="B47632" s="5">
        <v>43990</v>
      </c>
      <c r="C47632" s="3">
        <v>2020</v>
      </c>
      <c r="D47632" s="3">
        <v>6</v>
      </c>
      <c r="E47632" s="3">
        <v>25</v>
      </c>
      <c r="F47632" s="3">
        <v>12</v>
      </c>
      <c r="G47632" s="3"/>
      <c r="H47632" s="4">
        <v>9414.9758999999995</v>
      </c>
      <c r="I47632" s="4">
        <v>1256.90824</v>
      </c>
      <c r="J47632" s="4">
        <v>27888</v>
      </c>
      <c r="K47632" s="4">
        <f t="shared" si="744"/>
        <v>35268</v>
      </c>
      <c r="L47632" s="2"/>
      <c r="M47632" s="14">
        <f>H47632/INDEX(Installed_Capacity!$H$5:$S$11,MATCH(Source_Data!C47632,Installed_Capacity!$G$5:$G$11,0),MATCH(Source_Data!D47632,Installed_Capacity!$H$4:$S$4,0))</f>
        <v>0.75374921342485635</v>
      </c>
    </row>
    <row r="47633" spans="1:13" x14ac:dyDescent="0.3">
      <c r="A47633" s="5">
        <v>44007</v>
      </c>
      <c r="B47633" s="5">
        <v>43990</v>
      </c>
      <c r="C47633" s="3">
        <v>2020</v>
      </c>
      <c r="D47633" s="3">
        <v>6</v>
      </c>
      <c r="E47633" s="3">
        <v>25</v>
      </c>
      <c r="F47633" s="3">
        <v>13</v>
      </c>
      <c r="G47633" s="3"/>
      <c r="H47633" s="4">
        <v>9652.90949</v>
      </c>
      <c r="I47633" s="4">
        <v>1134.75872</v>
      </c>
      <c r="J47633" s="4">
        <v>29013</v>
      </c>
      <c r="K47633" s="4">
        <f t="shared" si="744"/>
        <v>35268</v>
      </c>
      <c r="L47633" s="2"/>
      <c r="M47633" s="14">
        <f>H47633/INDEX(Installed_Capacity!$H$5:$S$11,MATCH(Source_Data!C47633,Installed_Capacity!$G$5:$G$11,0),MATCH(Source_Data!D47633,Installed_Capacity!$H$4:$S$4,0))</f>
        <v>0.7727978289725449</v>
      </c>
    </row>
    <row r="47634" spans="1:13" x14ac:dyDescent="0.3">
      <c r="A47634" s="5">
        <v>44007</v>
      </c>
      <c r="B47634" s="5">
        <v>43990</v>
      </c>
      <c r="C47634" s="3">
        <v>2020</v>
      </c>
      <c r="D47634" s="3">
        <v>6</v>
      </c>
      <c r="E47634" s="3">
        <v>25</v>
      </c>
      <c r="F47634" s="3">
        <v>14</v>
      </c>
      <c r="G47634" s="3"/>
      <c r="H47634" s="4">
        <v>9769.9765900000002</v>
      </c>
      <c r="I47634" s="4">
        <v>1408.75135</v>
      </c>
      <c r="J47634" s="4">
        <v>30365</v>
      </c>
      <c r="K47634" s="4">
        <f t="shared" si="744"/>
        <v>35268</v>
      </c>
      <c r="L47634" s="2"/>
      <c r="M47634" s="14">
        <f>H47634/INDEX(Installed_Capacity!$H$5:$S$11,MATCH(Source_Data!C47634,Installed_Capacity!$G$5:$G$11,0),MATCH(Source_Data!D47634,Installed_Capacity!$H$4:$S$4,0))</f>
        <v>0.78217004994051675</v>
      </c>
    </row>
    <row r="47635" spans="1:13" x14ac:dyDescent="0.3">
      <c r="A47635" s="5">
        <v>44007</v>
      </c>
      <c r="B47635" s="5">
        <v>43990</v>
      </c>
      <c r="C47635" s="3">
        <v>2020</v>
      </c>
      <c r="D47635" s="3">
        <v>6</v>
      </c>
      <c r="E47635" s="3">
        <v>25</v>
      </c>
      <c r="F47635" s="3">
        <v>15</v>
      </c>
      <c r="G47635" s="3"/>
      <c r="H47635" s="4">
        <v>9174.4543699999995</v>
      </c>
      <c r="I47635" s="4">
        <v>1641.18326</v>
      </c>
      <c r="J47635" s="4">
        <v>31865</v>
      </c>
      <c r="K47635" s="4">
        <f t="shared" si="744"/>
        <v>35268</v>
      </c>
      <c r="L47635" s="2"/>
      <c r="M47635" s="14">
        <f>H47635/INDEX(Installed_Capacity!$H$5:$S$11,MATCH(Source_Data!C47635,Installed_Capacity!$G$5:$G$11,0),MATCH(Source_Data!D47635,Installed_Capacity!$H$4:$S$4,0))</f>
        <v>0.73449341118225664</v>
      </c>
    </row>
    <row r="47636" spans="1:13" x14ac:dyDescent="0.3">
      <c r="A47636" s="5">
        <v>44007</v>
      </c>
      <c r="B47636" s="5">
        <v>43990</v>
      </c>
      <c r="C47636" s="3">
        <v>2020</v>
      </c>
      <c r="D47636" s="3">
        <v>6</v>
      </c>
      <c r="E47636" s="3">
        <v>25</v>
      </c>
      <c r="F47636" s="3">
        <v>16</v>
      </c>
      <c r="G47636" s="3"/>
      <c r="H47636" s="4">
        <v>9309.8341</v>
      </c>
      <c r="I47636" s="4">
        <v>2428.31052</v>
      </c>
      <c r="J47636" s="4">
        <v>33444</v>
      </c>
      <c r="K47636" s="4">
        <f t="shared" si="744"/>
        <v>35268</v>
      </c>
      <c r="L47636" s="2"/>
      <c r="M47636" s="14">
        <f>H47636/INDEX(Installed_Capacity!$H$5:$S$11,MATCH(Source_Data!C47636,Installed_Capacity!$G$5:$G$11,0),MATCH(Source_Data!D47636,Installed_Capacity!$H$4:$S$4,0))</f>
        <v>0.74533171454967895</v>
      </c>
    </row>
    <row r="47637" spans="1:13" x14ac:dyDescent="0.3">
      <c r="A47637" s="5">
        <v>44007</v>
      </c>
      <c r="B47637" s="5">
        <v>43990</v>
      </c>
      <c r="C47637" s="3">
        <v>2020</v>
      </c>
      <c r="D47637" s="3">
        <v>6</v>
      </c>
      <c r="E47637" s="3">
        <v>25</v>
      </c>
      <c r="F47637" s="3">
        <v>17</v>
      </c>
      <c r="G47637" s="3"/>
      <c r="H47637" s="4">
        <v>8629.6243400000003</v>
      </c>
      <c r="I47637" s="4">
        <v>2885.7274299999999</v>
      </c>
      <c r="J47637" s="4">
        <v>34861</v>
      </c>
      <c r="K47637" s="4">
        <f t="shared" si="744"/>
        <v>35268</v>
      </c>
      <c r="L47637" s="2"/>
      <c r="M47637" s="14">
        <f>H47637/INDEX(Installed_Capacity!$H$5:$S$11,MATCH(Source_Data!C47637,Installed_Capacity!$G$5:$G$11,0),MATCH(Source_Data!D47637,Installed_Capacity!$H$4:$S$4,0))</f>
        <v>0.69087511508414967</v>
      </c>
    </row>
    <row r="47638" spans="1:13" x14ac:dyDescent="0.3">
      <c r="A47638" s="5">
        <v>44007</v>
      </c>
      <c r="B47638" s="5">
        <v>43990</v>
      </c>
      <c r="C47638" s="3">
        <v>2020</v>
      </c>
      <c r="D47638" s="3">
        <v>6</v>
      </c>
      <c r="E47638" s="3">
        <v>25</v>
      </c>
      <c r="F47638" s="3">
        <v>18</v>
      </c>
      <c r="G47638" s="3"/>
      <c r="H47638" s="4">
        <v>7300.0785900000001</v>
      </c>
      <c r="I47638" s="4">
        <v>3101.4339500000001</v>
      </c>
      <c r="J47638" s="4">
        <v>35103</v>
      </c>
      <c r="K47638" s="4">
        <f t="shared" si="744"/>
        <v>35268</v>
      </c>
      <c r="L47638" s="2"/>
      <c r="M47638" s="14">
        <f>H47638/INDEX(Installed_Capacity!$H$5:$S$11,MATCH(Source_Data!C47638,Installed_Capacity!$G$5:$G$11,0),MATCH(Source_Data!D47638,Installed_Capacity!$H$4:$S$4,0))</f>
        <v>0.58443362506664887</v>
      </c>
    </row>
    <row r="47639" spans="1:13" x14ac:dyDescent="0.3">
      <c r="A47639" s="5">
        <v>44007</v>
      </c>
      <c r="B47639" s="5">
        <v>43990</v>
      </c>
      <c r="C47639" s="3">
        <v>2020</v>
      </c>
      <c r="D47639" s="3">
        <v>6</v>
      </c>
      <c r="E47639" s="3">
        <v>25</v>
      </c>
      <c r="F47639" s="3">
        <v>19</v>
      </c>
      <c r="G47639" s="3"/>
      <c r="H47639" s="4">
        <v>4469.6545699999997</v>
      </c>
      <c r="I47639" s="4">
        <v>3348.7457599999998</v>
      </c>
      <c r="J47639" s="4">
        <v>35268</v>
      </c>
      <c r="K47639" s="4">
        <f t="shared" si="744"/>
        <v>35268</v>
      </c>
      <c r="L47639" s="2"/>
      <c r="M47639" s="14">
        <f>H47639/INDEX(Installed_Capacity!$H$5:$S$11,MATCH(Source_Data!C47639,Installed_Capacity!$G$5:$G$11,0),MATCH(Source_Data!D47639,Installed_Capacity!$H$4:$S$4,0))</f>
        <v>0.35783401383091323</v>
      </c>
    </row>
    <row r="47640" spans="1:13" x14ac:dyDescent="0.3">
      <c r="A47640" s="5">
        <v>44007</v>
      </c>
      <c r="B47640" s="5">
        <v>43990</v>
      </c>
      <c r="C47640" s="3">
        <v>2020</v>
      </c>
      <c r="D47640" s="3">
        <v>6</v>
      </c>
      <c r="E47640" s="3">
        <v>25</v>
      </c>
      <c r="F47640" s="3">
        <v>20</v>
      </c>
      <c r="G47640" s="3"/>
      <c r="H47640" s="4">
        <v>1069.4551300000001</v>
      </c>
      <c r="I47640" s="4">
        <v>3330.5693999999999</v>
      </c>
      <c r="J47640" s="4">
        <v>34555</v>
      </c>
      <c r="K47640" s="4">
        <f t="shared" si="744"/>
        <v>35268</v>
      </c>
      <c r="L47640" s="2"/>
      <c r="M47640" s="14">
        <f>H47640/INDEX(Installed_Capacity!$H$5:$S$11,MATCH(Source_Data!C47640,Installed_Capacity!$G$5:$G$11,0),MATCH(Source_Data!D47640,Installed_Capacity!$H$4:$S$4,0))</f>
        <v>8.5619015023785411E-2</v>
      </c>
    </row>
    <row r="47641" spans="1:13" x14ac:dyDescent="0.3">
      <c r="A47641" s="5">
        <v>44007</v>
      </c>
      <c r="B47641" s="5">
        <v>43991</v>
      </c>
      <c r="C47641" s="3">
        <v>2020</v>
      </c>
      <c r="D47641" s="3">
        <v>6</v>
      </c>
      <c r="E47641" s="3">
        <v>25</v>
      </c>
      <c r="F47641" s="3">
        <v>21</v>
      </c>
      <c r="G47641" s="3"/>
      <c r="H47641" s="4">
        <v>8.2065199999999994</v>
      </c>
      <c r="I47641" s="4">
        <v>3114.3453399999999</v>
      </c>
      <c r="J47641" s="4">
        <v>33621</v>
      </c>
      <c r="K47641" s="4">
        <f t="shared" si="744"/>
        <v>35268</v>
      </c>
      <c r="L47641" s="2"/>
      <c r="M47641" s="14">
        <f>H47641/INDEX(Installed_Capacity!$H$5:$S$11,MATCH(Source_Data!C47641,Installed_Capacity!$G$5:$G$11,0),MATCH(Source_Data!D47641,Installed_Capacity!$H$4:$S$4,0))</f>
        <v>6.5700199986229945E-4</v>
      </c>
    </row>
    <row r="47642" spans="1:13" x14ac:dyDescent="0.3">
      <c r="A47642" s="5">
        <v>44007</v>
      </c>
      <c r="B47642" s="5">
        <v>43991</v>
      </c>
      <c r="C47642" s="3">
        <v>2020</v>
      </c>
      <c r="D47642" s="3">
        <v>6</v>
      </c>
      <c r="E47642" s="3">
        <v>25</v>
      </c>
      <c r="F47642" s="3">
        <v>22</v>
      </c>
      <c r="G47642" s="3"/>
      <c r="H47642" s="4">
        <v>0</v>
      </c>
      <c r="I47642" s="4">
        <v>2946.7472699999998</v>
      </c>
      <c r="J47642" s="4">
        <v>32153</v>
      </c>
      <c r="K47642" s="4">
        <f t="shared" si="744"/>
        <v>35268</v>
      </c>
      <c r="L47642" s="2"/>
      <c r="M47642" s="14">
        <f>H47642/INDEX(Installed_Capacity!$H$5:$S$11,MATCH(Source_Data!C47642,Installed_Capacity!$G$5:$G$11,0),MATCH(Source_Data!D47642,Installed_Capacity!$H$4:$S$4,0))</f>
        <v>0</v>
      </c>
    </row>
    <row r="47643" spans="1:13" x14ac:dyDescent="0.3">
      <c r="A47643" s="5">
        <v>44007</v>
      </c>
      <c r="B47643" s="5">
        <v>43991</v>
      </c>
      <c r="C47643" s="3">
        <v>2020</v>
      </c>
      <c r="D47643" s="3">
        <v>6</v>
      </c>
      <c r="E47643" s="3">
        <v>25</v>
      </c>
      <c r="F47643" s="3">
        <v>23</v>
      </c>
      <c r="G47643" s="3"/>
      <c r="H47643" s="4">
        <v>0</v>
      </c>
      <c r="I47643" s="4">
        <v>2856.1735600000002</v>
      </c>
      <c r="J47643" s="4">
        <v>29648</v>
      </c>
      <c r="K47643" s="4">
        <f t="shared" si="744"/>
        <v>35268</v>
      </c>
      <c r="L47643" s="2"/>
      <c r="M47643" s="14">
        <f>H47643/INDEX(Installed_Capacity!$H$5:$S$11,MATCH(Source_Data!C47643,Installed_Capacity!$G$5:$G$11,0),MATCH(Source_Data!D47643,Installed_Capacity!$H$4:$S$4,0))</f>
        <v>0</v>
      </c>
    </row>
    <row r="47644" spans="1:13" x14ac:dyDescent="0.3">
      <c r="A47644" s="5">
        <v>44007</v>
      </c>
      <c r="B47644" s="5">
        <v>43991</v>
      </c>
      <c r="C47644" s="3">
        <v>2020</v>
      </c>
      <c r="D47644" s="3">
        <v>6</v>
      </c>
      <c r="E47644" s="3">
        <v>25</v>
      </c>
      <c r="F47644" s="3">
        <v>24</v>
      </c>
      <c r="G47644" s="3"/>
      <c r="H47644" s="4">
        <v>0</v>
      </c>
      <c r="I47644" s="4">
        <v>2736.03692</v>
      </c>
      <c r="J47644" s="4">
        <v>27237</v>
      </c>
      <c r="K47644" s="4">
        <f t="shared" si="744"/>
        <v>35268</v>
      </c>
      <c r="L47644" s="2"/>
      <c r="M47644" s="14">
        <f>H47644/INDEX(Installed_Capacity!$H$5:$S$11,MATCH(Source_Data!C47644,Installed_Capacity!$G$5:$G$11,0),MATCH(Source_Data!D47644,Installed_Capacity!$H$4:$S$4,0))</f>
        <v>0</v>
      </c>
    </row>
    <row r="47645" spans="1:13" x14ac:dyDescent="0.3">
      <c r="A47645" s="5">
        <v>44008</v>
      </c>
      <c r="B47645" s="5">
        <v>43991</v>
      </c>
      <c r="C47645" s="3">
        <v>2020</v>
      </c>
      <c r="D47645" s="3">
        <v>6</v>
      </c>
      <c r="E47645" s="3">
        <v>26</v>
      </c>
      <c r="F47645" s="3">
        <v>1</v>
      </c>
      <c r="G47645" s="3"/>
      <c r="H47645" s="4">
        <v>0</v>
      </c>
      <c r="I47645" s="4">
        <v>2432.2686199999998</v>
      </c>
      <c r="J47645" s="4">
        <v>25452</v>
      </c>
      <c r="K47645" s="4">
        <f t="shared" si="744"/>
        <v>36133</v>
      </c>
      <c r="L47645" s="2"/>
      <c r="M47645" s="14">
        <f>H47645/INDEX(Installed_Capacity!$H$5:$S$11,MATCH(Source_Data!C47645,Installed_Capacity!$G$5:$G$11,0),MATCH(Source_Data!D47645,Installed_Capacity!$H$4:$S$4,0))</f>
        <v>0</v>
      </c>
    </row>
    <row r="47646" spans="1:13" x14ac:dyDescent="0.3">
      <c r="A47646" s="5">
        <v>44008</v>
      </c>
      <c r="B47646" s="5">
        <v>43991</v>
      </c>
      <c r="C47646" s="3">
        <v>2020</v>
      </c>
      <c r="D47646" s="3">
        <v>6</v>
      </c>
      <c r="E47646" s="3">
        <v>26</v>
      </c>
      <c r="F47646" s="3">
        <v>2</v>
      </c>
      <c r="G47646" s="3"/>
      <c r="H47646" s="4">
        <v>0</v>
      </c>
      <c r="I47646" s="4">
        <v>2367.9056799999998</v>
      </c>
      <c r="J47646" s="4">
        <v>24090</v>
      </c>
      <c r="K47646" s="4">
        <f t="shared" si="744"/>
        <v>36133</v>
      </c>
      <c r="L47646" s="2"/>
      <c r="M47646" s="14">
        <f>H47646/INDEX(Installed_Capacity!$H$5:$S$11,MATCH(Source_Data!C47646,Installed_Capacity!$G$5:$G$11,0),MATCH(Source_Data!D47646,Installed_Capacity!$H$4:$S$4,0))</f>
        <v>0</v>
      </c>
    </row>
    <row r="47647" spans="1:13" x14ac:dyDescent="0.3">
      <c r="A47647" s="5">
        <v>44008</v>
      </c>
      <c r="B47647" s="5">
        <v>43991</v>
      </c>
      <c r="C47647" s="3">
        <v>2020</v>
      </c>
      <c r="D47647" s="3">
        <v>6</v>
      </c>
      <c r="E47647" s="3">
        <v>26</v>
      </c>
      <c r="F47647" s="3">
        <v>3</v>
      </c>
      <c r="G47647" s="3"/>
      <c r="H47647" s="4">
        <v>0</v>
      </c>
      <c r="I47647" s="4">
        <v>2328.9495499999998</v>
      </c>
      <c r="J47647" s="4">
        <v>23152</v>
      </c>
      <c r="K47647" s="4">
        <f t="shared" si="744"/>
        <v>36133</v>
      </c>
      <c r="L47647" s="2"/>
      <c r="M47647" s="14">
        <f>H47647/INDEX(Installed_Capacity!$H$5:$S$11,MATCH(Source_Data!C47647,Installed_Capacity!$G$5:$G$11,0),MATCH(Source_Data!D47647,Installed_Capacity!$H$4:$S$4,0))</f>
        <v>0</v>
      </c>
    </row>
    <row r="47648" spans="1:13" x14ac:dyDescent="0.3">
      <c r="A47648" s="5">
        <v>44008</v>
      </c>
      <c r="B47648" s="5">
        <v>43991</v>
      </c>
      <c r="C47648" s="3">
        <v>2020</v>
      </c>
      <c r="D47648" s="3">
        <v>6</v>
      </c>
      <c r="E47648" s="3">
        <v>26</v>
      </c>
      <c r="F47648" s="3">
        <v>4</v>
      </c>
      <c r="G47648" s="3"/>
      <c r="H47648" s="4">
        <v>0</v>
      </c>
      <c r="I47648" s="4">
        <v>2436.6341400000001</v>
      </c>
      <c r="J47648" s="4">
        <v>22668</v>
      </c>
      <c r="K47648" s="4">
        <f t="shared" si="744"/>
        <v>36133</v>
      </c>
      <c r="L47648" s="2"/>
      <c r="M47648" s="14">
        <f>H47648/INDEX(Installed_Capacity!$H$5:$S$11,MATCH(Source_Data!C47648,Installed_Capacity!$G$5:$G$11,0),MATCH(Source_Data!D47648,Installed_Capacity!$H$4:$S$4,0))</f>
        <v>0</v>
      </c>
    </row>
    <row r="47649" spans="1:13" x14ac:dyDescent="0.3">
      <c r="A47649" s="5">
        <v>44008</v>
      </c>
      <c r="B47649" s="5">
        <v>43991</v>
      </c>
      <c r="C47649" s="3">
        <v>2020</v>
      </c>
      <c r="D47649" s="3">
        <v>6</v>
      </c>
      <c r="E47649" s="3">
        <v>26</v>
      </c>
      <c r="F47649" s="3">
        <v>5</v>
      </c>
      <c r="G47649" s="3"/>
      <c r="H47649" s="4">
        <v>0</v>
      </c>
      <c r="I47649" s="4">
        <v>2341.6189599999998</v>
      </c>
      <c r="J47649" s="4">
        <v>22819</v>
      </c>
      <c r="K47649" s="4">
        <f t="shared" si="744"/>
        <v>36133</v>
      </c>
      <c r="L47649" s="2"/>
      <c r="M47649" s="14">
        <f>H47649/INDEX(Installed_Capacity!$H$5:$S$11,MATCH(Source_Data!C47649,Installed_Capacity!$G$5:$G$11,0),MATCH(Source_Data!D47649,Installed_Capacity!$H$4:$S$4,0))</f>
        <v>0</v>
      </c>
    </row>
    <row r="47650" spans="1:13" x14ac:dyDescent="0.3">
      <c r="A47650" s="5">
        <v>44008</v>
      </c>
      <c r="B47650" s="5">
        <v>43991</v>
      </c>
      <c r="C47650" s="3">
        <v>2020</v>
      </c>
      <c r="D47650" s="3">
        <v>6</v>
      </c>
      <c r="E47650" s="3">
        <v>26</v>
      </c>
      <c r="F47650" s="3">
        <v>6</v>
      </c>
      <c r="G47650" s="3"/>
      <c r="H47650" s="4">
        <v>6.8567</v>
      </c>
      <c r="I47650" s="4">
        <v>2179.7501499999998</v>
      </c>
      <c r="J47650" s="4">
        <v>23506</v>
      </c>
      <c r="K47650" s="4">
        <f t="shared" si="744"/>
        <v>36133</v>
      </c>
      <c r="L47650" s="2"/>
      <c r="M47650" s="14">
        <f>H47650/INDEX(Installed_Capacity!$H$5:$S$11,MATCH(Source_Data!C47650,Installed_Capacity!$G$5:$G$11,0),MATCH(Source_Data!D47650,Installed_Capacity!$H$4:$S$4,0))</f>
        <v>5.4893738301446031E-4</v>
      </c>
    </row>
    <row r="47651" spans="1:13" x14ac:dyDescent="0.3">
      <c r="A47651" s="5">
        <v>44008</v>
      </c>
      <c r="B47651" s="5">
        <v>43991</v>
      </c>
      <c r="C47651" s="3">
        <v>2020</v>
      </c>
      <c r="D47651" s="3">
        <v>6</v>
      </c>
      <c r="E47651" s="3">
        <v>26</v>
      </c>
      <c r="F47651" s="3">
        <v>7</v>
      </c>
      <c r="G47651" s="3"/>
      <c r="H47651" s="4">
        <v>1273.8089</v>
      </c>
      <c r="I47651" s="4">
        <v>2261.0756299999998</v>
      </c>
      <c r="J47651" s="4">
        <v>24339</v>
      </c>
      <c r="K47651" s="4">
        <f t="shared" si="744"/>
        <v>36133</v>
      </c>
      <c r="L47651" s="2"/>
      <c r="M47651" s="14">
        <f>H47651/INDEX(Installed_Capacity!$H$5:$S$11,MATCH(Source_Data!C47651,Installed_Capacity!$G$5:$G$11,0),MATCH(Source_Data!D47651,Installed_Capacity!$H$4:$S$4,0))</f>
        <v>0.10197927924898688</v>
      </c>
    </row>
    <row r="47652" spans="1:13" x14ac:dyDescent="0.3">
      <c r="A47652" s="5">
        <v>44008</v>
      </c>
      <c r="B47652" s="5">
        <v>43991</v>
      </c>
      <c r="C47652" s="3">
        <v>2020</v>
      </c>
      <c r="D47652" s="3">
        <v>6</v>
      </c>
      <c r="E47652" s="3">
        <v>26</v>
      </c>
      <c r="F47652" s="3">
        <v>8</v>
      </c>
      <c r="G47652" s="3"/>
      <c r="H47652" s="4">
        <v>5095.2248399999999</v>
      </c>
      <c r="I47652" s="4">
        <v>2077.9788899999999</v>
      </c>
      <c r="J47652" s="4">
        <v>25294</v>
      </c>
      <c r="K47652" s="4">
        <f t="shared" si="744"/>
        <v>36133</v>
      </c>
      <c r="L47652" s="2"/>
      <c r="M47652" s="14">
        <f>H47652/INDEX(Installed_Capacity!$H$5:$S$11,MATCH(Source_Data!C47652,Installed_Capacity!$G$5:$G$11,0),MATCH(Source_Data!D47652,Installed_Capacity!$H$4:$S$4,0))</f>
        <v>0.40791625556606997</v>
      </c>
    </row>
    <row r="47653" spans="1:13" x14ac:dyDescent="0.3">
      <c r="A47653" s="5">
        <v>44008</v>
      </c>
      <c r="B47653" s="5">
        <v>43991</v>
      </c>
      <c r="C47653" s="3">
        <v>2020</v>
      </c>
      <c r="D47653" s="3">
        <v>6</v>
      </c>
      <c r="E47653" s="3">
        <v>26</v>
      </c>
      <c r="F47653" s="3">
        <v>9</v>
      </c>
      <c r="G47653" s="3"/>
      <c r="H47653" s="4">
        <v>7645.8159400000004</v>
      </c>
      <c r="I47653" s="4">
        <v>1853.07035</v>
      </c>
      <c r="J47653" s="4">
        <v>26034</v>
      </c>
      <c r="K47653" s="4">
        <f t="shared" si="744"/>
        <v>36133</v>
      </c>
      <c r="L47653" s="2"/>
      <c r="M47653" s="14">
        <f>H47653/INDEX(Installed_Capacity!$H$5:$S$11,MATCH(Source_Data!C47653,Installed_Capacity!$G$5:$G$11,0),MATCH(Source_Data!D47653,Installed_Capacity!$H$4:$S$4,0))</f>
        <v>0.61211285211746846</v>
      </c>
    </row>
    <row r="47654" spans="1:13" x14ac:dyDescent="0.3">
      <c r="A47654" s="5">
        <v>44008</v>
      </c>
      <c r="B47654" s="5">
        <v>43991</v>
      </c>
      <c r="C47654" s="3">
        <v>2020</v>
      </c>
      <c r="D47654" s="3">
        <v>6</v>
      </c>
      <c r="E47654" s="3">
        <v>26</v>
      </c>
      <c r="F47654" s="3">
        <v>10</v>
      </c>
      <c r="G47654" s="3"/>
      <c r="H47654" s="4">
        <v>9390.6947700000001</v>
      </c>
      <c r="I47654" s="4">
        <v>1321.03024</v>
      </c>
      <c r="J47654" s="4">
        <v>26377</v>
      </c>
      <c r="K47654" s="4">
        <f t="shared" si="744"/>
        <v>36133</v>
      </c>
      <c r="L47654" s="2"/>
      <c r="M47654" s="14">
        <f>H47654/INDEX(Installed_Capacity!$H$5:$S$11,MATCH(Source_Data!C47654,Installed_Capacity!$G$5:$G$11,0),MATCH(Source_Data!D47654,Installed_Capacity!$H$4:$S$4,0))</f>
        <v>0.75180530163655679</v>
      </c>
    </row>
    <row r="47655" spans="1:13" x14ac:dyDescent="0.3">
      <c r="A47655" s="5">
        <v>44008</v>
      </c>
      <c r="B47655" s="5">
        <v>43991</v>
      </c>
      <c r="C47655" s="3">
        <v>2020</v>
      </c>
      <c r="D47655" s="3">
        <v>6</v>
      </c>
      <c r="E47655" s="3">
        <v>26</v>
      </c>
      <c r="F47655" s="3">
        <v>11</v>
      </c>
      <c r="G47655" s="3"/>
      <c r="H47655" s="4">
        <v>10252.39855</v>
      </c>
      <c r="I47655" s="4">
        <v>1029.8809200000001</v>
      </c>
      <c r="J47655" s="4">
        <v>27020</v>
      </c>
      <c r="K47655" s="4">
        <f t="shared" si="744"/>
        <v>36133</v>
      </c>
      <c r="L47655" s="2"/>
      <c r="M47655" s="14">
        <f>H47655/INDEX(Installed_Capacity!$H$5:$S$11,MATCH(Source_Data!C47655,Installed_Capacity!$G$5:$G$11,0),MATCH(Source_Data!D47655,Installed_Capacity!$H$4:$S$4,0))</f>
        <v>0.82079204714487253</v>
      </c>
    </row>
    <row r="47656" spans="1:13" x14ac:dyDescent="0.3">
      <c r="A47656" s="5">
        <v>44008</v>
      </c>
      <c r="B47656" s="5">
        <v>43991</v>
      </c>
      <c r="C47656" s="3">
        <v>2020</v>
      </c>
      <c r="D47656" s="3">
        <v>6</v>
      </c>
      <c r="E47656" s="3">
        <v>26</v>
      </c>
      <c r="F47656" s="3">
        <v>12</v>
      </c>
      <c r="G47656" s="3"/>
      <c r="H47656" s="4">
        <v>10313.220160000001</v>
      </c>
      <c r="I47656" s="4">
        <v>849.81347000000005</v>
      </c>
      <c r="J47656" s="4">
        <v>27929</v>
      </c>
      <c r="K47656" s="4">
        <f t="shared" si="744"/>
        <v>36133</v>
      </c>
      <c r="L47656" s="2"/>
      <c r="M47656" s="14">
        <f>H47656/INDEX(Installed_Capacity!$H$5:$S$11,MATCH(Source_Data!C47656,Installed_Capacity!$G$5:$G$11,0),MATCH(Source_Data!D47656,Installed_Capacity!$H$4:$S$4,0))</f>
        <v>0.8256613363691534</v>
      </c>
    </row>
    <row r="47657" spans="1:13" x14ac:dyDescent="0.3">
      <c r="A47657" s="5">
        <v>44008</v>
      </c>
      <c r="B47657" s="5">
        <v>43991</v>
      </c>
      <c r="C47657" s="3">
        <v>2020</v>
      </c>
      <c r="D47657" s="3">
        <v>6</v>
      </c>
      <c r="E47657" s="3">
        <v>26</v>
      </c>
      <c r="F47657" s="3">
        <v>13</v>
      </c>
      <c r="G47657" s="3"/>
      <c r="H47657" s="4">
        <v>10444.842619999999</v>
      </c>
      <c r="I47657" s="4">
        <v>905.73122999999998</v>
      </c>
      <c r="J47657" s="4">
        <v>29317</v>
      </c>
      <c r="K47657" s="4">
        <f t="shared" si="744"/>
        <v>36133</v>
      </c>
      <c r="L47657" s="2"/>
      <c r="M47657" s="14">
        <f>H47657/INDEX(Installed_Capacity!$H$5:$S$11,MATCH(Source_Data!C47657,Installed_Capacity!$G$5:$G$11,0),MATCH(Source_Data!D47657,Installed_Capacity!$H$4:$S$4,0))</f>
        <v>0.83619883819048502</v>
      </c>
    </row>
    <row r="47658" spans="1:13" x14ac:dyDescent="0.3">
      <c r="A47658" s="5">
        <v>44008</v>
      </c>
      <c r="B47658" s="5">
        <v>43991</v>
      </c>
      <c r="C47658" s="3">
        <v>2020</v>
      </c>
      <c r="D47658" s="3">
        <v>6</v>
      </c>
      <c r="E47658" s="3">
        <v>26</v>
      </c>
      <c r="F47658" s="3">
        <v>14</v>
      </c>
      <c r="G47658" s="3"/>
      <c r="H47658" s="4">
        <v>10171.430979999999</v>
      </c>
      <c r="I47658" s="4">
        <v>1123.68091</v>
      </c>
      <c r="J47658" s="4">
        <v>31091</v>
      </c>
      <c r="K47658" s="4">
        <f t="shared" si="744"/>
        <v>36133</v>
      </c>
      <c r="L47658" s="2"/>
      <c r="M47658" s="14">
        <f>H47658/INDEX(Installed_Capacity!$H$5:$S$11,MATCH(Source_Data!C47658,Installed_Capacity!$G$5:$G$11,0),MATCH(Source_Data!D47658,Installed_Capacity!$H$4:$S$4,0))</f>
        <v>0.81430990180019647</v>
      </c>
    </row>
    <row r="47659" spans="1:13" x14ac:dyDescent="0.3">
      <c r="A47659" s="5">
        <v>44008</v>
      </c>
      <c r="B47659" s="5">
        <v>43991</v>
      </c>
      <c r="C47659" s="3">
        <v>2020</v>
      </c>
      <c r="D47659" s="3">
        <v>6</v>
      </c>
      <c r="E47659" s="3">
        <v>26</v>
      </c>
      <c r="F47659" s="3">
        <v>15</v>
      </c>
      <c r="G47659" s="3"/>
      <c r="H47659" s="4">
        <v>9554.9981700000008</v>
      </c>
      <c r="I47659" s="4">
        <v>1462.47423</v>
      </c>
      <c r="J47659" s="4">
        <v>32769</v>
      </c>
      <c r="K47659" s="4">
        <f t="shared" si="744"/>
        <v>36133</v>
      </c>
      <c r="L47659" s="2"/>
      <c r="M47659" s="14">
        <f>H47659/INDEX(Installed_Capacity!$H$5:$S$11,MATCH(Source_Data!C47659,Installed_Capacity!$G$5:$G$11,0),MATCH(Source_Data!D47659,Installed_Capacity!$H$4:$S$4,0))</f>
        <v>0.7649591917610159</v>
      </c>
    </row>
    <row r="47660" spans="1:13" x14ac:dyDescent="0.3">
      <c r="A47660" s="5">
        <v>44008</v>
      </c>
      <c r="B47660" s="5">
        <v>43991</v>
      </c>
      <c r="C47660" s="3">
        <v>2020</v>
      </c>
      <c r="D47660" s="3">
        <v>6</v>
      </c>
      <c r="E47660" s="3">
        <v>26</v>
      </c>
      <c r="F47660" s="3">
        <v>16</v>
      </c>
      <c r="G47660" s="3"/>
      <c r="H47660" s="4">
        <v>8228.6492300000009</v>
      </c>
      <c r="I47660" s="4">
        <v>1806.3180199999999</v>
      </c>
      <c r="J47660" s="4">
        <v>34247</v>
      </c>
      <c r="K47660" s="4">
        <f t="shared" si="744"/>
        <v>36133</v>
      </c>
      <c r="L47660" s="2"/>
      <c r="M47660" s="14">
        <f>H47660/INDEX(Installed_Capacity!$H$5:$S$11,MATCH(Source_Data!C47660,Installed_Capacity!$G$5:$G$11,0),MATCH(Source_Data!D47660,Installed_Capacity!$H$4:$S$4,0))</f>
        <v>0.65877363368094777</v>
      </c>
    </row>
    <row r="47661" spans="1:13" x14ac:dyDescent="0.3">
      <c r="A47661" s="5">
        <v>44008</v>
      </c>
      <c r="B47661" s="5">
        <v>43991</v>
      </c>
      <c r="C47661" s="3">
        <v>2020</v>
      </c>
      <c r="D47661" s="3">
        <v>6</v>
      </c>
      <c r="E47661" s="3">
        <v>26</v>
      </c>
      <c r="F47661" s="3">
        <v>17</v>
      </c>
      <c r="G47661" s="3"/>
      <c r="H47661" s="4">
        <v>8069.1569900000004</v>
      </c>
      <c r="I47661" s="4">
        <v>2098.1416199999999</v>
      </c>
      <c r="J47661" s="4">
        <v>35379</v>
      </c>
      <c r="K47661" s="4">
        <f t="shared" si="744"/>
        <v>36133</v>
      </c>
      <c r="L47661" s="2"/>
      <c r="M47661" s="14">
        <f>H47661/INDEX(Installed_Capacity!$H$5:$S$11,MATCH(Source_Data!C47661,Installed_Capacity!$G$5:$G$11,0),MATCH(Source_Data!D47661,Installed_Capacity!$H$4:$S$4,0))</f>
        <v>0.64600491799603887</v>
      </c>
    </row>
    <row r="47662" spans="1:13" x14ac:dyDescent="0.3">
      <c r="A47662" s="5">
        <v>44008</v>
      </c>
      <c r="B47662" s="5">
        <v>43991</v>
      </c>
      <c r="C47662" s="3">
        <v>2020</v>
      </c>
      <c r="D47662" s="3">
        <v>6</v>
      </c>
      <c r="E47662" s="3">
        <v>26</v>
      </c>
      <c r="F47662" s="3">
        <v>18</v>
      </c>
      <c r="G47662" s="3"/>
      <c r="H47662" s="4">
        <v>6985.0428499999998</v>
      </c>
      <c r="I47662" s="4">
        <v>2566.3844399999998</v>
      </c>
      <c r="J47662" s="4">
        <v>36133</v>
      </c>
      <c r="K47662" s="4">
        <f t="shared" si="744"/>
        <v>36133</v>
      </c>
      <c r="L47662" s="2"/>
      <c r="M47662" s="14">
        <f>H47662/INDEX(Installed_Capacity!$H$5:$S$11,MATCH(Source_Data!C47662,Installed_Capacity!$G$5:$G$11,0),MATCH(Source_Data!D47662,Installed_Capacity!$H$4:$S$4,0))</f>
        <v>0.55921232405134647</v>
      </c>
    </row>
    <row r="47663" spans="1:13" x14ac:dyDescent="0.3">
      <c r="A47663" s="5">
        <v>44008</v>
      </c>
      <c r="B47663" s="5">
        <v>43991</v>
      </c>
      <c r="C47663" s="3">
        <v>2020</v>
      </c>
      <c r="D47663" s="3">
        <v>6</v>
      </c>
      <c r="E47663" s="3">
        <v>26</v>
      </c>
      <c r="F47663" s="3">
        <v>19</v>
      </c>
      <c r="G47663" s="3"/>
      <c r="H47663" s="4">
        <v>4657.6999699999997</v>
      </c>
      <c r="I47663" s="4">
        <v>3043.4443900000001</v>
      </c>
      <c r="J47663" s="4">
        <v>36077</v>
      </c>
      <c r="K47663" s="4">
        <f t="shared" si="744"/>
        <v>36133</v>
      </c>
      <c r="L47663" s="2"/>
      <c r="M47663" s="14">
        <f>H47663/INDEX(Installed_Capacity!$H$5:$S$11,MATCH(Source_Data!C47663,Installed_Capacity!$G$5:$G$11,0),MATCH(Source_Data!D47663,Installed_Capacity!$H$4:$S$4,0))</f>
        <v>0.37288865378364666</v>
      </c>
    </row>
    <row r="47664" spans="1:13" x14ac:dyDescent="0.3">
      <c r="A47664" s="5">
        <v>44008</v>
      </c>
      <c r="B47664" s="5">
        <v>43991</v>
      </c>
      <c r="C47664" s="3">
        <v>2020</v>
      </c>
      <c r="D47664" s="3">
        <v>6</v>
      </c>
      <c r="E47664" s="3">
        <v>26</v>
      </c>
      <c r="F47664" s="3">
        <v>20</v>
      </c>
      <c r="G47664" s="3"/>
      <c r="H47664" s="4">
        <v>1115.66004</v>
      </c>
      <c r="I47664" s="4">
        <v>3337.93923</v>
      </c>
      <c r="J47664" s="4">
        <v>35189</v>
      </c>
      <c r="K47664" s="4">
        <f t="shared" si="744"/>
        <v>36133</v>
      </c>
      <c r="L47664" s="2"/>
      <c r="M47664" s="14">
        <f>H47664/INDEX(Installed_Capacity!$H$5:$S$11,MATCH(Source_Data!C47664,Installed_Capacity!$G$5:$G$11,0),MATCH(Source_Data!D47664,Installed_Capacity!$H$4:$S$4,0))</f>
        <v>8.9318112603936017E-2</v>
      </c>
    </row>
    <row r="47665" spans="1:13" x14ac:dyDescent="0.3">
      <c r="A47665" s="5">
        <v>44008</v>
      </c>
      <c r="B47665" s="5">
        <v>43992</v>
      </c>
      <c r="C47665" s="3">
        <v>2020</v>
      </c>
      <c r="D47665" s="3">
        <v>6</v>
      </c>
      <c r="E47665" s="3">
        <v>26</v>
      </c>
      <c r="F47665" s="3">
        <v>21</v>
      </c>
      <c r="G47665" s="3"/>
      <c r="H47665" s="4">
        <v>15.887230000000001</v>
      </c>
      <c r="I47665" s="4">
        <v>3431.9565499999999</v>
      </c>
      <c r="J47665" s="4">
        <v>34140</v>
      </c>
      <c r="K47665" s="4">
        <f t="shared" si="744"/>
        <v>36133</v>
      </c>
      <c r="L47665" s="2"/>
      <c r="M47665" s="14">
        <f>H47665/INDEX(Installed_Capacity!$H$5:$S$11,MATCH(Source_Data!C47665,Installed_Capacity!$G$5:$G$11,0),MATCH(Source_Data!D47665,Installed_Capacity!$H$4:$S$4,0))</f>
        <v>1.2719084194362921E-3</v>
      </c>
    </row>
    <row r="47666" spans="1:13" x14ac:dyDescent="0.3">
      <c r="A47666" s="5">
        <v>44008</v>
      </c>
      <c r="B47666" s="5">
        <v>43992</v>
      </c>
      <c r="C47666" s="3">
        <v>2020</v>
      </c>
      <c r="D47666" s="3">
        <v>6</v>
      </c>
      <c r="E47666" s="3">
        <v>26</v>
      </c>
      <c r="F47666" s="3">
        <v>22</v>
      </c>
      <c r="G47666" s="3"/>
      <c r="H47666" s="4">
        <v>0</v>
      </c>
      <c r="I47666" s="4">
        <v>3615.4070099999999</v>
      </c>
      <c r="J47666" s="4">
        <v>32646</v>
      </c>
      <c r="K47666" s="4">
        <f t="shared" si="744"/>
        <v>36133</v>
      </c>
      <c r="L47666" s="2"/>
      <c r="M47666" s="14">
        <f>H47666/INDEX(Installed_Capacity!$H$5:$S$11,MATCH(Source_Data!C47666,Installed_Capacity!$G$5:$G$11,0),MATCH(Source_Data!D47666,Installed_Capacity!$H$4:$S$4,0))</f>
        <v>0</v>
      </c>
    </row>
    <row r="47667" spans="1:13" x14ac:dyDescent="0.3">
      <c r="A47667" s="5">
        <v>44008</v>
      </c>
      <c r="B47667" s="5">
        <v>43992</v>
      </c>
      <c r="C47667" s="3">
        <v>2020</v>
      </c>
      <c r="D47667" s="3">
        <v>6</v>
      </c>
      <c r="E47667" s="3">
        <v>26</v>
      </c>
      <c r="F47667" s="3">
        <v>23</v>
      </c>
      <c r="G47667" s="3"/>
      <c r="H47667" s="4">
        <v>0</v>
      </c>
      <c r="I47667" s="4">
        <v>3811.8827299999998</v>
      </c>
      <c r="J47667" s="4">
        <v>30222</v>
      </c>
      <c r="K47667" s="4">
        <f t="shared" si="744"/>
        <v>36133</v>
      </c>
      <c r="L47667" s="2"/>
      <c r="M47667" s="14">
        <f>H47667/INDEX(Installed_Capacity!$H$5:$S$11,MATCH(Source_Data!C47667,Installed_Capacity!$G$5:$G$11,0),MATCH(Source_Data!D47667,Installed_Capacity!$H$4:$S$4,0))</f>
        <v>0</v>
      </c>
    </row>
    <row r="47668" spans="1:13" x14ac:dyDescent="0.3">
      <c r="A47668" s="5">
        <v>44008</v>
      </c>
      <c r="B47668" s="5">
        <v>43992</v>
      </c>
      <c r="C47668" s="3">
        <v>2020</v>
      </c>
      <c r="D47668" s="3">
        <v>6</v>
      </c>
      <c r="E47668" s="3">
        <v>26</v>
      </c>
      <c r="F47668" s="3">
        <v>24</v>
      </c>
      <c r="G47668" s="3"/>
      <c r="H47668" s="4">
        <v>0</v>
      </c>
      <c r="I47668" s="4">
        <v>3837.50036</v>
      </c>
      <c r="J47668" s="4">
        <v>27886</v>
      </c>
      <c r="K47668" s="4">
        <f t="shared" si="744"/>
        <v>36133</v>
      </c>
      <c r="L47668" s="2"/>
      <c r="M47668" s="14">
        <f>H47668/INDEX(Installed_Capacity!$H$5:$S$11,MATCH(Source_Data!C47668,Installed_Capacity!$G$5:$G$11,0),MATCH(Source_Data!D47668,Installed_Capacity!$H$4:$S$4,0))</f>
        <v>0</v>
      </c>
    </row>
    <row r="47669" spans="1:13" x14ac:dyDescent="0.3">
      <c r="A47669" s="5">
        <v>44009</v>
      </c>
      <c r="B47669" s="5">
        <v>43992</v>
      </c>
      <c r="C47669" s="3">
        <v>2020</v>
      </c>
      <c r="D47669" s="3">
        <v>6</v>
      </c>
      <c r="E47669" s="3">
        <v>27</v>
      </c>
      <c r="F47669" s="3">
        <v>1</v>
      </c>
      <c r="G47669" s="3"/>
      <c r="H47669" s="4">
        <v>0</v>
      </c>
      <c r="I47669" s="4">
        <v>3960.51847</v>
      </c>
      <c r="J47669" s="4">
        <v>25937</v>
      </c>
      <c r="K47669" s="4">
        <f t="shared" si="744"/>
        <v>33326</v>
      </c>
      <c r="L47669" s="2"/>
      <c r="M47669" s="14">
        <f>H47669/INDEX(Installed_Capacity!$H$5:$S$11,MATCH(Source_Data!C47669,Installed_Capacity!$G$5:$G$11,0),MATCH(Source_Data!D47669,Installed_Capacity!$H$4:$S$4,0))</f>
        <v>0</v>
      </c>
    </row>
    <row r="47670" spans="1:13" x14ac:dyDescent="0.3">
      <c r="A47670" s="5">
        <v>44009</v>
      </c>
      <c r="B47670" s="5">
        <v>43992</v>
      </c>
      <c r="C47670" s="3">
        <v>2020</v>
      </c>
      <c r="D47670" s="3">
        <v>6</v>
      </c>
      <c r="E47670" s="3">
        <v>27</v>
      </c>
      <c r="F47670" s="3">
        <v>2</v>
      </c>
      <c r="G47670" s="3"/>
      <c r="H47670" s="4">
        <v>0</v>
      </c>
      <c r="I47670" s="4">
        <v>4113.7863200000002</v>
      </c>
      <c r="J47670" s="4">
        <v>24499</v>
      </c>
      <c r="K47670" s="4">
        <f t="shared" si="744"/>
        <v>33326</v>
      </c>
      <c r="L47670" s="2"/>
      <c r="M47670" s="14">
        <f>H47670/INDEX(Installed_Capacity!$H$5:$S$11,MATCH(Source_Data!C47670,Installed_Capacity!$G$5:$G$11,0),MATCH(Source_Data!D47670,Installed_Capacity!$H$4:$S$4,0))</f>
        <v>0</v>
      </c>
    </row>
    <row r="47671" spans="1:13" x14ac:dyDescent="0.3">
      <c r="A47671" s="5">
        <v>44009</v>
      </c>
      <c r="B47671" s="5">
        <v>43992</v>
      </c>
      <c r="C47671" s="3">
        <v>2020</v>
      </c>
      <c r="D47671" s="3">
        <v>6</v>
      </c>
      <c r="E47671" s="3">
        <v>27</v>
      </c>
      <c r="F47671" s="3">
        <v>3</v>
      </c>
      <c r="G47671" s="3"/>
      <c r="H47671" s="4">
        <v>0</v>
      </c>
      <c r="I47671" s="4">
        <v>3983.4244699999999</v>
      </c>
      <c r="J47671" s="4">
        <v>23473</v>
      </c>
      <c r="K47671" s="4">
        <f t="shared" si="744"/>
        <v>33326</v>
      </c>
      <c r="L47671" s="2"/>
      <c r="M47671" s="14">
        <f>H47671/INDEX(Installed_Capacity!$H$5:$S$11,MATCH(Source_Data!C47671,Installed_Capacity!$G$5:$G$11,0),MATCH(Source_Data!D47671,Installed_Capacity!$H$4:$S$4,0))</f>
        <v>0</v>
      </c>
    </row>
    <row r="47672" spans="1:13" x14ac:dyDescent="0.3">
      <c r="A47672" s="5">
        <v>44009</v>
      </c>
      <c r="B47672" s="5">
        <v>43992</v>
      </c>
      <c r="C47672" s="3">
        <v>2020</v>
      </c>
      <c r="D47672" s="3">
        <v>6</v>
      </c>
      <c r="E47672" s="3">
        <v>27</v>
      </c>
      <c r="F47672" s="3">
        <v>4</v>
      </c>
      <c r="G47672" s="3"/>
      <c r="H47672" s="4">
        <v>0</v>
      </c>
      <c r="I47672" s="4">
        <v>3945.2096499999998</v>
      </c>
      <c r="J47672" s="4">
        <v>22838</v>
      </c>
      <c r="K47672" s="4">
        <f t="shared" si="744"/>
        <v>33326</v>
      </c>
      <c r="L47672" s="2"/>
      <c r="M47672" s="14">
        <f>H47672/INDEX(Installed_Capacity!$H$5:$S$11,MATCH(Source_Data!C47672,Installed_Capacity!$G$5:$G$11,0),MATCH(Source_Data!D47672,Installed_Capacity!$H$4:$S$4,0))</f>
        <v>0</v>
      </c>
    </row>
    <row r="47673" spans="1:13" x14ac:dyDescent="0.3">
      <c r="A47673" s="5">
        <v>44009</v>
      </c>
      <c r="B47673" s="5">
        <v>43992</v>
      </c>
      <c r="C47673" s="3">
        <v>2020</v>
      </c>
      <c r="D47673" s="3">
        <v>6</v>
      </c>
      <c r="E47673" s="3">
        <v>27</v>
      </c>
      <c r="F47673" s="3">
        <v>5</v>
      </c>
      <c r="G47673" s="3"/>
      <c r="H47673" s="4">
        <v>0</v>
      </c>
      <c r="I47673" s="4">
        <v>3843.79205</v>
      </c>
      <c r="J47673" s="4">
        <v>22736</v>
      </c>
      <c r="K47673" s="4">
        <f t="shared" si="744"/>
        <v>33326</v>
      </c>
      <c r="L47673" s="2"/>
      <c r="M47673" s="14">
        <f>H47673/INDEX(Installed_Capacity!$H$5:$S$11,MATCH(Source_Data!C47673,Installed_Capacity!$G$5:$G$11,0),MATCH(Source_Data!D47673,Installed_Capacity!$H$4:$S$4,0))</f>
        <v>0</v>
      </c>
    </row>
    <row r="47674" spans="1:13" x14ac:dyDescent="0.3">
      <c r="A47674" s="5">
        <v>44009</v>
      </c>
      <c r="B47674" s="5">
        <v>43992</v>
      </c>
      <c r="C47674" s="3">
        <v>2020</v>
      </c>
      <c r="D47674" s="3">
        <v>6</v>
      </c>
      <c r="E47674" s="3">
        <v>27</v>
      </c>
      <c r="F47674" s="3">
        <v>6</v>
      </c>
      <c r="G47674" s="3"/>
      <c r="H47674" s="4">
        <v>0</v>
      </c>
      <c r="I47674" s="4">
        <v>3717.3733699999998</v>
      </c>
      <c r="J47674" s="4">
        <v>22924</v>
      </c>
      <c r="K47674" s="4">
        <f t="shared" si="744"/>
        <v>33326</v>
      </c>
      <c r="L47674" s="2"/>
      <c r="M47674" s="14">
        <f>H47674/INDEX(Installed_Capacity!$H$5:$S$11,MATCH(Source_Data!C47674,Installed_Capacity!$G$5:$G$11,0),MATCH(Source_Data!D47674,Installed_Capacity!$H$4:$S$4,0))</f>
        <v>0</v>
      </c>
    </row>
    <row r="47675" spans="1:13" x14ac:dyDescent="0.3">
      <c r="A47675" s="5">
        <v>44009</v>
      </c>
      <c r="B47675" s="5">
        <v>43992</v>
      </c>
      <c r="C47675" s="3">
        <v>2020</v>
      </c>
      <c r="D47675" s="3">
        <v>6</v>
      </c>
      <c r="E47675" s="3">
        <v>27</v>
      </c>
      <c r="F47675" s="3">
        <v>7</v>
      </c>
      <c r="G47675" s="3"/>
      <c r="H47675" s="4">
        <v>1523.32375</v>
      </c>
      <c r="I47675" s="4">
        <v>3623.05834</v>
      </c>
      <c r="J47675" s="4">
        <v>23018</v>
      </c>
      <c r="K47675" s="4">
        <f t="shared" si="744"/>
        <v>33326</v>
      </c>
      <c r="L47675" s="2"/>
      <c r="M47675" s="14">
        <f>H47675/INDEX(Installed_Capacity!$H$5:$S$11,MATCH(Source_Data!C47675,Installed_Capacity!$G$5:$G$11,0),MATCH(Source_Data!D47675,Installed_Capacity!$H$4:$S$4,0))</f>
        <v>0.12195507354977964</v>
      </c>
    </row>
    <row r="47676" spans="1:13" x14ac:dyDescent="0.3">
      <c r="A47676" s="5">
        <v>44009</v>
      </c>
      <c r="B47676" s="5">
        <v>43992</v>
      </c>
      <c r="C47676" s="3">
        <v>2020</v>
      </c>
      <c r="D47676" s="3">
        <v>6</v>
      </c>
      <c r="E47676" s="3">
        <v>27</v>
      </c>
      <c r="F47676" s="3">
        <v>8</v>
      </c>
      <c r="G47676" s="3"/>
      <c r="H47676" s="4">
        <v>5419.0730400000002</v>
      </c>
      <c r="I47676" s="4">
        <v>3277.13355</v>
      </c>
      <c r="J47676" s="4">
        <v>23559</v>
      </c>
      <c r="K47676" s="4">
        <f t="shared" si="744"/>
        <v>33326</v>
      </c>
      <c r="L47676" s="2"/>
      <c r="M47676" s="14">
        <f>H47676/INDEX(Installed_Capacity!$H$5:$S$11,MATCH(Source_Data!C47676,Installed_Capacity!$G$5:$G$11,0),MATCH(Source_Data!D47676,Installed_Capacity!$H$4:$S$4,0))</f>
        <v>0.43384306925223737</v>
      </c>
    </row>
    <row r="47677" spans="1:13" x14ac:dyDescent="0.3">
      <c r="A47677" s="5">
        <v>44009</v>
      </c>
      <c r="B47677" s="5">
        <v>43992</v>
      </c>
      <c r="C47677" s="3">
        <v>2020</v>
      </c>
      <c r="D47677" s="3">
        <v>6</v>
      </c>
      <c r="E47677" s="3">
        <v>27</v>
      </c>
      <c r="F47677" s="3">
        <v>9</v>
      </c>
      <c r="G47677" s="3"/>
      <c r="H47677" s="4">
        <v>8467.1416800000006</v>
      </c>
      <c r="I47677" s="4">
        <v>2762.0312399999998</v>
      </c>
      <c r="J47677" s="4">
        <v>24120</v>
      </c>
      <c r="K47677" s="4">
        <f t="shared" si="744"/>
        <v>33326</v>
      </c>
      <c r="L47677" s="2"/>
      <c r="M47677" s="14">
        <f>H47677/INDEX(Installed_Capacity!$H$5:$S$11,MATCH(Source_Data!C47677,Installed_Capacity!$G$5:$G$11,0),MATCH(Source_Data!D47677,Installed_Capacity!$H$4:$S$4,0))</f>
        <v>0.67786699074363199</v>
      </c>
    </row>
    <row r="47678" spans="1:13" x14ac:dyDescent="0.3">
      <c r="A47678" s="5">
        <v>44009</v>
      </c>
      <c r="B47678" s="5">
        <v>43992</v>
      </c>
      <c r="C47678" s="3">
        <v>2020</v>
      </c>
      <c r="D47678" s="3">
        <v>6</v>
      </c>
      <c r="E47678" s="3">
        <v>27</v>
      </c>
      <c r="F47678" s="3">
        <v>10</v>
      </c>
      <c r="G47678" s="3"/>
      <c r="H47678" s="4">
        <v>9808.0985299999993</v>
      </c>
      <c r="I47678" s="4">
        <v>1994.68904</v>
      </c>
      <c r="J47678" s="4">
        <v>24586</v>
      </c>
      <c r="K47678" s="4">
        <f t="shared" si="744"/>
        <v>33326</v>
      </c>
      <c r="L47678" s="2"/>
      <c r="M47678" s="14">
        <f>H47678/INDEX(Installed_Capacity!$H$5:$S$11,MATCH(Source_Data!C47678,Installed_Capacity!$G$5:$G$11,0),MATCH(Source_Data!D47678,Installed_Capacity!$H$4:$S$4,0))</f>
        <v>0.78522203675327418</v>
      </c>
    </row>
    <row r="47679" spans="1:13" x14ac:dyDescent="0.3">
      <c r="A47679" s="5">
        <v>44009</v>
      </c>
      <c r="B47679" s="5">
        <v>43992</v>
      </c>
      <c r="C47679" s="3">
        <v>2020</v>
      </c>
      <c r="D47679" s="3">
        <v>6</v>
      </c>
      <c r="E47679" s="3">
        <v>27</v>
      </c>
      <c r="F47679" s="3">
        <v>11</v>
      </c>
      <c r="G47679" s="3"/>
      <c r="H47679" s="4">
        <v>10461.121499999999</v>
      </c>
      <c r="I47679" s="4">
        <v>1670.5758699999999</v>
      </c>
      <c r="J47679" s="4">
        <v>25389</v>
      </c>
      <c r="K47679" s="4">
        <f t="shared" si="744"/>
        <v>33326</v>
      </c>
      <c r="L47679" s="2"/>
      <c r="M47679" s="14">
        <f>H47679/INDEX(Installed_Capacity!$H$5:$S$11,MATCH(Source_Data!C47679,Installed_Capacity!$G$5:$G$11,0),MATCH(Source_Data!D47679,Installed_Capacity!$H$4:$S$4,0))</f>
        <v>0.83750210153664373</v>
      </c>
    </row>
    <row r="47680" spans="1:13" x14ac:dyDescent="0.3">
      <c r="A47680" s="5">
        <v>44009</v>
      </c>
      <c r="B47680" s="5">
        <v>43992</v>
      </c>
      <c r="C47680" s="3">
        <v>2020</v>
      </c>
      <c r="D47680" s="3">
        <v>6</v>
      </c>
      <c r="E47680" s="3">
        <v>27</v>
      </c>
      <c r="F47680" s="3">
        <v>12</v>
      </c>
      <c r="G47680" s="3"/>
      <c r="H47680" s="4">
        <v>10832.04889</v>
      </c>
      <c r="I47680" s="4">
        <v>1764.3860500000001</v>
      </c>
      <c r="J47680" s="4">
        <v>26333</v>
      </c>
      <c r="K47680" s="4">
        <f t="shared" si="744"/>
        <v>33326</v>
      </c>
      <c r="L47680" s="2"/>
      <c r="M47680" s="14">
        <f>H47680/INDEX(Installed_Capacity!$H$5:$S$11,MATCH(Source_Data!C47680,Installed_Capacity!$G$5:$G$11,0),MATCH(Source_Data!D47680,Installed_Capacity!$H$4:$S$4,0))</f>
        <v>0.86719800638226696</v>
      </c>
    </row>
    <row r="47681" spans="1:13" x14ac:dyDescent="0.3">
      <c r="A47681" s="5">
        <v>44009</v>
      </c>
      <c r="B47681" s="5">
        <v>43992</v>
      </c>
      <c r="C47681" s="3">
        <v>2020</v>
      </c>
      <c r="D47681" s="3">
        <v>6</v>
      </c>
      <c r="E47681" s="3">
        <v>27</v>
      </c>
      <c r="F47681" s="3">
        <v>13</v>
      </c>
      <c r="G47681" s="3"/>
      <c r="H47681" s="4">
        <v>10962.66606</v>
      </c>
      <c r="I47681" s="4">
        <v>2092.5649699999999</v>
      </c>
      <c r="J47681" s="4">
        <v>27322</v>
      </c>
      <c r="K47681" s="4">
        <f t="shared" si="744"/>
        <v>33326</v>
      </c>
      <c r="L47681" s="2"/>
      <c r="M47681" s="14">
        <f>H47681/INDEX(Installed_Capacity!$H$5:$S$11,MATCH(Source_Data!C47681,Installed_Capacity!$G$5:$G$11,0),MATCH(Source_Data!D47681,Installed_Capacity!$H$4:$S$4,0))</f>
        <v>0.87765502615512481</v>
      </c>
    </row>
    <row r="47682" spans="1:13" x14ac:dyDescent="0.3">
      <c r="A47682" s="5">
        <v>44009</v>
      </c>
      <c r="B47682" s="5">
        <v>43992</v>
      </c>
      <c r="C47682" s="3">
        <v>2020</v>
      </c>
      <c r="D47682" s="3">
        <v>6</v>
      </c>
      <c r="E47682" s="3">
        <v>27</v>
      </c>
      <c r="F47682" s="3">
        <v>14</v>
      </c>
      <c r="G47682" s="3"/>
      <c r="H47682" s="4">
        <v>10892.12098</v>
      </c>
      <c r="I47682" s="4">
        <v>2452.9375799999998</v>
      </c>
      <c r="J47682" s="4">
        <v>28305</v>
      </c>
      <c r="K47682" s="4">
        <f t="shared" si="744"/>
        <v>33326</v>
      </c>
      <c r="L47682" s="2"/>
      <c r="M47682" s="14">
        <f>H47682/INDEX(Installed_Capacity!$H$5:$S$11,MATCH(Source_Data!C47682,Installed_Capacity!$G$5:$G$11,0),MATCH(Source_Data!D47682,Installed_Capacity!$H$4:$S$4,0))</f>
        <v>0.87200729013054368</v>
      </c>
    </row>
    <row r="47683" spans="1:13" x14ac:dyDescent="0.3">
      <c r="A47683" s="5">
        <v>44009</v>
      </c>
      <c r="B47683" s="5">
        <v>43992</v>
      </c>
      <c r="C47683" s="3">
        <v>2020</v>
      </c>
      <c r="D47683" s="3">
        <v>6</v>
      </c>
      <c r="E47683" s="3">
        <v>27</v>
      </c>
      <c r="F47683" s="3">
        <v>15</v>
      </c>
      <c r="G47683" s="3"/>
      <c r="H47683" s="4">
        <v>10687.26931</v>
      </c>
      <c r="I47683" s="4">
        <v>3133.6687900000002</v>
      </c>
      <c r="J47683" s="4">
        <v>29528</v>
      </c>
      <c r="K47683" s="4">
        <f t="shared" ref="K47683:K47746" si="745">_xlfn.MAXIFS($J:$J, $C:$C, C47683, $D:$D, D47683, $E:$E, E47683)</f>
        <v>33326</v>
      </c>
      <c r="L47683" s="2"/>
      <c r="M47683" s="14">
        <f>H47683/INDEX(Installed_Capacity!$H$5:$S$11,MATCH(Source_Data!C47683,Installed_Capacity!$G$5:$G$11,0),MATCH(Source_Data!D47683,Installed_Capacity!$H$4:$S$4,0))</f>
        <v>0.85560716475887189</v>
      </c>
    </row>
    <row r="47684" spans="1:13" x14ac:dyDescent="0.3">
      <c r="A47684" s="5">
        <v>44009</v>
      </c>
      <c r="B47684" s="5">
        <v>43992</v>
      </c>
      <c r="C47684" s="3">
        <v>2020</v>
      </c>
      <c r="D47684" s="3">
        <v>6</v>
      </c>
      <c r="E47684" s="3">
        <v>27</v>
      </c>
      <c r="F47684" s="3">
        <v>16</v>
      </c>
      <c r="G47684" s="3"/>
      <c r="H47684" s="4">
        <v>10206.6103</v>
      </c>
      <c r="I47684" s="4">
        <v>3900.6659500000001</v>
      </c>
      <c r="J47684" s="4">
        <v>30897</v>
      </c>
      <c r="K47684" s="4">
        <f t="shared" si="745"/>
        <v>33326</v>
      </c>
      <c r="L47684" s="2"/>
      <c r="M47684" s="14">
        <f>H47684/INDEX(Installed_Capacity!$H$5:$S$11,MATCH(Source_Data!C47684,Installed_Capacity!$G$5:$G$11,0),MATCH(Source_Data!D47684,Installed_Capacity!$H$4:$S$4,0))</f>
        <v>0.8171263067554998</v>
      </c>
    </row>
    <row r="47685" spans="1:13" x14ac:dyDescent="0.3">
      <c r="A47685" s="5">
        <v>44009</v>
      </c>
      <c r="B47685" s="5">
        <v>43992</v>
      </c>
      <c r="C47685" s="3">
        <v>2020</v>
      </c>
      <c r="D47685" s="3">
        <v>6</v>
      </c>
      <c r="E47685" s="3">
        <v>27</v>
      </c>
      <c r="F47685" s="3">
        <v>17</v>
      </c>
      <c r="G47685" s="3"/>
      <c r="H47685" s="4">
        <v>9518.2899099999995</v>
      </c>
      <c r="I47685" s="4">
        <v>4313.2274600000001</v>
      </c>
      <c r="J47685" s="4">
        <v>32223</v>
      </c>
      <c r="K47685" s="4">
        <f t="shared" si="745"/>
        <v>33326</v>
      </c>
      <c r="L47685" s="2"/>
      <c r="M47685" s="14">
        <f>H47685/INDEX(Installed_Capacity!$H$5:$S$11,MATCH(Source_Data!C47685,Installed_Capacity!$G$5:$G$11,0),MATCH(Source_Data!D47685,Installed_Capacity!$H$4:$S$4,0))</f>
        <v>0.76202038210339418</v>
      </c>
    </row>
    <row r="47686" spans="1:13" x14ac:dyDescent="0.3">
      <c r="A47686" s="5">
        <v>44009</v>
      </c>
      <c r="B47686" s="5">
        <v>43992</v>
      </c>
      <c r="C47686" s="3">
        <v>2020</v>
      </c>
      <c r="D47686" s="3">
        <v>6</v>
      </c>
      <c r="E47686" s="3">
        <v>27</v>
      </c>
      <c r="F47686" s="3">
        <v>18</v>
      </c>
      <c r="G47686" s="3"/>
      <c r="H47686" s="4">
        <v>8120.6416799999997</v>
      </c>
      <c r="I47686" s="4">
        <v>4280.7467100000003</v>
      </c>
      <c r="J47686" s="4">
        <v>33194</v>
      </c>
      <c r="K47686" s="4">
        <f t="shared" si="745"/>
        <v>33326</v>
      </c>
      <c r="L47686" s="2"/>
      <c r="M47686" s="14">
        <f>H47686/INDEX(Installed_Capacity!$H$5:$S$11,MATCH(Source_Data!C47686,Installed_Capacity!$G$5:$G$11,0),MATCH(Source_Data!D47686,Installed_Capacity!$H$4:$S$4,0))</f>
        <v>0.65012670704819375</v>
      </c>
    </row>
    <row r="47687" spans="1:13" x14ac:dyDescent="0.3">
      <c r="A47687" s="5">
        <v>44009</v>
      </c>
      <c r="B47687" s="5">
        <v>43992</v>
      </c>
      <c r="C47687" s="3">
        <v>2020</v>
      </c>
      <c r="D47687" s="3">
        <v>6</v>
      </c>
      <c r="E47687" s="3">
        <v>27</v>
      </c>
      <c r="F47687" s="3">
        <v>19</v>
      </c>
      <c r="G47687" s="3"/>
      <c r="H47687" s="4">
        <v>5043.3589700000002</v>
      </c>
      <c r="I47687" s="4">
        <v>4385.2071900000001</v>
      </c>
      <c r="J47687" s="4">
        <v>33326</v>
      </c>
      <c r="K47687" s="4">
        <f t="shared" si="745"/>
        <v>33326</v>
      </c>
      <c r="L47687" s="2"/>
      <c r="M47687" s="14">
        <f>H47687/INDEX(Installed_Capacity!$H$5:$S$11,MATCH(Source_Data!C47687,Installed_Capacity!$G$5:$G$11,0),MATCH(Source_Data!D47687,Installed_Capacity!$H$4:$S$4,0))</f>
        <v>0.40376394980009395</v>
      </c>
    </row>
    <row r="47688" spans="1:13" x14ac:dyDescent="0.3">
      <c r="A47688" s="5">
        <v>44009</v>
      </c>
      <c r="B47688" s="5">
        <v>43992</v>
      </c>
      <c r="C47688" s="3">
        <v>2020</v>
      </c>
      <c r="D47688" s="3">
        <v>6</v>
      </c>
      <c r="E47688" s="3">
        <v>27</v>
      </c>
      <c r="F47688" s="3">
        <v>20</v>
      </c>
      <c r="G47688" s="3"/>
      <c r="H47688" s="4">
        <v>1199.93337</v>
      </c>
      <c r="I47688" s="4">
        <v>4110.4969899999996</v>
      </c>
      <c r="J47688" s="4">
        <v>32456</v>
      </c>
      <c r="K47688" s="4">
        <f t="shared" si="745"/>
        <v>33326</v>
      </c>
      <c r="L47688" s="2"/>
      <c r="M47688" s="14">
        <f>H47688/INDEX(Installed_Capacity!$H$5:$S$11,MATCH(Source_Data!C47688,Installed_Capacity!$G$5:$G$11,0),MATCH(Source_Data!D47688,Installed_Capacity!$H$4:$S$4,0))</f>
        <v>9.6064912263847349E-2</v>
      </c>
    </row>
    <row r="47689" spans="1:13" x14ac:dyDescent="0.3">
      <c r="A47689" s="5">
        <v>44009</v>
      </c>
      <c r="B47689" s="5">
        <v>43993</v>
      </c>
      <c r="C47689" s="3">
        <v>2020</v>
      </c>
      <c r="D47689" s="3">
        <v>6</v>
      </c>
      <c r="E47689" s="3">
        <v>27</v>
      </c>
      <c r="F47689" s="3">
        <v>21</v>
      </c>
      <c r="G47689" s="3"/>
      <c r="H47689" s="4">
        <v>0</v>
      </c>
      <c r="I47689" s="4">
        <v>3738.0136400000001</v>
      </c>
      <c r="J47689" s="4">
        <v>31360</v>
      </c>
      <c r="K47689" s="4">
        <f t="shared" si="745"/>
        <v>33326</v>
      </c>
      <c r="L47689" s="2"/>
      <c r="M47689" s="14">
        <f>H47689/INDEX(Installed_Capacity!$H$5:$S$11,MATCH(Source_Data!C47689,Installed_Capacity!$G$5:$G$11,0),MATCH(Source_Data!D47689,Installed_Capacity!$H$4:$S$4,0))</f>
        <v>0</v>
      </c>
    </row>
    <row r="47690" spans="1:13" x14ac:dyDescent="0.3">
      <c r="A47690" s="5">
        <v>44009</v>
      </c>
      <c r="B47690" s="5">
        <v>43993</v>
      </c>
      <c r="C47690" s="3">
        <v>2020</v>
      </c>
      <c r="D47690" s="3">
        <v>6</v>
      </c>
      <c r="E47690" s="3">
        <v>27</v>
      </c>
      <c r="F47690" s="3">
        <v>22</v>
      </c>
      <c r="G47690" s="3"/>
      <c r="H47690" s="4">
        <v>0</v>
      </c>
      <c r="I47690" s="4">
        <v>3509.7837300000001</v>
      </c>
      <c r="J47690" s="4">
        <v>29894</v>
      </c>
      <c r="K47690" s="4">
        <f t="shared" si="745"/>
        <v>33326</v>
      </c>
      <c r="L47690" s="2"/>
      <c r="M47690" s="14">
        <f>H47690/INDEX(Installed_Capacity!$H$5:$S$11,MATCH(Source_Data!C47690,Installed_Capacity!$G$5:$G$11,0),MATCH(Source_Data!D47690,Installed_Capacity!$H$4:$S$4,0))</f>
        <v>0</v>
      </c>
    </row>
    <row r="47691" spans="1:13" x14ac:dyDescent="0.3">
      <c r="A47691" s="5">
        <v>44009</v>
      </c>
      <c r="B47691" s="5">
        <v>43993</v>
      </c>
      <c r="C47691" s="3">
        <v>2020</v>
      </c>
      <c r="D47691" s="3">
        <v>6</v>
      </c>
      <c r="E47691" s="3">
        <v>27</v>
      </c>
      <c r="F47691" s="3">
        <v>23</v>
      </c>
      <c r="G47691" s="3"/>
      <c r="H47691" s="4">
        <v>0</v>
      </c>
      <c r="I47691" s="4">
        <v>3555.5921400000002</v>
      </c>
      <c r="J47691" s="4">
        <v>27801</v>
      </c>
      <c r="K47691" s="4">
        <f t="shared" si="745"/>
        <v>33326</v>
      </c>
      <c r="L47691" s="2"/>
      <c r="M47691" s="14">
        <f>H47691/INDEX(Installed_Capacity!$H$5:$S$11,MATCH(Source_Data!C47691,Installed_Capacity!$G$5:$G$11,0),MATCH(Source_Data!D47691,Installed_Capacity!$H$4:$S$4,0))</f>
        <v>0</v>
      </c>
    </row>
    <row r="47692" spans="1:13" x14ac:dyDescent="0.3">
      <c r="A47692" s="5">
        <v>44009</v>
      </c>
      <c r="B47692" s="5">
        <v>43993</v>
      </c>
      <c r="C47692" s="3">
        <v>2020</v>
      </c>
      <c r="D47692" s="3">
        <v>6</v>
      </c>
      <c r="E47692" s="3">
        <v>27</v>
      </c>
      <c r="F47692" s="3">
        <v>24</v>
      </c>
      <c r="G47692" s="3"/>
      <c r="H47692" s="4">
        <v>0</v>
      </c>
      <c r="I47692" s="4">
        <v>3485.0266999999999</v>
      </c>
      <c r="J47692" s="4">
        <v>25768</v>
      </c>
      <c r="K47692" s="4">
        <f t="shared" si="745"/>
        <v>33326</v>
      </c>
      <c r="L47692" s="2"/>
      <c r="M47692" s="14">
        <f>H47692/INDEX(Installed_Capacity!$H$5:$S$11,MATCH(Source_Data!C47692,Installed_Capacity!$G$5:$G$11,0),MATCH(Source_Data!D47692,Installed_Capacity!$H$4:$S$4,0))</f>
        <v>0</v>
      </c>
    </row>
    <row r="47693" spans="1:13" x14ac:dyDescent="0.3">
      <c r="A47693" s="5">
        <v>44010</v>
      </c>
      <c r="B47693" s="5">
        <v>43993</v>
      </c>
      <c r="C47693" s="3">
        <v>2020</v>
      </c>
      <c r="D47693" s="3">
        <v>6</v>
      </c>
      <c r="E47693" s="3">
        <v>28</v>
      </c>
      <c r="F47693" s="3">
        <v>1</v>
      </c>
      <c r="G47693" s="3"/>
      <c r="H47693" s="4">
        <v>0</v>
      </c>
      <c r="I47693" s="4">
        <v>3385.6109700000002</v>
      </c>
      <c r="J47693" s="4">
        <v>24080</v>
      </c>
      <c r="K47693" s="4">
        <f t="shared" si="745"/>
        <v>26934</v>
      </c>
      <c r="L47693" s="2"/>
      <c r="M47693" s="14">
        <f>H47693/INDEX(Installed_Capacity!$H$5:$S$11,MATCH(Source_Data!C47693,Installed_Capacity!$G$5:$G$11,0),MATCH(Source_Data!D47693,Installed_Capacity!$H$4:$S$4,0))</f>
        <v>0</v>
      </c>
    </row>
    <row r="47694" spans="1:13" x14ac:dyDescent="0.3">
      <c r="A47694" s="5">
        <v>44010</v>
      </c>
      <c r="B47694" s="5">
        <v>43993</v>
      </c>
      <c r="C47694" s="3">
        <v>2020</v>
      </c>
      <c r="D47694" s="3">
        <v>6</v>
      </c>
      <c r="E47694" s="3">
        <v>28</v>
      </c>
      <c r="F47694" s="3">
        <v>2</v>
      </c>
      <c r="G47694" s="3"/>
      <c r="H47694" s="4">
        <v>0</v>
      </c>
      <c r="I47694" s="4">
        <v>3298.7554</v>
      </c>
      <c r="J47694" s="4">
        <v>22853</v>
      </c>
      <c r="K47694" s="4">
        <f t="shared" si="745"/>
        <v>26934</v>
      </c>
      <c r="L47694" s="2"/>
      <c r="M47694" s="14">
        <f>H47694/INDEX(Installed_Capacity!$H$5:$S$11,MATCH(Source_Data!C47694,Installed_Capacity!$G$5:$G$11,0),MATCH(Source_Data!D47694,Installed_Capacity!$H$4:$S$4,0))</f>
        <v>0</v>
      </c>
    </row>
    <row r="47695" spans="1:13" x14ac:dyDescent="0.3">
      <c r="A47695" s="5">
        <v>44010</v>
      </c>
      <c r="B47695" s="5">
        <v>43993</v>
      </c>
      <c r="C47695" s="3">
        <v>2020</v>
      </c>
      <c r="D47695" s="3">
        <v>6</v>
      </c>
      <c r="E47695" s="3">
        <v>28</v>
      </c>
      <c r="F47695" s="3">
        <v>3</v>
      </c>
      <c r="G47695" s="3"/>
      <c r="H47695" s="4">
        <v>0</v>
      </c>
      <c r="I47695" s="4">
        <v>3235.7440700000002</v>
      </c>
      <c r="J47695" s="4">
        <v>21990</v>
      </c>
      <c r="K47695" s="4">
        <f t="shared" si="745"/>
        <v>26934</v>
      </c>
      <c r="L47695" s="2"/>
      <c r="M47695" s="14">
        <f>H47695/INDEX(Installed_Capacity!$H$5:$S$11,MATCH(Source_Data!C47695,Installed_Capacity!$G$5:$G$11,0),MATCH(Source_Data!D47695,Installed_Capacity!$H$4:$S$4,0))</f>
        <v>0</v>
      </c>
    </row>
    <row r="47696" spans="1:13" x14ac:dyDescent="0.3">
      <c r="A47696" s="5">
        <v>44010</v>
      </c>
      <c r="B47696" s="5">
        <v>43993</v>
      </c>
      <c r="C47696" s="3">
        <v>2020</v>
      </c>
      <c r="D47696" s="3">
        <v>6</v>
      </c>
      <c r="E47696" s="3">
        <v>28</v>
      </c>
      <c r="F47696" s="3">
        <v>4</v>
      </c>
      <c r="G47696" s="3"/>
      <c r="H47696" s="4">
        <v>0</v>
      </c>
      <c r="I47696" s="4">
        <v>3037.2003800000002</v>
      </c>
      <c r="J47696" s="4">
        <v>21546</v>
      </c>
      <c r="K47696" s="4">
        <f t="shared" si="745"/>
        <v>26934</v>
      </c>
      <c r="L47696" s="2"/>
      <c r="M47696" s="14">
        <f>H47696/INDEX(Installed_Capacity!$H$5:$S$11,MATCH(Source_Data!C47696,Installed_Capacity!$G$5:$G$11,0),MATCH(Source_Data!D47696,Installed_Capacity!$H$4:$S$4,0))</f>
        <v>0</v>
      </c>
    </row>
    <row r="47697" spans="1:13" x14ac:dyDescent="0.3">
      <c r="A47697" s="5">
        <v>44010</v>
      </c>
      <c r="B47697" s="5">
        <v>43993</v>
      </c>
      <c r="C47697" s="3">
        <v>2020</v>
      </c>
      <c r="D47697" s="3">
        <v>6</v>
      </c>
      <c r="E47697" s="3">
        <v>28</v>
      </c>
      <c r="F47697" s="3">
        <v>5</v>
      </c>
      <c r="G47697" s="3"/>
      <c r="H47697" s="4">
        <v>0</v>
      </c>
      <c r="I47697" s="4">
        <v>3015.63906</v>
      </c>
      <c r="J47697" s="4">
        <v>21365</v>
      </c>
      <c r="K47697" s="4">
        <f t="shared" si="745"/>
        <v>26934</v>
      </c>
      <c r="L47697" s="2"/>
      <c r="M47697" s="14">
        <f>H47697/INDEX(Installed_Capacity!$H$5:$S$11,MATCH(Source_Data!C47697,Installed_Capacity!$G$5:$G$11,0),MATCH(Source_Data!D47697,Installed_Capacity!$H$4:$S$4,0))</f>
        <v>0</v>
      </c>
    </row>
    <row r="47698" spans="1:13" x14ac:dyDescent="0.3">
      <c r="A47698" s="5">
        <v>44010</v>
      </c>
      <c r="B47698" s="5">
        <v>43993</v>
      </c>
      <c r="C47698" s="3">
        <v>2020</v>
      </c>
      <c r="D47698" s="3">
        <v>6</v>
      </c>
      <c r="E47698" s="3">
        <v>28</v>
      </c>
      <c r="F47698" s="3">
        <v>6</v>
      </c>
      <c r="G47698" s="3"/>
      <c r="H47698" s="4">
        <v>0</v>
      </c>
      <c r="I47698" s="4">
        <v>3015.5654199999999</v>
      </c>
      <c r="J47698" s="4">
        <v>21243</v>
      </c>
      <c r="K47698" s="4">
        <f t="shared" si="745"/>
        <v>26934</v>
      </c>
      <c r="L47698" s="2"/>
      <c r="M47698" s="14">
        <f>H47698/INDEX(Installed_Capacity!$H$5:$S$11,MATCH(Source_Data!C47698,Installed_Capacity!$G$5:$G$11,0),MATCH(Source_Data!D47698,Installed_Capacity!$H$4:$S$4,0))</f>
        <v>0</v>
      </c>
    </row>
    <row r="47699" spans="1:13" x14ac:dyDescent="0.3">
      <c r="A47699" s="5">
        <v>44010</v>
      </c>
      <c r="B47699" s="5">
        <v>43993</v>
      </c>
      <c r="C47699" s="3">
        <v>2020</v>
      </c>
      <c r="D47699" s="3">
        <v>6</v>
      </c>
      <c r="E47699" s="3">
        <v>28</v>
      </c>
      <c r="F47699" s="3">
        <v>7</v>
      </c>
      <c r="G47699" s="3"/>
      <c r="H47699" s="4">
        <v>1375.49063</v>
      </c>
      <c r="I47699" s="4">
        <v>3040.57422</v>
      </c>
      <c r="J47699" s="4">
        <v>21081</v>
      </c>
      <c r="K47699" s="4">
        <f t="shared" si="745"/>
        <v>26934</v>
      </c>
      <c r="L47699" s="2"/>
      <c r="M47699" s="14">
        <f>H47699/INDEX(Installed_Capacity!$H$5:$S$11,MATCH(Source_Data!C47699,Installed_Capacity!$G$5:$G$11,0),MATCH(Source_Data!D47699,Installed_Capacity!$H$4:$S$4,0))</f>
        <v>0.11011976997580633</v>
      </c>
    </row>
    <row r="47700" spans="1:13" x14ac:dyDescent="0.3">
      <c r="A47700" s="5">
        <v>44010</v>
      </c>
      <c r="B47700" s="5">
        <v>43993</v>
      </c>
      <c r="C47700" s="3">
        <v>2020</v>
      </c>
      <c r="D47700" s="3">
        <v>6</v>
      </c>
      <c r="E47700" s="3">
        <v>28</v>
      </c>
      <c r="F47700" s="3">
        <v>8</v>
      </c>
      <c r="G47700" s="3"/>
      <c r="H47700" s="4">
        <v>5344.0709100000004</v>
      </c>
      <c r="I47700" s="4">
        <v>2817.1576599999999</v>
      </c>
      <c r="J47700" s="4">
        <v>21239</v>
      </c>
      <c r="K47700" s="4">
        <f t="shared" si="745"/>
        <v>26934</v>
      </c>
      <c r="L47700" s="2"/>
      <c r="M47700" s="14">
        <f>H47700/INDEX(Installed_Capacity!$H$5:$S$11,MATCH(Source_Data!C47700,Installed_Capacity!$G$5:$G$11,0),MATCH(Source_Data!D47700,Installed_Capacity!$H$4:$S$4,0))</f>
        <v>0.42783850831728171</v>
      </c>
    </row>
    <row r="47701" spans="1:13" x14ac:dyDescent="0.3">
      <c r="A47701" s="5">
        <v>44010</v>
      </c>
      <c r="B47701" s="5">
        <v>43993</v>
      </c>
      <c r="C47701" s="3">
        <v>2020</v>
      </c>
      <c r="D47701" s="3">
        <v>6</v>
      </c>
      <c r="E47701" s="3">
        <v>28</v>
      </c>
      <c r="F47701" s="3">
        <v>9</v>
      </c>
      <c r="G47701" s="3"/>
      <c r="H47701" s="4">
        <v>7873.3400099999999</v>
      </c>
      <c r="I47701" s="4">
        <v>2701.25684</v>
      </c>
      <c r="J47701" s="4">
        <v>21320</v>
      </c>
      <c r="K47701" s="4">
        <f t="shared" si="745"/>
        <v>26934</v>
      </c>
      <c r="L47701" s="2"/>
      <c r="M47701" s="14">
        <f>H47701/INDEX(Installed_Capacity!$H$5:$S$11,MATCH(Source_Data!C47701,Installed_Capacity!$G$5:$G$11,0),MATCH(Source_Data!D47701,Installed_Capacity!$H$4:$S$4,0))</f>
        <v>0.63032809670431034</v>
      </c>
    </row>
    <row r="47702" spans="1:13" x14ac:dyDescent="0.3">
      <c r="A47702" s="5">
        <v>44010</v>
      </c>
      <c r="B47702" s="5">
        <v>43993</v>
      </c>
      <c r="C47702" s="3">
        <v>2020</v>
      </c>
      <c r="D47702" s="3">
        <v>6</v>
      </c>
      <c r="E47702" s="3">
        <v>28</v>
      </c>
      <c r="F47702" s="3">
        <v>10</v>
      </c>
      <c r="G47702" s="3"/>
      <c r="H47702" s="4">
        <v>9218.9615599999997</v>
      </c>
      <c r="I47702" s="4">
        <v>2725.0302200000001</v>
      </c>
      <c r="J47702" s="4">
        <v>21369</v>
      </c>
      <c r="K47702" s="4">
        <f t="shared" si="745"/>
        <v>26934</v>
      </c>
      <c r="L47702" s="2"/>
      <c r="M47702" s="14">
        <f>H47702/INDEX(Installed_Capacity!$H$5:$S$11,MATCH(Source_Data!C47702,Installed_Capacity!$G$5:$G$11,0),MATCH(Source_Data!D47702,Installed_Capacity!$H$4:$S$4,0))</f>
        <v>0.73805659177990968</v>
      </c>
    </row>
    <row r="47703" spans="1:13" x14ac:dyDescent="0.3">
      <c r="A47703" s="5">
        <v>44010</v>
      </c>
      <c r="B47703" s="5">
        <v>43993</v>
      </c>
      <c r="C47703" s="3">
        <v>2020</v>
      </c>
      <c r="D47703" s="3">
        <v>6</v>
      </c>
      <c r="E47703" s="3">
        <v>28</v>
      </c>
      <c r="F47703" s="3">
        <v>11</v>
      </c>
      <c r="G47703" s="3"/>
      <c r="H47703" s="4">
        <v>10316.865879999999</v>
      </c>
      <c r="I47703" s="4">
        <v>2976.6726399999998</v>
      </c>
      <c r="J47703" s="4">
        <v>21333</v>
      </c>
      <c r="K47703" s="4">
        <f t="shared" si="745"/>
        <v>26934</v>
      </c>
      <c r="L47703" s="2"/>
      <c r="M47703" s="14">
        <f>H47703/INDEX(Installed_Capacity!$H$5:$S$11,MATCH(Source_Data!C47703,Installed_Capacity!$G$5:$G$11,0),MATCH(Source_Data!D47703,Installed_Capacity!$H$4:$S$4,0))</f>
        <v>0.82595320738524025</v>
      </c>
    </row>
    <row r="47704" spans="1:13" x14ac:dyDescent="0.3">
      <c r="A47704" s="5">
        <v>44010</v>
      </c>
      <c r="B47704" s="5">
        <v>43993</v>
      </c>
      <c r="C47704" s="3">
        <v>2020</v>
      </c>
      <c r="D47704" s="3">
        <v>6</v>
      </c>
      <c r="E47704" s="3">
        <v>28</v>
      </c>
      <c r="F47704" s="3">
        <v>12</v>
      </c>
      <c r="G47704" s="3"/>
      <c r="H47704" s="4">
        <v>10517.80384</v>
      </c>
      <c r="I47704" s="4">
        <v>3368.5424499999999</v>
      </c>
      <c r="J47704" s="4">
        <v>21381</v>
      </c>
      <c r="K47704" s="4">
        <f t="shared" si="745"/>
        <v>26934</v>
      </c>
      <c r="L47704" s="2"/>
      <c r="M47704" s="14">
        <f>H47704/INDEX(Installed_Capacity!$H$5:$S$11,MATCH(Source_Data!C47704,Installed_Capacity!$G$5:$G$11,0),MATCH(Source_Data!D47704,Installed_Capacity!$H$4:$S$4,0))</f>
        <v>0.84204000685301117</v>
      </c>
    </row>
    <row r="47705" spans="1:13" x14ac:dyDescent="0.3">
      <c r="A47705" s="5">
        <v>44010</v>
      </c>
      <c r="B47705" s="5">
        <v>43993</v>
      </c>
      <c r="C47705" s="3">
        <v>2020</v>
      </c>
      <c r="D47705" s="3">
        <v>6</v>
      </c>
      <c r="E47705" s="3">
        <v>28</v>
      </c>
      <c r="F47705" s="3">
        <v>13</v>
      </c>
      <c r="G47705" s="3"/>
      <c r="H47705" s="4">
        <v>10670.70103</v>
      </c>
      <c r="I47705" s="4">
        <v>3530.7946200000001</v>
      </c>
      <c r="J47705" s="4">
        <v>21595</v>
      </c>
      <c r="K47705" s="4">
        <f t="shared" si="745"/>
        <v>26934</v>
      </c>
      <c r="L47705" s="2"/>
      <c r="M47705" s="14">
        <f>H47705/INDEX(Installed_Capacity!$H$5:$S$11,MATCH(Source_Data!C47705,Installed_Capacity!$G$5:$G$11,0),MATCH(Source_Data!D47705,Installed_Capacity!$H$4:$S$4,0))</f>
        <v>0.85428073247158343</v>
      </c>
    </row>
    <row r="47706" spans="1:13" x14ac:dyDescent="0.3">
      <c r="A47706" s="5">
        <v>44010</v>
      </c>
      <c r="B47706" s="5">
        <v>43993</v>
      </c>
      <c r="C47706" s="3">
        <v>2020</v>
      </c>
      <c r="D47706" s="3">
        <v>6</v>
      </c>
      <c r="E47706" s="3">
        <v>28</v>
      </c>
      <c r="F47706" s="3">
        <v>14</v>
      </c>
      <c r="G47706" s="3"/>
      <c r="H47706" s="4">
        <v>10575.77846</v>
      </c>
      <c r="I47706" s="4">
        <v>3845.9643299999998</v>
      </c>
      <c r="J47706" s="4">
        <v>21887</v>
      </c>
      <c r="K47706" s="4">
        <f t="shared" si="745"/>
        <v>26934</v>
      </c>
      <c r="L47706" s="2"/>
      <c r="M47706" s="14">
        <f>H47706/INDEX(Installed_Capacity!$H$5:$S$11,MATCH(Source_Data!C47706,Installed_Capacity!$G$5:$G$11,0),MATCH(Source_Data!D47706,Installed_Capacity!$H$4:$S$4,0))</f>
        <v>0.84668137021790346</v>
      </c>
    </row>
    <row r="47707" spans="1:13" x14ac:dyDescent="0.3">
      <c r="A47707" s="5">
        <v>44010</v>
      </c>
      <c r="B47707" s="5">
        <v>43993</v>
      </c>
      <c r="C47707" s="3">
        <v>2020</v>
      </c>
      <c r="D47707" s="3">
        <v>6</v>
      </c>
      <c r="E47707" s="3">
        <v>28</v>
      </c>
      <c r="F47707" s="3">
        <v>15</v>
      </c>
      <c r="G47707" s="3"/>
      <c r="H47707" s="4">
        <v>10229.45335</v>
      </c>
      <c r="I47707" s="4">
        <v>3979.6828300000002</v>
      </c>
      <c r="J47707" s="4">
        <v>22534</v>
      </c>
      <c r="K47707" s="4">
        <f t="shared" si="745"/>
        <v>26934</v>
      </c>
      <c r="L47707" s="2"/>
      <c r="M47707" s="14">
        <f>H47707/INDEX(Installed_Capacity!$H$5:$S$11,MATCH(Source_Data!C47707,Installed_Capacity!$G$5:$G$11,0),MATCH(Source_Data!D47707,Installed_Capacity!$H$4:$S$4,0))</f>
        <v>0.8189550879603168</v>
      </c>
    </row>
    <row r="47708" spans="1:13" x14ac:dyDescent="0.3">
      <c r="A47708" s="5">
        <v>44010</v>
      </c>
      <c r="B47708" s="5">
        <v>43993</v>
      </c>
      <c r="C47708" s="3">
        <v>2020</v>
      </c>
      <c r="D47708" s="3">
        <v>6</v>
      </c>
      <c r="E47708" s="3">
        <v>28</v>
      </c>
      <c r="F47708" s="3">
        <v>16</v>
      </c>
      <c r="G47708" s="3"/>
      <c r="H47708" s="4">
        <v>9288.7211299999999</v>
      </c>
      <c r="I47708" s="4">
        <v>3969.7566700000002</v>
      </c>
      <c r="J47708" s="4">
        <v>23584</v>
      </c>
      <c r="K47708" s="4">
        <f t="shared" si="745"/>
        <v>26934</v>
      </c>
      <c r="L47708" s="2"/>
      <c r="M47708" s="14">
        <f>H47708/INDEX(Installed_Capacity!$H$5:$S$11,MATCH(Source_Data!C47708,Installed_Capacity!$G$5:$G$11,0),MATCH(Source_Data!D47708,Installed_Capacity!$H$4:$S$4,0))</f>
        <v>0.74364144102167518</v>
      </c>
    </row>
    <row r="47709" spans="1:13" x14ac:dyDescent="0.3">
      <c r="A47709" s="5">
        <v>44010</v>
      </c>
      <c r="B47709" s="5">
        <v>43993</v>
      </c>
      <c r="C47709" s="3">
        <v>2020</v>
      </c>
      <c r="D47709" s="3">
        <v>6</v>
      </c>
      <c r="E47709" s="3">
        <v>28</v>
      </c>
      <c r="F47709" s="3">
        <v>17</v>
      </c>
      <c r="G47709" s="3"/>
      <c r="H47709" s="4">
        <v>7815.0886200000004</v>
      </c>
      <c r="I47709" s="4">
        <v>3792.7755400000001</v>
      </c>
      <c r="J47709" s="4">
        <v>24859</v>
      </c>
      <c r="K47709" s="4">
        <f t="shared" si="745"/>
        <v>26934</v>
      </c>
      <c r="L47709" s="2"/>
      <c r="M47709" s="14">
        <f>H47709/INDEX(Installed_Capacity!$H$5:$S$11,MATCH(Source_Data!C47709,Installed_Capacity!$G$5:$G$11,0),MATCH(Source_Data!D47709,Installed_Capacity!$H$4:$S$4,0))</f>
        <v>0.62566457553763333</v>
      </c>
    </row>
    <row r="47710" spans="1:13" x14ac:dyDescent="0.3">
      <c r="A47710" s="5">
        <v>44010</v>
      </c>
      <c r="B47710" s="5">
        <v>43993</v>
      </c>
      <c r="C47710" s="3">
        <v>2020</v>
      </c>
      <c r="D47710" s="3">
        <v>6</v>
      </c>
      <c r="E47710" s="3">
        <v>28</v>
      </c>
      <c r="F47710" s="3">
        <v>18</v>
      </c>
      <c r="G47710" s="3"/>
      <c r="H47710" s="4">
        <v>6681.5702899999997</v>
      </c>
      <c r="I47710" s="4">
        <v>3597.05395</v>
      </c>
      <c r="J47710" s="4">
        <v>25962</v>
      </c>
      <c r="K47710" s="4">
        <f t="shared" si="745"/>
        <v>26934</v>
      </c>
      <c r="L47710" s="2"/>
      <c r="M47710" s="14">
        <f>H47710/INDEX(Installed_Capacity!$H$5:$S$11,MATCH(Source_Data!C47710,Installed_Capacity!$G$5:$G$11,0),MATCH(Source_Data!D47710,Installed_Capacity!$H$4:$S$4,0))</f>
        <v>0.5349167543307668</v>
      </c>
    </row>
    <row r="47711" spans="1:13" x14ac:dyDescent="0.3">
      <c r="A47711" s="5">
        <v>44010</v>
      </c>
      <c r="B47711" s="5">
        <v>43993</v>
      </c>
      <c r="C47711" s="3">
        <v>2020</v>
      </c>
      <c r="D47711" s="3">
        <v>6</v>
      </c>
      <c r="E47711" s="3">
        <v>28</v>
      </c>
      <c r="F47711" s="3">
        <v>19</v>
      </c>
      <c r="G47711" s="3"/>
      <c r="H47711" s="4">
        <v>4207.2934800000003</v>
      </c>
      <c r="I47711" s="4">
        <v>3122.9851199999998</v>
      </c>
      <c r="J47711" s="4">
        <v>26680</v>
      </c>
      <c r="K47711" s="4">
        <f t="shared" si="745"/>
        <v>26934</v>
      </c>
      <c r="L47711" s="2"/>
      <c r="M47711" s="14">
        <f>H47711/INDEX(Installed_Capacity!$H$5:$S$11,MATCH(Source_Data!C47711,Installed_Capacity!$G$5:$G$11,0),MATCH(Source_Data!D47711,Installed_Capacity!$H$4:$S$4,0))</f>
        <v>0.3368297683266005</v>
      </c>
    </row>
    <row r="47712" spans="1:13" x14ac:dyDescent="0.3">
      <c r="A47712" s="5">
        <v>44010</v>
      </c>
      <c r="B47712" s="5">
        <v>43993</v>
      </c>
      <c r="C47712" s="3">
        <v>2020</v>
      </c>
      <c r="D47712" s="3">
        <v>6</v>
      </c>
      <c r="E47712" s="3">
        <v>28</v>
      </c>
      <c r="F47712" s="3">
        <v>20</v>
      </c>
      <c r="G47712" s="3"/>
      <c r="H47712" s="4">
        <v>1091.6733200000001</v>
      </c>
      <c r="I47712" s="4">
        <v>2861.7105099999999</v>
      </c>
      <c r="J47712" s="4">
        <v>26910</v>
      </c>
      <c r="K47712" s="4">
        <f t="shared" si="745"/>
        <v>26934</v>
      </c>
      <c r="L47712" s="2"/>
      <c r="M47712" s="14">
        <f>H47712/INDEX(Installed_Capacity!$H$5:$S$11,MATCH(Source_Data!C47712,Installed_Capacity!$G$5:$G$11,0),MATCH(Source_Data!D47712,Installed_Capacity!$H$4:$S$4,0))</f>
        <v>8.7397770850045589E-2</v>
      </c>
    </row>
    <row r="47713" spans="1:13" x14ac:dyDescent="0.3">
      <c r="A47713" s="5">
        <v>44010</v>
      </c>
      <c r="B47713" s="5">
        <v>43994</v>
      </c>
      <c r="C47713" s="3">
        <v>2020</v>
      </c>
      <c r="D47713" s="3">
        <v>6</v>
      </c>
      <c r="E47713" s="3">
        <v>28</v>
      </c>
      <c r="F47713" s="3">
        <v>21</v>
      </c>
      <c r="G47713" s="3"/>
      <c r="H47713" s="4">
        <v>0</v>
      </c>
      <c r="I47713" s="4">
        <v>2860.9713499999998</v>
      </c>
      <c r="J47713" s="4">
        <v>26934</v>
      </c>
      <c r="K47713" s="4">
        <f t="shared" si="745"/>
        <v>26934</v>
      </c>
      <c r="L47713" s="2"/>
      <c r="M47713" s="14">
        <f>H47713/INDEX(Installed_Capacity!$H$5:$S$11,MATCH(Source_Data!C47713,Installed_Capacity!$G$5:$G$11,0),MATCH(Source_Data!D47713,Installed_Capacity!$H$4:$S$4,0))</f>
        <v>0</v>
      </c>
    </row>
    <row r="47714" spans="1:13" x14ac:dyDescent="0.3">
      <c r="A47714" s="5">
        <v>44010</v>
      </c>
      <c r="B47714" s="5">
        <v>43994</v>
      </c>
      <c r="C47714" s="3">
        <v>2020</v>
      </c>
      <c r="D47714" s="3">
        <v>6</v>
      </c>
      <c r="E47714" s="3">
        <v>28</v>
      </c>
      <c r="F47714" s="3">
        <v>22</v>
      </c>
      <c r="G47714" s="3"/>
      <c r="H47714" s="4">
        <v>0</v>
      </c>
      <c r="I47714" s="4">
        <v>2833.09256</v>
      </c>
      <c r="J47714" s="4">
        <v>26270</v>
      </c>
      <c r="K47714" s="4">
        <f t="shared" si="745"/>
        <v>26934</v>
      </c>
      <c r="L47714" s="2"/>
      <c r="M47714" s="14">
        <f>H47714/INDEX(Installed_Capacity!$H$5:$S$11,MATCH(Source_Data!C47714,Installed_Capacity!$G$5:$G$11,0),MATCH(Source_Data!D47714,Installed_Capacity!$H$4:$S$4,0))</f>
        <v>0</v>
      </c>
    </row>
    <row r="47715" spans="1:13" x14ac:dyDescent="0.3">
      <c r="A47715" s="5">
        <v>44010</v>
      </c>
      <c r="B47715" s="5">
        <v>43994</v>
      </c>
      <c r="C47715" s="3">
        <v>2020</v>
      </c>
      <c r="D47715" s="3">
        <v>6</v>
      </c>
      <c r="E47715" s="3">
        <v>28</v>
      </c>
      <c r="F47715" s="3">
        <v>23</v>
      </c>
      <c r="G47715" s="3"/>
      <c r="H47715" s="4">
        <v>0</v>
      </c>
      <c r="I47715" s="4">
        <v>2824.6125099999999</v>
      </c>
      <c r="J47715" s="4">
        <v>24680</v>
      </c>
      <c r="K47715" s="4">
        <f t="shared" si="745"/>
        <v>26934</v>
      </c>
      <c r="L47715" s="2"/>
      <c r="M47715" s="14">
        <f>H47715/INDEX(Installed_Capacity!$H$5:$S$11,MATCH(Source_Data!C47715,Installed_Capacity!$G$5:$G$11,0),MATCH(Source_Data!D47715,Installed_Capacity!$H$4:$S$4,0))</f>
        <v>0</v>
      </c>
    </row>
    <row r="47716" spans="1:13" x14ac:dyDescent="0.3">
      <c r="A47716" s="5">
        <v>44010</v>
      </c>
      <c r="B47716" s="5">
        <v>43994</v>
      </c>
      <c r="C47716" s="3">
        <v>2020</v>
      </c>
      <c r="D47716" s="3">
        <v>6</v>
      </c>
      <c r="E47716" s="3">
        <v>28</v>
      </c>
      <c r="F47716" s="3">
        <v>24</v>
      </c>
      <c r="G47716" s="3"/>
      <c r="H47716" s="4">
        <v>0</v>
      </c>
      <c r="I47716" s="4">
        <v>2915.70181</v>
      </c>
      <c r="J47716" s="4">
        <v>23270</v>
      </c>
      <c r="K47716" s="4">
        <f t="shared" si="745"/>
        <v>26934</v>
      </c>
      <c r="L47716" s="2"/>
      <c r="M47716" s="14">
        <f>H47716/INDEX(Installed_Capacity!$H$5:$S$11,MATCH(Source_Data!C47716,Installed_Capacity!$G$5:$G$11,0),MATCH(Source_Data!D47716,Installed_Capacity!$H$4:$S$4,0))</f>
        <v>0</v>
      </c>
    </row>
    <row r="47717" spans="1:13" x14ac:dyDescent="0.3">
      <c r="A47717" s="5">
        <v>44011</v>
      </c>
      <c r="B47717" s="5">
        <v>43994</v>
      </c>
      <c r="C47717" s="3">
        <v>2020</v>
      </c>
      <c r="D47717" s="3">
        <v>6</v>
      </c>
      <c r="E47717" s="3">
        <v>29</v>
      </c>
      <c r="F47717" s="3">
        <v>1</v>
      </c>
      <c r="G47717" s="3"/>
      <c r="H47717" s="4">
        <v>0</v>
      </c>
      <c r="I47717" s="4">
        <v>2762.0909200000001</v>
      </c>
      <c r="J47717" s="4">
        <v>22363</v>
      </c>
      <c r="K47717" s="4">
        <f t="shared" si="745"/>
        <v>29709</v>
      </c>
      <c r="L47717" s="2"/>
      <c r="M47717" s="14">
        <f>H47717/INDEX(Installed_Capacity!$H$5:$S$11,MATCH(Source_Data!C47717,Installed_Capacity!$G$5:$G$11,0),MATCH(Source_Data!D47717,Installed_Capacity!$H$4:$S$4,0))</f>
        <v>0</v>
      </c>
    </row>
    <row r="47718" spans="1:13" x14ac:dyDescent="0.3">
      <c r="A47718" s="5">
        <v>44011</v>
      </c>
      <c r="B47718" s="5">
        <v>43994</v>
      </c>
      <c r="C47718" s="3">
        <v>2020</v>
      </c>
      <c r="D47718" s="3">
        <v>6</v>
      </c>
      <c r="E47718" s="3">
        <v>29</v>
      </c>
      <c r="F47718" s="3">
        <v>2</v>
      </c>
      <c r="G47718" s="3"/>
      <c r="H47718" s="4">
        <v>0</v>
      </c>
      <c r="I47718" s="4">
        <v>2143.5008899999998</v>
      </c>
      <c r="J47718" s="4">
        <v>21620</v>
      </c>
      <c r="K47718" s="4">
        <f t="shared" si="745"/>
        <v>29709</v>
      </c>
      <c r="L47718" s="2"/>
      <c r="M47718" s="14">
        <f>H47718/INDEX(Installed_Capacity!$H$5:$S$11,MATCH(Source_Data!C47718,Installed_Capacity!$G$5:$G$11,0),MATCH(Source_Data!D47718,Installed_Capacity!$H$4:$S$4,0))</f>
        <v>0</v>
      </c>
    </row>
    <row r="47719" spans="1:13" x14ac:dyDescent="0.3">
      <c r="A47719" s="5">
        <v>44011</v>
      </c>
      <c r="B47719" s="5">
        <v>43994</v>
      </c>
      <c r="C47719" s="3">
        <v>2020</v>
      </c>
      <c r="D47719" s="3">
        <v>6</v>
      </c>
      <c r="E47719" s="3">
        <v>29</v>
      </c>
      <c r="F47719" s="3">
        <v>3</v>
      </c>
      <c r="G47719" s="3"/>
      <c r="H47719" s="4">
        <v>0</v>
      </c>
      <c r="I47719" s="4">
        <v>1796.27099</v>
      </c>
      <c r="J47719" s="4">
        <v>21074</v>
      </c>
      <c r="K47719" s="4">
        <f t="shared" si="745"/>
        <v>29709</v>
      </c>
      <c r="L47719" s="2"/>
      <c r="M47719" s="14">
        <f>H47719/INDEX(Installed_Capacity!$H$5:$S$11,MATCH(Source_Data!C47719,Installed_Capacity!$G$5:$G$11,0),MATCH(Source_Data!D47719,Installed_Capacity!$H$4:$S$4,0))</f>
        <v>0</v>
      </c>
    </row>
    <row r="47720" spans="1:13" x14ac:dyDescent="0.3">
      <c r="A47720" s="5">
        <v>44011</v>
      </c>
      <c r="B47720" s="5">
        <v>43994</v>
      </c>
      <c r="C47720" s="3">
        <v>2020</v>
      </c>
      <c r="D47720" s="3">
        <v>6</v>
      </c>
      <c r="E47720" s="3">
        <v>29</v>
      </c>
      <c r="F47720" s="3">
        <v>4</v>
      </c>
      <c r="G47720" s="3"/>
      <c r="H47720" s="4">
        <v>0</v>
      </c>
      <c r="I47720" s="4">
        <v>1600.8435999999999</v>
      </c>
      <c r="J47720" s="4">
        <v>20906</v>
      </c>
      <c r="K47720" s="4">
        <f t="shared" si="745"/>
        <v>29709</v>
      </c>
      <c r="L47720" s="2"/>
      <c r="M47720" s="14">
        <f>H47720/INDEX(Installed_Capacity!$H$5:$S$11,MATCH(Source_Data!C47720,Installed_Capacity!$G$5:$G$11,0),MATCH(Source_Data!D47720,Installed_Capacity!$H$4:$S$4,0))</f>
        <v>0</v>
      </c>
    </row>
    <row r="47721" spans="1:13" x14ac:dyDescent="0.3">
      <c r="A47721" s="5">
        <v>44011</v>
      </c>
      <c r="B47721" s="5">
        <v>43994</v>
      </c>
      <c r="C47721" s="3">
        <v>2020</v>
      </c>
      <c r="D47721" s="3">
        <v>6</v>
      </c>
      <c r="E47721" s="3">
        <v>29</v>
      </c>
      <c r="F47721" s="3">
        <v>5</v>
      </c>
      <c r="G47721" s="3"/>
      <c r="H47721" s="4">
        <v>0</v>
      </c>
      <c r="I47721" s="4">
        <v>1597.11257</v>
      </c>
      <c r="J47721" s="4">
        <v>21359</v>
      </c>
      <c r="K47721" s="4">
        <f t="shared" si="745"/>
        <v>29709</v>
      </c>
      <c r="L47721" s="2"/>
      <c r="M47721" s="14">
        <f>H47721/INDEX(Installed_Capacity!$H$5:$S$11,MATCH(Source_Data!C47721,Installed_Capacity!$G$5:$G$11,0),MATCH(Source_Data!D47721,Installed_Capacity!$H$4:$S$4,0))</f>
        <v>0</v>
      </c>
    </row>
    <row r="47722" spans="1:13" x14ac:dyDescent="0.3">
      <c r="A47722" s="5">
        <v>44011</v>
      </c>
      <c r="B47722" s="5">
        <v>43994</v>
      </c>
      <c r="C47722" s="3">
        <v>2020</v>
      </c>
      <c r="D47722" s="3">
        <v>6</v>
      </c>
      <c r="E47722" s="3">
        <v>29</v>
      </c>
      <c r="F47722" s="3">
        <v>6</v>
      </c>
      <c r="G47722" s="3"/>
      <c r="H47722" s="4">
        <v>0</v>
      </c>
      <c r="I47722" s="4">
        <v>1340.43615</v>
      </c>
      <c r="J47722" s="4">
        <v>22225</v>
      </c>
      <c r="K47722" s="4">
        <f t="shared" si="745"/>
        <v>29709</v>
      </c>
      <c r="L47722" s="2"/>
      <c r="M47722" s="14">
        <f>H47722/INDEX(Installed_Capacity!$H$5:$S$11,MATCH(Source_Data!C47722,Installed_Capacity!$G$5:$G$11,0),MATCH(Source_Data!D47722,Installed_Capacity!$H$4:$S$4,0))</f>
        <v>0</v>
      </c>
    </row>
    <row r="47723" spans="1:13" x14ac:dyDescent="0.3">
      <c r="A47723" s="5">
        <v>44011</v>
      </c>
      <c r="B47723" s="5">
        <v>43994</v>
      </c>
      <c r="C47723" s="3">
        <v>2020</v>
      </c>
      <c r="D47723" s="3">
        <v>6</v>
      </c>
      <c r="E47723" s="3">
        <v>29</v>
      </c>
      <c r="F47723" s="3">
        <v>7</v>
      </c>
      <c r="G47723" s="3"/>
      <c r="H47723" s="4">
        <v>1633.2183199999999</v>
      </c>
      <c r="I47723" s="4">
        <v>1782.2286799999999</v>
      </c>
      <c r="J47723" s="4">
        <v>22910</v>
      </c>
      <c r="K47723" s="4">
        <f t="shared" si="745"/>
        <v>29709</v>
      </c>
      <c r="L47723" s="2"/>
      <c r="M47723" s="14">
        <f>H47723/INDEX(Installed_Capacity!$H$5:$S$11,MATCH(Source_Data!C47723,Installed_Capacity!$G$5:$G$11,0),MATCH(Source_Data!D47723,Installed_Capacity!$H$4:$S$4,0))</f>
        <v>0.13075307224642663</v>
      </c>
    </row>
    <row r="47724" spans="1:13" x14ac:dyDescent="0.3">
      <c r="A47724" s="5">
        <v>44011</v>
      </c>
      <c r="B47724" s="5">
        <v>43994</v>
      </c>
      <c r="C47724" s="3">
        <v>2020</v>
      </c>
      <c r="D47724" s="3">
        <v>6</v>
      </c>
      <c r="E47724" s="3">
        <v>29</v>
      </c>
      <c r="F47724" s="3">
        <v>8</v>
      </c>
      <c r="G47724" s="3"/>
      <c r="H47724" s="4">
        <v>6007.8923999999997</v>
      </c>
      <c r="I47724" s="4">
        <v>2255.2545799999998</v>
      </c>
      <c r="J47724" s="4">
        <v>23816</v>
      </c>
      <c r="K47724" s="4">
        <f t="shared" si="745"/>
        <v>29709</v>
      </c>
      <c r="L47724" s="2"/>
      <c r="M47724" s="14">
        <f>H47724/INDEX(Installed_Capacity!$H$5:$S$11,MATCH(Source_Data!C47724,Installed_Capacity!$G$5:$G$11,0),MATCH(Source_Data!D47724,Installed_Capacity!$H$4:$S$4,0))</f>
        <v>0.48098308683309243</v>
      </c>
    </row>
    <row r="47725" spans="1:13" x14ac:dyDescent="0.3">
      <c r="A47725" s="5">
        <v>44011</v>
      </c>
      <c r="B47725" s="5">
        <v>43994</v>
      </c>
      <c r="C47725" s="3">
        <v>2020</v>
      </c>
      <c r="D47725" s="3">
        <v>6</v>
      </c>
      <c r="E47725" s="3">
        <v>29</v>
      </c>
      <c r="F47725" s="3">
        <v>9</v>
      </c>
      <c r="G47725" s="3"/>
      <c r="H47725" s="4">
        <v>9023.5276400000002</v>
      </c>
      <c r="I47725" s="4">
        <v>2519.4412299999999</v>
      </c>
      <c r="J47725" s="4">
        <v>24186</v>
      </c>
      <c r="K47725" s="4">
        <f t="shared" si="745"/>
        <v>29709</v>
      </c>
      <c r="L47725" s="2"/>
      <c r="M47725" s="14">
        <f>H47725/INDEX(Installed_Capacity!$H$5:$S$11,MATCH(Source_Data!C47725,Installed_Capacity!$G$5:$G$11,0),MATCH(Source_Data!D47725,Installed_Capacity!$H$4:$S$4,0))</f>
        <v>0.72241043771205526</v>
      </c>
    </row>
    <row r="47726" spans="1:13" x14ac:dyDescent="0.3">
      <c r="A47726" s="5">
        <v>44011</v>
      </c>
      <c r="B47726" s="5">
        <v>43994</v>
      </c>
      <c r="C47726" s="3">
        <v>2020</v>
      </c>
      <c r="D47726" s="3">
        <v>6</v>
      </c>
      <c r="E47726" s="3">
        <v>29</v>
      </c>
      <c r="F47726" s="3">
        <v>10</v>
      </c>
      <c r="G47726" s="3"/>
      <c r="H47726" s="4">
        <v>10163.6119</v>
      </c>
      <c r="I47726" s="4">
        <v>2669.2494099999999</v>
      </c>
      <c r="J47726" s="4">
        <v>24153</v>
      </c>
      <c r="K47726" s="4">
        <f t="shared" si="745"/>
        <v>29709</v>
      </c>
      <c r="L47726" s="2"/>
      <c r="M47726" s="14">
        <f>H47726/INDEX(Installed_Capacity!$H$5:$S$11,MATCH(Source_Data!C47726,Installed_Capacity!$G$5:$G$11,0),MATCH(Source_Data!D47726,Installed_Capacity!$H$4:$S$4,0))</f>
        <v>0.81368391768060822</v>
      </c>
    </row>
    <row r="47727" spans="1:13" x14ac:dyDescent="0.3">
      <c r="A47727" s="5">
        <v>44011</v>
      </c>
      <c r="B47727" s="5">
        <v>43994</v>
      </c>
      <c r="C47727" s="3">
        <v>2020</v>
      </c>
      <c r="D47727" s="3">
        <v>6</v>
      </c>
      <c r="E47727" s="3">
        <v>29</v>
      </c>
      <c r="F47727" s="3">
        <v>11</v>
      </c>
      <c r="G47727" s="3"/>
      <c r="H47727" s="4">
        <v>10854.68219</v>
      </c>
      <c r="I47727" s="4">
        <v>2278.1122500000001</v>
      </c>
      <c r="J47727" s="4">
        <v>24166</v>
      </c>
      <c r="K47727" s="4">
        <f t="shared" si="745"/>
        <v>29709</v>
      </c>
      <c r="L47727" s="2"/>
      <c r="M47727" s="14">
        <f>H47727/INDEX(Installed_Capacity!$H$5:$S$11,MATCH(Source_Data!C47727,Installed_Capacity!$G$5:$G$11,0),MATCH(Source_Data!D47727,Installed_Capacity!$H$4:$S$4,0))</f>
        <v>0.86900999530856982</v>
      </c>
    </row>
    <row r="47728" spans="1:13" x14ac:dyDescent="0.3">
      <c r="A47728" s="5">
        <v>44011</v>
      </c>
      <c r="B47728" s="5">
        <v>43994</v>
      </c>
      <c r="C47728" s="3">
        <v>2020</v>
      </c>
      <c r="D47728" s="3">
        <v>6</v>
      </c>
      <c r="E47728" s="3">
        <v>29</v>
      </c>
      <c r="F47728" s="3">
        <v>12</v>
      </c>
      <c r="G47728" s="3"/>
      <c r="H47728" s="4">
        <v>11158.02843</v>
      </c>
      <c r="I47728" s="4">
        <v>1766.3223399999999</v>
      </c>
      <c r="J47728" s="4">
        <v>24290</v>
      </c>
      <c r="K47728" s="4">
        <f t="shared" si="745"/>
        <v>29709</v>
      </c>
      <c r="L47728" s="2"/>
      <c r="M47728" s="14">
        <f>H47728/INDEX(Installed_Capacity!$H$5:$S$11,MATCH(Source_Data!C47728,Installed_Capacity!$G$5:$G$11,0),MATCH(Source_Data!D47728,Installed_Capacity!$H$4:$S$4,0))</f>
        <v>0.89329545203452787</v>
      </c>
    </row>
    <row r="47729" spans="1:13" x14ac:dyDescent="0.3">
      <c r="A47729" s="5">
        <v>44011</v>
      </c>
      <c r="B47729" s="5">
        <v>43994</v>
      </c>
      <c r="C47729" s="3">
        <v>2020</v>
      </c>
      <c r="D47729" s="3">
        <v>6</v>
      </c>
      <c r="E47729" s="3">
        <v>29</v>
      </c>
      <c r="F47729" s="3">
        <v>13</v>
      </c>
      <c r="G47729" s="3"/>
      <c r="H47729" s="4">
        <v>11244.16064</v>
      </c>
      <c r="I47729" s="4">
        <v>1665.1509599999999</v>
      </c>
      <c r="J47729" s="4">
        <v>24522</v>
      </c>
      <c r="K47729" s="4">
        <f t="shared" si="745"/>
        <v>29709</v>
      </c>
      <c r="L47729" s="2"/>
      <c r="M47729" s="14">
        <f>H47729/INDEX(Installed_Capacity!$H$5:$S$11,MATCH(Source_Data!C47729,Installed_Capacity!$G$5:$G$11,0),MATCH(Source_Data!D47729,Installed_Capacity!$H$4:$S$4,0))</f>
        <v>0.90019107091105044</v>
      </c>
    </row>
    <row r="47730" spans="1:13" x14ac:dyDescent="0.3">
      <c r="A47730" s="5">
        <v>44011</v>
      </c>
      <c r="B47730" s="5">
        <v>43994</v>
      </c>
      <c r="C47730" s="3">
        <v>2020</v>
      </c>
      <c r="D47730" s="3">
        <v>6</v>
      </c>
      <c r="E47730" s="3">
        <v>29</v>
      </c>
      <c r="F47730" s="3">
        <v>14</v>
      </c>
      <c r="G47730" s="3"/>
      <c r="H47730" s="4">
        <v>11172.556839999999</v>
      </c>
      <c r="I47730" s="4">
        <v>1991.8135400000001</v>
      </c>
      <c r="J47730" s="4">
        <v>24974</v>
      </c>
      <c r="K47730" s="4">
        <f t="shared" si="745"/>
        <v>29709</v>
      </c>
      <c r="L47730" s="2"/>
      <c r="M47730" s="14">
        <f>H47730/INDEX(Installed_Capacity!$H$5:$S$11,MATCH(Source_Data!C47730,Installed_Capacity!$G$5:$G$11,0),MATCH(Source_Data!D47730,Installed_Capacity!$H$4:$S$4,0))</f>
        <v>0.89445857531026707</v>
      </c>
    </row>
    <row r="47731" spans="1:13" x14ac:dyDescent="0.3">
      <c r="A47731" s="5">
        <v>44011</v>
      </c>
      <c r="B47731" s="5">
        <v>43994</v>
      </c>
      <c r="C47731" s="3">
        <v>2020</v>
      </c>
      <c r="D47731" s="3">
        <v>6</v>
      </c>
      <c r="E47731" s="3">
        <v>29</v>
      </c>
      <c r="F47731" s="3">
        <v>15</v>
      </c>
      <c r="G47731" s="3"/>
      <c r="H47731" s="4">
        <v>11126.38834</v>
      </c>
      <c r="I47731" s="4">
        <v>2441.1107299999999</v>
      </c>
      <c r="J47731" s="4">
        <v>25742</v>
      </c>
      <c r="K47731" s="4">
        <f t="shared" si="745"/>
        <v>29709</v>
      </c>
      <c r="L47731" s="2"/>
      <c r="M47731" s="14">
        <f>H47731/INDEX(Installed_Capacity!$H$5:$S$11,MATCH(Source_Data!C47731,Installed_Capacity!$G$5:$G$11,0),MATCH(Source_Data!D47731,Installed_Capacity!$H$4:$S$4,0))</f>
        <v>0.89076239266151425</v>
      </c>
    </row>
    <row r="47732" spans="1:13" x14ac:dyDescent="0.3">
      <c r="A47732" s="5">
        <v>44011</v>
      </c>
      <c r="B47732" s="5">
        <v>43994</v>
      </c>
      <c r="C47732" s="3">
        <v>2020</v>
      </c>
      <c r="D47732" s="3">
        <v>6</v>
      </c>
      <c r="E47732" s="3">
        <v>29</v>
      </c>
      <c r="F47732" s="3">
        <v>16</v>
      </c>
      <c r="G47732" s="3"/>
      <c r="H47732" s="4">
        <v>10761.66606</v>
      </c>
      <c r="I47732" s="4">
        <v>2960.6857799999998</v>
      </c>
      <c r="J47732" s="4">
        <v>26808</v>
      </c>
      <c r="K47732" s="4">
        <f t="shared" si="745"/>
        <v>29709</v>
      </c>
      <c r="L47732" s="2"/>
      <c r="M47732" s="14">
        <f>H47732/INDEX(Installed_Capacity!$H$5:$S$11,MATCH(Source_Data!C47732,Installed_Capacity!$G$5:$G$11,0),MATCH(Source_Data!D47732,Installed_Capacity!$H$4:$S$4,0))</f>
        <v>0.86156325985560656</v>
      </c>
    </row>
    <row r="47733" spans="1:13" x14ac:dyDescent="0.3">
      <c r="A47733" s="5">
        <v>44011</v>
      </c>
      <c r="B47733" s="5">
        <v>43994</v>
      </c>
      <c r="C47733" s="3">
        <v>2020</v>
      </c>
      <c r="D47733" s="3">
        <v>6</v>
      </c>
      <c r="E47733" s="3">
        <v>29</v>
      </c>
      <c r="F47733" s="3">
        <v>17</v>
      </c>
      <c r="G47733" s="3"/>
      <c r="H47733" s="4">
        <v>9988.5553199999995</v>
      </c>
      <c r="I47733" s="4">
        <v>3185.91165</v>
      </c>
      <c r="J47733" s="4">
        <v>28047</v>
      </c>
      <c r="K47733" s="4">
        <f t="shared" si="745"/>
        <v>29709</v>
      </c>
      <c r="L47733" s="2"/>
      <c r="M47733" s="14">
        <f>H47733/INDEX(Installed_Capacity!$H$5:$S$11,MATCH(Source_Data!C47733,Installed_Capacity!$G$5:$G$11,0),MATCH(Source_Data!D47733,Installed_Capacity!$H$4:$S$4,0))</f>
        <v>0.79966914367785735</v>
      </c>
    </row>
    <row r="47734" spans="1:13" x14ac:dyDescent="0.3">
      <c r="A47734" s="5">
        <v>44011</v>
      </c>
      <c r="B47734" s="5">
        <v>43994</v>
      </c>
      <c r="C47734" s="3">
        <v>2020</v>
      </c>
      <c r="D47734" s="3">
        <v>6</v>
      </c>
      <c r="E47734" s="3">
        <v>29</v>
      </c>
      <c r="F47734" s="3">
        <v>18</v>
      </c>
      <c r="G47734" s="3"/>
      <c r="H47734" s="4">
        <v>8662.4951000000001</v>
      </c>
      <c r="I47734" s="4">
        <v>3365.9807599999999</v>
      </c>
      <c r="J47734" s="4">
        <v>28973</v>
      </c>
      <c r="K47734" s="4">
        <f t="shared" si="745"/>
        <v>29709</v>
      </c>
      <c r="L47734" s="2"/>
      <c r="M47734" s="14">
        <f>H47734/INDEX(Installed_Capacity!$H$5:$S$11,MATCH(Source_Data!C47734,Installed_Capacity!$G$5:$G$11,0),MATCH(Source_Data!D47734,Installed_Capacity!$H$4:$S$4,0))</f>
        <v>0.69350670009911264</v>
      </c>
    </row>
    <row r="47735" spans="1:13" x14ac:dyDescent="0.3">
      <c r="A47735" s="5">
        <v>44011</v>
      </c>
      <c r="B47735" s="5">
        <v>43994</v>
      </c>
      <c r="C47735" s="3">
        <v>2020</v>
      </c>
      <c r="D47735" s="3">
        <v>6</v>
      </c>
      <c r="E47735" s="3">
        <v>29</v>
      </c>
      <c r="F47735" s="3">
        <v>19</v>
      </c>
      <c r="G47735" s="3"/>
      <c r="H47735" s="4">
        <v>5433.31423</v>
      </c>
      <c r="I47735" s="4">
        <v>3190.1278200000002</v>
      </c>
      <c r="J47735" s="4">
        <v>29637</v>
      </c>
      <c r="K47735" s="4">
        <f t="shared" si="745"/>
        <v>29709</v>
      </c>
      <c r="L47735" s="2"/>
      <c r="M47735" s="14">
        <f>H47735/INDEX(Installed_Capacity!$H$5:$S$11,MATCH(Source_Data!C47735,Installed_Capacity!$G$5:$G$11,0),MATCH(Source_Data!D47735,Installed_Capacity!$H$4:$S$4,0))</f>
        <v>0.4349831981144614</v>
      </c>
    </row>
    <row r="47736" spans="1:13" x14ac:dyDescent="0.3">
      <c r="A47736" s="5">
        <v>44011</v>
      </c>
      <c r="B47736" s="5">
        <v>43994</v>
      </c>
      <c r="C47736" s="3">
        <v>2020</v>
      </c>
      <c r="D47736" s="3">
        <v>6</v>
      </c>
      <c r="E47736" s="3">
        <v>29</v>
      </c>
      <c r="F47736" s="3">
        <v>20</v>
      </c>
      <c r="G47736" s="3"/>
      <c r="H47736" s="4">
        <v>1355.9442200000001</v>
      </c>
      <c r="I47736" s="4">
        <v>3168.8234600000001</v>
      </c>
      <c r="J47736" s="4">
        <v>29709</v>
      </c>
      <c r="K47736" s="4">
        <f t="shared" si="745"/>
        <v>29709</v>
      </c>
      <c r="L47736" s="2"/>
      <c r="M47736" s="14">
        <f>H47736/INDEX(Installed_Capacity!$H$5:$S$11,MATCH(Source_Data!C47736,Installed_Capacity!$G$5:$G$11,0),MATCH(Source_Data!D47736,Installed_Capacity!$H$4:$S$4,0))</f>
        <v>0.1085549129523508</v>
      </c>
    </row>
    <row r="47737" spans="1:13" x14ac:dyDescent="0.3">
      <c r="A47737" s="5">
        <v>44011</v>
      </c>
      <c r="B47737" s="5">
        <v>43995</v>
      </c>
      <c r="C47737" s="3">
        <v>2020</v>
      </c>
      <c r="D47737" s="3">
        <v>6</v>
      </c>
      <c r="E47737" s="3">
        <v>29</v>
      </c>
      <c r="F47737" s="3">
        <v>21</v>
      </c>
      <c r="G47737" s="3"/>
      <c r="H47737" s="4">
        <v>15.826890000000001</v>
      </c>
      <c r="I47737" s="4">
        <v>3058.26631</v>
      </c>
      <c r="J47737" s="4">
        <v>29501</v>
      </c>
      <c r="K47737" s="4">
        <f t="shared" si="745"/>
        <v>29709</v>
      </c>
      <c r="L47737" s="2"/>
      <c r="M47737" s="14">
        <f>H47737/INDEX(Installed_Capacity!$H$5:$S$11,MATCH(Source_Data!C47737,Installed_Capacity!$G$5:$G$11,0),MATCH(Source_Data!D47737,Installed_Capacity!$H$4:$S$4,0))</f>
        <v>1.2670776872048845E-3</v>
      </c>
    </row>
    <row r="47738" spans="1:13" x14ac:dyDescent="0.3">
      <c r="A47738" s="5">
        <v>44011</v>
      </c>
      <c r="B47738" s="5">
        <v>43995</v>
      </c>
      <c r="C47738" s="3">
        <v>2020</v>
      </c>
      <c r="D47738" s="3">
        <v>6</v>
      </c>
      <c r="E47738" s="3">
        <v>29</v>
      </c>
      <c r="F47738" s="3">
        <v>22</v>
      </c>
      <c r="G47738" s="3"/>
      <c r="H47738" s="4">
        <v>0</v>
      </c>
      <c r="I47738" s="4">
        <v>3046.22453</v>
      </c>
      <c r="J47738" s="4">
        <v>28580</v>
      </c>
      <c r="K47738" s="4">
        <f t="shared" si="745"/>
        <v>29709</v>
      </c>
      <c r="L47738" s="2"/>
      <c r="M47738" s="14">
        <f>H47738/INDEX(Installed_Capacity!$H$5:$S$11,MATCH(Source_Data!C47738,Installed_Capacity!$G$5:$G$11,0),MATCH(Source_Data!D47738,Installed_Capacity!$H$4:$S$4,0))</f>
        <v>0</v>
      </c>
    </row>
    <row r="47739" spans="1:13" x14ac:dyDescent="0.3">
      <c r="A47739" s="5">
        <v>44011</v>
      </c>
      <c r="B47739" s="5">
        <v>43995</v>
      </c>
      <c r="C47739" s="3">
        <v>2020</v>
      </c>
      <c r="D47739" s="3">
        <v>6</v>
      </c>
      <c r="E47739" s="3">
        <v>29</v>
      </c>
      <c r="F47739" s="3">
        <v>23</v>
      </c>
      <c r="G47739" s="3"/>
      <c r="H47739" s="4">
        <v>0</v>
      </c>
      <c r="I47739" s="4">
        <v>2923.9549499999998</v>
      </c>
      <c r="J47739" s="4">
        <v>26754</v>
      </c>
      <c r="K47739" s="4">
        <f t="shared" si="745"/>
        <v>29709</v>
      </c>
      <c r="L47739" s="2"/>
      <c r="M47739" s="14">
        <f>H47739/INDEX(Installed_Capacity!$H$5:$S$11,MATCH(Source_Data!C47739,Installed_Capacity!$G$5:$G$11,0),MATCH(Source_Data!D47739,Installed_Capacity!$H$4:$S$4,0))</f>
        <v>0</v>
      </c>
    </row>
    <row r="47740" spans="1:13" x14ac:dyDescent="0.3">
      <c r="A47740" s="5">
        <v>44011</v>
      </c>
      <c r="B47740" s="5">
        <v>43995</v>
      </c>
      <c r="C47740" s="3">
        <v>2020</v>
      </c>
      <c r="D47740" s="3">
        <v>6</v>
      </c>
      <c r="E47740" s="3">
        <v>29</v>
      </c>
      <c r="F47740" s="3">
        <v>24</v>
      </c>
      <c r="G47740" s="3"/>
      <c r="H47740" s="4">
        <v>0</v>
      </c>
      <c r="I47740" s="4">
        <v>3008.23722</v>
      </c>
      <c r="J47740" s="4">
        <v>24978</v>
      </c>
      <c r="K47740" s="4">
        <f t="shared" si="745"/>
        <v>29709</v>
      </c>
      <c r="L47740" s="2"/>
      <c r="M47740" s="14">
        <f>H47740/INDEX(Installed_Capacity!$H$5:$S$11,MATCH(Source_Data!C47740,Installed_Capacity!$G$5:$G$11,0),MATCH(Source_Data!D47740,Installed_Capacity!$H$4:$S$4,0))</f>
        <v>0</v>
      </c>
    </row>
    <row r="47741" spans="1:13" x14ac:dyDescent="0.3">
      <c r="A47741" s="5">
        <v>44012</v>
      </c>
      <c r="B47741" s="5">
        <v>43995</v>
      </c>
      <c r="C47741" s="3">
        <v>2020</v>
      </c>
      <c r="D47741" s="3">
        <v>6</v>
      </c>
      <c r="E47741" s="3">
        <v>30</v>
      </c>
      <c r="F47741" s="3">
        <v>1</v>
      </c>
      <c r="G47741" s="3"/>
      <c r="H47741" s="4">
        <v>0</v>
      </c>
      <c r="I47741" s="4">
        <v>3062.50495</v>
      </c>
      <c r="J47741" s="4">
        <v>23497</v>
      </c>
      <c r="K47741" s="4">
        <f t="shared" si="745"/>
        <v>32847</v>
      </c>
      <c r="L47741" s="2"/>
      <c r="M47741" s="14">
        <f>H47741/INDEX(Installed_Capacity!$H$5:$S$11,MATCH(Source_Data!C47741,Installed_Capacity!$G$5:$G$11,0),MATCH(Source_Data!D47741,Installed_Capacity!$H$4:$S$4,0))</f>
        <v>0</v>
      </c>
    </row>
    <row r="47742" spans="1:13" x14ac:dyDescent="0.3">
      <c r="A47742" s="5">
        <v>44012</v>
      </c>
      <c r="B47742" s="5">
        <v>43995</v>
      </c>
      <c r="C47742" s="3">
        <v>2020</v>
      </c>
      <c r="D47742" s="3">
        <v>6</v>
      </c>
      <c r="E47742" s="3">
        <v>30</v>
      </c>
      <c r="F47742" s="3">
        <v>2</v>
      </c>
      <c r="G47742" s="3"/>
      <c r="H47742" s="4">
        <v>0</v>
      </c>
      <c r="I47742" s="4">
        <v>2822.08898</v>
      </c>
      <c r="J47742" s="4">
        <v>22451</v>
      </c>
      <c r="K47742" s="4">
        <f t="shared" si="745"/>
        <v>32847</v>
      </c>
      <c r="L47742" s="2"/>
      <c r="M47742" s="14">
        <f>H47742/INDEX(Installed_Capacity!$H$5:$S$11,MATCH(Source_Data!C47742,Installed_Capacity!$G$5:$G$11,0),MATCH(Source_Data!D47742,Installed_Capacity!$H$4:$S$4,0))</f>
        <v>0</v>
      </c>
    </row>
    <row r="47743" spans="1:13" x14ac:dyDescent="0.3">
      <c r="A47743" s="5">
        <v>44012</v>
      </c>
      <c r="B47743" s="5">
        <v>43995</v>
      </c>
      <c r="C47743" s="3">
        <v>2020</v>
      </c>
      <c r="D47743" s="3">
        <v>6</v>
      </c>
      <c r="E47743" s="3">
        <v>30</v>
      </c>
      <c r="F47743" s="3">
        <v>3</v>
      </c>
      <c r="G47743" s="3"/>
      <c r="H47743" s="4">
        <v>0</v>
      </c>
      <c r="I47743" s="4">
        <v>2766.1700500000002</v>
      </c>
      <c r="J47743" s="4">
        <v>21796</v>
      </c>
      <c r="K47743" s="4">
        <f t="shared" si="745"/>
        <v>32847</v>
      </c>
      <c r="L47743" s="2"/>
      <c r="M47743" s="14">
        <f>H47743/INDEX(Installed_Capacity!$H$5:$S$11,MATCH(Source_Data!C47743,Installed_Capacity!$G$5:$G$11,0),MATCH(Source_Data!D47743,Installed_Capacity!$H$4:$S$4,0))</f>
        <v>0</v>
      </c>
    </row>
    <row r="47744" spans="1:13" x14ac:dyDescent="0.3">
      <c r="A47744" s="5">
        <v>44012</v>
      </c>
      <c r="B47744" s="5">
        <v>43995</v>
      </c>
      <c r="C47744" s="3">
        <v>2020</v>
      </c>
      <c r="D47744" s="3">
        <v>6</v>
      </c>
      <c r="E47744" s="3">
        <v>30</v>
      </c>
      <c r="F47744" s="3">
        <v>4</v>
      </c>
      <c r="G47744" s="3"/>
      <c r="H47744" s="4">
        <v>0</v>
      </c>
      <c r="I47744" s="4">
        <v>2532.31747</v>
      </c>
      <c r="J47744" s="4">
        <v>21554</v>
      </c>
      <c r="K47744" s="4">
        <f t="shared" si="745"/>
        <v>32847</v>
      </c>
      <c r="L47744" s="2"/>
      <c r="M47744" s="14">
        <f>H47744/INDEX(Installed_Capacity!$H$5:$S$11,MATCH(Source_Data!C47744,Installed_Capacity!$G$5:$G$11,0),MATCH(Source_Data!D47744,Installed_Capacity!$H$4:$S$4,0))</f>
        <v>0</v>
      </c>
    </row>
    <row r="47745" spans="1:13" x14ac:dyDescent="0.3">
      <c r="A47745" s="5">
        <v>44012</v>
      </c>
      <c r="B47745" s="5">
        <v>43995</v>
      </c>
      <c r="C47745" s="3">
        <v>2020</v>
      </c>
      <c r="D47745" s="3">
        <v>6</v>
      </c>
      <c r="E47745" s="3">
        <v>30</v>
      </c>
      <c r="F47745" s="3">
        <v>5</v>
      </c>
      <c r="G47745" s="3"/>
      <c r="H47745" s="4">
        <v>0</v>
      </c>
      <c r="I47745" s="4">
        <v>2170.6670100000001</v>
      </c>
      <c r="J47745" s="4">
        <v>21798</v>
      </c>
      <c r="K47745" s="4">
        <f t="shared" si="745"/>
        <v>32847</v>
      </c>
      <c r="L47745" s="2"/>
      <c r="M47745" s="14">
        <f>H47745/INDEX(Installed_Capacity!$H$5:$S$11,MATCH(Source_Data!C47745,Installed_Capacity!$G$5:$G$11,0),MATCH(Source_Data!D47745,Installed_Capacity!$H$4:$S$4,0))</f>
        <v>0</v>
      </c>
    </row>
    <row r="47746" spans="1:13" x14ac:dyDescent="0.3">
      <c r="A47746" s="5">
        <v>44012</v>
      </c>
      <c r="B47746" s="5">
        <v>43995</v>
      </c>
      <c r="C47746" s="3">
        <v>2020</v>
      </c>
      <c r="D47746" s="3">
        <v>6</v>
      </c>
      <c r="E47746" s="3">
        <v>30</v>
      </c>
      <c r="F47746" s="3">
        <v>6</v>
      </c>
      <c r="G47746" s="3"/>
      <c r="H47746" s="4">
        <v>0</v>
      </c>
      <c r="I47746" s="4">
        <v>1690.46156</v>
      </c>
      <c r="J47746" s="4">
        <v>22392</v>
      </c>
      <c r="K47746" s="4">
        <f t="shared" si="745"/>
        <v>32847</v>
      </c>
      <c r="L47746" s="2"/>
      <c r="M47746" s="14">
        <f>H47746/INDEX(Installed_Capacity!$H$5:$S$11,MATCH(Source_Data!C47746,Installed_Capacity!$G$5:$G$11,0),MATCH(Source_Data!D47746,Installed_Capacity!$H$4:$S$4,0))</f>
        <v>0</v>
      </c>
    </row>
    <row r="47747" spans="1:13" x14ac:dyDescent="0.3">
      <c r="A47747" s="5">
        <v>44012</v>
      </c>
      <c r="B47747" s="5">
        <v>43995</v>
      </c>
      <c r="C47747" s="3">
        <v>2020</v>
      </c>
      <c r="D47747" s="3">
        <v>6</v>
      </c>
      <c r="E47747" s="3">
        <v>30</v>
      </c>
      <c r="F47747" s="3">
        <v>7</v>
      </c>
      <c r="G47747" s="3"/>
      <c r="H47747" s="4">
        <v>1659.7560800000001</v>
      </c>
      <c r="I47747" s="4">
        <v>1166.38905</v>
      </c>
      <c r="J47747" s="4">
        <v>23188</v>
      </c>
      <c r="K47747" s="4">
        <f t="shared" ref="K47747:K47810" si="746">_xlfn.MAXIFS($J:$J, $C:$C, C47747, $D:$D, D47747, $E:$E, E47747)</f>
        <v>32847</v>
      </c>
      <c r="L47747" s="2"/>
      <c r="M47747" s="14">
        <f>H47747/INDEX(Installed_Capacity!$H$5:$S$11,MATCH(Source_Data!C47747,Installed_Capacity!$G$5:$G$11,0),MATCH(Source_Data!D47747,Installed_Capacity!$H$4:$S$4,0))</f>
        <v>0.13287764653514655</v>
      </c>
    </row>
    <row r="47748" spans="1:13" x14ac:dyDescent="0.3">
      <c r="A47748" s="5">
        <v>44012</v>
      </c>
      <c r="B47748" s="5">
        <v>43995</v>
      </c>
      <c r="C47748" s="3">
        <v>2020</v>
      </c>
      <c r="D47748" s="3">
        <v>6</v>
      </c>
      <c r="E47748" s="3">
        <v>30</v>
      </c>
      <c r="F47748" s="3">
        <v>8</v>
      </c>
      <c r="G47748" s="3"/>
      <c r="H47748" s="4">
        <v>5954.3253800000002</v>
      </c>
      <c r="I47748" s="4">
        <v>664.48847999999998</v>
      </c>
      <c r="J47748" s="4">
        <v>24235</v>
      </c>
      <c r="K47748" s="4">
        <f t="shared" si="746"/>
        <v>32847</v>
      </c>
      <c r="L47748" s="2"/>
      <c r="M47748" s="14">
        <f>H47748/INDEX(Installed_Capacity!$H$5:$S$11,MATCH(Source_Data!C47748,Installed_Capacity!$G$5:$G$11,0),MATCH(Source_Data!D47748,Installed_Capacity!$H$4:$S$4,0))</f>
        <v>0.4766945894838307</v>
      </c>
    </row>
    <row r="47749" spans="1:13" x14ac:dyDescent="0.3">
      <c r="A47749" s="5">
        <v>44012</v>
      </c>
      <c r="B47749" s="5">
        <v>43995</v>
      </c>
      <c r="C47749" s="3">
        <v>2020</v>
      </c>
      <c r="D47749" s="3">
        <v>6</v>
      </c>
      <c r="E47749" s="3">
        <v>30</v>
      </c>
      <c r="F47749" s="3">
        <v>9</v>
      </c>
      <c r="G47749" s="3"/>
      <c r="H47749" s="4">
        <v>8880.6191899999994</v>
      </c>
      <c r="I47749" s="4">
        <v>447.62943000000001</v>
      </c>
      <c r="J47749" s="4">
        <v>24916</v>
      </c>
      <c r="K47749" s="4">
        <f t="shared" si="746"/>
        <v>32847</v>
      </c>
      <c r="L47749" s="2"/>
      <c r="M47749" s="14">
        <f>H47749/INDEX(Installed_Capacity!$H$5:$S$11,MATCH(Source_Data!C47749,Installed_Capacity!$G$5:$G$11,0),MATCH(Source_Data!D47749,Installed_Capacity!$H$4:$S$4,0))</f>
        <v>0.71096939602237164</v>
      </c>
    </row>
    <row r="47750" spans="1:13" x14ac:dyDescent="0.3">
      <c r="A47750" s="5">
        <v>44012</v>
      </c>
      <c r="B47750" s="5">
        <v>43995</v>
      </c>
      <c r="C47750" s="3">
        <v>2020</v>
      </c>
      <c r="D47750" s="3">
        <v>6</v>
      </c>
      <c r="E47750" s="3">
        <v>30</v>
      </c>
      <c r="F47750" s="3">
        <v>10</v>
      </c>
      <c r="G47750" s="3"/>
      <c r="H47750" s="4">
        <v>10087.00758</v>
      </c>
      <c r="I47750" s="4">
        <v>323.08940000000001</v>
      </c>
      <c r="J47750" s="4">
        <v>24954</v>
      </c>
      <c r="K47750" s="4">
        <f t="shared" si="746"/>
        <v>32847</v>
      </c>
      <c r="L47750" s="2"/>
      <c r="M47750" s="14">
        <f>H47750/INDEX(Installed_Capacity!$H$5:$S$11,MATCH(Source_Data!C47750,Installed_Capacity!$G$5:$G$11,0),MATCH(Source_Data!D47750,Installed_Capacity!$H$4:$S$4,0))</f>
        <v>0.80755108775536688</v>
      </c>
    </row>
    <row r="47751" spans="1:13" x14ac:dyDescent="0.3">
      <c r="A47751" s="5">
        <v>44012</v>
      </c>
      <c r="B47751" s="5">
        <v>43995</v>
      </c>
      <c r="C47751" s="3">
        <v>2020</v>
      </c>
      <c r="D47751" s="3">
        <v>6</v>
      </c>
      <c r="E47751" s="3">
        <v>30</v>
      </c>
      <c r="F47751" s="3">
        <v>11</v>
      </c>
      <c r="G47751" s="3"/>
      <c r="H47751" s="4">
        <v>10745.98252</v>
      </c>
      <c r="I47751" s="4">
        <v>201.41395</v>
      </c>
      <c r="J47751" s="4">
        <v>24975</v>
      </c>
      <c r="K47751" s="4">
        <f t="shared" si="746"/>
        <v>32847</v>
      </c>
      <c r="L47751" s="2"/>
      <c r="M47751" s="14">
        <f>H47751/INDEX(Installed_Capacity!$H$5:$S$11,MATCH(Source_Data!C47751,Installed_Capacity!$G$5:$G$11,0),MATCH(Source_Data!D47751,Installed_Capacity!$H$4:$S$4,0))</f>
        <v>0.86030765855993918</v>
      </c>
    </row>
    <row r="47752" spans="1:13" x14ac:dyDescent="0.3">
      <c r="A47752" s="5">
        <v>44012</v>
      </c>
      <c r="B47752" s="5">
        <v>43995</v>
      </c>
      <c r="C47752" s="3">
        <v>2020</v>
      </c>
      <c r="D47752" s="3">
        <v>6</v>
      </c>
      <c r="E47752" s="3">
        <v>30</v>
      </c>
      <c r="F47752" s="3">
        <v>12</v>
      </c>
      <c r="G47752" s="3"/>
      <c r="H47752" s="4">
        <v>11028.356529999999</v>
      </c>
      <c r="I47752" s="4">
        <v>102.01828</v>
      </c>
      <c r="J47752" s="4">
        <v>25393</v>
      </c>
      <c r="K47752" s="4">
        <f t="shared" si="746"/>
        <v>32847</v>
      </c>
      <c r="L47752" s="2"/>
      <c r="M47752" s="14">
        <f>H47752/INDEX(Installed_Capacity!$H$5:$S$11,MATCH(Source_Data!C47752,Installed_Capacity!$G$5:$G$11,0),MATCH(Source_Data!D47752,Installed_Capacity!$H$4:$S$4,0))</f>
        <v>0.8829141091966447</v>
      </c>
    </row>
    <row r="47753" spans="1:13" x14ac:dyDescent="0.3">
      <c r="A47753" s="5">
        <v>44012</v>
      </c>
      <c r="B47753" s="5">
        <v>43995</v>
      </c>
      <c r="C47753" s="3">
        <v>2020</v>
      </c>
      <c r="D47753" s="3">
        <v>6</v>
      </c>
      <c r="E47753" s="3">
        <v>30</v>
      </c>
      <c r="F47753" s="3">
        <v>13</v>
      </c>
      <c r="G47753" s="3"/>
      <c r="H47753" s="4">
        <v>11111.87097</v>
      </c>
      <c r="I47753" s="4">
        <v>118.13272000000001</v>
      </c>
      <c r="J47753" s="4">
        <v>26226</v>
      </c>
      <c r="K47753" s="4">
        <f t="shared" si="746"/>
        <v>32847</v>
      </c>
      <c r="L47753" s="2"/>
      <c r="M47753" s="14">
        <f>H47753/INDEX(Installed_Capacity!$H$5:$S$11,MATCH(Source_Data!C47753,Installed_Capacity!$G$5:$G$11,0),MATCH(Source_Data!D47753,Installed_Capacity!$H$4:$S$4,0))</f>
        <v>0.88960015323204344</v>
      </c>
    </row>
    <row r="47754" spans="1:13" x14ac:dyDescent="0.3">
      <c r="A47754" s="5">
        <v>44012</v>
      </c>
      <c r="B47754" s="5">
        <v>43995</v>
      </c>
      <c r="C47754" s="3">
        <v>2020</v>
      </c>
      <c r="D47754" s="3">
        <v>6</v>
      </c>
      <c r="E47754" s="3">
        <v>30</v>
      </c>
      <c r="F47754" s="3">
        <v>14</v>
      </c>
      <c r="G47754" s="3"/>
      <c r="H47754" s="4">
        <v>11034.231589999999</v>
      </c>
      <c r="I47754" s="4">
        <v>183.60514000000001</v>
      </c>
      <c r="J47754" s="4">
        <v>27314</v>
      </c>
      <c r="K47754" s="4">
        <f t="shared" si="746"/>
        <v>32847</v>
      </c>
      <c r="L47754" s="2"/>
      <c r="M47754" s="14">
        <f>H47754/INDEX(Installed_Capacity!$H$5:$S$11,MATCH(Source_Data!C47754,Installed_Capacity!$G$5:$G$11,0),MATCH(Source_Data!D47754,Installed_Capacity!$H$4:$S$4,0))</f>
        <v>0.88338445791562803</v>
      </c>
    </row>
    <row r="47755" spans="1:13" x14ac:dyDescent="0.3">
      <c r="A47755" s="5">
        <v>44012</v>
      </c>
      <c r="B47755" s="5">
        <v>43995</v>
      </c>
      <c r="C47755" s="3">
        <v>2020</v>
      </c>
      <c r="D47755" s="3">
        <v>6</v>
      </c>
      <c r="E47755" s="3">
        <v>30</v>
      </c>
      <c r="F47755" s="3">
        <v>15</v>
      </c>
      <c r="G47755" s="3"/>
      <c r="H47755" s="4">
        <v>10946.34131</v>
      </c>
      <c r="I47755" s="4">
        <v>436.29038000000003</v>
      </c>
      <c r="J47755" s="4">
        <v>28337</v>
      </c>
      <c r="K47755" s="4">
        <f t="shared" si="746"/>
        <v>32847</v>
      </c>
      <c r="L47755" s="2"/>
      <c r="M47755" s="14">
        <f>H47755/INDEX(Installed_Capacity!$H$5:$S$11,MATCH(Source_Data!C47755,Installed_Capacity!$G$5:$G$11,0),MATCH(Source_Data!D47755,Installed_Capacity!$H$4:$S$4,0))</f>
        <v>0.87634809052379115</v>
      </c>
    </row>
    <row r="47756" spans="1:13" x14ac:dyDescent="0.3">
      <c r="A47756" s="5">
        <v>44012</v>
      </c>
      <c r="B47756" s="5">
        <v>43995</v>
      </c>
      <c r="C47756" s="3">
        <v>2020</v>
      </c>
      <c r="D47756" s="3">
        <v>6</v>
      </c>
      <c r="E47756" s="3">
        <v>30</v>
      </c>
      <c r="F47756" s="3">
        <v>16</v>
      </c>
      <c r="G47756" s="3"/>
      <c r="H47756" s="4">
        <v>10568.326940000001</v>
      </c>
      <c r="I47756" s="4">
        <v>1109.42119</v>
      </c>
      <c r="J47756" s="4">
        <v>30847</v>
      </c>
      <c r="K47756" s="4">
        <f t="shared" si="746"/>
        <v>32847</v>
      </c>
      <c r="L47756" s="2"/>
      <c r="M47756" s="14">
        <f>H47756/INDEX(Installed_Capacity!$H$5:$S$11,MATCH(Source_Data!C47756,Installed_Capacity!$G$5:$G$11,0),MATCH(Source_Data!D47756,Installed_Capacity!$H$4:$S$4,0))</f>
        <v>0.84608481241483802</v>
      </c>
    </row>
    <row r="47757" spans="1:13" x14ac:dyDescent="0.3">
      <c r="A47757" s="5">
        <v>44012</v>
      </c>
      <c r="B47757" s="5">
        <v>43995</v>
      </c>
      <c r="C47757" s="3">
        <v>2020</v>
      </c>
      <c r="D47757" s="3">
        <v>6</v>
      </c>
      <c r="E47757" s="3">
        <v>30</v>
      </c>
      <c r="F47757" s="3">
        <v>17</v>
      </c>
      <c r="G47757" s="3"/>
      <c r="H47757" s="4">
        <v>9887.8004299999993</v>
      </c>
      <c r="I47757" s="4">
        <v>2056.4433600000002</v>
      </c>
      <c r="J47757" s="4">
        <v>31277</v>
      </c>
      <c r="K47757" s="4">
        <f t="shared" si="746"/>
        <v>32847</v>
      </c>
      <c r="L47757" s="2"/>
      <c r="M47757" s="14">
        <f>H47757/INDEX(Installed_Capacity!$H$5:$S$11,MATCH(Source_Data!C47757,Installed_Capacity!$G$5:$G$11,0),MATCH(Source_Data!D47757,Installed_Capacity!$H$4:$S$4,0))</f>
        <v>0.79160285440714262</v>
      </c>
    </row>
    <row r="47758" spans="1:13" x14ac:dyDescent="0.3">
      <c r="A47758" s="5">
        <v>44012</v>
      </c>
      <c r="B47758" s="5">
        <v>43995</v>
      </c>
      <c r="C47758" s="3">
        <v>2020</v>
      </c>
      <c r="D47758" s="3">
        <v>6</v>
      </c>
      <c r="E47758" s="3">
        <v>30</v>
      </c>
      <c r="F47758" s="3">
        <v>18</v>
      </c>
      <c r="G47758" s="3"/>
      <c r="H47758" s="4">
        <v>8546.2361199999996</v>
      </c>
      <c r="I47758" s="4">
        <v>2489.49665</v>
      </c>
      <c r="J47758" s="4">
        <v>32475</v>
      </c>
      <c r="K47758" s="4">
        <f t="shared" si="746"/>
        <v>32847</v>
      </c>
      <c r="L47758" s="2"/>
      <c r="M47758" s="14">
        <f>H47758/INDEX(Installed_Capacity!$H$5:$S$11,MATCH(Source_Data!C47758,Installed_Capacity!$G$5:$G$11,0),MATCH(Source_Data!D47758,Installed_Capacity!$H$4:$S$4,0))</f>
        <v>0.68419917603751879</v>
      </c>
    </row>
    <row r="47759" spans="1:13" x14ac:dyDescent="0.3">
      <c r="A47759" s="5">
        <v>44012</v>
      </c>
      <c r="B47759" s="5">
        <v>43995</v>
      </c>
      <c r="C47759" s="3">
        <v>2020</v>
      </c>
      <c r="D47759" s="3">
        <v>6</v>
      </c>
      <c r="E47759" s="3">
        <v>30</v>
      </c>
      <c r="F47759" s="3">
        <v>19</v>
      </c>
      <c r="G47759" s="3"/>
      <c r="H47759" s="4">
        <v>5408.6541900000002</v>
      </c>
      <c r="I47759" s="4">
        <v>2397.0660800000001</v>
      </c>
      <c r="J47759" s="4">
        <v>32847</v>
      </c>
      <c r="K47759" s="4">
        <f t="shared" si="746"/>
        <v>32847</v>
      </c>
      <c r="L47759" s="2"/>
      <c r="M47759" s="14">
        <f>H47759/INDEX(Installed_Capacity!$H$5:$S$11,MATCH(Source_Data!C47759,Installed_Capacity!$G$5:$G$11,0),MATCH(Source_Data!D47759,Installed_Capacity!$H$4:$S$4,0))</f>
        <v>0.43300895134522377</v>
      </c>
    </row>
    <row r="47760" spans="1:13" x14ac:dyDescent="0.3">
      <c r="A47760" s="5">
        <v>44012</v>
      </c>
      <c r="B47760" s="5">
        <v>43995</v>
      </c>
      <c r="C47760" s="3">
        <v>2020</v>
      </c>
      <c r="D47760" s="3">
        <v>6</v>
      </c>
      <c r="E47760" s="3">
        <v>30</v>
      </c>
      <c r="F47760" s="3">
        <v>20</v>
      </c>
      <c r="G47760" s="3"/>
      <c r="H47760" s="4">
        <v>1389.5858800000001</v>
      </c>
      <c r="I47760" s="4">
        <v>2345.52882</v>
      </c>
      <c r="J47760" s="4">
        <v>32229</v>
      </c>
      <c r="K47760" s="4">
        <f t="shared" si="746"/>
        <v>32847</v>
      </c>
      <c r="L47760" s="2"/>
      <c r="M47760" s="14">
        <f>H47760/INDEX(Installed_Capacity!$H$5:$S$11,MATCH(Source_Data!C47760,Installed_Capacity!$G$5:$G$11,0),MATCH(Source_Data!D47760,Installed_Capacity!$H$4:$S$4,0))</f>
        <v>0.11124821509487741</v>
      </c>
    </row>
    <row r="47761" spans="1:13" x14ac:dyDescent="0.3">
      <c r="A47761" s="5">
        <v>44012</v>
      </c>
      <c r="B47761" s="5">
        <v>43996</v>
      </c>
      <c r="C47761" s="3">
        <v>2020</v>
      </c>
      <c r="D47761" s="3">
        <v>6</v>
      </c>
      <c r="E47761" s="3">
        <v>30</v>
      </c>
      <c r="F47761" s="3">
        <v>21</v>
      </c>
      <c r="G47761" s="3"/>
      <c r="H47761" s="4">
        <v>45.832700000000003</v>
      </c>
      <c r="I47761" s="4">
        <v>2243.6817900000001</v>
      </c>
      <c r="J47761" s="4">
        <v>31487</v>
      </c>
      <c r="K47761" s="4">
        <f t="shared" si="746"/>
        <v>32847</v>
      </c>
      <c r="L47761" s="2"/>
      <c r="M47761" s="14">
        <f>H47761/INDEX(Installed_Capacity!$H$5:$S$11,MATCH(Source_Data!C47761,Installed_Capacity!$G$5:$G$11,0),MATCH(Source_Data!D47761,Installed_Capacity!$H$4:$S$4,0))</f>
        <v>3.6692989914225292E-3</v>
      </c>
    </row>
    <row r="47762" spans="1:13" x14ac:dyDescent="0.3">
      <c r="A47762" s="5">
        <v>44012</v>
      </c>
      <c r="B47762" s="5">
        <v>43996</v>
      </c>
      <c r="C47762" s="3">
        <v>2020</v>
      </c>
      <c r="D47762" s="3">
        <v>6</v>
      </c>
      <c r="E47762" s="3">
        <v>30</v>
      </c>
      <c r="F47762" s="3">
        <v>22</v>
      </c>
      <c r="G47762" s="3"/>
      <c r="H47762" s="4">
        <v>0</v>
      </c>
      <c r="I47762" s="4">
        <v>2319.6777999999999</v>
      </c>
      <c r="J47762" s="4">
        <v>30167</v>
      </c>
      <c r="K47762" s="4">
        <f t="shared" si="746"/>
        <v>32847</v>
      </c>
      <c r="L47762" s="2"/>
      <c r="M47762" s="14">
        <f>H47762/INDEX(Installed_Capacity!$H$5:$S$11,MATCH(Source_Data!C47762,Installed_Capacity!$G$5:$G$11,0),MATCH(Source_Data!D47762,Installed_Capacity!$H$4:$S$4,0))</f>
        <v>0</v>
      </c>
    </row>
    <row r="47763" spans="1:13" x14ac:dyDescent="0.3">
      <c r="A47763" s="5">
        <v>44012</v>
      </c>
      <c r="B47763" s="5">
        <v>43996</v>
      </c>
      <c r="C47763" s="3">
        <v>2020</v>
      </c>
      <c r="D47763" s="3">
        <v>6</v>
      </c>
      <c r="E47763" s="3">
        <v>30</v>
      </c>
      <c r="F47763" s="3">
        <v>23</v>
      </c>
      <c r="G47763" s="3"/>
      <c r="H47763" s="4">
        <v>0</v>
      </c>
      <c r="I47763" s="4">
        <v>2404.8329399999998</v>
      </c>
      <c r="J47763" s="4">
        <v>27929</v>
      </c>
      <c r="K47763" s="4">
        <f t="shared" si="746"/>
        <v>32847</v>
      </c>
      <c r="L47763" s="2"/>
      <c r="M47763" s="14">
        <f>H47763/INDEX(Installed_Capacity!$H$5:$S$11,MATCH(Source_Data!C47763,Installed_Capacity!$G$5:$G$11,0),MATCH(Source_Data!D47763,Installed_Capacity!$H$4:$S$4,0))</f>
        <v>0</v>
      </c>
    </row>
    <row r="47764" spans="1:13" x14ac:dyDescent="0.3">
      <c r="A47764" s="5">
        <v>44012</v>
      </c>
      <c r="B47764" s="5">
        <v>43996</v>
      </c>
      <c r="C47764" s="3">
        <v>2020</v>
      </c>
      <c r="D47764" s="3">
        <v>6</v>
      </c>
      <c r="E47764" s="3">
        <v>30</v>
      </c>
      <c r="F47764" s="3">
        <v>24</v>
      </c>
      <c r="G47764" s="3"/>
      <c r="H47764" s="4">
        <v>0</v>
      </c>
      <c r="I47764" s="4">
        <v>2466.7840099999999</v>
      </c>
      <c r="J47764" s="4">
        <v>25699</v>
      </c>
      <c r="K47764" s="4">
        <f t="shared" si="746"/>
        <v>32847</v>
      </c>
      <c r="L47764" s="2"/>
      <c r="M47764" s="14">
        <f>H47764/INDEX(Installed_Capacity!$H$5:$S$11,MATCH(Source_Data!C47764,Installed_Capacity!$G$5:$G$11,0),MATCH(Source_Data!D47764,Installed_Capacity!$H$4:$S$4,0))</f>
        <v>0</v>
      </c>
    </row>
    <row r="47765" spans="1:13" x14ac:dyDescent="0.3">
      <c r="A47765" s="5">
        <v>44013</v>
      </c>
      <c r="B47765" s="5">
        <v>43996</v>
      </c>
      <c r="C47765" s="3">
        <v>2020</v>
      </c>
      <c r="D47765" s="3">
        <v>7</v>
      </c>
      <c r="E47765" s="3">
        <v>1</v>
      </c>
      <c r="F47765" s="3">
        <v>1</v>
      </c>
      <c r="G47765" s="3"/>
      <c r="H47765" s="4">
        <v>0</v>
      </c>
      <c r="I47765" s="4">
        <v>2626.2724800000001</v>
      </c>
      <c r="J47765" s="4">
        <v>24087</v>
      </c>
      <c r="K47765" s="4">
        <f t="shared" si="746"/>
        <v>32285</v>
      </c>
      <c r="L47765" s="2"/>
      <c r="M47765" s="14">
        <f>H47765/INDEX(Installed_Capacity!$H$5:$S$11,MATCH(Source_Data!C47765,Installed_Capacity!$G$5:$G$11,0),MATCH(Source_Data!D47765,Installed_Capacity!$H$4:$S$4,0))</f>
        <v>0</v>
      </c>
    </row>
    <row r="47766" spans="1:13" x14ac:dyDescent="0.3">
      <c r="A47766" s="5">
        <v>44013</v>
      </c>
      <c r="B47766" s="5">
        <v>43996</v>
      </c>
      <c r="C47766" s="3">
        <v>2020</v>
      </c>
      <c r="D47766" s="3">
        <v>7</v>
      </c>
      <c r="E47766" s="3">
        <v>1</v>
      </c>
      <c r="F47766" s="3">
        <v>2</v>
      </c>
      <c r="G47766" s="3"/>
      <c r="H47766" s="4">
        <v>0</v>
      </c>
      <c r="I47766" s="4">
        <v>2752.5052300000002</v>
      </c>
      <c r="J47766" s="4">
        <v>22935</v>
      </c>
      <c r="K47766" s="4">
        <f t="shared" si="746"/>
        <v>32285</v>
      </c>
      <c r="L47766" s="2"/>
      <c r="M47766" s="14">
        <f>H47766/INDEX(Installed_Capacity!$H$5:$S$11,MATCH(Source_Data!C47766,Installed_Capacity!$G$5:$G$11,0),MATCH(Source_Data!D47766,Installed_Capacity!$H$4:$S$4,0))</f>
        <v>0</v>
      </c>
    </row>
    <row r="47767" spans="1:13" x14ac:dyDescent="0.3">
      <c r="A47767" s="5">
        <v>44013</v>
      </c>
      <c r="B47767" s="5">
        <v>43996</v>
      </c>
      <c r="C47767" s="3">
        <v>2020</v>
      </c>
      <c r="D47767" s="3">
        <v>7</v>
      </c>
      <c r="E47767" s="3">
        <v>1</v>
      </c>
      <c r="F47767" s="3">
        <v>3</v>
      </c>
      <c r="G47767" s="3"/>
      <c r="H47767" s="4">
        <v>0</v>
      </c>
      <c r="I47767" s="4">
        <v>2401.7744600000001</v>
      </c>
      <c r="J47767" s="4">
        <v>22190</v>
      </c>
      <c r="K47767" s="4">
        <f t="shared" si="746"/>
        <v>32285</v>
      </c>
      <c r="L47767" s="2"/>
      <c r="M47767" s="14">
        <f>H47767/INDEX(Installed_Capacity!$H$5:$S$11,MATCH(Source_Data!C47767,Installed_Capacity!$G$5:$G$11,0),MATCH(Source_Data!D47767,Installed_Capacity!$H$4:$S$4,0))</f>
        <v>0</v>
      </c>
    </row>
    <row r="47768" spans="1:13" x14ac:dyDescent="0.3">
      <c r="A47768" s="5">
        <v>44013</v>
      </c>
      <c r="B47768" s="5">
        <v>43996</v>
      </c>
      <c r="C47768" s="3">
        <v>2020</v>
      </c>
      <c r="D47768" s="3">
        <v>7</v>
      </c>
      <c r="E47768" s="3">
        <v>1</v>
      </c>
      <c r="F47768" s="3">
        <v>4</v>
      </c>
      <c r="G47768" s="3"/>
      <c r="H47768" s="4">
        <v>0</v>
      </c>
      <c r="I47768" s="4">
        <v>2013.11304</v>
      </c>
      <c r="J47768" s="4">
        <v>21867</v>
      </c>
      <c r="K47768" s="4">
        <f t="shared" si="746"/>
        <v>32285</v>
      </c>
      <c r="L47768" s="2"/>
      <c r="M47768" s="14">
        <f>H47768/INDEX(Installed_Capacity!$H$5:$S$11,MATCH(Source_Data!C47768,Installed_Capacity!$G$5:$G$11,0),MATCH(Source_Data!D47768,Installed_Capacity!$H$4:$S$4,0))</f>
        <v>0</v>
      </c>
    </row>
    <row r="47769" spans="1:13" x14ac:dyDescent="0.3">
      <c r="A47769" s="5">
        <v>44013</v>
      </c>
      <c r="B47769" s="5">
        <v>43996</v>
      </c>
      <c r="C47769" s="3">
        <v>2020</v>
      </c>
      <c r="D47769" s="3">
        <v>7</v>
      </c>
      <c r="E47769" s="3">
        <v>1</v>
      </c>
      <c r="F47769" s="3">
        <v>5</v>
      </c>
      <c r="G47769" s="3"/>
      <c r="H47769" s="4">
        <v>0</v>
      </c>
      <c r="I47769" s="4">
        <v>1847.98002</v>
      </c>
      <c r="J47769" s="4">
        <v>22101</v>
      </c>
      <c r="K47769" s="4">
        <f t="shared" si="746"/>
        <v>32285</v>
      </c>
      <c r="L47769" s="2"/>
      <c r="M47769" s="14">
        <f>H47769/INDEX(Installed_Capacity!$H$5:$S$11,MATCH(Source_Data!C47769,Installed_Capacity!$G$5:$G$11,0),MATCH(Source_Data!D47769,Installed_Capacity!$H$4:$S$4,0))</f>
        <v>0</v>
      </c>
    </row>
    <row r="47770" spans="1:13" x14ac:dyDescent="0.3">
      <c r="A47770" s="5">
        <v>44013</v>
      </c>
      <c r="B47770" s="5">
        <v>43996</v>
      </c>
      <c r="C47770" s="3">
        <v>2020</v>
      </c>
      <c r="D47770" s="3">
        <v>7</v>
      </c>
      <c r="E47770" s="3">
        <v>1</v>
      </c>
      <c r="F47770" s="3">
        <v>6</v>
      </c>
      <c r="G47770" s="3"/>
      <c r="H47770" s="4">
        <v>0</v>
      </c>
      <c r="I47770" s="4">
        <v>1623.9355</v>
      </c>
      <c r="J47770" s="4">
        <v>22860</v>
      </c>
      <c r="K47770" s="4">
        <f t="shared" si="746"/>
        <v>32285</v>
      </c>
      <c r="L47770" s="2"/>
      <c r="M47770" s="14">
        <f>H47770/INDEX(Installed_Capacity!$H$5:$S$11,MATCH(Source_Data!C47770,Installed_Capacity!$G$5:$G$11,0),MATCH(Source_Data!D47770,Installed_Capacity!$H$4:$S$4,0))</f>
        <v>0</v>
      </c>
    </row>
    <row r="47771" spans="1:13" x14ac:dyDescent="0.3">
      <c r="A47771" s="5">
        <v>44013</v>
      </c>
      <c r="B47771" s="5">
        <v>43996</v>
      </c>
      <c r="C47771" s="3">
        <v>2020</v>
      </c>
      <c r="D47771" s="3">
        <v>7</v>
      </c>
      <c r="E47771" s="3">
        <v>1</v>
      </c>
      <c r="F47771" s="3">
        <v>7</v>
      </c>
      <c r="G47771" s="3"/>
      <c r="H47771" s="4">
        <v>1614.14264</v>
      </c>
      <c r="I47771" s="4">
        <v>1451.3102799999999</v>
      </c>
      <c r="J47771" s="4">
        <v>23639</v>
      </c>
      <c r="K47771" s="4">
        <f t="shared" si="746"/>
        <v>32285</v>
      </c>
      <c r="L47771" s="2"/>
      <c r="M47771" s="14">
        <f>H47771/INDEX(Installed_Capacity!$H$5:$S$11,MATCH(Source_Data!C47771,Installed_Capacity!$G$5:$G$11,0),MATCH(Source_Data!D47771,Installed_Capacity!$H$4:$S$4,0))</f>
        <v>0.12922590117894209</v>
      </c>
    </row>
    <row r="47772" spans="1:13" x14ac:dyDescent="0.3">
      <c r="A47772" s="5">
        <v>44013</v>
      </c>
      <c r="B47772" s="5">
        <v>43996</v>
      </c>
      <c r="C47772" s="3">
        <v>2020</v>
      </c>
      <c r="D47772" s="3">
        <v>7</v>
      </c>
      <c r="E47772" s="3">
        <v>1</v>
      </c>
      <c r="F47772" s="3">
        <v>8</v>
      </c>
      <c r="G47772" s="3"/>
      <c r="H47772" s="4">
        <v>5906.2097700000004</v>
      </c>
      <c r="I47772" s="4">
        <v>1147.8258900000001</v>
      </c>
      <c r="J47772" s="4">
        <v>24413</v>
      </c>
      <c r="K47772" s="4">
        <f t="shared" si="746"/>
        <v>32285</v>
      </c>
      <c r="L47772" s="2"/>
      <c r="M47772" s="14">
        <f>H47772/INDEX(Installed_Capacity!$H$5:$S$11,MATCH(Source_Data!C47772,Installed_Capacity!$G$5:$G$11,0),MATCH(Source_Data!D47772,Installed_Capacity!$H$4:$S$4,0))</f>
        <v>0.47284252405358812</v>
      </c>
    </row>
    <row r="47773" spans="1:13" x14ac:dyDescent="0.3">
      <c r="A47773" s="5">
        <v>44013</v>
      </c>
      <c r="B47773" s="5">
        <v>43996</v>
      </c>
      <c r="C47773" s="3">
        <v>2020</v>
      </c>
      <c r="D47773" s="3">
        <v>7</v>
      </c>
      <c r="E47773" s="3">
        <v>1</v>
      </c>
      <c r="F47773" s="3">
        <v>9</v>
      </c>
      <c r="G47773" s="3"/>
      <c r="H47773" s="4">
        <v>8877.8120400000007</v>
      </c>
      <c r="I47773" s="4">
        <v>855.95371</v>
      </c>
      <c r="J47773" s="4">
        <v>24913</v>
      </c>
      <c r="K47773" s="4">
        <f t="shared" si="746"/>
        <v>32285</v>
      </c>
      <c r="L47773" s="2"/>
      <c r="M47773" s="14">
        <f>H47773/INDEX(Installed_Capacity!$H$5:$S$11,MATCH(Source_Data!C47773,Installed_Capacity!$G$5:$G$11,0),MATCH(Source_Data!D47773,Installed_Capacity!$H$4:$S$4,0))</f>
        <v>0.71074465969516931</v>
      </c>
    </row>
    <row r="47774" spans="1:13" x14ac:dyDescent="0.3">
      <c r="A47774" s="5">
        <v>44013</v>
      </c>
      <c r="B47774" s="5">
        <v>43996</v>
      </c>
      <c r="C47774" s="3">
        <v>2020</v>
      </c>
      <c r="D47774" s="3">
        <v>7</v>
      </c>
      <c r="E47774" s="3">
        <v>1</v>
      </c>
      <c r="F47774" s="3">
        <v>10</v>
      </c>
      <c r="G47774" s="3"/>
      <c r="H47774" s="4">
        <v>10050.108539999999</v>
      </c>
      <c r="I47774" s="4">
        <v>658.94326999999998</v>
      </c>
      <c r="J47774" s="4">
        <v>25115</v>
      </c>
      <c r="K47774" s="4">
        <f t="shared" si="746"/>
        <v>32285</v>
      </c>
      <c r="L47774" s="2"/>
      <c r="M47774" s="14">
        <f>H47774/INDEX(Installed_Capacity!$H$5:$S$11,MATCH(Source_Data!C47774,Installed_Capacity!$G$5:$G$11,0),MATCH(Source_Data!D47774,Installed_Capacity!$H$4:$S$4,0))</f>
        <v>0.80459700452971228</v>
      </c>
    </row>
    <row r="47775" spans="1:13" x14ac:dyDescent="0.3">
      <c r="A47775" s="5">
        <v>44013</v>
      </c>
      <c r="B47775" s="5">
        <v>43996</v>
      </c>
      <c r="C47775" s="3">
        <v>2020</v>
      </c>
      <c r="D47775" s="3">
        <v>7</v>
      </c>
      <c r="E47775" s="3">
        <v>1</v>
      </c>
      <c r="F47775" s="3">
        <v>11</v>
      </c>
      <c r="G47775" s="3"/>
      <c r="H47775" s="4">
        <v>10730.459919999999</v>
      </c>
      <c r="I47775" s="4">
        <v>342.10154999999997</v>
      </c>
      <c r="J47775" s="4">
        <v>25225</v>
      </c>
      <c r="K47775" s="4">
        <f t="shared" si="746"/>
        <v>32285</v>
      </c>
      <c r="L47775" s="2"/>
      <c r="M47775" s="14">
        <f>H47775/INDEX(Installed_Capacity!$H$5:$S$11,MATCH(Source_Data!C47775,Installed_Capacity!$G$5:$G$11,0),MATCH(Source_Data!D47775,Installed_Capacity!$H$4:$S$4,0))</f>
        <v>0.85906494188550686</v>
      </c>
    </row>
    <row r="47776" spans="1:13" x14ac:dyDescent="0.3">
      <c r="A47776" s="5">
        <v>44013</v>
      </c>
      <c r="B47776" s="5">
        <v>43996</v>
      </c>
      <c r="C47776" s="3">
        <v>2020</v>
      </c>
      <c r="D47776" s="3">
        <v>7</v>
      </c>
      <c r="E47776" s="3">
        <v>1</v>
      </c>
      <c r="F47776" s="3">
        <v>12</v>
      </c>
      <c r="G47776" s="3"/>
      <c r="H47776" s="4">
        <v>11077.978810000001</v>
      </c>
      <c r="I47776" s="4">
        <v>235.18457000000001</v>
      </c>
      <c r="J47776" s="4">
        <v>25447</v>
      </c>
      <c r="K47776" s="4">
        <f t="shared" si="746"/>
        <v>32285</v>
      </c>
      <c r="L47776" s="2"/>
      <c r="M47776" s="14">
        <f>H47776/INDEX(Installed_Capacity!$H$5:$S$11,MATCH(Source_Data!C47776,Installed_Capacity!$G$5:$G$11,0),MATCH(Source_Data!D47776,Installed_Capacity!$H$4:$S$4,0))</f>
        <v>0.88688679642554658</v>
      </c>
    </row>
    <row r="47777" spans="1:13" x14ac:dyDescent="0.3">
      <c r="A47777" s="5">
        <v>44013</v>
      </c>
      <c r="B47777" s="5">
        <v>43996</v>
      </c>
      <c r="C47777" s="3">
        <v>2020</v>
      </c>
      <c r="D47777" s="3">
        <v>7</v>
      </c>
      <c r="E47777" s="3">
        <v>1</v>
      </c>
      <c r="F47777" s="3">
        <v>13</v>
      </c>
      <c r="G47777" s="3"/>
      <c r="H47777" s="4">
        <v>11194.12068</v>
      </c>
      <c r="I47777" s="4">
        <v>578.25850000000003</v>
      </c>
      <c r="J47777" s="4">
        <v>25891</v>
      </c>
      <c r="K47777" s="4">
        <f t="shared" si="746"/>
        <v>32285</v>
      </c>
      <c r="L47777" s="2"/>
      <c r="M47777" s="14">
        <f>H47777/INDEX(Installed_Capacity!$H$5:$S$11,MATCH(Source_Data!C47777,Installed_Capacity!$G$5:$G$11,0),MATCH(Source_Data!D47777,Installed_Capacity!$H$4:$S$4,0))</f>
        <v>0.89618494483166111</v>
      </c>
    </row>
    <row r="47778" spans="1:13" x14ac:dyDescent="0.3">
      <c r="A47778" s="5">
        <v>44013</v>
      </c>
      <c r="B47778" s="5">
        <v>43996</v>
      </c>
      <c r="C47778" s="3">
        <v>2020</v>
      </c>
      <c r="D47778" s="3">
        <v>7</v>
      </c>
      <c r="E47778" s="3">
        <v>1</v>
      </c>
      <c r="F47778" s="3">
        <v>14</v>
      </c>
      <c r="G47778" s="3"/>
      <c r="H47778" s="4">
        <v>11138.86659</v>
      </c>
      <c r="I47778" s="4">
        <v>1039.6613400000001</v>
      </c>
      <c r="J47778" s="4">
        <v>26706</v>
      </c>
      <c r="K47778" s="4">
        <f t="shared" si="746"/>
        <v>32285</v>
      </c>
      <c r="L47778" s="2"/>
      <c r="M47778" s="14">
        <f>H47778/INDEX(Installed_Capacity!$H$5:$S$11,MATCH(Source_Data!C47778,Installed_Capacity!$G$5:$G$11,0),MATCH(Source_Data!D47778,Installed_Capacity!$H$4:$S$4,0))</f>
        <v>0.89176138312333997</v>
      </c>
    </row>
    <row r="47779" spans="1:13" x14ac:dyDescent="0.3">
      <c r="A47779" s="5">
        <v>44013</v>
      </c>
      <c r="B47779" s="5">
        <v>43996</v>
      </c>
      <c r="C47779" s="3">
        <v>2020</v>
      </c>
      <c r="D47779" s="3">
        <v>7</v>
      </c>
      <c r="E47779" s="3">
        <v>1</v>
      </c>
      <c r="F47779" s="3">
        <v>15</v>
      </c>
      <c r="G47779" s="3"/>
      <c r="H47779" s="4">
        <v>10924.673290000001</v>
      </c>
      <c r="I47779" s="4">
        <v>1296.7316800000001</v>
      </c>
      <c r="J47779" s="4">
        <v>27760</v>
      </c>
      <c r="K47779" s="4">
        <f t="shared" si="746"/>
        <v>32285</v>
      </c>
      <c r="L47779" s="2"/>
      <c r="M47779" s="14">
        <f>H47779/INDEX(Installed_Capacity!$H$5:$S$11,MATCH(Source_Data!C47779,Installed_Capacity!$G$5:$G$11,0),MATCH(Source_Data!D47779,Installed_Capacity!$H$4:$S$4,0))</f>
        <v>0.87461338050382464</v>
      </c>
    </row>
    <row r="47780" spans="1:13" x14ac:dyDescent="0.3">
      <c r="A47780" s="5">
        <v>44013</v>
      </c>
      <c r="B47780" s="5">
        <v>43996</v>
      </c>
      <c r="C47780" s="3">
        <v>2020</v>
      </c>
      <c r="D47780" s="3">
        <v>7</v>
      </c>
      <c r="E47780" s="3">
        <v>1</v>
      </c>
      <c r="F47780" s="3">
        <v>16</v>
      </c>
      <c r="G47780" s="3"/>
      <c r="H47780" s="4">
        <v>10595.046990000001</v>
      </c>
      <c r="I47780" s="4">
        <v>1782.8705299999999</v>
      </c>
      <c r="J47780" s="4">
        <v>29107</v>
      </c>
      <c r="K47780" s="4">
        <f t="shared" si="746"/>
        <v>32285</v>
      </c>
      <c r="L47780" s="2"/>
      <c r="M47780" s="14">
        <f>H47780/INDEX(Installed_Capacity!$H$5:$S$11,MATCH(Source_Data!C47780,Installed_Capacity!$G$5:$G$11,0),MATCH(Source_Data!D47780,Installed_Capacity!$H$4:$S$4,0))</f>
        <v>0.84822398057459636</v>
      </c>
    </row>
    <row r="47781" spans="1:13" x14ac:dyDescent="0.3">
      <c r="A47781" s="5">
        <v>44013</v>
      </c>
      <c r="B47781" s="5">
        <v>43996</v>
      </c>
      <c r="C47781" s="3">
        <v>2020</v>
      </c>
      <c r="D47781" s="3">
        <v>7</v>
      </c>
      <c r="E47781" s="3">
        <v>1</v>
      </c>
      <c r="F47781" s="3">
        <v>17</v>
      </c>
      <c r="G47781" s="3"/>
      <c r="H47781" s="4">
        <v>9863.7829500000007</v>
      </c>
      <c r="I47781" s="4">
        <v>2161.8650600000001</v>
      </c>
      <c r="J47781" s="4">
        <v>30547</v>
      </c>
      <c r="K47781" s="4">
        <f t="shared" si="746"/>
        <v>32285</v>
      </c>
      <c r="L47781" s="2"/>
      <c r="M47781" s="14">
        <f>H47781/INDEX(Installed_Capacity!$H$5:$S$11,MATCH(Source_Data!C47781,Installed_Capacity!$G$5:$G$11,0),MATCH(Source_Data!D47781,Installed_Capacity!$H$4:$S$4,0))</f>
        <v>0.78968005005259867</v>
      </c>
    </row>
    <row r="47782" spans="1:13" x14ac:dyDescent="0.3">
      <c r="A47782" s="5">
        <v>44013</v>
      </c>
      <c r="B47782" s="5">
        <v>43996</v>
      </c>
      <c r="C47782" s="3">
        <v>2020</v>
      </c>
      <c r="D47782" s="3">
        <v>7</v>
      </c>
      <c r="E47782" s="3">
        <v>1</v>
      </c>
      <c r="F47782" s="3">
        <v>18</v>
      </c>
      <c r="G47782" s="3"/>
      <c r="H47782" s="4">
        <v>8534.4903300000005</v>
      </c>
      <c r="I47782" s="4">
        <v>2358.0162999999998</v>
      </c>
      <c r="J47782" s="4">
        <v>31793</v>
      </c>
      <c r="K47782" s="4">
        <f t="shared" si="746"/>
        <v>32285</v>
      </c>
      <c r="L47782" s="2"/>
      <c r="M47782" s="14">
        <f>H47782/INDEX(Installed_Capacity!$H$5:$S$11,MATCH(Source_Data!C47782,Installed_Capacity!$G$5:$G$11,0),MATCH(Source_Data!D47782,Installed_Capacity!$H$4:$S$4,0))</f>
        <v>0.68325882525302517</v>
      </c>
    </row>
    <row r="47783" spans="1:13" x14ac:dyDescent="0.3">
      <c r="A47783" s="5">
        <v>44013</v>
      </c>
      <c r="B47783" s="5">
        <v>43996</v>
      </c>
      <c r="C47783" s="3">
        <v>2020</v>
      </c>
      <c r="D47783" s="3">
        <v>7</v>
      </c>
      <c r="E47783" s="3">
        <v>1</v>
      </c>
      <c r="F47783" s="3">
        <v>19</v>
      </c>
      <c r="G47783" s="3"/>
      <c r="H47783" s="4">
        <v>5365.7010200000004</v>
      </c>
      <c r="I47783" s="4">
        <v>2419.82863</v>
      </c>
      <c r="J47783" s="4">
        <v>32285</v>
      </c>
      <c r="K47783" s="4">
        <f t="shared" si="746"/>
        <v>32285</v>
      </c>
      <c r="L47783" s="2"/>
      <c r="M47783" s="14">
        <f>H47783/INDEX(Installed_Capacity!$H$5:$S$11,MATCH(Source_Data!C47783,Installed_Capacity!$G$5:$G$11,0),MATCH(Source_Data!D47783,Installed_Capacity!$H$4:$S$4,0))</f>
        <v>0.42957018331804231</v>
      </c>
    </row>
    <row r="47784" spans="1:13" x14ac:dyDescent="0.3">
      <c r="A47784" s="5">
        <v>44013</v>
      </c>
      <c r="B47784" s="5">
        <v>43996</v>
      </c>
      <c r="C47784" s="3">
        <v>2020</v>
      </c>
      <c r="D47784" s="3">
        <v>7</v>
      </c>
      <c r="E47784" s="3">
        <v>1</v>
      </c>
      <c r="F47784" s="3">
        <v>20</v>
      </c>
      <c r="G47784" s="3"/>
      <c r="H47784" s="4">
        <v>1328.2004300000001</v>
      </c>
      <c r="I47784" s="4">
        <v>2305.9554699999999</v>
      </c>
      <c r="J47784" s="4">
        <v>31870</v>
      </c>
      <c r="K47784" s="4">
        <f t="shared" si="746"/>
        <v>32285</v>
      </c>
      <c r="L47784" s="2"/>
      <c r="M47784" s="14">
        <f>H47784/INDEX(Installed_Capacity!$H$5:$S$11,MATCH(Source_Data!C47784,Installed_Capacity!$G$5:$G$11,0),MATCH(Source_Data!D47784,Installed_Capacity!$H$4:$S$4,0))</f>
        <v>0.10633378566407761</v>
      </c>
    </row>
    <row r="47785" spans="1:13" x14ac:dyDescent="0.3">
      <c r="A47785" s="5">
        <v>44013</v>
      </c>
      <c r="B47785" s="5">
        <v>43997</v>
      </c>
      <c r="C47785" s="3">
        <v>2020</v>
      </c>
      <c r="D47785" s="3">
        <v>7</v>
      </c>
      <c r="E47785" s="3">
        <v>1</v>
      </c>
      <c r="F47785" s="3">
        <v>21</v>
      </c>
      <c r="G47785" s="3"/>
      <c r="H47785" s="4">
        <v>12.25822</v>
      </c>
      <c r="I47785" s="4">
        <v>2258.2926400000001</v>
      </c>
      <c r="J47785" s="4">
        <v>31159</v>
      </c>
      <c r="K47785" s="4">
        <f t="shared" si="746"/>
        <v>32285</v>
      </c>
      <c r="L47785" s="2"/>
      <c r="M47785" s="14">
        <f>H47785/INDEX(Installed_Capacity!$H$5:$S$11,MATCH(Source_Data!C47785,Installed_Capacity!$G$5:$G$11,0),MATCH(Source_Data!D47785,Installed_Capacity!$H$4:$S$4,0))</f>
        <v>9.8137518153273702E-4</v>
      </c>
    </row>
    <row r="47786" spans="1:13" x14ac:dyDescent="0.3">
      <c r="A47786" s="5">
        <v>44013</v>
      </c>
      <c r="B47786" s="5">
        <v>43997</v>
      </c>
      <c r="C47786" s="3">
        <v>2020</v>
      </c>
      <c r="D47786" s="3">
        <v>7</v>
      </c>
      <c r="E47786" s="3">
        <v>1</v>
      </c>
      <c r="F47786" s="3">
        <v>22</v>
      </c>
      <c r="G47786" s="3"/>
      <c r="H47786" s="4">
        <v>0</v>
      </c>
      <c r="I47786" s="4">
        <v>2271.8506699999998</v>
      </c>
      <c r="J47786" s="4">
        <v>29826</v>
      </c>
      <c r="K47786" s="4">
        <f t="shared" si="746"/>
        <v>32285</v>
      </c>
      <c r="L47786" s="2"/>
      <c r="M47786" s="14">
        <f>H47786/INDEX(Installed_Capacity!$H$5:$S$11,MATCH(Source_Data!C47786,Installed_Capacity!$G$5:$G$11,0),MATCH(Source_Data!D47786,Installed_Capacity!$H$4:$S$4,0))</f>
        <v>0</v>
      </c>
    </row>
    <row r="47787" spans="1:13" x14ac:dyDescent="0.3">
      <c r="A47787" s="5">
        <v>44013</v>
      </c>
      <c r="B47787" s="5">
        <v>43997</v>
      </c>
      <c r="C47787" s="3">
        <v>2020</v>
      </c>
      <c r="D47787" s="3">
        <v>7</v>
      </c>
      <c r="E47787" s="3">
        <v>1</v>
      </c>
      <c r="F47787" s="3">
        <v>23</v>
      </c>
      <c r="G47787" s="3"/>
      <c r="H47787" s="4">
        <v>0</v>
      </c>
      <c r="I47787" s="4">
        <v>2258.29178</v>
      </c>
      <c r="J47787" s="4">
        <v>27586</v>
      </c>
      <c r="K47787" s="4">
        <f t="shared" si="746"/>
        <v>32285</v>
      </c>
      <c r="L47787" s="2"/>
      <c r="M47787" s="14">
        <f>H47787/INDEX(Installed_Capacity!$H$5:$S$11,MATCH(Source_Data!C47787,Installed_Capacity!$G$5:$G$11,0),MATCH(Source_Data!D47787,Installed_Capacity!$H$4:$S$4,0))</f>
        <v>0</v>
      </c>
    </row>
    <row r="47788" spans="1:13" x14ac:dyDescent="0.3">
      <c r="A47788" s="5">
        <v>44013</v>
      </c>
      <c r="B47788" s="5">
        <v>43997</v>
      </c>
      <c r="C47788" s="3">
        <v>2020</v>
      </c>
      <c r="D47788" s="3">
        <v>7</v>
      </c>
      <c r="E47788" s="3">
        <v>1</v>
      </c>
      <c r="F47788" s="3">
        <v>24</v>
      </c>
      <c r="G47788" s="3"/>
      <c r="H47788" s="4">
        <v>0</v>
      </c>
      <c r="I47788" s="4">
        <v>2317.2849099999999</v>
      </c>
      <c r="J47788" s="4">
        <v>25469</v>
      </c>
      <c r="K47788" s="4">
        <f t="shared" si="746"/>
        <v>32285</v>
      </c>
      <c r="L47788" s="2"/>
      <c r="M47788" s="14">
        <f>H47788/INDEX(Installed_Capacity!$H$5:$S$11,MATCH(Source_Data!C47788,Installed_Capacity!$G$5:$G$11,0),MATCH(Source_Data!D47788,Installed_Capacity!$H$4:$S$4,0))</f>
        <v>0</v>
      </c>
    </row>
    <row r="47789" spans="1:13" x14ac:dyDescent="0.3">
      <c r="A47789" s="5">
        <v>44014</v>
      </c>
      <c r="B47789" s="5">
        <v>43997</v>
      </c>
      <c r="C47789" s="3">
        <v>2020</v>
      </c>
      <c r="D47789" s="3">
        <v>7</v>
      </c>
      <c r="E47789" s="3">
        <v>2</v>
      </c>
      <c r="F47789" s="3">
        <v>1</v>
      </c>
      <c r="G47789" s="3"/>
      <c r="H47789" s="4">
        <v>0</v>
      </c>
      <c r="I47789" s="4">
        <v>2414.4960500000002</v>
      </c>
      <c r="J47789" s="4">
        <v>23922</v>
      </c>
      <c r="K47789" s="4">
        <f t="shared" si="746"/>
        <v>31907</v>
      </c>
      <c r="L47789" s="2"/>
      <c r="M47789" s="14">
        <f>H47789/INDEX(Installed_Capacity!$H$5:$S$11,MATCH(Source_Data!C47789,Installed_Capacity!$G$5:$G$11,0),MATCH(Source_Data!D47789,Installed_Capacity!$H$4:$S$4,0))</f>
        <v>0</v>
      </c>
    </row>
    <row r="47790" spans="1:13" x14ac:dyDescent="0.3">
      <c r="A47790" s="5">
        <v>44014</v>
      </c>
      <c r="B47790" s="5">
        <v>43997</v>
      </c>
      <c r="C47790" s="3">
        <v>2020</v>
      </c>
      <c r="D47790" s="3">
        <v>7</v>
      </c>
      <c r="E47790" s="3">
        <v>2</v>
      </c>
      <c r="F47790" s="3">
        <v>2</v>
      </c>
      <c r="G47790" s="3"/>
      <c r="H47790" s="4">
        <v>0</v>
      </c>
      <c r="I47790" s="4">
        <v>2323.2622500000002</v>
      </c>
      <c r="J47790" s="4">
        <v>22867</v>
      </c>
      <c r="K47790" s="4">
        <f t="shared" si="746"/>
        <v>31907</v>
      </c>
      <c r="L47790" s="2"/>
      <c r="M47790" s="14">
        <f>H47790/INDEX(Installed_Capacity!$H$5:$S$11,MATCH(Source_Data!C47790,Installed_Capacity!$G$5:$G$11,0),MATCH(Source_Data!D47790,Installed_Capacity!$H$4:$S$4,0))</f>
        <v>0</v>
      </c>
    </row>
    <row r="47791" spans="1:13" x14ac:dyDescent="0.3">
      <c r="A47791" s="5">
        <v>44014</v>
      </c>
      <c r="B47791" s="5">
        <v>43997</v>
      </c>
      <c r="C47791" s="3">
        <v>2020</v>
      </c>
      <c r="D47791" s="3">
        <v>7</v>
      </c>
      <c r="E47791" s="3">
        <v>2</v>
      </c>
      <c r="F47791" s="3">
        <v>3</v>
      </c>
      <c r="G47791" s="3"/>
      <c r="H47791" s="4">
        <v>0</v>
      </c>
      <c r="I47791" s="4">
        <v>2156.90625</v>
      </c>
      <c r="J47791" s="4">
        <v>22299</v>
      </c>
      <c r="K47791" s="4">
        <f t="shared" si="746"/>
        <v>31907</v>
      </c>
      <c r="L47791" s="2"/>
      <c r="M47791" s="14">
        <f>H47791/INDEX(Installed_Capacity!$H$5:$S$11,MATCH(Source_Data!C47791,Installed_Capacity!$G$5:$G$11,0),MATCH(Source_Data!D47791,Installed_Capacity!$H$4:$S$4,0))</f>
        <v>0</v>
      </c>
    </row>
    <row r="47792" spans="1:13" x14ac:dyDescent="0.3">
      <c r="A47792" s="5">
        <v>44014</v>
      </c>
      <c r="B47792" s="5">
        <v>43997</v>
      </c>
      <c r="C47792" s="3">
        <v>2020</v>
      </c>
      <c r="D47792" s="3">
        <v>7</v>
      </c>
      <c r="E47792" s="3">
        <v>2</v>
      </c>
      <c r="F47792" s="3">
        <v>4</v>
      </c>
      <c r="G47792" s="3"/>
      <c r="H47792" s="4">
        <v>0</v>
      </c>
      <c r="I47792" s="4">
        <v>2093.5662499999999</v>
      </c>
      <c r="J47792" s="4">
        <v>22008</v>
      </c>
      <c r="K47792" s="4">
        <f t="shared" si="746"/>
        <v>31907</v>
      </c>
      <c r="L47792" s="2"/>
      <c r="M47792" s="14">
        <f>H47792/INDEX(Installed_Capacity!$H$5:$S$11,MATCH(Source_Data!C47792,Installed_Capacity!$G$5:$G$11,0),MATCH(Source_Data!D47792,Installed_Capacity!$H$4:$S$4,0))</f>
        <v>0</v>
      </c>
    </row>
    <row r="47793" spans="1:13" x14ac:dyDescent="0.3">
      <c r="A47793" s="5">
        <v>44014</v>
      </c>
      <c r="B47793" s="5">
        <v>43997</v>
      </c>
      <c r="C47793" s="3">
        <v>2020</v>
      </c>
      <c r="D47793" s="3">
        <v>7</v>
      </c>
      <c r="E47793" s="3">
        <v>2</v>
      </c>
      <c r="F47793" s="3">
        <v>5</v>
      </c>
      <c r="G47793" s="3"/>
      <c r="H47793" s="4">
        <v>0</v>
      </c>
      <c r="I47793" s="4">
        <v>1948.7619999999999</v>
      </c>
      <c r="J47793" s="4">
        <v>22281</v>
      </c>
      <c r="K47793" s="4">
        <f t="shared" si="746"/>
        <v>31907</v>
      </c>
      <c r="L47793" s="2"/>
      <c r="M47793" s="14">
        <f>H47793/INDEX(Installed_Capacity!$H$5:$S$11,MATCH(Source_Data!C47793,Installed_Capacity!$G$5:$G$11,0),MATCH(Source_Data!D47793,Installed_Capacity!$H$4:$S$4,0))</f>
        <v>0</v>
      </c>
    </row>
    <row r="47794" spans="1:13" x14ac:dyDescent="0.3">
      <c r="A47794" s="5">
        <v>44014</v>
      </c>
      <c r="B47794" s="5">
        <v>43997</v>
      </c>
      <c r="C47794" s="3">
        <v>2020</v>
      </c>
      <c r="D47794" s="3">
        <v>7</v>
      </c>
      <c r="E47794" s="3">
        <v>2</v>
      </c>
      <c r="F47794" s="3">
        <v>6</v>
      </c>
      <c r="G47794" s="3"/>
      <c r="H47794" s="4">
        <v>1.0384599999999999</v>
      </c>
      <c r="I47794" s="4">
        <v>1810.06557</v>
      </c>
      <c r="J47794" s="4">
        <v>23049</v>
      </c>
      <c r="K47794" s="4">
        <f t="shared" si="746"/>
        <v>31907</v>
      </c>
      <c r="L47794" s="2"/>
      <c r="M47794" s="14">
        <f>H47794/INDEX(Installed_Capacity!$H$5:$S$11,MATCH(Source_Data!C47794,Installed_Capacity!$G$5:$G$11,0),MATCH(Source_Data!D47794,Installed_Capacity!$H$4:$S$4,0))</f>
        <v>8.313759020595861E-5</v>
      </c>
    </row>
    <row r="47795" spans="1:13" x14ac:dyDescent="0.3">
      <c r="A47795" s="5">
        <v>44014</v>
      </c>
      <c r="B47795" s="5">
        <v>43997</v>
      </c>
      <c r="C47795" s="3">
        <v>2020</v>
      </c>
      <c r="D47795" s="3">
        <v>7</v>
      </c>
      <c r="E47795" s="3">
        <v>2</v>
      </c>
      <c r="F47795" s="3">
        <v>7</v>
      </c>
      <c r="G47795" s="3"/>
      <c r="H47795" s="4">
        <v>1616.7680800000001</v>
      </c>
      <c r="I47795" s="4">
        <v>1600.07179</v>
      </c>
      <c r="J47795" s="4">
        <v>23848</v>
      </c>
      <c r="K47795" s="4">
        <f t="shared" si="746"/>
        <v>31907</v>
      </c>
      <c r="L47795" s="2"/>
      <c r="M47795" s="14">
        <f>H47795/INDEX(Installed_Capacity!$H$5:$S$11,MATCH(Source_Data!C47795,Installed_Capacity!$G$5:$G$11,0),MATCH(Source_Data!D47795,Installed_Capacity!$H$4:$S$4,0))</f>
        <v>0.12943609006905854</v>
      </c>
    </row>
    <row r="47796" spans="1:13" x14ac:dyDescent="0.3">
      <c r="A47796" s="5">
        <v>44014</v>
      </c>
      <c r="B47796" s="5">
        <v>43997</v>
      </c>
      <c r="C47796" s="3">
        <v>2020</v>
      </c>
      <c r="D47796" s="3">
        <v>7</v>
      </c>
      <c r="E47796" s="3">
        <v>2</v>
      </c>
      <c r="F47796" s="3">
        <v>8</v>
      </c>
      <c r="G47796" s="3"/>
      <c r="H47796" s="4">
        <v>5906.0990300000003</v>
      </c>
      <c r="I47796" s="4">
        <v>1377.76297</v>
      </c>
      <c r="J47796" s="4">
        <v>24678</v>
      </c>
      <c r="K47796" s="4">
        <f t="shared" si="746"/>
        <v>31907</v>
      </c>
      <c r="L47796" s="2"/>
      <c r="M47796" s="14">
        <f>H47796/INDEX(Installed_Capacity!$H$5:$S$11,MATCH(Source_Data!C47796,Installed_Capacity!$G$5:$G$11,0),MATCH(Source_Data!D47796,Installed_Capacity!$H$4:$S$4,0))</f>
        <v>0.472833658371001</v>
      </c>
    </row>
    <row r="47797" spans="1:13" x14ac:dyDescent="0.3">
      <c r="A47797" s="5">
        <v>44014</v>
      </c>
      <c r="B47797" s="5">
        <v>43997</v>
      </c>
      <c r="C47797" s="3">
        <v>2020</v>
      </c>
      <c r="D47797" s="3">
        <v>7</v>
      </c>
      <c r="E47797" s="3">
        <v>2</v>
      </c>
      <c r="F47797" s="3">
        <v>9</v>
      </c>
      <c r="G47797" s="3"/>
      <c r="H47797" s="4">
        <v>8892.2980800000005</v>
      </c>
      <c r="I47797" s="4">
        <v>1100.71117</v>
      </c>
      <c r="J47797" s="4">
        <v>25107</v>
      </c>
      <c r="K47797" s="4">
        <f t="shared" si="746"/>
        <v>31907</v>
      </c>
      <c r="L47797" s="2"/>
      <c r="M47797" s="14">
        <f>H47797/INDEX(Installed_Capacity!$H$5:$S$11,MATCH(Source_Data!C47797,Installed_Capacity!$G$5:$G$11,0),MATCH(Source_Data!D47797,Installed_Capacity!$H$4:$S$4,0))</f>
        <v>0.71190439089061941</v>
      </c>
    </row>
    <row r="47798" spans="1:13" x14ac:dyDescent="0.3">
      <c r="A47798" s="5">
        <v>44014</v>
      </c>
      <c r="B47798" s="5">
        <v>43997</v>
      </c>
      <c r="C47798" s="3">
        <v>2020</v>
      </c>
      <c r="D47798" s="3">
        <v>7</v>
      </c>
      <c r="E47798" s="3">
        <v>2</v>
      </c>
      <c r="F47798" s="3">
        <v>10</v>
      </c>
      <c r="G47798" s="3"/>
      <c r="H47798" s="4">
        <v>10006.36911</v>
      </c>
      <c r="I47798" s="4">
        <v>908.01364999999998</v>
      </c>
      <c r="J47798" s="4">
        <v>24910</v>
      </c>
      <c r="K47798" s="4">
        <f t="shared" si="746"/>
        <v>31907</v>
      </c>
      <c r="L47798" s="2"/>
      <c r="M47798" s="14">
        <f>H47798/INDEX(Installed_Capacity!$H$5:$S$11,MATCH(Source_Data!C47798,Installed_Capacity!$G$5:$G$11,0),MATCH(Source_Data!D47798,Installed_Capacity!$H$4:$S$4,0))</f>
        <v>0.80109528967581112</v>
      </c>
    </row>
    <row r="47799" spans="1:13" x14ac:dyDescent="0.3">
      <c r="A47799" s="5">
        <v>44014</v>
      </c>
      <c r="B47799" s="5">
        <v>43997</v>
      </c>
      <c r="C47799" s="3">
        <v>2020</v>
      </c>
      <c r="D47799" s="3">
        <v>7</v>
      </c>
      <c r="E47799" s="3">
        <v>2</v>
      </c>
      <c r="F47799" s="3">
        <v>11</v>
      </c>
      <c r="G47799" s="3"/>
      <c r="H47799" s="4">
        <v>10598.594880000001</v>
      </c>
      <c r="I47799" s="4">
        <v>838.04249000000004</v>
      </c>
      <c r="J47799" s="4">
        <v>24683</v>
      </c>
      <c r="K47799" s="4">
        <f t="shared" si="746"/>
        <v>31907</v>
      </c>
      <c r="L47799" s="2"/>
      <c r="M47799" s="14">
        <f>H47799/INDEX(Installed_Capacity!$H$5:$S$11,MATCH(Source_Data!C47799,Installed_Capacity!$G$5:$G$11,0),MATCH(Source_Data!D47799,Installed_Capacity!$H$4:$S$4,0))</f>
        <v>0.84850801946383225</v>
      </c>
    </row>
    <row r="47800" spans="1:13" x14ac:dyDescent="0.3">
      <c r="A47800" s="5">
        <v>44014</v>
      </c>
      <c r="B47800" s="5">
        <v>43997</v>
      </c>
      <c r="C47800" s="3">
        <v>2020</v>
      </c>
      <c r="D47800" s="3">
        <v>7</v>
      </c>
      <c r="E47800" s="3">
        <v>2</v>
      </c>
      <c r="F47800" s="3">
        <v>12</v>
      </c>
      <c r="G47800" s="3"/>
      <c r="H47800" s="4">
        <v>10834.975049999999</v>
      </c>
      <c r="I47800" s="4">
        <v>937.20893000000001</v>
      </c>
      <c r="J47800" s="4">
        <v>24888</v>
      </c>
      <c r="K47800" s="4">
        <f t="shared" si="746"/>
        <v>31907</v>
      </c>
      <c r="L47800" s="2"/>
      <c r="M47800" s="14">
        <f>H47800/INDEX(Installed_Capacity!$H$5:$S$11,MATCH(Source_Data!C47800,Installed_Capacity!$G$5:$G$11,0),MATCH(Source_Data!D47800,Installed_Capacity!$H$4:$S$4,0))</f>
        <v>0.86743227047617233</v>
      </c>
    </row>
    <row r="47801" spans="1:13" x14ac:dyDescent="0.3">
      <c r="A47801" s="5">
        <v>44014</v>
      </c>
      <c r="B47801" s="5">
        <v>43997</v>
      </c>
      <c r="C47801" s="3">
        <v>2020</v>
      </c>
      <c r="D47801" s="3">
        <v>7</v>
      </c>
      <c r="E47801" s="3">
        <v>2</v>
      </c>
      <c r="F47801" s="3">
        <v>13</v>
      </c>
      <c r="G47801" s="3"/>
      <c r="H47801" s="4">
        <v>10902.825559999999</v>
      </c>
      <c r="I47801" s="4">
        <v>1016.01902</v>
      </c>
      <c r="J47801" s="4">
        <v>25558</v>
      </c>
      <c r="K47801" s="4">
        <f t="shared" si="746"/>
        <v>31907</v>
      </c>
      <c r="L47801" s="2"/>
      <c r="M47801" s="14">
        <f>H47801/INDEX(Installed_Capacity!$H$5:$S$11,MATCH(Source_Data!C47801,Installed_Capacity!$G$5:$G$11,0),MATCH(Source_Data!D47801,Installed_Capacity!$H$4:$S$4,0))</f>
        <v>0.87286428316384956</v>
      </c>
    </row>
    <row r="47802" spans="1:13" x14ac:dyDescent="0.3">
      <c r="A47802" s="5">
        <v>44014</v>
      </c>
      <c r="B47802" s="5">
        <v>43997</v>
      </c>
      <c r="C47802" s="3">
        <v>2020</v>
      </c>
      <c r="D47802" s="3">
        <v>7</v>
      </c>
      <c r="E47802" s="3">
        <v>2</v>
      </c>
      <c r="F47802" s="3">
        <v>14</v>
      </c>
      <c r="G47802" s="3"/>
      <c r="H47802" s="4">
        <v>10949.313889999999</v>
      </c>
      <c r="I47802" s="4">
        <v>1177.3818699999999</v>
      </c>
      <c r="J47802" s="4">
        <v>26611</v>
      </c>
      <c r="K47802" s="4">
        <f t="shared" si="746"/>
        <v>31907</v>
      </c>
      <c r="L47802" s="2"/>
      <c r="M47802" s="14">
        <f>H47802/INDEX(Installed_Capacity!$H$5:$S$11,MATCH(Source_Data!C47802,Installed_Capacity!$G$5:$G$11,0),MATCH(Source_Data!D47802,Installed_Capacity!$H$4:$S$4,0))</f>
        <v>0.87658607093506791</v>
      </c>
    </row>
    <row r="47803" spans="1:13" x14ac:dyDescent="0.3">
      <c r="A47803" s="5">
        <v>44014</v>
      </c>
      <c r="B47803" s="5">
        <v>43997</v>
      </c>
      <c r="C47803" s="3">
        <v>2020</v>
      </c>
      <c r="D47803" s="3">
        <v>7</v>
      </c>
      <c r="E47803" s="3">
        <v>2</v>
      </c>
      <c r="F47803" s="3">
        <v>15</v>
      </c>
      <c r="G47803" s="3"/>
      <c r="H47803" s="4">
        <v>10771.624739999999</v>
      </c>
      <c r="I47803" s="4">
        <v>1615.2183500000001</v>
      </c>
      <c r="J47803" s="4">
        <v>27687</v>
      </c>
      <c r="K47803" s="4">
        <f t="shared" si="746"/>
        <v>31907</v>
      </c>
      <c r="L47803" s="2"/>
      <c r="M47803" s="14">
        <f>H47803/INDEX(Installed_Capacity!$H$5:$S$11,MATCH(Source_Data!C47803,Installed_Capacity!$G$5:$G$11,0),MATCH(Source_Data!D47803,Installed_Capacity!$H$4:$S$4,0))</f>
        <v>0.86236053722481898</v>
      </c>
    </row>
    <row r="47804" spans="1:13" x14ac:dyDescent="0.3">
      <c r="A47804" s="5">
        <v>44014</v>
      </c>
      <c r="B47804" s="5">
        <v>43997</v>
      </c>
      <c r="C47804" s="3">
        <v>2020</v>
      </c>
      <c r="D47804" s="3">
        <v>7</v>
      </c>
      <c r="E47804" s="3">
        <v>2</v>
      </c>
      <c r="F47804" s="3">
        <v>16</v>
      </c>
      <c r="G47804" s="3"/>
      <c r="H47804" s="4">
        <v>10427.01017</v>
      </c>
      <c r="I47804" s="4">
        <v>1913.4349099999999</v>
      </c>
      <c r="J47804" s="4">
        <v>28956</v>
      </c>
      <c r="K47804" s="4">
        <f t="shared" si="746"/>
        <v>31907</v>
      </c>
      <c r="L47804" s="2"/>
      <c r="M47804" s="14">
        <f>H47804/INDEX(Installed_Capacity!$H$5:$S$11,MATCH(Source_Data!C47804,Installed_Capacity!$G$5:$G$11,0),MATCH(Source_Data!D47804,Installed_Capacity!$H$4:$S$4,0))</f>
        <v>0.8347711983001973</v>
      </c>
    </row>
    <row r="47805" spans="1:13" x14ac:dyDescent="0.3">
      <c r="A47805" s="5">
        <v>44014</v>
      </c>
      <c r="B47805" s="5">
        <v>43997</v>
      </c>
      <c r="C47805" s="3">
        <v>2020</v>
      </c>
      <c r="D47805" s="3">
        <v>7</v>
      </c>
      <c r="E47805" s="3">
        <v>2</v>
      </c>
      <c r="F47805" s="3">
        <v>17</v>
      </c>
      <c r="G47805" s="3"/>
      <c r="H47805" s="4">
        <v>9808.3615000000009</v>
      </c>
      <c r="I47805" s="4">
        <v>2171.9200799999999</v>
      </c>
      <c r="J47805" s="4">
        <v>30213</v>
      </c>
      <c r="K47805" s="4">
        <f t="shared" si="746"/>
        <v>31907</v>
      </c>
      <c r="L47805" s="2"/>
      <c r="M47805" s="14">
        <f>H47805/INDEX(Installed_Capacity!$H$5:$S$11,MATCH(Source_Data!C47805,Installed_Capacity!$G$5:$G$11,0),MATCH(Source_Data!D47805,Installed_Capacity!$H$4:$S$4,0))</f>
        <v>0.78524308974722345</v>
      </c>
    </row>
    <row r="47806" spans="1:13" x14ac:dyDescent="0.3">
      <c r="A47806" s="5">
        <v>44014</v>
      </c>
      <c r="B47806" s="5">
        <v>43997</v>
      </c>
      <c r="C47806" s="3">
        <v>2020</v>
      </c>
      <c r="D47806" s="3">
        <v>7</v>
      </c>
      <c r="E47806" s="3">
        <v>2</v>
      </c>
      <c r="F47806" s="3">
        <v>18</v>
      </c>
      <c r="G47806" s="3"/>
      <c r="H47806" s="4">
        <v>8562.6823399999994</v>
      </c>
      <c r="I47806" s="4">
        <v>2490.3429900000001</v>
      </c>
      <c r="J47806" s="4">
        <v>31392</v>
      </c>
      <c r="K47806" s="4">
        <f t="shared" si="746"/>
        <v>31907</v>
      </c>
      <c r="L47806" s="2"/>
      <c r="M47806" s="14">
        <f>H47806/INDEX(Installed_Capacity!$H$5:$S$11,MATCH(Source_Data!C47806,Installed_Capacity!$G$5:$G$11,0),MATCH(Source_Data!D47806,Installed_Capacity!$H$4:$S$4,0))</f>
        <v>0.68551583637956082</v>
      </c>
    </row>
    <row r="47807" spans="1:13" x14ac:dyDescent="0.3">
      <c r="A47807" s="5">
        <v>44014</v>
      </c>
      <c r="B47807" s="5">
        <v>43997</v>
      </c>
      <c r="C47807" s="3">
        <v>2020</v>
      </c>
      <c r="D47807" s="3">
        <v>7</v>
      </c>
      <c r="E47807" s="3">
        <v>2</v>
      </c>
      <c r="F47807" s="3">
        <v>19</v>
      </c>
      <c r="G47807" s="3"/>
      <c r="H47807" s="4">
        <v>5480.83313</v>
      </c>
      <c r="I47807" s="4">
        <v>2575.5394200000001</v>
      </c>
      <c r="J47807" s="4">
        <v>31907</v>
      </c>
      <c r="K47807" s="4">
        <f t="shared" si="746"/>
        <v>31907</v>
      </c>
      <c r="L47807" s="2"/>
      <c r="M47807" s="14">
        <f>H47807/INDEX(Installed_Capacity!$H$5:$S$11,MATCH(Source_Data!C47807,Installed_Capacity!$G$5:$G$11,0),MATCH(Source_Data!D47807,Installed_Capacity!$H$4:$S$4,0))</f>
        <v>0.4387874918140145</v>
      </c>
    </row>
    <row r="47808" spans="1:13" x14ac:dyDescent="0.3">
      <c r="A47808" s="5">
        <v>44014</v>
      </c>
      <c r="B47808" s="5">
        <v>43997</v>
      </c>
      <c r="C47808" s="3">
        <v>2020</v>
      </c>
      <c r="D47808" s="3">
        <v>7</v>
      </c>
      <c r="E47808" s="3">
        <v>2</v>
      </c>
      <c r="F47808" s="3">
        <v>20</v>
      </c>
      <c r="G47808" s="3"/>
      <c r="H47808" s="4">
        <v>1386.13338</v>
      </c>
      <c r="I47808" s="4">
        <v>2521.9901300000001</v>
      </c>
      <c r="J47808" s="4">
        <v>31459</v>
      </c>
      <c r="K47808" s="4">
        <f t="shared" si="746"/>
        <v>31907</v>
      </c>
      <c r="L47808" s="2"/>
      <c r="M47808" s="14">
        <f>H47808/INDEX(Installed_Capacity!$H$5:$S$11,MATCH(Source_Data!C47808,Installed_Capacity!$G$5:$G$11,0),MATCH(Source_Data!D47808,Installed_Capacity!$H$4:$S$4,0))</f>
        <v>0.11097181298965807</v>
      </c>
    </row>
    <row r="47809" spans="1:13" x14ac:dyDescent="0.3">
      <c r="A47809" s="5">
        <v>44014</v>
      </c>
      <c r="B47809" s="5">
        <v>43998</v>
      </c>
      <c r="C47809" s="3">
        <v>2020</v>
      </c>
      <c r="D47809" s="3">
        <v>7</v>
      </c>
      <c r="E47809" s="3">
        <v>2</v>
      </c>
      <c r="F47809" s="3">
        <v>21</v>
      </c>
      <c r="G47809" s="3"/>
      <c r="H47809" s="4">
        <v>19.89723</v>
      </c>
      <c r="I47809" s="4">
        <v>2579.0535399999999</v>
      </c>
      <c r="J47809" s="4">
        <v>30694</v>
      </c>
      <c r="K47809" s="4">
        <f t="shared" si="746"/>
        <v>31907</v>
      </c>
      <c r="L47809" s="2"/>
      <c r="M47809" s="14">
        <f>H47809/INDEX(Installed_Capacity!$H$5:$S$11,MATCH(Source_Data!C47809,Installed_Capacity!$G$5:$G$11,0),MATCH(Source_Data!D47809,Installed_Capacity!$H$4:$S$4,0))</f>
        <v>1.5929431600386207E-3</v>
      </c>
    </row>
    <row r="47810" spans="1:13" x14ac:dyDescent="0.3">
      <c r="A47810" s="5">
        <v>44014</v>
      </c>
      <c r="B47810" s="5">
        <v>43998</v>
      </c>
      <c r="C47810" s="3">
        <v>2020</v>
      </c>
      <c r="D47810" s="3">
        <v>7</v>
      </c>
      <c r="E47810" s="3">
        <v>2</v>
      </c>
      <c r="F47810" s="3">
        <v>22</v>
      </c>
      <c r="G47810" s="3"/>
      <c r="H47810" s="4">
        <v>0</v>
      </c>
      <c r="I47810" s="4">
        <v>2632.9889699999999</v>
      </c>
      <c r="J47810" s="4">
        <v>29420</v>
      </c>
      <c r="K47810" s="4">
        <f t="shared" si="746"/>
        <v>31907</v>
      </c>
      <c r="L47810" s="2"/>
      <c r="M47810" s="14">
        <f>H47810/INDEX(Installed_Capacity!$H$5:$S$11,MATCH(Source_Data!C47810,Installed_Capacity!$G$5:$G$11,0),MATCH(Source_Data!D47810,Installed_Capacity!$H$4:$S$4,0))</f>
        <v>0</v>
      </c>
    </row>
    <row r="47811" spans="1:13" x14ac:dyDescent="0.3">
      <c r="A47811" s="5">
        <v>44014</v>
      </c>
      <c r="B47811" s="5">
        <v>43998</v>
      </c>
      <c r="C47811" s="3">
        <v>2020</v>
      </c>
      <c r="D47811" s="3">
        <v>7</v>
      </c>
      <c r="E47811" s="3">
        <v>2</v>
      </c>
      <c r="F47811" s="3">
        <v>23</v>
      </c>
      <c r="G47811" s="3"/>
      <c r="H47811" s="4">
        <v>0</v>
      </c>
      <c r="I47811" s="4">
        <v>2579.1674400000002</v>
      </c>
      <c r="J47811" s="4">
        <v>27304</v>
      </c>
      <c r="K47811" s="4">
        <f t="shared" ref="K47811:K47874" si="747">_xlfn.MAXIFS($J:$J, $C:$C, C47811, $D:$D, D47811, $E:$E, E47811)</f>
        <v>31907</v>
      </c>
      <c r="L47811" s="2"/>
      <c r="M47811" s="14">
        <f>H47811/INDEX(Installed_Capacity!$H$5:$S$11,MATCH(Source_Data!C47811,Installed_Capacity!$G$5:$G$11,0),MATCH(Source_Data!D47811,Installed_Capacity!$H$4:$S$4,0))</f>
        <v>0</v>
      </c>
    </row>
    <row r="47812" spans="1:13" x14ac:dyDescent="0.3">
      <c r="A47812" s="5">
        <v>44014</v>
      </c>
      <c r="B47812" s="5">
        <v>43998</v>
      </c>
      <c r="C47812" s="3">
        <v>2020</v>
      </c>
      <c r="D47812" s="3">
        <v>7</v>
      </c>
      <c r="E47812" s="3">
        <v>2</v>
      </c>
      <c r="F47812" s="3">
        <v>24</v>
      </c>
      <c r="G47812" s="3"/>
      <c r="H47812" s="4">
        <v>0</v>
      </c>
      <c r="I47812" s="4">
        <v>2678.1711599999999</v>
      </c>
      <c r="J47812" s="4">
        <v>25221</v>
      </c>
      <c r="K47812" s="4">
        <f t="shared" si="747"/>
        <v>31907</v>
      </c>
      <c r="L47812" s="2"/>
      <c r="M47812" s="14">
        <f>H47812/INDEX(Installed_Capacity!$H$5:$S$11,MATCH(Source_Data!C47812,Installed_Capacity!$G$5:$G$11,0),MATCH(Source_Data!D47812,Installed_Capacity!$H$4:$S$4,0))</f>
        <v>0</v>
      </c>
    </row>
    <row r="47813" spans="1:13" x14ac:dyDescent="0.3">
      <c r="A47813" s="5">
        <v>44015</v>
      </c>
      <c r="B47813" s="5">
        <v>43998</v>
      </c>
      <c r="C47813" s="3">
        <v>2020</v>
      </c>
      <c r="D47813" s="3">
        <v>7</v>
      </c>
      <c r="E47813" s="3">
        <v>3</v>
      </c>
      <c r="F47813" s="3">
        <v>1</v>
      </c>
      <c r="G47813" s="3"/>
      <c r="H47813" s="4">
        <v>0</v>
      </c>
      <c r="I47813" s="4">
        <v>2641.6196599999998</v>
      </c>
      <c r="J47813" s="4">
        <v>23665</v>
      </c>
      <c r="K47813" s="4">
        <f t="shared" si="747"/>
        <v>32986</v>
      </c>
      <c r="L47813" s="2"/>
      <c r="M47813" s="14">
        <f>H47813/INDEX(Installed_Capacity!$H$5:$S$11,MATCH(Source_Data!C47813,Installed_Capacity!$G$5:$G$11,0),MATCH(Source_Data!D47813,Installed_Capacity!$H$4:$S$4,0))</f>
        <v>0</v>
      </c>
    </row>
    <row r="47814" spans="1:13" x14ac:dyDescent="0.3">
      <c r="A47814" s="5">
        <v>44015</v>
      </c>
      <c r="B47814" s="5">
        <v>43998</v>
      </c>
      <c r="C47814" s="3">
        <v>2020</v>
      </c>
      <c r="D47814" s="3">
        <v>7</v>
      </c>
      <c r="E47814" s="3">
        <v>3</v>
      </c>
      <c r="F47814" s="3">
        <v>2</v>
      </c>
      <c r="G47814" s="3"/>
      <c r="H47814" s="4">
        <v>0</v>
      </c>
      <c r="I47814" s="4">
        <v>2374.3029700000002</v>
      </c>
      <c r="J47814" s="4">
        <v>22605</v>
      </c>
      <c r="K47814" s="4">
        <f t="shared" si="747"/>
        <v>32986</v>
      </c>
      <c r="L47814" s="2"/>
      <c r="M47814" s="14">
        <f>H47814/INDEX(Installed_Capacity!$H$5:$S$11,MATCH(Source_Data!C47814,Installed_Capacity!$G$5:$G$11,0),MATCH(Source_Data!D47814,Installed_Capacity!$H$4:$S$4,0))</f>
        <v>0</v>
      </c>
    </row>
    <row r="47815" spans="1:13" x14ac:dyDescent="0.3">
      <c r="A47815" s="5">
        <v>44015</v>
      </c>
      <c r="B47815" s="5">
        <v>43998</v>
      </c>
      <c r="C47815" s="3">
        <v>2020</v>
      </c>
      <c r="D47815" s="3">
        <v>7</v>
      </c>
      <c r="E47815" s="3">
        <v>3</v>
      </c>
      <c r="F47815" s="3">
        <v>3</v>
      </c>
      <c r="G47815" s="3"/>
      <c r="H47815" s="4">
        <v>0</v>
      </c>
      <c r="I47815" s="4">
        <v>2282.8754899999999</v>
      </c>
      <c r="J47815" s="4">
        <v>21864</v>
      </c>
      <c r="K47815" s="4">
        <f t="shared" si="747"/>
        <v>32986</v>
      </c>
      <c r="L47815" s="2"/>
      <c r="M47815" s="14">
        <f>H47815/INDEX(Installed_Capacity!$H$5:$S$11,MATCH(Source_Data!C47815,Installed_Capacity!$G$5:$G$11,0),MATCH(Source_Data!D47815,Installed_Capacity!$H$4:$S$4,0))</f>
        <v>0</v>
      </c>
    </row>
    <row r="47816" spans="1:13" x14ac:dyDescent="0.3">
      <c r="A47816" s="5">
        <v>44015</v>
      </c>
      <c r="B47816" s="5">
        <v>43998</v>
      </c>
      <c r="C47816" s="3">
        <v>2020</v>
      </c>
      <c r="D47816" s="3">
        <v>7</v>
      </c>
      <c r="E47816" s="3">
        <v>3</v>
      </c>
      <c r="F47816" s="3">
        <v>4</v>
      </c>
      <c r="G47816" s="3"/>
      <c r="H47816" s="4">
        <v>0</v>
      </c>
      <c r="I47816" s="4">
        <v>2066.9511299999999</v>
      </c>
      <c r="J47816" s="4">
        <v>21406</v>
      </c>
      <c r="K47816" s="4">
        <f t="shared" si="747"/>
        <v>32986</v>
      </c>
      <c r="L47816" s="2"/>
      <c r="M47816" s="14">
        <f>H47816/INDEX(Installed_Capacity!$H$5:$S$11,MATCH(Source_Data!C47816,Installed_Capacity!$G$5:$G$11,0),MATCH(Source_Data!D47816,Installed_Capacity!$H$4:$S$4,0))</f>
        <v>0</v>
      </c>
    </row>
    <row r="47817" spans="1:13" x14ac:dyDescent="0.3">
      <c r="A47817" s="5">
        <v>44015</v>
      </c>
      <c r="B47817" s="5">
        <v>43998</v>
      </c>
      <c r="C47817" s="3">
        <v>2020</v>
      </c>
      <c r="D47817" s="3">
        <v>7</v>
      </c>
      <c r="E47817" s="3">
        <v>3</v>
      </c>
      <c r="F47817" s="3">
        <v>5</v>
      </c>
      <c r="G47817" s="3"/>
      <c r="H47817" s="4">
        <v>0</v>
      </c>
      <c r="I47817" s="4">
        <v>1766.7459699999999</v>
      </c>
      <c r="J47817" s="4">
        <v>21364</v>
      </c>
      <c r="K47817" s="4">
        <f t="shared" si="747"/>
        <v>32986</v>
      </c>
      <c r="L47817" s="2"/>
      <c r="M47817" s="14">
        <f>H47817/INDEX(Installed_Capacity!$H$5:$S$11,MATCH(Source_Data!C47817,Installed_Capacity!$G$5:$G$11,0),MATCH(Source_Data!D47817,Installed_Capacity!$H$4:$S$4,0))</f>
        <v>0</v>
      </c>
    </row>
    <row r="47818" spans="1:13" x14ac:dyDescent="0.3">
      <c r="A47818" s="5">
        <v>44015</v>
      </c>
      <c r="B47818" s="5">
        <v>43998</v>
      </c>
      <c r="C47818" s="3">
        <v>2020</v>
      </c>
      <c r="D47818" s="3">
        <v>7</v>
      </c>
      <c r="E47818" s="3">
        <v>3</v>
      </c>
      <c r="F47818" s="3">
        <v>6</v>
      </c>
      <c r="G47818" s="3"/>
      <c r="H47818" s="4">
        <v>0</v>
      </c>
      <c r="I47818" s="4">
        <v>1550.47675</v>
      </c>
      <c r="J47818" s="4">
        <v>21609</v>
      </c>
      <c r="K47818" s="4">
        <f t="shared" si="747"/>
        <v>32986</v>
      </c>
      <c r="L47818" s="2"/>
      <c r="M47818" s="14">
        <f>H47818/INDEX(Installed_Capacity!$H$5:$S$11,MATCH(Source_Data!C47818,Installed_Capacity!$G$5:$G$11,0),MATCH(Source_Data!D47818,Installed_Capacity!$H$4:$S$4,0))</f>
        <v>0</v>
      </c>
    </row>
    <row r="47819" spans="1:13" x14ac:dyDescent="0.3">
      <c r="A47819" s="5">
        <v>44015</v>
      </c>
      <c r="B47819" s="5">
        <v>43998</v>
      </c>
      <c r="C47819" s="3">
        <v>2020</v>
      </c>
      <c r="D47819" s="3">
        <v>7</v>
      </c>
      <c r="E47819" s="3">
        <v>3</v>
      </c>
      <c r="F47819" s="3">
        <v>7</v>
      </c>
      <c r="G47819" s="3"/>
      <c r="H47819" s="4">
        <v>1629.8862099999999</v>
      </c>
      <c r="I47819" s="4">
        <v>1493.0418400000001</v>
      </c>
      <c r="J47819" s="4">
        <v>21912</v>
      </c>
      <c r="K47819" s="4">
        <f t="shared" si="747"/>
        <v>32986</v>
      </c>
      <c r="L47819" s="2"/>
      <c r="M47819" s="14">
        <f>H47819/INDEX(Installed_Capacity!$H$5:$S$11,MATCH(Source_Data!C47819,Installed_Capacity!$G$5:$G$11,0),MATCH(Source_Data!D47819,Installed_Capacity!$H$4:$S$4,0))</f>
        <v>0.13048630838869382</v>
      </c>
    </row>
    <row r="47820" spans="1:13" x14ac:dyDescent="0.3">
      <c r="A47820" s="5">
        <v>44015</v>
      </c>
      <c r="B47820" s="5">
        <v>43998</v>
      </c>
      <c r="C47820" s="3">
        <v>2020</v>
      </c>
      <c r="D47820" s="3">
        <v>7</v>
      </c>
      <c r="E47820" s="3">
        <v>3</v>
      </c>
      <c r="F47820" s="3">
        <v>8</v>
      </c>
      <c r="G47820" s="3"/>
      <c r="H47820" s="4">
        <v>5846.2328699999998</v>
      </c>
      <c r="I47820" s="4">
        <v>1322.4691399999999</v>
      </c>
      <c r="J47820" s="4">
        <v>22254</v>
      </c>
      <c r="K47820" s="4">
        <f t="shared" si="747"/>
        <v>32986</v>
      </c>
      <c r="L47820" s="2"/>
      <c r="M47820" s="14">
        <f>H47820/INDEX(Installed_Capacity!$H$5:$S$11,MATCH(Source_Data!C47820,Installed_Capacity!$G$5:$G$11,0),MATCH(Source_Data!D47820,Installed_Capacity!$H$4:$S$4,0))</f>
        <v>0.46804086107762005</v>
      </c>
    </row>
    <row r="47821" spans="1:13" x14ac:dyDescent="0.3">
      <c r="A47821" s="5">
        <v>44015</v>
      </c>
      <c r="B47821" s="5">
        <v>43998</v>
      </c>
      <c r="C47821" s="3">
        <v>2020</v>
      </c>
      <c r="D47821" s="3">
        <v>7</v>
      </c>
      <c r="E47821" s="3">
        <v>3</v>
      </c>
      <c r="F47821" s="3">
        <v>9</v>
      </c>
      <c r="G47821" s="3"/>
      <c r="H47821" s="4">
        <v>8847.4031699999996</v>
      </c>
      <c r="I47821" s="4">
        <v>1099.3609899999999</v>
      </c>
      <c r="J47821" s="4">
        <v>22356</v>
      </c>
      <c r="K47821" s="4">
        <f t="shared" si="747"/>
        <v>32986</v>
      </c>
      <c r="L47821" s="2"/>
      <c r="M47821" s="14">
        <f>H47821/INDEX(Installed_Capacity!$H$5:$S$11,MATCH(Source_Data!C47821,Installed_Capacity!$G$5:$G$11,0),MATCH(Source_Data!D47821,Installed_Capacity!$H$4:$S$4,0))</f>
        <v>0.70831016999630148</v>
      </c>
    </row>
    <row r="47822" spans="1:13" x14ac:dyDescent="0.3">
      <c r="A47822" s="5">
        <v>44015</v>
      </c>
      <c r="B47822" s="5">
        <v>43998</v>
      </c>
      <c r="C47822" s="3">
        <v>2020</v>
      </c>
      <c r="D47822" s="3">
        <v>7</v>
      </c>
      <c r="E47822" s="3">
        <v>3</v>
      </c>
      <c r="F47822" s="3">
        <v>10</v>
      </c>
      <c r="G47822" s="3"/>
      <c r="H47822" s="4">
        <v>9999.0697199999995</v>
      </c>
      <c r="I47822" s="4">
        <v>1011.17039</v>
      </c>
      <c r="J47822" s="4">
        <v>22470</v>
      </c>
      <c r="K47822" s="4">
        <f t="shared" si="747"/>
        <v>32986</v>
      </c>
      <c r="L47822" s="2"/>
      <c r="M47822" s="14">
        <f>H47822/INDEX(Installed_Capacity!$H$5:$S$11,MATCH(Source_Data!C47822,Installed_Capacity!$G$5:$G$11,0),MATCH(Source_Data!D47822,Installed_Capacity!$H$4:$S$4,0))</f>
        <v>0.80051091117825368</v>
      </c>
    </row>
    <row r="47823" spans="1:13" x14ac:dyDescent="0.3">
      <c r="A47823" s="5">
        <v>44015</v>
      </c>
      <c r="B47823" s="5">
        <v>43998</v>
      </c>
      <c r="C47823" s="3">
        <v>2020</v>
      </c>
      <c r="D47823" s="3">
        <v>7</v>
      </c>
      <c r="E47823" s="3">
        <v>3</v>
      </c>
      <c r="F47823" s="3">
        <v>11</v>
      </c>
      <c r="G47823" s="3"/>
      <c r="H47823" s="4">
        <v>10532.78299</v>
      </c>
      <c r="I47823" s="4">
        <v>910.47715000000005</v>
      </c>
      <c r="J47823" s="4">
        <v>22811</v>
      </c>
      <c r="K47823" s="4">
        <f t="shared" si="747"/>
        <v>32986</v>
      </c>
      <c r="L47823" s="2"/>
      <c r="M47823" s="14">
        <f>H47823/INDEX(Installed_Capacity!$H$5:$S$11,MATCH(Source_Data!C47823,Installed_Capacity!$G$5:$G$11,0),MATCH(Source_Data!D47823,Installed_Capacity!$H$4:$S$4,0))</f>
        <v>0.84323921571453064</v>
      </c>
    </row>
    <row r="47824" spans="1:13" x14ac:dyDescent="0.3">
      <c r="A47824" s="5">
        <v>44015</v>
      </c>
      <c r="B47824" s="5">
        <v>43998</v>
      </c>
      <c r="C47824" s="3">
        <v>2020</v>
      </c>
      <c r="D47824" s="3">
        <v>7</v>
      </c>
      <c r="E47824" s="3">
        <v>3</v>
      </c>
      <c r="F47824" s="3">
        <v>12</v>
      </c>
      <c r="G47824" s="3"/>
      <c r="H47824" s="4">
        <v>10800.50397</v>
      </c>
      <c r="I47824" s="4">
        <v>831.57911000000001</v>
      </c>
      <c r="J47824" s="4">
        <v>23408</v>
      </c>
      <c r="K47824" s="4">
        <f t="shared" si="747"/>
        <v>32986</v>
      </c>
      <c r="L47824" s="2"/>
      <c r="M47824" s="14">
        <f>H47824/INDEX(Installed_Capacity!$H$5:$S$11,MATCH(Source_Data!C47824,Installed_Capacity!$G$5:$G$11,0),MATCH(Source_Data!D47824,Installed_Capacity!$H$4:$S$4,0))</f>
        <v>0.86467256618039134</v>
      </c>
    </row>
    <row r="47825" spans="1:13" x14ac:dyDescent="0.3">
      <c r="A47825" s="5">
        <v>44015</v>
      </c>
      <c r="B47825" s="5">
        <v>43998</v>
      </c>
      <c r="C47825" s="3">
        <v>2020</v>
      </c>
      <c r="D47825" s="3">
        <v>7</v>
      </c>
      <c r="E47825" s="3">
        <v>3</v>
      </c>
      <c r="F47825" s="3">
        <v>13</v>
      </c>
      <c r="G47825" s="3"/>
      <c r="H47825" s="4">
        <v>10751.60484</v>
      </c>
      <c r="I47825" s="4">
        <v>864.26617999999996</v>
      </c>
      <c r="J47825" s="4">
        <v>24056</v>
      </c>
      <c r="K47825" s="4">
        <f t="shared" si="747"/>
        <v>32986</v>
      </c>
      <c r="L47825" s="2"/>
      <c r="M47825" s="14">
        <f>H47825/INDEX(Installed_Capacity!$H$5:$S$11,MATCH(Source_Data!C47825,Installed_Capacity!$G$5:$G$11,0),MATCH(Source_Data!D47825,Installed_Capacity!$H$4:$S$4,0))</f>
        <v>0.8607577732838253</v>
      </c>
    </row>
    <row r="47826" spans="1:13" x14ac:dyDescent="0.3">
      <c r="A47826" s="5">
        <v>44015</v>
      </c>
      <c r="B47826" s="5">
        <v>43998</v>
      </c>
      <c r="C47826" s="3">
        <v>2020</v>
      </c>
      <c r="D47826" s="3">
        <v>7</v>
      </c>
      <c r="E47826" s="3">
        <v>3</v>
      </c>
      <c r="F47826" s="3">
        <v>14</v>
      </c>
      <c r="G47826" s="3"/>
      <c r="H47826" s="4">
        <v>10721.084430000001</v>
      </c>
      <c r="I47826" s="4">
        <v>963.05285000000003</v>
      </c>
      <c r="J47826" s="4">
        <v>25257</v>
      </c>
      <c r="K47826" s="4">
        <f t="shared" si="747"/>
        <v>32986</v>
      </c>
      <c r="L47826" s="2"/>
      <c r="M47826" s="14">
        <f>H47826/INDEX(Installed_Capacity!$H$5:$S$11,MATCH(Source_Data!C47826,Installed_Capacity!$G$5:$G$11,0),MATCH(Source_Data!D47826,Installed_Capacity!$H$4:$S$4,0))</f>
        <v>0.85831435385553945</v>
      </c>
    </row>
    <row r="47827" spans="1:13" x14ac:dyDescent="0.3">
      <c r="A47827" s="5">
        <v>44015</v>
      </c>
      <c r="B47827" s="5">
        <v>43998</v>
      </c>
      <c r="C47827" s="3">
        <v>2020</v>
      </c>
      <c r="D47827" s="3">
        <v>7</v>
      </c>
      <c r="E47827" s="3">
        <v>3</v>
      </c>
      <c r="F47827" s="3">
        <v>15</v>
      </c>
      <c r="G47827" s="3"/>
      <c r="H47827" s="4">
        <v>10575.0399</v>
      </c>
      <c r="I47827" s="4">
        <v>1174.4863499999999</v>
      </c>
      <c r="J47827" s="4">
        <v>26892</v>
      </c>
      <c r="K47827" s="4">
        <f t="shared" si="747"/>
        <v>32986</v>
      </c>
      <c r="L47827" s="2"/>
      <c r="M47827" s="14">
        <f>H47827/INDEX(Installed_Capacity!$H$5:$S$11,MATCH(Source_Data!C47827,Installed_Capacity!$G$5:$G$11,0),MATCH(Source_Data!D47827,Installed_Capacity!$H$4:$S$4,0))</f>
        <v>0.8466222421834847</v>
      </c>
    </row>
    <row r="47828" spans="1:13" x14ac:dyDescent="0.3">
      <c r="A47828" s="5">
        <v>44015</v>
      </c>
      <c r="B47828" s="5">
        <v>43998</v>
      </c>
      <c r="C47828" s="3">
        <v>2020</v>
      </c>
      <c r="D47828" s="3">
        <v>7</v>
      </c>
      <c r="E47828" s="3">
        <v>3</v>
      </c>
      <c r="F47828" s="3">
        <v>16</v>
      </c>
      <c r="G47828" s="3"/>
      <c r="H47828" s="4">
        <v>10204.20334</v>
      </c>
      <c r="I47828" s="4">
        <v>1525.1676199999999</v>
      </c>
      <c r="J47828" s="4">
        <v>28766</v>
      </c>
      <c r="K47828" s="4">
        <f t="shared" si="747"/>
        <v>32986</v>
      </c>
      <c r="L47828" s="2"/>
      <c r="M47828" s="14">
        <f>H47828/INDEX(Installed_Capacity!$H$5:$S$11,MATCH(Source_Data!C47828,Installed_Capacity!$G$5:$G$11,0),MATCH(Source_Data!D47828,Installed_Capacity!$H$4:$S$4,0))</f>
        <v>0.81693360905494117</v>
      </c>
    </row>
    <row r="47829" spans="1:13" x14ac:dyDescent="0.3">
      <c r="A47829" s="5">
        <v>44015</v>
      </c>
      <c r="B47829" s="5">
        <v>43998</v>
      </c>
      <c r="C47829" s="3">
        <v>2020</v>
      </c>
      <c r="D47829" s="3">
        <v>7</v>
      </c>
      <c r="E47829" s="3">
        <v>3</v>
      </c>
      <c r="F47829" s="3">
        <v>17</v>
      </c>
      <c r="G47829" s="3"/>
      <c r="H47829" s="4">
        <v>9616.3227499999994</v>
      </c>
      <c r="I47829" s="4">
        <v>1757.6161</v>
      </c>
      <c r="J47829" s="4">
        <v>30641</v>
      </c>
      <c r="K47829" s="4">
        <f t="shared" si="747"/>
        <v>32986</v>
      </c>
      <c r="L47829" s="2"/>
      <c r="M47829" s="14">
        <f>H47829/INDEX(Installed_Capacity!$H$5:$S$11,MATCH(Source_Data!C47829,Installed_Capacity!$G$5:$G$11,0),MATCH(Source_Data!D47829,Installed_Capacity!$H$4:$S$4,0))</f>
        <v>0.76986874802855865</v>
      </c>
    </row>
    <row r="47830" spans="1:13" x14ac:dyDescent="0.3">
      <c r="A47830" s="5">
        <v>44015</v>
      </c>
      <c r="B47830" s="5">
        <v>43998</v>
      </c>
      <c r="C47830" s="3">
        <v>2020</v>
      </c>
      <c r="D47830" s="3">
        <v>7</v>
      </c>
      <c r="E47830" s="3">
        <v>3</v>
      </c>
      <c r="F47830" s="3">
        <v>18</v>
      </c>
      <c r="G47830" s="3"/>
      <c r="H47830" s="4">
        <v>8495.3385199999993</v>
      </c>
      <c r="I47830" s="4">
        <v>1909.0517600000001</v>
      </c>
      <c r="J47830" s="4">
        <v>32264</v>
      </c>
      <c r="K47830" s="4">
        <f t="shared" si="747"/>
        <v>32986</v>
      </c>
      <c r="L47830" s="2"/>
      <c r="M47830" s="14">
        <f>H47830/INDEX(Installed_Capacity!$H$5:$S$11,MATCH(Source_Data!C47830,Installed_Capacity!$G$5:$G$11,0),MATCH(Source_Data!D47830,Installed_Capacity!$H$4:$S$4,0))</f>
        <v>0.68012438855291002</v>
      </c>
    </row>
    <row r="47831" spans="1:13" x14ac:dyDescent="0.3">
      <c r="A47831" s="5">
        <v>44015</v>
      </c>
      <c r="B47831" s="5">
        <v>43998</v>
      </c>
      <c r="C47831" s="3">
        <v>2020</v>
      </c>
      <c r="D47831" s="3">
        <v>7</v>
      </c>
      <c r="E47831" s="3">
        <v>3</v>
      </c>
      <c r="F47831" s="3">
        <v>19</v>
      </c>
      <c r="G47831" s="3"/>
      <c r="H47831" s="4">
        <v>5466.72487</v>
      </c>
      <c r="I47831" s="4">
        <v>2185.83052</v>
      </c>
      <c r="J47831" s="4">
        <v>32986</v>
      </c>
      <c r="K47831" s="4">
        <f t="shared" si="747"/>
        <v>32986</v>
      </c>
      <c r="L47831" s="2"/>
      <c r="M47831" s="14">
        <f>H47831/INDEX(Installed_Capacity!$H$5:$S$11,MATCH(Source_Data!C47831,Installed_Capacity!$G$5:$G$11,0),MATCH(Source_Data!D47831,Installed_Capacity!$H$4:$S$4,0))</f>
        <v>0.43765800513335362</v>
      </c>
    </row>
    <row r="47832" spans="1:13" x14ac:dyDescent="0.3">
      <c r="A47832" s="5">
        <v>44015</v>
      </c>
      <c r="B47832" s="5">
        <v>43998</v>
      </c>
      <c r="C47832" s="3">
        <v>2020</v>
      </c>
      <c r="D47832" s="3">
        <v>7</v>
      </c>
      <c r="E47832" s="3">
        <v>3</v>
      </c>
      <c r="F47832" s="3">
        <v>20</v>
      </c>
      <c r="G47832" s="3"/>
      <c r="H47832" s="4">
        <v>1350.8074099999999</v>
      </c>
      <c r="I47832" s="4">
        <v>2319.5549500000002</v>
      </c>
      <c r="J47832" s="4">
        <v>32534</v>
      </c>
      <c r="K47832" s="4">
        <f t="shared" si="747"/>
        <v>32986</v>
      </c>
      <c r="L47832" s="2"/>
      <c r="M47832" s="14">
        <f>H47832/INDEX(Installed_Capacity!$H$5:$S$11,MATCH(Source_Data!C47832,Installed_Capacity!$G$5:$G$11,0),MATCH(Source_Data!D47832,Installed_Capacity!$H$4:$S$4,0))</f>
        <v>0.1081436674496392</v>
      </c>
    </row>
    <row r="47833" spans="1:13" x14ac:dyDescent="0.3">
      <c r="A47833" s="5">
        <v>44015</v>
      </c>
      <c r="B47833" s="5">
        <v>43999</v>
      </c>
      <c r="C47833" s="3">
        <v>2020</v>
      </c>
      <c r="D47833" s="3">
        <v>7</v>
      </c>
      <c r="E47833" s="3">
        <v>3</v>
      </c>
      <c r="F47833" s="3">
        <v>21</v>
      </c>
      <c r="G47833" s="3"/>
      <c r="H47833" s="4">
        <v>9.0407499999999992</v>
      </c>
      <c r="I47833" s="4">
        <v>2745.0183499999998</v>
      </c>
      <c r="J47833" s="4">
        <v>31622</v>
      </c>
      <c r="K47833" s="4">
        <f t="shared" si="747"/>
        <v>32986</v>
      </c>
      <c r="L47833" s="2"/>
      <c r="M47833" s="14">
        <f>H47833/INDEX(Installed_Capacity!$H$5:$S$11,MATCH(Source_Data!C47833,Installed_Capacity!$G$5:$G$11,0),MATCH(Source_Data!D47833,Installed_Capacity!$H$4:$S$4,0))</f>
        <v>7.2378923468840431E-4</v>
      </c>
    </row>
    <row r="47834" spans="1:13" x14ac:dyDescent="0.3">
      <c r="A47834" s="5">
        <v>44015</v>
      </c>
      <c r="B47834" s="5">
        <v>43999</v>
      </c>
      <c r="C47834" s="3">
        <v>2020</v>
      </c>
      <c r="D47834" s="3">
        <v>7</v>
      </c>
      <c r="E47834" s="3">
        <v>3</v>
      </c>
      <c r="F47834" s="3">
        <v>22</v>
      </c>
      <c r="G47834" s="3"/>
      <c r="H47834" s="4">
        <v>0</v>
      </c>
      <c r="I47834" s="4">
        <v>2936.3554600000002</v>
      </c>
      <c r="J47834" s="4">
        <v>30335</v>
      </c>
      <c r="K47834" s="4">
        <f t="shared" si="747"/>
        <v>32986</v>
      </c>
      <c r="L47834" s="2"/>
      <c r="M47834" s="14">
        <f>H47834/INDEX(Installed_Capacity!$H$5:$S$11,MATCH(Source_Data!C47834,Installed_Capacity!$G$5:$G$11,0),MATCH(Source_Data!D47834,Installed_Capacity!$H$4:$S$4,0))</f>
        <v>0</v>
      </c>
    </row>
    <row r="47835" spans="1:13" x14ac:dyDescent="0.3">
      <c r="A47835" s="5">
        <v>44015</v>
      </c>
      <c r="B47835" s="5">
        <v>43999</v>
      </c>
      <c r="C47835" s="3">
        <v>2020</v>
      </c>
      <c r="D47835" s="3">
        <v>7</v>
      </c>
      <c r="E47835" s="3">
        <v>3</v>
      </c>
      <c r="F47835" s="3">
        <v>23</v>
      </c>
      <c r="G47835" s="3"/>
      <c r="H47835" s="4">
        <v>0</v>
      </c>
      <c r="I47835" s="4">
        <v>2999.5983099999999</v>
      </c>
      <c r="J47835" s="4">
        <v>28145</v>
      </c>
      <c r="K47835" s="4">
        <f t="shared" si="747"/>
        <v>32986</v>
      </c>
      <c r="L47835" s="2"/>
      <c r="M47835" s="14">
        <f>H47835/INDEX(Installed_Capacity!$H$5:$S$11,MATCH(Source_Data!C47835,Installed_Capacity!$G$5:$G$11,0),MATCH(Source_Data!D47835,Installed_Capacity!$H$4:$S$4,0))</f>
        <v>0</v>
      </c>
    </row>
    <row r="47836" spans="1:13" x14ac:dyDescent="0.3">
      <c r="A47836" s="5">
        <v>44015</v>
      </c>
      <c r="B47836" s="5">
        <v>43999</v>
      </c>
      <c r="C47836" s="3">
        <v>2020</v>
      </c>
      <c r="D47836" s="3">
        <v>7</v>
      </c>
      <c r="E47836" s="3">
        <v>3</v>
      </c>
      <c r="F47836" s="3">
        <v>24</v>
      </c>
      <c r="G47836" s="3"/>
      <c r="H47836" s="4">
        <v>0</v>
      </c>
      <c r="I47836" s="4">
        <v>2949.7404299999998</v>
      </c>
      <c r="J47836" s="4">
        <v>25999</v>
      </c>
      <c r="K47836" s="4">
        <f t="shared" si="747"/>
        <v>32986</v>
      </c>
      <c r="L47836" s="2"/>
      <c r="M47836" s="14">
        <f>H47836/INDEX(Installed_Capacity!$H$5:$S$11,MATCH(Source_Data!C47836,Installed_Capacity!$G$5:$G$11,0),MATCH(Source_Data!D47836,Installed_Capacity!$H$4:$S$4,0))</f>
        <v>0</v>
      </c>
    </row>
    <row r="47837" spans="1:13" x14ac:dyDescent="0.3">
      <c r="A47837" s="5">
        <v>44016</v>
      </c>
      <c r="B47837" s="5">
        <v>43999</v>
      </c>
      <c r="C47837" s="3">
        <v>2020</v>
      </c>
      <c r="D47837" s="3">
        <v>7</v>
      </c>
      <c r="E47837" s="3">
        <v>4</v>
      </c>
      <c r="F47837" s="3">
        <v>1</v>
      </c>
      <c r="G47837" s="3"/>
      <c r="H47837" s="4">
        <v>0</v>
      </c>
      <c r="I47837" s="4">
        <v>2897.7761300000002</v>
      </c>
      <c r="J47837" s="4">
        <v>24329</v>
      </c>
      <c r="K47837" s="4">
        <f t="shared" si="747"/>
        <v>33535</v>
      </c>
      <c r="L47837" s="2"/>
      <c r="M47837" s="14">
        <f>H47837/INDEX(Installed_Capacity!$H$5:$S$11,MATCH(Source_Data!C47837,Installed_Capacity!$G$5:$G$11,0),MATCH(Source_Data!D47837,Installed_Capacity!$H$4:$S$4,0))</f>
        <v>0</v>
      </c>
    </row>
    <row r="47838" spans="1:13" x14ac:dyDescent="0.3">
      <c r="A47838" s="5">
        <v>44016</v>
      </c>
      <c r="B47838" s="5">
        <v>43999</v>
      </c>
      <c r="C47838" s="3">
        <v>2020</v>
      </c>
      <c r="D47838" s="3">
        <v>7</v>
      </c>
      <c r="E47838" s="3">
        <v>4</v>
      </c>
      <c r="F47838" s="3">
        <v>2</v>
      </c>
      <c r="G47838" s="3"/>
      <c r="H47838" s="4">
        <v>0</v>
      </c>
      <c r="I47838" s="4">
        <v>2980.5041000000001</v>
      </c>
      <c r="J47838" s="4">
        <v>22930</v>
      </c>
      <c r="K47838" s="4">
        <f t="shared" si="747"/>
        <v>33535</v>
      </c>
      <c r="L47838" s="2"/>
      <c r="M47838" s="14">
        <f>H47838/INDEX(Installed_Capacity!$H$5:$S$11,MATCH(Source_Data!C47838,Installed_Capacity!$G$5:$G$11,0),MATCH(Source_Data!D47838,Installed_Capacity!$H$4:$S$4,0))</f>
        <v>0</v>
      </c>
    </row>
    <row r="47839" spans="1:13" x14ac:dyDescent="0.3">
      <c r="A47839" s="5">
        <v>44016</v>
      </c>
      <c r="B47839" s="5">
        <v>43999</v>
      </c>
      <c r="C47839" s="3">
        <v>2020</v>
      </c>
      <c r="D47839" s="3">
        <v>7</v>
      </c>
      <c r="E47839" s="3">
        <v>4</v>
      </c>
      <c r="F47839" s="3">
        <v>3</v>
      </c>
      <c r="G47839" s="3"/>
      <c r="H47839" s="4">
        <v>0</v>
      </c>
      <c r="I47839" s="4">
        <v>2793.1359200000002</v>
      </c>
      <c r="J47839" s="4">
        <v>21925</v>
      </c>
      <c r="K47839" s="4">
        <f t="shared" si="747"/>
        <v>33535</v>
      </c>
      <c r="L47839" s="2"/>
      <c r="M47839" s="14">
        <f>H47839/INDEX(Installed_Capacity!$H$5:$S$11,MATCH(Source_Data!C47839,Installed_Capacity!$G$5:$G$11,0),MATCH(Source_Data!D47839,Installed_Capacity!$H$4:$S$4,0))</f>
        <v>0</v>
      </c>
    </row>
    <row r="47840" spans="1:13" x14ac:dyDescent="0.3">
      <c r="A47840" s="5">
        <v>44016</v>
      </c>
      <c r="B47840" s="5">
        <v>43999</v>
      </c>
      <c r="C47840" s="3">
        <v>2020</v>
      </c>
      <c r="D47840" s="3">
        <v>7</v>
      </c>
      <c r="E47840" s="3">
        <v>4</v>
      </c>
      <c r="F47840" s="3">
        <v>4</v>
      </c>
      <c r="G47840" s="3"/>
      <c r="H47840" s="4">
        <v>0</v>
      </c>
      <c r="I47840" s="4">
        <v>2396.13013</v>
      </c>
      <c r="J47840" s="4">
        <v>21304</v>
      </c>
      <c r="K47840" s="4">
        <f t="shared" si="747"/>
        <v>33535</v>
      </c>
      <c r="L47840" s="2"/>
      <c r="M47840" s="14">
        <f>H47840/INDEX(Installed_Capacity!$H$5:$S$11,MATCH(Source_Data!C47840,Installed_Capacity!$G$5:$G$11,0),MATCH(Source_Data!D47840,Installed_Capacity!$H$4:$S$4,0))</f>
        <v>0</v>
      </c>
    </row>
    <row r="47841" spans="1:13" x14ac:dyDescent="0.3">
      <c r="A47841" s="5">
        <v>44016</v>
      </c>
      <c r="B47841" s="5">
        <v>43999</v>
      </c>
      <c r="C47841" s="3">
        <v>2020</v>
      </c>
      <c r="D47841" s="3">
        <v>7</v>
      </c>
      <c r="E47841" s="3">
        <v>4</v>
      </c>
      <c r="F47841" s="3">
        <v>5</v>
      </c>
      <c r="G47841" s="3"/>
      <c r="H47841" s="4">
        <v>0</v>
      </c>
      <c r="I47841" s="4">
        <v>2133.4021899999998</v>
      </c>
      <c r="J47841" s="4">
        <v>21005</v>
      </c>
      <c r="K47841" s="4">
        <f t="shared" si="747"/>
        <v>33535</v>
      </c>
      <c r="L47841" s="2"/>
      <c r="M47841" s="14">
        <f>H47841/INDEX(Installed_Capacity!$H$5:$S$11,MATCH(Source_Data!C47841,Installed_Capacity!$G$5:$G$11,0),MATCH(Source_Data!D47841,Installed_Capacity!$H$4:$S$4,0))</f>
        <v>0</v>
      </c>
    </row>
    <row r="47842" spans="1:13" x14ac:dyDescent="0.3">
      <c r="A47842" s="5">
        <v>44016</v>
      </c>
      <c r="B47842" s="5">
        <v>43999</v>
      </c>
      <c r="C47842" s="3">
        <v>2020</v>
      </c>
      <c r="D47842" s="3">
        <v>7</v>
      </c>
      <c r="E47842" s="3">
        <v>4</v>
      </c>
      <c r="F47842" s="3">
        <v>6</v>
      </c>
      <c r="G47842" s="3"/>
      <c r="H47842" s="4">
        <v>0</v>
      </c>
      <c r="I47842" s="4">
        <v>2023.9688000000001</v>
      </c>
      <c r="J47842" s="4">
        <v>20852</v>
      </c>
      <c r="K47842" s="4">
        <f t="shared" si="747"/>
        <v>33535</v>
      </c>
      <c r="L47842" s="2"/>
      <c r="M47842" s="14">
        <f>H47842/INDEX(Installed_Capacity!$H$5:$S$11,MATCH(Source_Data!C47842,Installed_Capacity!$G$5:$G$11,0),MATCH(Source_Data!D47842,Installed_Capacity!$H$4:$S$4,0))</f>
        <v>0</v>
      </c>
    </row>
    <row r="47843" spans="1:13" x14ac:dyDescent="0.3">
      <c r="A47843" s="5">
        <v>44016</v>
      </c>
      <c r="B47843" s="5">
        <v>43999</v>
      </c>
      <c r="C47843" s="3">
        <v>2020</v>
      </c>
      <c r="D47843" s="3">
        <v>7</v>
      </c>
      <c r="E47843" s="3">
        <v>4</v>
      </c>
      <c r="F47843" s="3">
        <v>7</v>
      </c>
      <c r="G47843" s="3"/>
      <c r="H47843" s="4">
        <v>1599.24074</v>
      </c>
      <c r="I47843" s="4">
        <v>1912.7272599999999</v>
      </c>
      <c r="J47843" s="4">
        <v>20706</v>
      </c>
      <c r="K47843" s="4">
        <f t="shared" si="747"/>
        <v>33535</v>
      </c>
      <c r="L47843" s="2"/>
      <c r="M47843" s="14">
        <f>H47843/INDEX(Installed_Capacity!$H$5:$S$11,MATCH(Source_Data!C47843,Installed_Capacity!$G$5:$G$11,0),MATCH(Source_Data!D47843,Installed_Capacity!$H$4:$S$4,0))</f>
        <v>0.12803287683954509</v>
      </c>
    </row>
    <row r="47844" spans="1:13" x14ac:dyDescent="0.3">
      <c r="A47844" s="5">
        <v>44016</v>
      </c>
      <c r="B47844" s="5">
        <v>43999</v>
      </c>
      <c r="C47844" s="3">
        <v>2020</v>
      </c>
      <c r="D47844" s="3">
        <v>7</v>
      </c>
      <c r="E47844" s="3">
        <v>4</v>
      </c>
      <c r="F47844" s="3">
        <v>8</v>
      </c>
      <c r="G47844" s="3"/>
      <c r="H47844" s="4">
        <v>5934.6356100000003</v>
      </c>
      <c r="I47844" s="4">
        <v>1660.77432</v>
      </c>
      <c r="J47844" s="4">
        <v>20926</v>
      </c>
      <c r="K47844" s="4">
        <f t="shared" si="747"/>
        <v>33535</v>
      </c>
      <c r="L47844" s="2"/>
      <c r="M47844" s="14">
        <f>H47844/INDEX(Installed_Capacity!$H$5:$S$11,MATCH(Source_Data!C47844,Installed_Capacity!$G$5:$G$11,0),MATCH(Source_Data!D47844,Installed_Capacity!$H$4:$S$4,0))</f>
        <v>0.4751182552682523</v>
      </c>
    </row>
    <row r="47845" spans="1:13" x14ac:dyDescent="0.3">
      <c r="A47845" s="5">
        <v>44016</v>
      </c>
      <c r="B47845" s="5">
        <v>43999</v>
      </c>
      <c r="C47845" s="3">
        <v>2020</v>
      </c>
      <c r="D47845" s="3">
        <v>7</v>
      </c>
      <c r="E47845" s="3">
        <v>4</v>
      </c>
      <c r="F47845" s="3">
        <v>9</v>
      </c>
      <c r="G47845" s="3"/>
      <c r="H47845" s="4">
        <v>8546.7241699999995</v>
      </c>
      <c r="I47845" s="4">
        <v>1465.14897</v>
      </c>
      <c r="J47845" s="4">
        <v>21101</v>
      </c>
      <c r="K47845" s="4">
        <f t="shared" si="747"/>
        <v>33535</v>
      </c>
      <c r="L47845" s="2"/>
      <c r="M47845" s="14">
        <f>H47845/INDEX(Installed_Capacity!$H$5:$S$11,MATCH(Source_Data!C47845,Installed_Capacity!$G$5:$G$11,0),MATCH(Source_Data!D47845,Installed_Capacity!$H$4:$S$4,0))</f>
        <v>0.6842382486073818</v>
      </c>
    </row>
    <row r="47846" spans="1:13" x14ac:dyDescent="0.3">
      <c r="A47846" s="5">
        <v>44016</v>
      </c>
      <c r="B47846" s="5">
        <v>43999</v>
      </c>
      <c r="C47846" s="3">
        <v>2020</v>
      </c>
      <c r="D47846" s="3">
        <v>7</v>
      </c>
      <c r="E47846" s="3">
        <v>4</v>
      </c>
      <c r="F47846" s="3">
        <v>10</v>
      </c>
      <c r="G47846" s="3"/>
      <c r="H47846" s="4">
        <v>10010.72918</v>
      </c>
      <c r="I47846" s="4">
        <v>1287.20444</v>
      </c>
      <c r="J47846" s="4">
        <v>21576</v>
      </c>
      <c r="K47846" s="4">
        <f t="shared" si="747"/>
        <v>33535</v>
      </c>
      <c r="L47846" s="2"/>
      <c r="M47846" s="14">
        <f>H47846/INDEX(Installed_Capacity!$H$5:$S$11,MATCH(Source_Data!C47846,Installed_Capacity!$G$5:$G$11,0),MATCH(Source_Data!D47846,Installed_Capacity!$H$4:$S$4,0))</f>
        <v>0.80144435050909246</v>
      </c>
    </row>
    <row r="47847" spans="1:13" x14ac:dyDescent="0.3">
      <c r="A47847" s="5">
        <v>44016</v>
      </c>
      <c r="B47847" s="5">
        <v>43999</v>
      </c>
      <c r="C47847" s="3">
        <v>2020</v>
      </c>
      <c r="D47847" s="3">
        <v>7</v>
      </c>
      <c r="E47847" s="3">
        <v>4</v>
      </c>
      <c r="F47847" s="3">
        <v>11</v>
      </c>
      <c r="G47847" s="3"/>
      <c r="H47847" s="4">
        <v>10589.98286</v>
      </c>
      <c r="I47847" s="4">
        <v>1066.3849</v>
      </c>
      <c r="J47847" s="4">
        <v>22461</v>
      </c>
      <c r="K47847" s="4">
        <f t="shared" si="747"/>
        <v>33535</v>
      </c>
      <c r="L47847" s="2"/>
      <c r="M47847" s="14">
        <f>H47847/INDEX(Installed_Capacity!$H$5:$S$11,MATCH(Source_Data!C47847,Installed_Capacity!$G$5:$G$11,0),MATCH(Source_Data!D47847,Installed_Capacity!$H$4:$S$4,0))</f>
        <v>0.84781855372648507</v>
      </c>
    </row>
    <row r="47848" spans="1:13" x14ac:dyDescent="0.3">
      <c r="A47848" s="5">
        <v>44016</v>
      </c>
      <c r="B47848" s="5">
        <v>43999</v>
      </c>
      <c r="C47848" s="3">
        <v>2020</v>
      </c>
      <c r="D47848" s="3">
        <v>7</v>
      </c>
      <c r="E47848" s="3">
        <v>4</v>
      </c>
      <c r="F47848" s="3">
        <v>12</v>
      </c>
      <c r="G47848" s="3"/>
      <c r="H47848" s="4">
        <v>10912.476790000001</v>
      </c>
      <c r="I47848" s="4">
        <v>860.98491999999999</v>
      </c>
      <c r="J47848" s="4">
        <v>23615</v>
      </c>
      <c r="K47848" s="4">
        <f t="shared" si="747"/>
        <v>33535</v>
      </c>
      <c r="L47848" s="2"/>
      <c r="M47848" s="14">
        <f>H47848/INDEX(Installed_Capacity!$H$5:$S$11,MATCH(Source_Data!C47848,Installed_Capacity!$G$5:$G$11,0),MATCH(Source_Data!D47848,Installed_Capacity!$H$4:$S$4,0))</f>
        <v>0.87363694653530688</v>
      </c>
    </row>
    <row r="47849" spans="1:13" x14ac:dyDescent="0.3">
      <c r="A47849" s="5">
        <v>44016</v>
      </c>
      <c r="B47849" s="5">
        <v>43999</v>
      </c>
      <c r="C47849" s="3">
        <v>2020</v>
      </c>
      <c r="D47849" s="3">
        <v>7</v>
      </c>
      <c r="E47849" s="3">
        <v>4</v>
      </c>
      <c r="F47849" s="3">
        <v>13</v>
      </c>
      <c r="G47849" s="3"/>
      <c r="H47849" s="4">
        <v>11017.588739999999</v>
      </c>
      <c r="I47849" s="4">
        <v>830.86360999999999</v>
      </c>
      <c r="J47849" s="4">
        <v>25141</v>
      </c>
      <c r="K47849" s="4">
        <f t="shared" si="747"/>
        <v>33535</v>
      </c>
      <c r="L47849" s="2"/>
      <c r="M47849" s="14">
        <f>H47849/INDEX(Installed_Capacity!$H$5:$S$11,MATCH(Source_Data!C47849,Installed_Capacity!$G$5:$G$11,0),MATCH(Source_Data!D47849,Installed_Capacity!$H$4:$S$4,0))</f>
        <v>0.88205205566310096</v>
      </c>
    </row>
    <row r="47850" spans="1:13" x14ac:dyDescent="0.3">
      <c r="A47850" s="5">
        <v>44016</v>
      </c>
      <c r="B47850" s="5">
        <v>43999</v>
      </c>
      <c r="C47850" s="3">
        <v>2020</v>
      </c>
      <c r="D47850" s="3">
        <v>7</v>
      </c>
      <c r="E47850" s="3">
        <v>4</v>
      </c>
      <c r="F47850" s="3">
        <v>14</v>
      </c>
      <c r="G47850" s="3"/>
      <c r="H47850" s="4">
        <v>10982.719580000001</v>
      </c>
      <c r="I47850" s="4">
        <v>1040.00857</v>
      </c>
      <c r="J47850" s="4">
        <v>26847</v>
      </c>
      <c r="K47850" s="4">
        <f t="shared" si="747"/>
        <v>33535</v>
      </c>
      <c r="L47850" s="2"/>
      <c r="M47850" s="14">
        <f>H47850/INDEX(Installed_Capacity!$H$5:$S$11,MATCH(Source_Data!C47850,Installed_Capacity!$G$5:$G$11,0),MATCH(Source_Data!D47850,Installed_Capacity!$H$4:$S$4,0))</f>
        <v>0.87926048166419313</v>
      </c>
    </row>
    <row r="47851" spans="1:13" x14ac:dyDescent="0.3">
      <c r="A47851" s="5">
        <v>44016</v>
      </c>
      <c r="B47851" s="5">
        <v>43999</v>
      </c>
      <c r="C47851" s="3">
        <v>2020</v>
      </c>
      <c r="D47851" s="3">
        <v>7</v>
      </c>
      <c r="E47851" s="3">
        <v>4</v>
      </c>
      <c r="F47851" s="3">
        <v>15</v>
      </c>
      <c r="G47851" s="3"/>
      <c r="H47851" s="4">
        <v>10821.09367</v>
      </c>
      <c r="I47851" s="4">
        <v>1667.22568</v>
      </c>
      <c r="J47851" s="4">
        <v>28568</v>
      </c>
      <c r="K47851" s="4">
        <f t="shared" si="747"/>
        <v>33535</v>
      </c>
      <c r="L47851" s="2"/>
      <c r="M47851" s="14">
        <f>H47851/INDEX(Installed_Capacity!$H$5:$S$11,MATCH(Source_Data!C47851,Installed_Capacity!$G$5:$G$11,0),MATCH(Source_Data!D47851,Installed_Capacity!$H$4:$S$4,0))</f>
        <v>0.86632094747679522</v>
      </c>
    </row>
    <row r="47852" spans="1:13" x14ac:dyDescent="0.3">
      <c r="A47852" s="5">
        <v>44016</v>
      </c>
      <c r="B47852" s="5">
        <v>43999</v>
      </c>
      <c r="C47852" s="3">
        <v>2020</v>
      </c>
      <c r="D47852" s="3">
        <v>7</v>
      </c>
      <c r="E47852" s="3">
        <v>4</v>
      </c>
      <c r="F47852" s="3">
        <v>16</v>
      </c>
      <c r="G47852" s="3"/>
      <c r="H47852" s="4">
        <v>10384.688410000001</v>
      </c>
      <c r="I47852" s="4">
        <v>2233.1674600000001</v>
      </c>
      <c r="J47852" s="4">
        <v>30265</v>
      </c>
      <c r="K47852" s="4">
        <f t="shared" si="747"/>
        <v>33535</v>
      </c>
      <c r="L47852" s="2"/>
      <c r="M47852" s="14">
        <f>H47852/INDEX(Installed_Capacity!$H$5:$S$11,MATCH(Source_Data!C47852,Installed_Capacity!$G$5:$G$11,0),MATCH(Source_Data!D47852,Installed_Capacity!$H$4:$S$4,0))</f>
        <v>0.83138298003500188</v>
      </c>
    </row>
    <row r="47853" spans="1:13" x14ac:dyDescent="0.3">
      <c r="A47853" s="5">
        <v>44016</v>
      </c>
      <c r="B47853" s="5">
        <v>43999</v>
      </c>
      <c r="C47853" s="3">
        <v>2020</v>
      </c>
      <c r="D47853" s="3">
        <v>7</v>
      </c>
      <c r="E47853" s="3">
        <v>4</v>
      </c>
      <c r="F47853" s="3">
        <v>17</v>
      </c>
      <c r="G47853" s="3"/>
      <c r="H47853" s="4">
        <v>9744.4067400000004</v>
      </c>
      <c r="I47853" s="4">
        <v>2717.51307</v>
      </c>
      <c r="J47853" s="4">
        <v>31813</v>
      </c>
      <c r="K47853" s="4">
        <f t="shared" si="747"/>
        <v>33535</v>
      </c>
      <c r="L47853" s="2"/>
      <c r="M47853" s="14">
        <f>H47853/INDEX(Installed_Capacity!$H$5:$S$11,MATCH(Source_Data!C47853,Installed_Capacity!$G$5:$G$11,0),MATCH(Source_Data!D47853,Installed_Capacity!$H$4:$S$4,0))</f>
        <v>0.78012296511209023</v>
      </c>
    </row>
    <row r="47854" spans="1:13" x14ac:dyDescent="0.3">
      <c r="A47854" s="5">
        <v>44016</v>
      </c>
      <c r="B47854" s="5">
        <v>43999</v>
      </c>
      <c r="C47854" s="3">
        <v>2020</v>
      </c>
      <c r="D47854" s="3">
        <v>7</v>
      </c>
      <c r="E47854" s="3">
        <v>4</v>
      </c>
      <c r="F47854" s="3">
        <v>18</v>
      </c>
      <c r="G47854" s="3"/>
      <c r="H47854" s="4">
        <v>8459.9359999999997</v>
      </c>
      <c r="I47854" s="4">
        <v>3001.9323100000001</v>
      </c>
      <c r="J47854" s="4">
        <v>33145</v>
      </c>
      <c r="K47854" s="4">
        <f t="shared" si="747"/>
        <v>33535</v>
      </c>
      <c r="L47854" s="2"/>
      <c r="M47854" s="14">
        <f>H47854/INDEX(Installed_Capacity!$H$5:$S$11,MATCH(Source_Data!C47854,Installed_Capacity!$G$5:$G$11,0),MATCH(Source_Data!D47854,Installed_Capacity!$H$4:$S$4,0))</f>
        <v>0.6772901145317457</v>
      </c>
    </row>
    <row r="47855" spans="1:13" x14ac:dyDescent="0.3">
      <c r="A47855" s="5">
        <v>44016</v>
      </c>
      <c r="B47855" s="5">
        <v>43999</v>
      </c>
      <c r="C47855" s="3">
        <v>2020</v>
      </c>
      <c r="D47855" s="3">
        <v>7</v>
      </c>
      <c r="E47855" s="3">
        <v>4</v>
      </c>
      <c r="F47855" s="3">
        <v>19</v>
      </c>
      <c r="G47855" s="3"/>
      <c r="H47855" s="4">
        <v>5434.9617399999997</v>
      </c>
      <c r="I47855" s="4">
        <v>3284.17713</v>
      </c>
      <c r="J47855" s="4">
        <v>33535</v>
      </c>
      <c r="K47855" s="4">
        <f t="shared" si="747"/>
        <v>33535</v>
      </c>
      <c r="L47855" s="2"/>
      <c r="M47855" s="14">
        <f>H47855/INDEX(Installed_Capacity!$H$5:$S$11,MATCH(Source_Data!C47855,Installed_Capacity!$G$5:$G$11,0),MATCH(Source_Data!D47855,Installed_Capacity!$H$4:$S$4,0))</f>
        <v>0.43511509535772563</v>
      </c>
    </row>
    <row r="47856" spans="1:13" x14ac:dyDescent="0.3">
      <c r="A47856" s="5">
        <v>44016</v>
      </c>
      <c r="B47856" s="5">
        <v>43999</v>
      </c>
      <c r="C47856" s="3">
        <v>2020</v>
      </c>
      <c r="D47856" s="3">
        <v>7</v>
      </c>
      <c r="E47856" s="3">
        <v>4</v>
      </c>
      <c r="F47856" s="3">
        <v>20</v>
      </c>
      <c r="G47856" s="3"/>
      <c r="H47856" s="4">
        <v>1361.5956200000001</v>
      </c>
      <c r="I47856" s="4">
        <v>3376.1875500000001</v>
      </c>
      <c r="J47856" s="4">
        <v>32692</v>
      </c>
      <c r="K47856" s="4">
        <f t="shared" si="747"/>
        <v>33535</v>
      </c>
      <c r="L47856" s="2"/>
      <c r="M47856" s="14">
        <f>H47856/INDEX(Installed_Capacity!$H$5:$S$11,MATCH(Source_Data!C47856,Installed_Capacity!$G$5:$G$11,0),MATCH(Source_Data!D47856,Installed_Capacity!$H$4:$S$4,0))</f>
        <v>0.1090073557785453</v>
      </c>
    </row>
    <row r="47857" spans="1:13" x14ac:dyDescent="0.3">
      <c r="A47857" s="5">
        <v>44016</v>
      </c>
      <c r="B47857" s="5">
        <v>44000</v>
      </c>
      <c r="C47857" s="3">
        <v>2020</v>
      </c>
      <c r="D47857" s="3">
        <v>7</v>
      </c>
      <c r="E47857" s="3">
        <v>4</v>
      </c>
      <c r="F47857" s="3">
        <v>21</v>
      </c>
      <c r="G47857" s="3"/>
      <c r="H47857" s="4">
        <v>8.3295399999999997</v>
      </c>
      <c r="I47857" s="4">
        <v>3529.4505800000002</v>
      </c>
      <c r="J47857" s="4">
        <v>31392</v>
      </c>
      <c r="K47857" s="4">
        <f t="shared" si="747"/>
        <v>33535</v>
      </c>
      <c r="L47857" s="2"/>
      <c r="M47857" s="14">
        <f>H47857/INDEX(Installed_Capacity!$H$5:$S$11,MATCH(Source_Data!C47857,Installed_Capacity!$G$5:$G$11,0),MATCH(Source_Data!D47857,Installed_Capacity!$H$4:$S$4,0))</f>
        <v>6.6685080130591504E-4</v>
      </c>
    </row>
    <row r="47858" spans="1:13" x14ac:dyDescent="0.3">
      <c r="A47858" s="5">
        <v>44016</v>
      </c>
      <c r="B47858" s="5">
        <v>44000</v>
      </c>
      <c r="C47858" s="3">
        <v>2020</v>
      </c>
      <c r="D47858" s="3">
        <v>7</v>
      </c>
      <c r="E47858" s="3">
        <v>4</v>
      </c>
      <c r="F47858" s="3">
        <v>22</v>
      </c>
      <c r="G47858" s="3"/>
      <c r="H47858" s="4">
        <v>0</v>
      </c>
      <c r="I47858" s="4">
        <v>3624.3671899999999</v>
      </c>
      <c r="J47858" s="4">
        <v>29966</v>
      </c>
      <c r="K47858" s="4">
        <f t="shared" si="747"/>
        <v>33535</v>
      </c>
      <c r="L47858" s="2"/>
      <c r="M47858" s="14">
        <f>H47858/INDEX(Installed_Capacity!$H$5:$S$11,MATCH(Source_Data!C47858,Installed_Capacity!$G$5:$G$11,0),MATCH(Source_Data!D47858,Installed_Capacity!$H$4:$S$4,0))</f>
        <v>0</v>
      </c>
    </row>
    <row r="47859" spans="1:13" x14ac:dyDescent="0.3">
      <c r="A47859" s="5">
        <v>44016</v>
      </c>
      <c r="B47859" s="5">
        <v>44000</v>
      </c>
      <c r="C47859" s="3">
        <v>2020</v>
      </c>
      <c r="D47859" s="3">
        <v>7</v>
      </c>
      <c r="E47859" s="3">
        <v>4</v>
      </c>
      <c r="F47859" s="3">
        <v>23</v>
      </c>
      <c r="G47859" s="3"/>
      <c r="H47859" s="4">
        <v>0</v>
      </c>
      <c r="I47859" s="4">
        <v>3747.6439300000002</v>
      </c>
      <c r="J47859" s="4">
        <v>28171</v>
      </c>
      <c r="K47859" s="4">
        <f t="shared" si="747"/>
        <v>33535</v>
      </c>
      <c r="L47859" s="2"/>
      <c r="M47859" s="14">
        <f>H47859/INDEX(Installed_Capacity!$H$5:$S$11,MATCH(Source_Data!C47859,Installed_Capacity!$G$5:$G$11,0),MATCH(Source_Data!D47859,Installed_Capacity!$H$4:$S$4,0))</f>
        <v>0</v>
      </c>
    </row>
    <row r="47860" spans="1:13" x14ac:dyDescent="0.3">
      <c r="A47860" s="5">
        <v>44016</v>
      </c>
      <c r="B47860" s="5">
        <v>44000</v>
      </c>
      <c r="C47860" s="3">
        <v>2020</v>
      </c>
      <c r="D47860" s="3">
        <v>7</v>
      </c>
      <c r="E47860" s="3">
        <v>4</v>
      </c>
      <c r="F47860" s="3">
        <v>24</v>
      </c>
      <c r="G47860" s="3"/>
      <c r="H47860" s="4">
        <v>0</v>
      </c>
      <c r="I47860" s="4">
        <v>3813.0040800000002</v>
      </c>
      <c r="J47860" s="4">
        <v>26196</v>
      </c>
      <c r="K47860" s="4">
        <f t="shared" si="747"/>
        <v>33535</v>
      </c>
      <c r="L47860" s="2"/>
      <c r="M47860" s="14">
        <f>H47860/INDEX(Installed_Capacity!$H$5:$S$11,MATCH(Source_Data!C47860,Installed_Capacity!$G$5:$G$11,0),MATCH(Source_Data!D47860,Installed_Capacity!$H$4:$S$4,0))</f>
        <v>0</v>
      </c>
    </row>
    <row r="47861" spans="1:13" x14ac:dyDescent="0.3">
      <c r="A47861" s="5">
        <v>44017</v>
      </c>
      <c r="B47861" s="5">
        <v>44000</v>
      </c>
      <c r="C47861" s="3">
        <v>2020</v>
      </c>
      <c r="D47861" s="3">
        <v>7</v>
      </c>
      <c r="E47861" s="3">
        <v>5</v>
      </c>
      <c r="F47861" s="3">
        <v>1</v>
      </c>
      <c r="G47861" s="3"/>
      <c r="H47861" s="4">
        <v>0</v>
      </c>
      <c r="I47861" s="4">
        <v>3922.4458500000001</v>
      </c>
      <c r="J47861" s="4">
        <v>24448</v>
      </c>
      <c r="K47861" s="4">
        <f t="shared" si="747"/>
        <v>35774</v>
      </c>
      <c r="L47861" s="2"/>
      <c r="M47861" s="14">
        <f>H47861/INDEX(Installed_Capacity!$H$5:$S$11,MATCH(Source_Data!C47861,Installed_Capacity!$G$5:$G$11,0),MATCH(Source_Data!D47861,Installed_Capacity!$H$4:$S$4,0))</f>
        <v>0</v>
      </c>
    </row>
    <row r="47862" spans="1:13" x14ac:dyDescent="0.3">
      <c r="A47862" s="5">
        <v>44017</v>
      </c>
      <c r="B47862" s="5">
        <v>44000</v>
      </c>
      <c r="C47862" s="3">
        <v>2020</v>
      </c>
      <c r="D47862" s="3">
        <v>7</v>
      </c>
      <c r="E47862" s="3">
        <v>5</v>
      </c>
      <c r="F47862" s="3">
        <v>2</v>
      </c>
      <c r="G47862" s="3"/>
      <c r="H47862" s="4">
        <v>0</v>
      </c>
      <c r="I47862" s="4">
        <v>3942.1375699999999</v>
      </c>
      <c r="J47862" s="4">
        <v>23015</v>
      </c>
      <c r="K47862" s="4">
        <f t="shared" si="747"/>
        <v>35774</v>
      </c>
      <c r="L47862" s="2"/>
      <c r="M47862" s="14">
        <f>H47862/INDEX(Installed_Capacity!$H$5:$S$11,MATCH(Source_Data!C47862,Installed_Capacity!$G$5:$G$11,0),MATCH(Source_Data!D47862,Installed_Capacity!$H$4:$S$4,0))</f>
        <v>0</v>
      </c>
    </row>
    <row r="47863" spans="1:13" x14ac:dyDescent="0.3">
      <c r="A47863" s="5">
        <v>44017</v>
      </c>
      <c r="B47863" s="5">
        <v>44000</v>
      </c>
      <c r="C47863" s="3">
        <v>2020</v>
      </c>
      <c r="D47863" s="3">
        <v>7</v>
      </c>
      <c r="E47863" s="3">
        <v>5</v>
      </c>
      <c r="F47863" s="3">
        <v>3</v>
      </c>
      <c r="G47863" s="3"/>
      <c r="H47863" s="4">
        <v>0</v>
      </c>
      <c r="I47863" s="4">
        <v>3912.7526400000002</v>
      </c>
      <c r="J47863" s="4">
        <v>21877</v>
      </c>
      <c r="K47863" s="4">
        <f t="shared" si="747"/>
        <v>35774</v>
      </c>
      <c r="L47863" s="2"/>
      <c r="M47863" s="14">
        <f>H47863/INDEX(Installed_Capacity!$H$5:$S$11,MATCH(Source_Data!C47863,Installed_Capacity!$G$5:$G$11,0),MATCH(Source_Data!D47863,Installed_Capacity!$H$4:$S$4,0))</f>
        <v>0</v>
      </c>
    </row>
    <row r="47864" spans="1:13" x14ac:dyDescent="0.3">
      <c r="A47864" s="5">
        <v>44017</v>
      </c>
      <c r="B47864" s="5">
        <v>44000</v>
      </c>
      <c r="C47864" s="3">
        <v>2020</v>
      </c>
      <c r="D47864" s="3">
        <v>7</v>
      </c>
      <c r="E47864" s="3">
        <v>5</v>
      </c>
      <c r="F47864" s="3">
        <v>4</v>
      </c>
      <c r="G47864" s="3"/>
      <c r="H47864" s="4">
        <v>0</v>
      </c>
      <c r="I47864" s="4">
        <v>3681.0230099999999</v>
      </c>
      <c r="J47864" s="4">
        <v>21127</v>
      </c>
      <c r="K47864" s="4">
        <f t="shared" si="747"/>
        <v>35774</v>
      </c>
      <c r="L47864" s="2"/>
      <c r="M47864" s="14">
        <f>H47864/INDEX(Installed_Capacity!$H$5:$S$11,MATCH(Source_Data!C47864,Installed_Capacity!$G$5:$G$11,0),MATCH(Source_Data!D47864,Installed_Capacity!$H$4:$S$4,0))</f>
        <v>0</v>
      </c>
    </row>
    <row r="47865" spans="1:13" x14ac:dyDescent="0.3">
      <c r="A47865" s="5">
        <v>44017</v>
      </c>
      <c r="B47865" s="5">
        <v>44000</v>
      </c>
      <c r="C47865" s="3">
        <v>2020</v>
      </c>
      <c r="D47865" s="3">
        <v>7</v>
      </c>
      <c r="E47865" s="3">
        <v>5</v>
      </c>
      <c r="F47865" s="3">
        <v>5</v>
      </c>
      <c r="G47865" s="3"/>
      <c r="H47865" s="4">
        <v>0</v>
      </c>
      <c r="I47865" s="4">
        <v>3388.52531</v>
      </c>
      <c r="J47865" s="4">
        <v>20726</v>
      </c>
      <c r="K47865" s="4">
        <f t="shared" si="747"/>
        <v>35774</v>
      </c>
      <c r="L47865" s="2"/>
      <c r="M47865" s="14">
        <f>H47865/INDEX(Installed_Capacity!$H$5:$S$11,MATCH(Source_Data!C47865,Installed_Capacity!$G$5:$G$11,0),MATCH(Source_Data!D47865,Installed_Capacity!$H$4:$S$4,0))</f>
        <v>0</v>
      </c>
    </row>
    <row r="47866" spans="1:13" x14ac:dyDescent="0.3">
      <c r="A47866" s="5">
        <v>44017</v>
      </c>
      <c r="B47866" s="5">
        <v>44000</v>
      </c>
      <c r="C47866" s="3">
        <v>2020</v>
      </c>
      <c r="D47866" s="3">
        <v>7</v>
      </c>
      <c r="E47866" s="3">
        <v>5</v>
      </c>
      <c r="F47866" s="3">
        <v>6</v>
      </c>
      <c r="G47866" s="3"/>
      <c r="H47866" s="4">
        <v>0</v>
      </c>
      <c r="I47866" s="4">
        <v>3287.15726</v>
      </c>
      <c r="J47866" s="4">
        <v>20529</v>
      </c>
      <c r="K47866" s="4">
        <f t="shared" si="747"/>
        <v>35774</v>
      </c>
      <c r="L47866" s="2"/>
      <c r="M47866" s="14">
        <f>H47866/INDEX(Installed_Capacity!$H$5:$S$11,MATCH(Source_Data!C47866,Installed_Capacity!$G$5:$G$11,0),MATCH(Source_Data!D47866,Installed_Capacity!$H$4:$S$4,0))</f>
        <v>0</v>
      </c>
    </row>
    <row r="47867" spans="1:13" x14ac:dyDescent="0.3">
      <c r="A47867" s="5">
        <v>44017</v>
      </c>
      <c r="B47867" s="5">
        <v>44000</v>
      </c>
      <c r="C47867" s="3">
        <v>2020</v>
      </c>
      <c r="D47867" s="3">
        <v>7</v>
      </c>
      <c r="E47867" s="3">
        <v>5</v>
      </c>
      <c r="F47867" s="3">
        <v>7</v>
      </c>
      <c r="G47867" s="3"/>
      <c r="H47867" s="4">
        <v>1636.7226000000001</v>
      </c>
      <c r="I47867" s="4">
        <v>3129.57276</v>
      </c>
      <c r="J47867" s="4">
        <v>20514</v>
      </c>
      <c r="K47867" s="4">
        <f t="shared" si="747"/>
        <v>35774</v>
      </c>
      <c r="L47867" s="2"/>
      <c r="M47867" s="14">
        <f>H47867/INDEX(Installed_Capacity!$H$5:$S$11,MATCH(Source_Data!C47867,Installed_Capacity!$G$5:$G$11,0),MATCH(Source_Data!D47867,Installed_Capacity!$H$4:$S$4,0))</f>
        <v>0.13103361978278522</v>
      </c>
    </row>
    <row r="47868" spans="1:13" x14ac:dyDescent="0.3">
      <c r="A47868" s="5">
        <v>44017</v>
      </c>
      <c r="B47868" s="5">
        <v>44000</v>
      </c>
      <c r="C47868" s="3">
        <v>2020</v>
      </c>
      <c r="D47868" s="3">
        <v>7</v>
      </c>
      <c r="E47868" s="3">
        <v>5</v>
      </c>
      <c r="F47868" s="3">
        <v>8</v>
      </c>
      <c r="G47868" s="3"/>
      <c r="H47868" s="4">
        <v>5758.1655199999996</v>
      </c>
      <c r="I47868" s="4">
        <v>2886.47219</v>
      </c>
      <c r="J47868" s="4">
        <v>20570</v>
      </c>
      <c r="K47868" s="4">
        <f t="shared" si="747"/>
        <v>35774</v>
      </c>
      <c r="L47868" s="2"/>
      <c r="M47868" s="14">
        <f>H47868/INDEX(Installed_Capacity!$H$5:$S$11,MATCH(Source_Data!C47868,Installed_Capacity!$G$5:$G$11,0),MATCH(Source_Data!D47868,Installed_Capacity!$H$4:$S$4,0))</f>
        <v>0.46099031772031718</v>
      </c>
    </row>
    <row r="47869" spans="1:13" x14ac:dyDescent="0.3">
      <c r="A47869" s="5">
        <v>44017</v>
      </c>
      <c r="B47869" s="5">
        <v>44000</v>
      </c>
      <c r="C47869" s="3">
        <v>2020</v>
      </c>
      <c r="D47869" s="3">
        <v>7</v>
      </c>
      <c r="E47869" s="3">
        <v>5</v>
      </c>
      <c r="F47869" s="3">
        <v>9</v>
      </c>
      <c r="G47869" s="3"/>
      <c r="H47869" s="4">
        <v>8580.9564900000005</v>
      </c>
      <c r="I47869" s="4">
        <v>2550.3590300000001</v>
      </c>
      <c r="J47869" s="4">
        <v>20771</v>
      </c>
      <c r="K47869" s="4">
        <f t="shared" si="747"/>
        <v>35774</v>
      </c>
      <c r="L47869" s="2"/>
      <c r="M47869" s="14">
        <f>H47869/INDEX(Installed_Capacity!$H$5:$S$11,MATCH(Source_Data!C47869,Installed_Capacity!$G$5:$G$11,0),MATCH(Source_Data!D47869,Installed_Capacity!$H$4:$S$4,0))</f>
        <v>0.68697883812643823</v>
      </c>
    </row>
    <row r="47870" spans="1:13" x14ac:dyDescent="0.3">
      <c r="A47870" s="5">
        <v>44017</v>
      </c>
      <c r="B47870" s="5">
        <v>44000</v>
      </c>
      <c r="C47870" s="3">
        <v>2020</v>
      </c>
      <c r="D47870" s="3">
        <v>7</v>
      </c>
      <c r="E47870" s="3">
        <v>5</v>
      </c>
      <c r="F47870" s="3">
        <v>10</v>
      </c>
      <c r="G47870" s="3"/>
      <c r="H47870" s="4">
        <v>9902.9060100000006</v>
      </c>
      <c r="I47870" s="4">
        <v>2205.4870000000001</v>
      </c>
      <c r="J47870" s="4">
        <v>21405</v>
      </c>
      <c r="K47870" s="4">
        <f t="shared" si="747"/>
        <v>35774</v>
      </c>
      <c r="L47870" s="2"/>
      <c r="M47870" s="14">
        <f>H47870/INDEX(Installed_Capacity!$H$5:$S$11,MATCH(Source_Data!C47870,Installed_Capacity!$G$5:$G$11,0),MATCH(Source_Data!D47870,Installed_Capacity!$H$4:$S$4,0))</f>
        <v>0.79281218506972317</v>
      </c>
    </row>
    <row r="47871" spans="1:13" x14ac:dyDescent="0.3">
      <c r="A47871" s="5">
        <v>44017</v>
      </c>
      <c r="B47871" s="5">
        <v>44000</v>
      </c>
      <c r="C47871" s="3">
        <v>2020</v>
      </c>
      <c r="D47871" s="3">
        <v>7</v>
      </c>
      <c r="E47871" s="3">
        <v>5</v>
      </c>
      <c r="F47871" s="3">
        <v>11</v>
      </c>
      <c r="G47871" s="3"/>
      <c r="H47871" s="4">
        <v>10510.579239999999</v>
      </c>
      <c r="I47871" s="4">
        <v>1753.50908</v>
      </c>
      <c r="J47871" s="4">
        <v>22563</v>
      </c>
      <c r="K47871" s="4">
        <f t="shared" si="747"/>
        <v>35774</v>
      </c>
      <c r="L47871" s="2"/>
      <c r="M47871" s="14">
        <f>H47871/INDEX(Installed_Capacity!$H$5:$S$11,MATCH(Source_Data!C47871,Installed_Capacity!$G$5:$G$11,0),MATCH(Source_Data!D47871,Installed_Capacity!$H$4:$S$4,0))</f>
        <v>0.84146161593357072</v>
      </c>
    </row>
    <row r="47872" spans="1:13" x14ac:dyDescent="0.3">
      <c r="A47872" s="5">
        <v>44017</v>
      </c>
      <c r="B47872" s="5">
        <v>44000</v>
      </c>
      <c r="C47872" s="3">
        <v>2020</v>
      </c>
      <c r="D47872" s="3">
        <v>7</v>
      </c>
      <c r="E47872" s="3">
        <v>5</v>
      </c>
      <c r="F47872" s="3">
        <v>12</v>
      </c>
      <c r="G47872" s="3"/>
      <c r="H47872" s="4">
        <v>10898.92395</v>
      </c>
      <c r="I47872" s="4">
        <v>1433.91749</v>
      </c>
      <c r="J47872" s="4">
        <v>23970</v>
      </c>
      <c r="K47872" s="4">
        <f t="shared" si="747"/>
        <v>35774</v>
      </c>
      <c r="L47872" s="2"/>
      <c r="M47872" s="14">
        <f>H47872/INDEX(Installed_Capacity!$H$5:$S$11,MATCH(Source_Data!C47872,Installed_Capacity!$G$5:$G$11,0),MATCH(Source_Data!D47872,Installed_Capacity!$H$4:$S$4,0))</f>
        <v>0.87255192596826825</v>
      </c>
    </row>
    <row r="47873" spans="1:13" x14ac:dyDescent="0.3">
      <c r="A47873" s="5">
        <v>44017</v>
      </c>
      <c r="B47873" s="5">
        <v>44000</v>
      </c>
      <c r="C47873" s="3">
        <v>2020</v>
      </c>
      <c r="D47873" s="3">
        <v>7</v>
      </c>
      <c r="E47873" s="3">
        <v>5</v>
      </c>
      <c r="F47873" s="3">
        <v>13</v>
      </c>
      <c r="G47873" s="3"/>
      <c r="H47873" s="4">
        <v>10993.15559</v>
      </c>
      <c r="I47873" s="4">
        <v>1322.7453499999999</v>
      </c>
      <c r="J47873" s="4">
        <v>25794</v>
      </c>
      <c r="K47873" s="4">
        <f t="shared" si="747"/>
        <v>35774</v>
      </c>
      <c r="L47873" s="2"/>
      <c r="M47873" s="14">
        <f>H47873/INDEX(Installed_Capacity!$H$5:$S$11,MATCH(Source_Data!C47873,Installed_Capacity!$G$5:$G$11,0),MATCH(Source_Data!D47873,Installed_Capacity!$H$4:$S$4,0))</f>
        <v>0.88009597337573253</v>
      </c>
    </row>
    <row r="47874" spans="1:13" x14ac:dyDescent="0.3">
      <c r="A47874" s="5">
        <v>44017</v>
      </c>
      <c r="B47874" s="5">
        <v>44000</v>
      </c>
      <c r="C47874" s="3">
        <v>2020</v>
      </c>
      <c r="D47874" s="3">
        <v>7</v>
      </c>
      <c r="E47874" s="3">
        <v>5</v>
      </c>
      <c r="F47874" s="3">
        <v>14</v>
      </c>
      <c r="G47874" s="3"/>
      <c r="H47874" s="4">
        <v>10961.84463</v>
      </c>
      <c r="I47874" s="4">
        <v>1451.2342599999999</v>
      </c>
      <c r="J47874" s="4">
        <v>27866</v>
      </c>
      <c r="K47874" s="4">
        <f t="shared" si="747"/>
        <v>35774</v>
      </c>
      <c r="L47874" s="2"/>
      <c r="M47874" s="14">
        <f>H47874/INDEX(Installed_Capacity!$H$5:$S$11,MATCH(Source_Data!C47874,Installed_Capacity!$G$5:$G$11,0),MATCH(Source_Data!D47874,Installed_Capacity!$H$4:$S$4,0))</f>
        <v>0.87758926366959544</v>
      </c>
    </row>
    <row r="47875" spans="1:13" x14ac:dyDescent="0.3">
      <c r="A47875" s="5">
        <v>44017</v>
      </c>
      <c r="B47875" s="5">
        <v>44000</v>
      </c>
      <c r="C47875" s="3">
        <v>2020</v>
      </c>
      <c r="D47875" s="3">
        <v>7</v>
      </c>
      <c r="E47875" s="3">
        <v>5</v>
      </c>
      <c r="F47875" s="3">
        <v>15</v>
      </c>
      <c r="G47875" s="3"/>
      <c r="H47875" s="4">
        <v>10790.53543</v>
      </c>
      <c r="I47875" s="4">
        <v>1947.3517300000001</v>
      </c>
      <c r="J47875" s="4">
        <v>29970</v>
      </c>
      <c r="K47875" s="4">
        <f t="shared" ref="K47875:K47938" si="748">_xlfn.MAXIFS($J:$J, $C:$C, C47875, $D:$D, D47875, $E:$E, E47875)</f>
        <v>35774</v>
      </c>
      <c r="L47875" s="2"/>
      <c r="M47875" s="14">
        <f>H47875/INDEX(Installed_Capacity!$H$5:$S$11,MATCH(Source_Data!C47875,Installed_Capacity!$G$5:$G$11,0),MATCH(Source_Data!D47875,Installed_Capacity!$H$4:$S$4,0))</f>
        <v>0.86387449943398631</v>
      </c>
    </row>
    <row r="47876" spans="1:13" x14ac:dyDescent="0.3">
      <c r="A47876" s="5">
        <v>44017</v>
      </c>
      <c r="B47876" s="5">
        <v>44000</v>
      </c>
      <c r="C47876" s="3">
        <v>2020</v>
      </c>
      <c r="D47876" s="3">
        <v>7</v>
      </c>
      <c r="E47876" s="3">
        <v>5</v>
      </c>
      <c r="F47876" s="3">
        <v>16</v>
      </c>
      <c r="G47876" s="3"/>
      <c r="H47876" s="4">
        <v>10420.418949999999</v>
      </c>
      <c r="I47876" s="4">
        <v>2436.5649899999999</v>
      </c>
      <c r="J47876" s="4">
        <v>31994</v>
      </c>
      <c r="K47876" s="4">
        <f t="shared" si="748"/>
        <v>35774</v>
      </c>
      <c r="L47876" s="2"/>
      <c r="M47876" s="14">
        <f>H47876/INDEX(Installed_Capacity!$H$5:$S$11,MATCH(Source_Data!C47876,Installed_Capacity!$G$5:$G$11,0),MATCH(Source_Data!D47876,Installed_Capacity!$H$4:$S$4,0))</f>
        <v>0.83424351485806436</v>
      </c>
    </row>
    <row r="47877" spans="1:13" x14ac:dyDescent="0.3">
      <c r="A47877" s="5">
        <v>44017</v>
      </c>
      <c r="B47877" s="5">
        <v>44000</v>
      </c>
      <c r="C47877" s="3">
        <v>2020</v>
      </c>
      <c r="D47877" s="3">
        <v>7</v>
      </c>
      <c r="E47877" s="3">
        <v>5</v>
      </c>
      <c r="F47877" s="3">
        <v>17</v>
      </c>
      <c r="G47877" s="3"/>
      <c r="H47877" s="4">
        <v>9743.4322699999993</v>
      </c>
      <c r="I47877" s="4">
        <v>3007.0386100000001</v>
      </c>
      <c r="J47877" s="4">
        <v>33899</v>
      </c>
      <c r="K47877" s="4">
        <f t="shared" si="748"/>
        <v>35774</v>
      </c>
      <c r="L47877" s="2"/>
      <c r="M47877" s="14">
        <f>H47877/INDEX(Installed_Capacity!$H$5:$S$11,MATCH(Source_Data!C47877,Installed_Capacity!$G$5:$G$11,0),MATCH(Source_Data!D47877,Installed_Capacity!$H$4:$S$4,0))</f>
        <v>0.78004495046778222</v>
      </c>
    </row>
    <row r="47878" spans="1:13" x14ac:dyDescent="0.3">
      <c r="A47878" s="5">
        <v>44017</v>
      </c>
      <c r="B47878" s="5">
        <v>44000</v>
      </c>
      <c r="C47878" s="3">
        <v>2020</v>
      </c>
      <c r="D47878" s="3">
        <v>7</v>
      </c>
      <c r="E47878" s="3">
        <v>5</v>
      </c>
      <c r="F47878" s="3">
        <v>18</v>
      </c>
      <c r="G47878" s="3"/>
      <c r="H47878" s="4">
        <v>8452.0678399999997</v>
      </c>
      <c r="I47878" s="4">
        <v>3406.9830000000002</v>
      </c>
      <c r="J47878" s="4">
        <v>35354</v>
      </c>
      <c r="K47878" s="4">
        <f t="shared" si="748"/>
        <v>35774</v>
      </c>
      <c r="L47878" s="2"/>
      <c r="M47878" s="14">
        <f>H47878/INDEX(Installed_Capacity!$H$5:$S$11,MATCH(Source_Data!C47878,Installed_Capacity!$G$5:$G$11,0),MATCH(Source_Data!D47878,Installed_Capacity!$H$4:$S$4,0))</f>
        <v>0.67666020113907299</v>
      </c>
    </row>
    <row r="47879" spans="1:13" x14ac:dyDescent="0.3">
      <c r="A47879" s="5">
        <v>44017</v>
      </c>
      <c r="B47879" s="5">
        <v>44000</v>
      </c>
      <c r="C47879" s="3">
        <v>2020</v>
      </c>
      <c r="D47879" s="3">
        <v>7</v>
      </c>
      <c r="E47879" s="3">
        <v>5</v>
      </c>
      <c r="F47879" s="3">
        <v>19</v>
      </c>
      <c r="G47879" s="3"/>
      <c r="H47879" s="4">
        <v>5412.8492100000003</v>
      </c>
      <c r="I47879" s="4">
        <v>3604.3567899999998</v>
      </c>
      <c r="J47879" s="4">
        <v>35774</v>
      </c>
      <c r="K47879" s="4">
        <f t="shared" si="748"/>
        <v>35774</v>
      </c>
      <c r="L47879" s="2"/>
      <c r="M47879" s="14">
        <f>H47879/INDEX(Installed_Capacity!$H$5:$S$11,MATCH(Source_Data!C47879,Installed_Capacity!$G$5:$G$11,0),MATCH(Source_Data!D47879,Installed_Capacity!$H$4:$S$4,0))</f>
        <v>0.43334479851667551</v>
      </c>
    </row>
    <row r="47880" spans="1:13" x14ac:dyDescent="0.3">
      <c r="A47880" s="5">
        <v>44017</v>
      </c>
      <c r="B47880" s="5">
        <v>44000</v>
      </c>
      <c r="C47880" s="3">
        <v>2020</v>
      </c>
      <c r="D47880" s="3">
        <v>7</v>
      </c>
      <c r="E47880" s="3">
        <v>5</v>
      </c>
      <c r="F47880" s="3">
        <v>20</v>
      </c>
      <c r="G47880" s="3"/>
      <c r="H47880" s="4">
        <v>1313.3371299999999</v>
      </c>
      <c r="I47880" s="4">
        <v>3798.7959799999999</v>
      </c>
      <c r="J47880" s="4">
        <v>34873</v>
      </c>
      <c r="K47880" s="4">
        <f t="shared" si="748"/>
        <v>35774</v>
      </c>
      <c r="L47880" s="2"/>
      <c r="M47880" s="14">
        <f>H47880/INDEX(Installed_Capacity!$H$5:$S$11,MATCH(Source_Data!C47880,Installed_Capacity!$G$5:$G$11,0),MATCH(Source_Data!D47880,Installed_Capacity!$H$4:$S$4,0))</f>
        <v>0.10514385158427844</v>
      </c>
    </row>
    <row r="47881" spans="1:13" x14ac:dyDescent="0.3">
      <c r="A47881" s="5">
        <v>44017</v>
      </c>
      <c r="B47881" s="5">
        <v>44001</v>
      </c>
      <c r="C47881" s="3">
        <v>2020</v>
      </c>
      <c r="D47881" s="3">
        <v>7</v>
      </c>
      <c r="E47881" s="3">
        <v>5</v>
      </c>
      <c r="F47881" s="3">
        <v>21</v>
      </c>
      <c r="G47881" s="3"/>
      <c r="H47881" s="4">
        <v>23.108720000000002</v>
      </c>
      <c r="I47881" s="4">
        <v>4093.9400099999998</v>
      </c>
      <c r="J47881" s="4">
        <v>33417</v>
      </c>
      <c r="K47881" s="4">
        <f t="shared" si="748"/>
        <v>35774</v>
      </c>
      <c r="L47881" s="2"/>
      <c r="M47881" s="14">
        <f>H47881/INDEX(Installed_Capacity!$H$5:$S$11,MATCH(Source_Data!C47881,Installed_Capacity!$G$5:$G$11,0),MATCH(Source_Data!D47881,Installed_Capacity!$H$4:$S$4,0))</f>
        <v>1.8500503568209081E-3</v>
      </c>
    </row>
    <row r="47882" spans="1:13" x14ac:dyDescent="0.3">
      <c r="A47882" s="5">
        <v>44017</v>
      </c>
      <c r="B47882" s="5">
        <v>44001</v>
      </c>
      <c r="C47882" s="3">
        <v>2020</v>
      </c>
      <c r="D47882" s="3">
        <v>7</v>
      </c>
      <c r="E47882" s="3">
        <v>5</v>
      </c>
      <c r="F47882" s="3">
        <v>22</v>
      </c>
      <c r="G47882" s="3"/>
      <c r="H47882" s="4">
        <v>0</v>
      </c>
      <c r="I47882" s="4">
        <v>4439.9988000000003</v>
      </c>
      <c r="J47882" s="4">
        <v>31504</v>
      </c>
      <c r="K47882" s="4">
        <f t="shared" si="748"/>
        <v>35774</v>
      </c>
      <c r="L47882" s="2"/>
      <c r="M47882" s="14">
        <f>H47882/INDEX(Installed_Capacity!$H$5:$S$11,MATCH(Source_Data!C47882,Installed_Capacity!$G$5:$G$11,0),MATCH(Source_Data!D47882,Installed_Capacity!$H$4:$S$4,0))</f>
        <v>0</v>
      </c>
    </row>
    <row r="47883" spans="1:13" x14ac:dyDescent="0.3">
      <c r="A47883" s="5">
        <v>44017</v>
      </c>
      <c r="B47883" s="5">
        <v>44001</v>
      </c>
      <c r="C47883" s="3">
        <v>2020</v>
      </c>
      <c r="D47883" s="3">
        <v>7</v>
      </c>
      <c r="E47883" s="3">
        <v>5</v>
      </c>
      <c r="F47883" s="3">
        <v>23</v>
      </c>
      <c r="G47883" s="3"/>
      <c r="H47883" s="4">
        <v>0</v>
      </c>
      <c r="I47883" s="4">
        <v>4526.3002399999996</v>
      </c>
      <c r="J47883" s="4">
        <v>28694</v>
      </c>
      <c r="K47883" s="4">
        <f t="shared" si="748"/>
        <v>35774</v>
      </c>
      <c r="L47883" s="2"/>
      <c r="M47883" s="14">
        <f>H47883/INDEX(Installed_Capacity!$H$5:$S$11,MATCH(Source_Data!C47883,Installed_Capacity!$G$5:$G$11,0),MATCH(Source_Data!D47883,Installed_Capacity!$H$4:$S$4,0))</f>
        <v>0</v>
      </c>
    </row>
    <row r="47884" spans="1:13" x14ac:dyDescent="0.3">
      <c r="A47884" s="5">
        <v>44017</v>
      </c>
      <c r="B47884" s="5">
        <v>44001</v>
      </c>
      <c r="C47884" s="3">
        <v>2020</v>
      </c>
      <c r="D47884" s="3">
        <v>7</v>
      </c>
      <c r="E47884" s="3">
        <v>5</v>
      </c>
      <c r="F47884" s="3">
        <v>24</v>
      </c>
      <c r="G47884" s="3"/>
      <c r="H47884" s="4">
        <v>0</v>
      </c>
      <c r="I47884" s="4">
        <v>4521.2426100000002</v>
      </c>
      <c r="J47884" s="4">
        <v>26142</v>
      </c>
      <c r="K47884" s="4">
        <f t="shared" si="748"/>
        <v>35774</v>
      </c>
      <c r="L47884" s="2"/>
      <c r="M47884" s="14">
        <f>H47884/INDEX(Installed_Capacity!$H$5:$S$11,MATCH(Source_Data!C47884,Installed_Capacity!$G$5:$G$11,0),MATCH(Source_Data!D47884,Installed_Capacity!$H$4:$S$4,0))</f>
        <v>0</v>
      </c>
    </row>
    <row r="47885" spans="1:13" x14ac:dyDescent="0.3">
      <c r="A47885" s="5">
        <v>44018</v>
      </c>
      <c r="B47885" s="5">
        <v>44001</v>
      </c>
      <c r="C47885" s="3">
        <v>2020</v>
      </c>
      <c r="D47885" s="3">
        <v>7</v>
      </c>
      <c r="E47885" s="3">
        <v>6</v>
      </c>
      <c r="F47885" s="3">
        <v>1</v>
      </c>
      <c r="G47885" s="3"/>
      <c r="H47885" s="4">
        <v>0</v>
      </c>
      <c r="I47885" s="4">
        <v>4451.8949300000004</v>
      </c>
      <c r="J47885" s="4">
        <v>24250</v>
      </c>
      <c r="K47885" s="4">
        <f t="shared" si="748"/>
        <v>37157</v>
      </c>
      <c r="L47885" s="2"/>
      <c r="M47885" s="14">
        <f>H47885/INDEX(Installed_Capacity!$H$5:$S$11,MATCH(Source_Data!C47885,Installed_Capacity!$G$5:$G$11,0),MATCH(Source_Data!D47885,Installed_Capacity!$H$4:$S$4,0))</f>
        <v>0</v>
      </c>
    </row>
    <row r="47886" spans="1:13" x14ac:dyDescent="0.3">
      <c r="A47886" s="5">
        <v>44018</v>
      </c>
      <c r="B47886" s="5">
        <v>44001</v>
      </c>
      <c r="C47886" s="3">
        <v>2020</v>
      </c>
      <c r="D47886" s="3">
        <v>7</v>
      </c>
      <c r="E47886" s="3">
        <v>6</v>
      </c>
      <c r="F47886" s="3">
        <v>2</v>
      </c>
      <c r="G47886" s="3"/>
      <c r="H47886" s="4">
        <v>0</v>
      </c>
      <c r="I47886" s="4">
        <v>4331.9629800000002</v>
      </c>
      <c r="J47886" s="4">
        <v>22847</v>
      </c>
      <c r="K47886" s="4">
        <f t="shared" si="748"/>
        <v>37157</v>
      </c>
      <c r="L47886" s="2"/>
      <c r="M47886" s="14">
        <f>H47886/INDEX(Installed_Capacity!$H$5:$S$11,MATCH(Source_Data!C47886,Installed_Capacity!$G$5:$G$11,0),MATCH(Source_Data!D47886,Installed_Capacity!$H$4:$S$4,0))</f>
        <v>0</v>
      </c>
    </row>
    <row r="47887" spans="1:13" x14ac:dyDescent="0.3">
      <c r="A47887" s="5">
        <v>44018</v>
      </c>
      <c r="B47887" s="5">
        <v>44001</v>
      </c>
      <c r="C47887" s="3">
        <v>2020</v>
      </c>
      <c r="D47887" s="3">
        <v>7</v>
      </c>
      <c r="E47887" s="3">
        <v>6</v>
      </c>
      <c r="F47887" s="3">
        <v>3</v>
      </c>
      <c r="G47887" s="3"/>
      <c r="H47887" s="4">
        <v>0</v>
      </c>
      <c r="I47887" s="4">
        <v>4167.7442000000001</v>
      </c>
      <c r="J47887" s="4">
        <v>21994</v>
      </c>
      <c r="K47887" s="4">
        <f t="shared" si="748"/>
        <v>37157</v>
      </c>
      <c r="L47887" s="2"/>
      <c r="M47887" s="14">
        <f>H47887/INDEX(Installed_Capacity!$H$5:$S$11,MATCH(Source_Data!C47887,Installed_Capacity!$G$5:$G$11,0),MATCH(Source_Data!D47887,Installed_Capacity!$H$4:$S$4,0))</f>
        <v>0</v>
      </c>
    </row>
    <row r="47888" spans="1:13" x14ac:dyDescent="0.3">
      <c r="A47888" s="5">
        <v>44018</v>
      </c>
      <c r="B47888" s="5">
        <v>44001</v>
      </c>
      <c r="C47888" s="3">
        <v>2020</v>
      </c>
      <c r="D47888" s="3">
        <v>7</v>
      </c>
      <c r="E47888" s="3">
        <v>6</v>
      </c>
      <c r="F47888" s="3">
        <v>4</v>
      </c>
      <c r="G47888" s="3"/>
      <c r="H47888" s="4">
        <v>0</v>
      </c>
      <c r="I47888" s="4">
        <v>3863.9452500000002</v>
      </c>
      <c r="J47888" s="4">
        <v>21822</v>
      </c>
      <c r="K47888" s="4">
        <f t="shared" si="748"/>
        <v>37157</v>
      </c>
      <c r="L47888" s="2"/>
      <c r="M47888" s="14">
        <f>H47888/INDEX(Installed_Capacity!$H$5:$S$11,MATCH(Source_Data!C47888,Installed_Capacity!$G$5:$G$11,0),MATCH(Source_Data!D47888,Installed_Capacity!$H$4:$S$4,0))</f>
        <v>0</v>
      </c>
    </row>
    <row r="47889" spans="1:13" x14ac:dyDescent="0.3">
      <c r="A47889" s="5">
        <v>44018</v>
      </c>
      <c r="B47889" s="5">
        <v>44001</v>
      </c>
      <c r="C47889" s="3">
        <v>2020</v>
      </c>
      <c r="D47889" s="3">
        <v>7</v>
      </c>
      <c r="E47889" s="3">
        <v>6</v>
      </c>
      <c r="F47889" s="3">
        <v>5</v>
      </c>
      <c r="G47889" s="3"/>
      <c r="H47889" s="4">
        <v>0</v>
      </c>
      <c r="I47889" s="4">
        <v>3685.6608000000001</v>
      </c>
      <c r="J47889" s="4">
        <v>22038</v>
      </c>
      <c r="K47889" s="4">
        <f t="shared" si="748"/>
        <v>37157</v>
      </c>
      <c r="L47889" s="2"/>
      <c r="M47889" s="14">
        <f>H47889/INDEX(Installed_Capacity!$H$5:$S$11,MATCH(Source_Data!C47889,Installed_Capacity!$G$5:$G$11,0),MATCH(Source_Data!D47889,Installed_Capacity!$H$4:$S$4,0))</f>
        <v>0</v>
      </c>
    </row>
    <row r="47890" spans="1:13" x14ac:dyDescent="0.3">
      <c r="A47890" s="5">
        <v>44018</v>
      </c>
      <c r="B47890" s="5">
        <v>44001</v>
      </c>
      <c r="C47890" s="3">
        <v>2020</v>
      </c>
      <c r="D47890" s="3">
        <v>7</v>
      </c>
      <c r="E47890" s="3">
        <v>6</v>
      </c>
      <c r="F47890" s="3">
        <v>6</v>
      </c>
      <c r="G47890" s="3"/>
      <c r="H47890" s="4">
        <v>0</v>
      </c>
      <c r="I47890" s="4">
        <v>3532.9293899999998</v>
      </c>
      <c r="J47890" s="4">
        <v>22795</v>
      </c>
      <c r="K47890" s="4">
        <f t="shared" si="748"/>
        <v>37157</v>
      </c>
      <c r="L47890" s="2"/>
      <c r="M47890" s="14">
        <f>H47890/INDEX(Installed_Capacity!$H$5:$S$11,MATCH(Source_Data!C47890,Installed_Capacity!$G$5:$G$11,0),MATCH(Source_Data!D47890,Installed_Capacity!$H$4:$S$4,0))</f>
        <v>0</v>
      </c>
    </row>
    <row r="47891" spans="1:13" x14ac:dyDescent="0.3">
      <c r="A47891" s="5">
        <v>44018</v>
      </c>
      <c r="B47891" s="5">
        <v>44001</v>
      </c>
      <c r="C47891" s="3">
        <v>2020</v>
      </c>
      <c r="D47891" s="3">
        <v>7</v>
      </c>
      <c r="E47891" s="3">
        <v>6</v>
      </c>
      <c r="F47891" s="3">
        <v>7</v>
      </c>
      <c r="G47891" s="3"/>
      <c r="H47891" s="4">
        <v>1587.1482599999999</v>
      </c>
      <c r="I47891" s="4">
        <v>3314.5094199999999</v>
      </c>
      <c r="J47891" s="4">
        <v>23745</v>
      </c>
      <c r="K47891" s="4">
        <f t="shared" si="748"/>
        <v>37157</v>
      </c>
      <c r="L47891" s="2"/>
      <c r="M47891" s="14">
        <f>H47891/INDEX(Installed_Capacity!$H$5:$S$11,MATCH(Source_Data!C47891,Installed_Capacity!$G$5:$G$11,0),MATCH(Source_Data!D47891,Installed_Capacity!$H$4:$S$4,0))</f>
        <v>0.12706477056023366</v>
      </c>
    </row>
    <row r="47892" spans="1:13" x14ac:dyDescent="0.3">
      <c r="A47892" s="5">
        <v>44018</v>
      </c>
      <c r="B47892" s="5">
        <v>44001</v>
      </c>
      <c r="C47892" s="3">
        <v>2020</v>
      </c>
      <c r="D47892" s="3">
        <v>7</v>
      </c>
      <c r="E47892" s="3">
        <v>6</v>
      </c>
      <c r="F47892" s="3">
        <v>8</v>
      </c>
      <c r="G47892" s="3"/>
      <c r="H47892" s="4">
        <v>5927.7275</v>
      </c>
      <c r="I47892" s="4">
        <v>2942.3509199999999</v>
      </c>
      <c r="J47892" s="4">
        <v>24893</v>
      </c>
      <c r="K47892" s="4">
        <f t="shared" si="748"/>
        <v>37157</v>
      </c>
      <c r="L47892" s="2"/>
      <c r="M47892" s="14">
        <f>H47892/INDEX(Installed_Capacity!$H$5:$S$11,MATCH(Source_Data!C47892,Installed_Capacity!$G$5:$G$11,0),MATCH(Source_Data!D47892,Installed_Capacity!$H$4:$S$4,0))</f>
        <v>0.47456520207575792</v>
      </c>
    </row>
    <row r="47893" spans="1:13" x14ac:dyDescent="0.3">
      <c r="A47893" s="5">
        <v>44018</v>
      </c>
      <c r="B47893" s="5">
        <v>44001</v>
      </c>
      <c r="C47893" s="3">
        <v>2020</v>
      </c>
      <c r="D47893" s="3">
        <v>7</v>
      </c>
      <c r="E47893" s="3">
        <v>6</v>
      </c>
      <c r="F47893" s="3">
        <v>9</v>
      </c>
      <c r="G47893" s="3"/>
      <c r="H47893" s="4">
        <v>8881.1954900000001</v>
      </c>
      <c r="I47893" s="4">
        <v>2525.3601399999998</v>
      </c>
      <c r="J47893" s="4">
        <v>25603</v>
      </c>
      <c r="K47893" s="4">
        <f t="shared" si="748"/>
        <v>37157</v>
      </c>
      <c r="L47893" s="2"/>
      <c r="M47893" s="14">
        <f>H47893/INDEX(Installed_Capacity!$H$5:$S$11,MATCH(Source_Data!C47893,Installed_Capacity!$G$5:$G$11,0),MATCH(Source_Data!D47893,Installed_Capacity!$H$4:$S$4,0))</f>
        <v>0.71101553375828419</v>
      </c>
    </row>
    <row r="47894" spans="1:13" x14ac:dyDescent="0.3">
      <c r="A47894" s="5">
        <v>44018</v>
      </c>
      <c r="B47894" s="5">
        <v>44001</v>
      </c>
      <c r="C47894" s="3">
        <v>2020</v>
      </c>
      <c r="D47894" s="3">
        <v>7</v>
      </c>
      <c r="E47894" s="3">
        <v>6</v>
      </c>
      <c r="F47894" s="3">
        <v>10</v>
      </c>
      <c r="G47894" s="3"/>
      <c r="H47894" s="4">
        <v>10007.66425</v>
      </c>
      <c r="I47894" s="4">
        <v>2144.9074599999999</v>
      </c>
      <c r="J47894" s="4">
        <v>26298</v>
      </c>
      <c r="K47894" s="4">
        <f t="shared" si="748"/>
        <v>37157</v>
      </c>
      <c r="L47894" s="2"/>
      <c r="M47894" s="14">
        <f>H47894/INDEX(Installed_Capacity!$H$5:$S$11,MATCH(Source_Data!C47894,Installed_Capacity!$G$5:$G$11,0),MATCH(Source_Data!D47894,Installed_Capacity!$H$4:$S$4,0))</f>
        <v>0.80119897669175721</v>
      </c>
    </row>
    <row r="47895" spans="1:13" x14ac:dyDescent="0.3">
      <c r="A47895" s="5">
        <v>44018</v>
      </c>
      <c r="B47895" s="5">
        <v>44001</v>
      </c>
      <c r="C47895" s="3">
        <v>2020</v>
      </c>
      <c r="D47895" s="3">
        <v>7</v>
      </c>
      <c r="E47895" s="3">
        <v>6</v>
      </c>
      <c r="F47895" s="3">
        <v>11</v>
      </c>
      <c r="G47895" s="3"/>
      <c r="H47895" s="4">
        <v>10605.74985</v>
      </c>
      <c r="I47895" s="4">
        <v>1820.2158199999999</v>
      </c>
      <c r="J47895" s="4">
        <v>27169</v>
      </c>
      <c r="K47895" s="4">
        <f t="shared" si="748"/>
        <v>37157</v>
      </c>
      <c r="L47895" s="2"/>
      <c r="M47895" s="14">
        <f>H47895/INDEX(Installed_Capacity!$H$5:$S$11,MATCH(Source_Data!C47895,Installed_Capacity!$G$5:$G$11,0),MATCH(Source_Data!D47895,Installed_Capacity!$H$4:$S$4,0))</f>
        <v>0.84908083590721561</v>
      </c>
    </row>
    <row r="47896" spans="1:13" x14ac:dyDescent="0.3">
      <c r="A47896" s="5">
        <v>44018</v>
      </c>
      <c r="B47896" s="5">
        <v>44001</v>
      </c>
      <c r="C47896" s="3">
        <v>2020</v>
      </c>
      <c r="D47896" s="3">
        <v>7</v>
      </c>
      <c r="E47896" s="3">
        <v>6</v>
      </c>
      <c r="F47896" s="3">
        <v>12</v>
      </c>
      <c r="G47896" s="3"/>
      <c r="H47896" s="4">
        <v>10926.21682</v>
      </c>
      <c r="I47896" s="4">
        <v>1784.39327</v>
      </c>
      <c r="J47896" s="4">
        <v>28454</v>
      </c>
      <c r="K47896" s="4">
        <f t="shared" si="748"/>
        <v>37157</v>
      </c>
      <c r="L47896" s="2"/>
      <c r="M47896" s="14">
        <f>H47896/INDEX(Installed_Capacity!$H$5:$S$11,MATCH(Source_Data!C47896,Installed_Capacity!$G$5:$G$11,0),MATCH(Source_Data!D47896,Installed_Capacity!$H$4:$S$4,0))</f>
        <v>0.87473695326022405</v>
      </c>
    </row>
    <row r="47897" spans="1:13" x14ac:dyDescent="0.3">
      <c r="A47897" s="5">
        <v>44018</v>
      </c>
      <c r="B47897" s="5">
        <v>44001</v>
      </c>
      <c r="C47897" s="3">
        <v>2020</v>
      </c>
      <c r="D47897" s="3">
        <v>7</v>
      </c>
      <c r="E47897" s="3">
        <v>6</v>
      </c>
      <c r="F47897" s="3">
        <v>13</v>
      </c>
      <c r="G47897" s="3"/>
      <c r="H47897" s="4">
        <v>11032.009910000001</v>
      </c>
      <c r="I47897" s="4">
        <v>2187.8908299999998</v>
      </c>
      <c r="J47897" s="4">
        <v>29981</v>
      </c>
      <c r="K47897" s="4">
        <f t="shared" si="748"/>
        <v>37157</v>
      </c>
      <c r="L47897" s="2"/>
      <c r="M47897" s="14">
        <f>H47897/INDEX(Installed_Capacity!$H$5:$S$11,MATCH(Source_Data!C47897,Installed_Capacity!$G$5:$G$11,0),MATCH(Source_Data!D47897,Installed_Capacity!$H$4:$S$4,0))</f>
        <v>0.88320659346113906</v>
      </c>
    </row>
    <row r="47898" spans="1:13" x14ac:dyDescent="0.3">
      <c r="A47898" s="5">
        <v>44018</v>
      </c>
      <c r="B47898" s="5">
        <v>44001</v>
      </c>
      <c r="C47898" s="3">
        <v>2020</v>
      </c>
      <c r="D47898" s="3">
        <v>7</v>
      </c>
      <c r="E47898" s="3">
        <v>6</v>
      </c>
      <c r="F47898" s="3">
        <v>14</v>
      </c>
      <c r="G47898" s="3"/>
      <c r="H47898" s="4">
        <v>10987.70451</v>
      </c>
      <c r="I47898" s="4">
        <v>2544.8356600000002</v>
      </c>
      <c r="J47898" s="4">
        <v>31546</v>
      </c>
      <c r="K47898" s="4">
        <f t="shared" si="748"/>
        <v>37157</v>
      </c>
      <c r="L47898" s="2"/>
      <c r="M47898" s="14">
        <f>H47898/INDEX(Installed_Capacity!$H$5:$S$11,MATCH(Source_Data!C47898,Installed_Capacity!$G$5:$G$11,0),MATCH(Source_Data!D47898,Installed_Capacity!$H$4:$S$4,0))</f>
        <v>0.87965956787603117</v>
      </c>
    </row>
    <row r="47899" spans="1:13" x14ac:dyDescent="0.3">
      <c r="A47899" s="5">
        <v>44018</v>
      </c>
      <c r="B47899" s="5">
        <v>44001</v>
      </c>
      <c r="C47899" s="3">
        <v>2020</v>
      </c>
      <c r="D47899" s="3">
        <v>7</v>
      </c>
      <c r="E47899" s="3">
        <v>6</v>
      </c>
      <c r="F47899" s="3">
        <v>15</v>
      </c>
      <c r="G47899" s="3"/>
      <c r="H47899" s="4">
        <v>10840.26441</v>
      </c>
      <c r="I47899" s="4">
        <v>3107.05179</v>
      </c>
      <c r="J47899" s="4">
        <v>33228</v>
      </c>
      <c r="K47899" s="4">
        <f t="shared" si="748"/>
        <v>37157</v>
      </c>
      <c r="L47899" s="2"/>
      <c r="M47899" s="14">
        <f>H47899/INDEX(Installed_Capacity!$H$5:$S$11,MATCH(Source_Data!C47899,Installed_Capacity!$G$5:$G$11,0),MATCH(Source_Data!D47899,Installed_Capacity!$H$4:$S$4,0))</f>
        <v>0.86785572890897844</v>
      </c>
    </row>
    <row r="47900" spans="1:13" x14ac:dyDescent="0.3">
      <c r="A47900" s="5">
        <v>44018</v>
      </c>
      <c r="B47900" s="5">
        <v>44001</v>
      </c>
      <c r="C47900" s="3">
        <v>2020</v>
      </c>
      <c r="D47900" s="3">
        <v>7</v>
      </c>
      <c r="E47900" s="3">
        <v>6</v>
      </c>
      <c r="F47900" s="3">
        <v>16</v>
      </c>
      <c r="G47900" s="3"/>
      <c r="H47900" s="4">
        <v>10436.27982</v>
      </c>
      <c r="I47900" s="4">
        <v>3418.5133300000002</v>
      </c>
      <c r="J47900" s="4">
        <v>34843</v>
      </c>
      <c r="K47900" s="4">
        <f t="shared" si="748"/>
        <v>37157</v>
      </c>
      <c r="L47900" s="2"/>
      <c r="M47900" s="14">
        <f>H47900/INDEX(Installed_Capacity!$H$5:$S$11,MATCH(Source_Data!C47900,Installed_Capacity!$G$5:$G$11,0),MATCH(Source_Data!D47900,Installed_Capacity!$H$4:$S$4,0))</f>
        <v>0.83551331293441788</v>
      </c>
    </row>
    <row r="47901" spans="1:13" x14ac:dyDescent="0.3">
      <c r="A47901" s="5">
        <v>44018</v>
      </c>
      <c r="B47901" s="5">
        <v>44001</v>
      </c>
      <c r="C47901" s="3">
        <v>2020</v>
      </c>
      <c r="D47901" s="3">
        <v>7</v>
      </c>
      <c r="E47901" s="3">
        <v>6</v>
      </c>
      <c r="F47901" s="3">
        <v>17</v>
      </c>
      <c r="G47901" s="3"/>
      <c r="H47901" s="4">
        <v>9753.9074099999998</v>
      </c>
      <c r="I47901" s="4">
        <v>3921.6977099999999</v>
      </c>
      <c r="J47901" s="4">
        <v>36207</v>
      </c>
      <c r="K47901" s="4">
        <f t="shared" si="748"/>
        <v>37157</v>
      </c>
      <c r="L47901" s="2"/>
      <c r="M47901" s="14">
        <f>H47901/INDEX(Installed_Capacity!$H$5:$S$11,MATCH(Source_Data!C47901,Installed_Capacity!$G$5:$G$11,0),MATCH(Source_Data!D47901,Installed_Capacity!$H$4:$S$4,0))</f>
        <v>0.78088357486994509</v>
      </c>
    </row>
    <row r="47902" spans="1:13" x14ac:dyDescent="0.3">
      <c r="A47902" s="5">
        <v>44018</v>
      </c>
      <c r="B47902" s="5">
        <v>44001</v>
      </c>
      <c r="C47902" s="3">
        <v>2020</v>
      </c>
      <c r="D47902" s="3">
        <v>7</v>
      </c>
      <c r="E47902" s="3">
        <v>6</v>
      </c>
      <c r="F47902" s="3">
        <v>18</v>
      </c>
      <c r="G47902" s="3"/>
      <c r="H47902" s="4">
        <v>8489.2571700000008</v>
      </c>
      <c r="I47902" s="4">
        <v>4158.03845</v>
      </c>
      <c r="J47902" s="4">
        <v>37157</v>
      </c>
      <c r="K47902" s="4">
        <f t="shared" si="748"/>
        <v>37157</v>
      </c>
      <c r="L47902" s="2"/>
      <c r="M47902" s="14">
        <f>H47902/INDEX(Installed_Capacity!$H$5:$S$11,MATCH(Source_Data!C47902,Installed_Capacity!$G$5:$G$11,0),MATCH(Source_Data!D47902,Installed_Capacity!$H$4:$S$4,0))</f>
        <v>0.67963752455795701</v>
      </c>
    </row>
    <row r="47903" spans="1:13" x14ac:dyDescent="0.3">
      <c r="A47903" s="5">
        <v>44018</v>
      </c>
      <c r="B47903" s="5">
        <v>44001</v>
      </c>
      <c r="C47903" s="3">
        <v>2020</v>
      </c>
      <c r="D47903" s="3">
        <v>7</v>
      </c>
      <c r="E47903" s="3">
        <v>6</v>
      </c>
      <c r="F47903" s="3">
        <v>19</v>
      </c>
      <c r="G47903" s="3"/>
      <c r="H47903" s="4">
        <v>5441.4815600000002</v>
      </c>
      <c r="I47903" s="4">
        <v>4083.1520500000001</v>
      </c>
      <c r="J47903" s="4">
        <v>37077</v>
      </c>
      <c r="K47903" s="4">
        <f t="shared" si="748"/>
        <v>37157</v>
      </c>
      <c r="L47903" s="2"/>
      <c r="M47903" s="14">
        <f>H47903/INDEX(Installed_Capacity!$H$5:$S$11,MATCH(Source_Data!C47903,Installed_Capacity!$G$5:$G$11,0),MATCH(Source_Data!D47903,Installed_Capacity!$H$4:$S$4,0))</f>
        <v>0.43563706262018798</v>
      </c>
    </row>
    <row r="47904" spans="1:13" x14ac:dyDescent="0.3">
      <c r="A47904" s="5">
        <v>44018</v>
      </c>
      <c r="B47904" s="5">
        <v>44001</v>
      </c>
      <c r="C47904" s="3">
        <v>2020</v>
      </c>
      <c r="D47904" s="3">
        <v>7</v>
      </c>
      <c r="E47904" s="3">
        <v>6</v>
      </c>
      <c r="F47904" s="3">
        <v>20</v>
      </c>
      <c r="G47904" s="3"/>
      <c r="H47904" s="4">
        <v>1342.91175</v>
      </c>
      <c r="I47904" s="4">
        <v>3891.9174899999998</v>
      </c>
      <c r="J47904" s="4">
        <v>35796</v>
      </c>
      <c r="K47904" s="4">
        <f t="shared" si="748"/>
        <v>37157</v>
      </c>
      <c r="L47904" s="2"/>
      <c r="M47904" s="14">
        <f>H47904/INDEX(Installed_Capacity!$H$5:$S$11,MATCH(Source_Data!C47904,Installed_Capacity!$G$5:$G$11,0),MATCH(Source_Data!D47904,Installed_Capacity!$H$4:$S$4,0))</f>
        <v>0.10751155244714938</v>
      </c>
    </row>
    <row r="47905" spans="1:13" x14ac:dyDescent="0.3">
      <c r="A47905" s="5">
        <v>44018</v>
      </c>
      <c r="B47905" s="5">
        <v>44002</v>
      </c>
      <c r="C47905" s="3">
        <v>2020</v>
      </c>
      <c r="D47905" s="3">
        <v>7</v>
      </c>
      <c r="E47905" s="3">
        <v>6</v>
      </c>
      <c r="F47905" s="3">
        <v>21</v>
      </c>
      <c r="G47905" s="3"/>
      <c r="H47905" s="4">
        <v>0</v>
      </c>
      <c r="I47905" s="4">
        <v>4093.9703399999999</v>
      </c>
      <c r="J47905" s="4">
        <v>34336</v>
      </c>
      <c r="K47905" s="4">
        <f t="shared" si="748"/>
        <v>37157</v>
      </c>
      <c r="L47905" s="2"/>
      <c r="M47905" s="14">
        <f>H47905/INDEX(Installed_Capacity!$H$5:$S$11,MATCH(Source_Data!C47905,Installed_Capacity!$G$5:$G$11,0),MATCH(Source_Data!D47905,Installed_Capacity!$H$4:$S$4,0))</f>
        <v>0</v>
      </c>
    </row>
    <row r="47906" spans="1:13" x14ac:dyDescent="0.3">
      <c r="A47906" s="5">
        <v>44018</v>
      </c>
      <c r="B47906" s="5">
        <v>44002</v>
      </c>
      <c r="C47906" s="3">
        <v>2020</v>
      </c>
      <c r="D47906" s="3">
        <v>7</v>
      </c>
      <c r="E47906" s="3">
        <v>6</v>
      </c>
      <c r="F47906" s="3">
        <v>22</v>
      </c>
      <c r="G47906" s="3"/>
      <c r="H47906" s="4">
        <v>0</v>
      </c>
      <c r="I47906" s="4">
        <v>4035.2206299999998</v>
      </c>
      <c r="J47906" s="4">
        <v>32425</v>
      </c>
      <c r="K47906" s="4">
        <f t="shared" si="748"/>
        <v>37157</v>
      </c>
      <c r="L47906" s="2"/>
      <c r="M47906" s="14">
        <f>H47906/INDEX(Installed_Capacity!$H$5:$S$11,MATCH(Source_Data!C47906,Installed_Capacity!$G$5:$G$11,0),MATCH(Source_Data!D47906,Installed_Capacity!$H$4:$S$4,0))</f>
        <v>0</v>
      </c>
    </row>
    <row r="47907" spans="1:13" x14ac:dyDescent="0.3">
      <c r="A47907" s="5">
        <v>44018</v>
      </c>
      <c r="B47907" s="5">
        <v>44002</v>
      </c>
      <c r="C47907" s="3">
        <v>2020</v>
      </c>
      <c r="D47907" s="3">
        <v>7</v>
      </c>
      <c r="E47907" s="3">
        <v>6</v>
      </c>
      <c r="F47907" s="3">
        <v>23</v>
      </c>
      <c r="G47907" s="3"/>
      <c r="H47907" s="4">
        <v>0</v>
      </c>
      <c r="I47907" s="4">
        <v>3917.5837799999999</v>
      </c>
      <c r="J47907" s="4">
        <v>29665</v>
      </c>
      <c r="K47907" s="4">
        <f t="shared" si="748"/>
        <v>37157</v>
      </c>
      <c r="L47907" s="2"/>
      <c r="M47907" s="14">
        <f>H47907/INDEX(Installed_Capacity!$H$5:$S$11,MATCH(Source_Data!C47907,Installed_Capacity!$G$5:$G$11,0),MATCH(Source_Data!D47907,Installed_Capacity!$H$4:$S$4,0))</f>
        <v>0</v>
      </c>
    </row>
    <row r="47908" spans="1:13" x14ac:dyDescent="0.3">
      <c r="A47908" s="5">
        <v>44018</v>
      </c>
      <c r="B47908" s="5">
        <v>44002</v>
      </c>
      <c r="C47908" s="3">
        <v>2020</v>
      </c>
      <c r="D47908" s="3">
        <v>7</v>
      </c>
      <c r="E47908" s="3">
        <v>6</v>
      </c>
      <c r="F47908" s="3">
        <v>24</v>
      </c>
      <c r="G47908" s="3"/>
      <c r="H47908" s="4">
        <v>0</v>
      </c>
      <c r="I47908" s="4">
        <v>3956.53557</v>
      </c>
      <c r="J47908" s="4">
        <v>27111</v>
      </c>
      <c r="K47908" s="4">
        <f t="shared" si="748"/>
        <v>37157</v>
      </c>
      <c r="L47908" s="2"/>
      <c r="M47908" s="14">
        <f>H47908/INDEX(Installed_Capacity!$H$5:$S$11,MATCH(Source_Data!C47908,Installed_Capacity!$G$5:$G$11,0),MATCH(Source_Data!D47908,Installed_Capacity!$H$4:$S$4,0))</f>
        <v>0</v>
      </c>
    </row>
    <row r="47909" spans="1:13" x14ac:dyDescent="0.3">
      <c r="A47909" s="5">
        <v>44019</v>
      </c>
      <c r="B47909" s="5">
        <v>44002</v>
      </c>
      <c r="C47909" s="3">
        <v>2020</v>
      </c>
      <c r="D47909" s="3">
        <v>7</v>
      </c>
      <c r="E47909" s="3">
        <v>7</v>
      </c>
      <c r="F47909" s="3">
        <v>1</v>
      </c>
      <c r="G47909" s="3"/>
      <c r="H47909" s="4">
        <v>0</v>
      </c>
      <c r="I47909" s="4">
        <v>3650.2831000000001</v>
      </c>
      <c r="J47909" s="4">
        <v>25234</v>
      </c>
      <c r="K47909" s="4">
        <f t="shared" si="748"/>
        <v>36269</v>
      </c>
      <c r="L47909" s="2"/>
      <c r="M47909" s="14">
        <f>H47909/INDEX(Installed_Capacity!$H$5:$S$11,MATCH(Source_Data!C47909,Installed_Capacity!$G$5:$G$11,0),MATCH(Source_Data!D47909,Installed_Capacity!$H$4:$S$4,0))</f>
        <v>0</v>
      </c>
    </row>
    <row r="47910" spans="1:13" x14ac:dyDescent="0.3">
      <c r="A47910" s="5">
        <v>44019</v>
      </c>
      <c r="B47910" s="5">
        <v>44002</v>
      </c>
      <c r="C47910" s="3">
        <v>2020</v>
      </c>
      <c r="D47910" s="3">
        <v>7</v>
      </c>
      <c r="E47910" s="3">
        <v>7</v>
      </c>
      <c r="F47910" s="3">
        <v>2</v>
      </c>
      <c r="G47910" s="3"/>
      <c r="H47910" s="4">
        <v>0</v>
      </c>
      <c r="I47910" s="4">
        <v>3559.68694</v>
      </c>
      <c r="J47910" s="4">
        <v>23831</v>
      </c>
      <c r="K47910" s="4">
        <f t="shared" si="748"/>
        <v>36269</v>
      </c>
      <c r="L47910" s="2"/>
      <c r="M47910" s="14">
        <f>H47910/INDEX(Installed_Capacity!$H$5:$S$11,MATCH(Source_Data!C47910,Installed_Capacity!$G$5:$G$11,0),MATCH(Source_Data!D47910,Installed_Capacity!$H$4:$S$4,0))</f>
        <v>0</v>
      </c>
    </row>
    <row r="47911" spans="1:13" x14ac:dyDescent="0.3">
      <c r="A47911" s="5">
        <v>44019</v>
      </c>
      <c r="B47911" s="5">
        <v>44002</v>
      </c>
      <c r="C47911" s="3">
        <v>2020</v>
      </c>
      <c r="D47911" s="3">
        <v>7</v>
      </c>
      <c r="E47911" s="3">
        <v>7</v>
      </c>
      <c r="F47911" s="3">
        <v>3</v>
      </c>
      <c r="G47911" s="3"/>
      <c r="H47911" s="4">
        <v>0</v>
      </c>
      <c r="I47911" s="4">
        <v>3502.5741800000001</v>
      </c>
      <c r="J47911" s="4">
        <v>22890</v>
      </c>
      <c r="K47911" s="4">
        <f t="shared" si="748"/>
        <v>36269</v>
      </c>
      <c r="L47911" s="2"/>
      <c r="M47911" s="14">
        <f>H47911/INDEX(Installed_Capacity!$H$5:$S$11,MATCH(Source_Data!C47911,Installed_Capacity!$G$5:$G$11,0),MATCH(Source_Data!D47911,Installed_Capacity!$H$4:$S$4,0))</f>
        <v>0</v>
      </c>
    </row>
    <row r="47912" spans="1:13" x14ac:dyDescent="0.3">
      <c r="A47912" s="5">
        <v>44019</v>
      </c>
      <c r="B47912" s="5">
        <v>44002</v>
      </c>
      <c r="C47912" s="3">
        <v>2020</v>
      </c>
      <c r="D47912" s="3">
        <v>7</v>
      </c>
      <c r="E47912" s="3">
        <v>7</v>
      </c>
      <c r="F47912" s="3">
        <v>4</v>
      </c>
      <c r="G47912" s="3"/>
      <c r="H47912" s="4">
        <v>0</v>
      </c>
      <c r="I47912" s="4">
        <v>3437.1891599999999</v>
      </c>
      <c r="J47912" s="4">
        <v>22439</v>
      </c>
      <c r="K47912" s="4">
        <f t="shared" si="748"/>
        <v>36269</v>
      </c>
      <c r="L47912" s="2"/>
      <c r="M47912" s="14">
        <f>H47912/INDEX(Installed_Capacity!$H$5:$S$11,MATCH(Source_Data!C47912,Installed_Capacity!$G$5:$G$11,0),MATCH(Source_Data!D47912,Installed_Capacity!$H$4:$S$4,0))</f>
        <v>0</v>
      </c>
    </row>
    <row r="47913" spans="1:13" x14ac:dyDescent="0.3">
      <c r="A47913" s="5">
        <v>44019</v>
      </c>
      <c r="B47913" s="5">
        <v>44002</v>
      </c>
      <c r="C47913" s="3">
        <v>2020</v>
      </c>
      <c r="D47913" s="3">
        <v>7</v>
      </c>
      <c r="E47913" s="3">
        <v>7</v>
      </c>
      <c r="F47913" s="3">
        <v>5</v>
      </c>
      <c r="G47913" s="3"/>
      <c r="H47913" s="4">
        <v>0</v>
      </c>
      <c r="I47913" s="4">
        <v>3281.29747</v>
      </c>
      <c r="J47913" s="4">
        <v>22565</v>
      </c>
      <c r="K47913" s="4">
        <f t="shared" si="748"/>
        <v>36269</v>
      </c>
      <c r="L47913" s="2"/>
      <c r="M47913" s="14">
        <f>H47913/INDEX(Installed_Capacity!$H$5:$S$11,MATCH(Source_Data!C47913,Installed_Capacity!$G$5:$G$11,0),MATCH(Source_Data!D47913,Installed_Capacity!$H$4:$S$4,0))</f>
        <v>0</v>
      </c>
    </row>
    <row r="47914" spans="1:13" x14ac:dyDescent="0.3">
      <c r="A47914" s="5">
        <v>44019</v>
      </c>
      <c r="B47914" s="5">
        <v>44002</v>
      </c>
      <c r="C47914" s="3">
        <v>2020</v>
      </c>
      <c r="D47914" s="3">
        <v>7</v>
      </c>
      <c r="E47914" s="3">
        <v>7</v>
      </c>
      <c r="F47914" s="3">
        <v>6</v>
      </c>
      <c r="G47914" s="3"/>
      <c r="H47914" s="4">
        <v>0</v>
      </c>
      <c r="I47914" s="4">
        <v>2891.0947799999999</v>
      </c>
      <c r="J47914" s="4">
        <v>23241</v>
      </c>
      <c r="K47914" s="4">
        <f t="shared" si="748"/>
        <v>36269</v>
      </c>
      <c r="L47914" s="2"/>
      <c r="M47914" s="14">
        <f>H47914/INDEX(Installed_Capacity!$H$5:$S$11,MATCH(Source_Data!C47914,Installed_Capacity!$G$5:$G$11,0),MATCH(Source_Data!D47914,Installed_Capacity!$H$4:$S$4,0))</f>
        <v>0</v>
      </c>
    </row>
    <row r="47915" spans="1:13" x14ac:dyDescent="0.3">
      <c r="A47915" s="5">
        <v>44019</v>
      </c>
      <c r="B47915" s="5">
        <v>44002</v>
      </c>
      <c r="C47915" s="3">
        <v>2020</v>
      </c>
      <c r="D47915" s="3">
        <v>7</v>
      </c>
      <c r="E47915" s="3">
        <v>7</v>
      </c>
      <c r="F47915" s="3">
        <v>7</v>
      </c>
      <c r="G47915" s="3"/>
      <c r="H47915" s="4">
        <v>1536.36349</v>
      </c>
      <c r="I47915" s="4">
        <v>2625.1073299999998</v>
      </c>
      <c r="J47915" s="4">
        <v>24037</v>
      </c>
      <c r="K47915" s="4">
        <f t="shared" si="748"/>
        <v>36269</v>
      </c>
      <c r="L47915" s="2"/>
      <c r="M47915" s="14">
        <f>H47915/INDEX(Installed_Capacity!$H$5:$S$11,MATCH(Source_Data!C47915,Installed_Capacity!$G$5:$G$11,0),MATCH(Source_Data!D47915,Installed_Capacity!$H$4:$S$4,0))</f>
        <v>0.12299901608055813</v>
      </c>
    </row>
    <row r="47916" spans="1:13" x14ac:dyDescent="0.3">
      <c r="A47916" s="5">
        <v>44019</v>
      </c>
      <c r="B47916" s="5">
        <v>44002</v>
      </c>
      <c r="C47916" s="3">
        <v>2020</v>
      </c>
      <c r="D47916" s="3">
        <v>7</v>
      </c>
      <c r="E47916" s="3">
        <v>7</v>
      </c>
      <c r="F47916" s="3">
        <v>8</v>
      </c>
      <c r="G47916" s="3"/>
      <c r="H47916" s="4">
        <v>5908.4503000000004</v>
      </c>
      <c r="I47916" s="4">
        <v>2434.3179700000001</v>
      </c>
      <c r="J47916" s="4">
        <v>24845</v>
      </c>
      <c r="K47916" s="4">
        <f t="shared" si="748"/>
        <v>36269</v>
      </c>
      <c r="L47916" s="2"/>
      <c r="M47916" s="14">
        <f>H47916/INDEX(Installed_Capacity!$H$5:$S$11,MATCH(Source_Data!C47916,Installed_Capacity!$G$5:$G$11,0),MATCH(Source_Data!D47916,Installed_Capacity!$H$4:$S$4,0))</f>
        <v>0.47302189761153368</v>
      </c>
    </row>
    <row r="47917" spans="1:13" x14ac:dyDescent="0.3">
      <c r="A47917" s="5">
        <v>44019</v>
      </c>
      <c r="B47917" s="5">
        <v>44002</v>
      </c>
      <c r="C47917" s="3">
        <v>2020</v>
      </c>
      <c r="D47917" s="3">
        <v>7</v>
      </c>
      <c r="E47917" s="3">
        <v>7</v>
      </c>
      <c r="F47917" s="3">
        <v>9</v>
      </c>
      <c r="G47917" s="3"/>
      <c r="H47917" s="4">
        <v>8774.9027800000003</v>
      </c>
      <c r="I47917" s="4">
        <v>2160.3582099999999</v>
      </c>
      <c r="J47917" s="4">
        <v>25474</v>
      </c>
      <c r="K47917" s="4">
        <f t="shared" si="748"/>
        <v>36269</v>
      </c>
      <c r="L47917" s="2"/>
      <c r="M47917" s="14">
        <f>H47917/INDEX(Installed_Capacity!$H$5:$S$11,MATCH(Source_Data!C47917,Installed_Capacity!$G$5:$G$11,0),MATCH(Source_Data!D47917,Installed_Capacity!$H$4:$S$4,0))</f>
        <v>0.7025058947102123</v>
      </c>
    </row>
    <row r="47918" spans="1:13" x14ac:dyDescent="0.3">
      <c r="A47918" s="5">
        <v>44019</v>
      </c>
      <c r="B47918" s="5">
        <v>44002</v>
      </c>
      <c r="C47918" s="3">
        <v>2020</v>
      </c>
      <c r="D47918" s="3">
        <v>7</v>
      </c>
      <c r="E47918" s="3">
        <v>7</v>
      </c>
      <c r="F47918" s="3">
        <v>10</v>
      </c>
      <c r="G47918" s="3"/>
      <c r="H47918" s="4">
        <v>9918.3021100000005</v>
      </c>
      <c r="I47918" s="4">
        <v>1927.9327000000001</v>
      </c>
      <c r="J47918" s="4">
        <v>26072</v>
      </c>
      <c r="K47918" s="4">
        <f t="shared" si="748"/>
        <v>36269</v>
      </c>
      <c r="L47918" s="2"/>
      <c r="M47918" s="14">
        <f>H47918/INDEX(Installed_Capacity!$H$5:$S$11,MATCH(Source_Data!C47918,Installed_Capacity!$G$5:$G$11,0),MATCH(Source_Data!D47918,Installed_Capacity!$H$4:$S$4,0))</f>
        <v>0.79404477433899689</v>
      </c>
    </row>
    <row r="47919" spans="1:13" x14ac:dyDescent="0.3">
      <c r="A47919" s="5">
        <v>44019</v>
      </c>
      <c r="B47919" s="5">
        <v>44002</v>
      </c>
      <c r="C47919" s="3">
        <v>2020</v>
      </c>
      <c r="D47919" s="3">
        <v>7</v>
      </c>
      <c r="E47919" s="3">
        <v>7</v>
      </c>
      <c r="F47919" s="3">
        <v>11</v>
      </c>
      <c r="G47919" s="3"/>
      <c r="H47919" s="4">
        <v>10551.25656</v>
      </c>
      <c r="I47919" s="4">
        <v>1705.58005</v>
      </c>
      <c r="J47919" s="4">
        <v>26636</v>
      </c>
      <c r="K47919" s="4">
        <f t="shared" si="748"/>
        <v>36269</v>
      </c>
      <c r="L47919" s="2"/>
      <c r="M47919" s="14">
        <f>H47919/INDEX(Installed_Capacity!$H$5:$S$11,MATCH(Source_Data!C47919,Installed_Capacity!$G$5:$G$11,0),MATCH(Source_Data!D47919,Installed_Capacity!$H$4:$S$4,0))</f>
        <v>0.84471818273521615</v>
      </c>
    </row>
    <row r="47920" spans="1:13" x14ac:dyDescent="0.3">
      <c r="A47920" s="5">
        <v>44019</v>
      </c>
      <c r="B47920" s="5">
        <v>44002</v>
      </c>
      <c r="C47920" s="3">
        <v>2020</v>
      </c>
      <c r="D47920" s="3">
        <v>7</v>
      </c>
      <c r="E47920" s="3">
        <v>7</v>
      </c>
      <c r="F47920" s="3">
        <v>12</v>
      </c>
      <c r="G47920" s="3"/>
      <c r="H47920" s="4">
        <v>10809.71898</v>
      </c>
      <c r="I47920" s="4">
        <v>1591.67938</v>
      </c>
      <c r="J47920" s="4">
        <v>27639</v>
      </c>
      <c r="K47920" s="4">
        <f t="shared" si="748"/>
        <v>36269</v>
      </c>
      <c r="L47920" s="2"/>
      <c r="M47920" s="14">
        <f>H47920/INDEX(Installed_Capacity!$H$5:$S$11,MATCH(Source_Data!C47920,Installed_Capacity!$G$5:$G$11,0),MATCH(Source_Data!D47920,Installed_Capacity!$H$4:$S$4,0))</f>
        <v>0.86541030641605166</v>
      </c>
    </row>
    <row r="47921" spans="1:13" x14ac:dyDescent="0.3">
      <c r="A47921" s="5">
        <v>44019</v>
      </c>
      <c r="B47921" s="5">
        <v>44002</v>
      </c>
      <c r="C47921" s="3">
        <v>2020</v>
      </c>
      <c r="D47921" s="3">
        <v>7</v>
      </c>
      <c r="E47921" s="3">
        <v>7</v>
      </c>
      <c r="F47921" s="3">
        <v>13</v>
      </c>
      <c r="G47921" s="3"/>
      <c r="H47921" s="4">
        <v>10947.99886</v>
      </c>
      <c r="I47921" s="4">
        <v>1600.4916800000001</v>
      </c>
      <c r="J47921" s="4">
        <v>28876</v>
      </c>
      <c r="K47921" s="4">
        <f t="shared" si="748"/>
        <v>36269</v>
      </c>
      <c r="L47921" s="2"/>
      <c r="M47921" s="14">
        <f>H47921/INDEX(Installed_Capacity!$H$5:$S$11,MATCH(Source_Data!C47921,Installed_Capacity!$G$5:$G$11,0),MATCH(Source_Data!D47921,Installed_Capacity!$H$4:$S$4,0))</f>
        <v>0.87648079155478509</v>
      </c>
    </row>
    <row r="47922" spans="1:13" x14ac:dyDescent="0.3">
      <c r="A47922" s="5">
        <v>44019</v>
      </c>
      <c r="B47922" s="5">
        <v>44002</v>
      </c>
      <c r="C47922" s="3">
        <v>2020</v>
      </c>
      <c r="D47922" s="3">
        <v>7</v>
      </c>
      <c r="E47922" s="3">
        <v>7</v>
      </c>
      <c r="F47922" s="3">
        <v>14</v>
      </c>
      <c r="G47922" s="3"/>
      <c r="H47922" s="4">
        <v>10930.946690000001</v>
      </c>
      <c r="I47922" s="4">
        <v>1960.64797</v>
      </c>
      <c r="J47922" s="4">
        <v>30449</v>
      </c>
      <c r="K47922" s="4">
        <f t="shared" si="748"/>
        <v>36269</v>
      </c>
      <c r="L47922" s="2"/>
      <c r="M47922" s="14">
        <f>H47922/INDEX(Installed_Capacity!$H$5:$S$11,MATCH(Source_Data!C47922,Installed_Capacity!$G$5:$G$11,0),MATCH(Source_Data!D47922,Installed_Capacity!$H$4:$S$4,0))</f>
        <v>0.87511561974115504</v>
      </c>
    </row>
    <row r="47923" spans="1:13" x14ac:dyDescent="0.3">
      <c r="A47923" s="5">
        <v>44019</v>
      </c>
      <c r="B47923" s="5">
        <v>44002</v>
      </c>
      <c r="C47923" s="3">
        <v>2020</v>
      </c>
      <c r="D47923" s="3">
        <v>7</v>
      </c>
      <c r="E47923" s="3">
        <v>7</v>
      </c>
      <c r="F47923" s="3">
        <v>15</v>
      </c>
      <c r="G47923" s="3"/>
      <c r="H47923" s="4">
        <v>10764.390450000001</v>
      </c>
      <c r="I47923" s="4">
        <v>2117.70417</v>
      </c>
      <c r="J47923" s="4">
        <v>32019</v>
      </c>
      <c r="K47923" s="4">
        <f t="shared" si="748"/>
        <v>36269</v>
      </c>
      <c r="L47923" s="2"/>
      <c r="M47923" s="14">
        <f>H47923/INDEX(Installed_Capacity!$H$5:$S$11,MATCH(Source_Data!C47923,Installed_Capacity!$G$5:$G$11,0),MATCH(Source_Data!D47923,Installed_Capacity!$H$4:$S$4,0))</f>
        <v>0.86178137053813775</v>
      </c>
    </row>
    <row r="47924" spans="1:13" x14ac:dyDescent="0.3">
      <c r="A47924" s="5">
        <v>44019</v>
      </c>
      <c r="B47924" s="5">
        <v>44002</v>
      </c>
      <c r="C47924" s="3">
        <v>2020</v>
      </c>
      <c r="D47924" s="3">
        <v>7</v>
      </c>
      <c r="E47924" s="3">
        <v>7</v>
      </c>
      <c r="F47924" s="3">
        <v>16</v>
      </c>
      <c r="G47924" s="3"/>
      <c r="H47924" s="4">
        <v>10379.319740000001</v>
      </c>
      <c r="I47924" s="4">
        <v>2363.3485599999999</v>
      </c>
      <c r="J47924" s="4">
        <v>33722</v>
      </c>
      <c r="K47924" s="4">
        <f t="shared" si="748"/>
        <v>36269</v>
      </c>
      <c r="L47924" s="2"/>
      <c r="M47924" s="14">
        <f>H47924/INDEX(Installed_Capacity!$H$5:$S$11,MATCH(Source_Data!C47924,Installed_Capacity!$G$5:$G$11,0),MATCH(Source_Data!D47924,Installed_Capacity!$H$4:$S$4,0))</f>
        <v>0.83095317215948328</v>
      </c>
    </row>
    <row r="47925" spans="1:13" x14ac:dyDescent="0.3">
      <c r="A47925" s="5">
        <v>44019</v>
      </c>
      <c r="B47925" s="5">
        <v>44002</v>
      </c>
      <c r="C47925" s="3">
        <v>2020</v>
      </c>
      <c r="D47925" s="3">
        <v>7</v>
      </c>
      <c r="E47925" s="3">
        <v>7</v>
      </c>
      <c r="F47925" s="3">
        <v>17</v>
      </c>
      <c r="G47925" s="3"/>
      <c r="H47925" s="4">
        <v>9710.6252399999994</v>
      </c>
      <c r="I47925" s="4">
        <v>2511.6543499999998</v>
      </c>
      <c r="J47925" s="4">
        <v>35032</v>
      </c>
      <c r="K47925" s="4">
        <f t="shared" si="748"/>
        <v>36269</v>
      </c>
      <c r="L47925" s="2"/>
      <c r="M47925" s="14">
        <f>H47925/INDEX(Installed_Capacity!$H$5:$S$11,MATCH(Source_Data!C47925,Installed_Capacity!$G$5:$G$11,0),MATCH(Source_Data!D47925,Installed_Capacity!$H$4:$S$4,0))</f>
        <v>0.7774184675834972</v>
      </c>
    </row>
    <row r="47926" spans="1:13" x14ac:dyDescent="0.3">
      <c r="A47926" s="5">
        <v>44019</v>
      </c>
      <c r="B47926" s="5">
        <v>44002</v>
      </c>
      <c r="C47926" s="3">
        <v>2020</v>
      </c>
      <c r="D47926" s="3">
        <v>7</v>
      </c>
      <c r="E47926" s="3">
        <v>7</v>
      </c>
      <c r="F47926" s="3">
        <v>18</v>
      </c>
      <c r="G47926" s="3"/>
      <c r="H47926" s="4">
        <v>8426.6689999999999</v>
      </c>
      <c r="I47926" s="4">
        <v>2779.4180900000001</v>
      </c>
      <c r="J47926" s="4">
        <v>36148</v>
      </c>
      <c r="K47926" s="4">
        <f t="shared" si="748"/>
        <v>36269</v>
      </c>
      <c r="L47926" s="2"/>
      <c r="M47926" s="14">
        <f>H47926/INDEX(Installed_Capacity!$H$5:$S$11,MATCH(Source_Data!C47926,Installed_Capacity!$G$5:$G$11,0),MATCH(Source_Data!D47926,Installed_Capacity!$H$4:$S$4,0))</f>
        <v>0.67462680712136724</v>
      </c>
    </row>
    <row r="47927" spans="1:13" x14ac:dyDescent="0.3">
      <c r="A47927" s="5">
        <v>44019</v>
      </c>
      <c r="B47927" s="5">
        <v>44002</v>
      </c>
      <c r="C47927" s="3">
        <v>2020</v>
      </c>
      <c r="D47927" s="3">
        <v>7</v>
      </c>
      <c r="E47927" s="3">
        <v>7</v>
      </c>
      <c r="F47927" s="3">
        <v>19</v>
      </c>
      <c r="G47927" s="3"/>
      <c r="H47927" s="4">
        <v>5324.8037400000003</v>
      </c>
      <c r="I47927" s="4">
        <v>2855.5711500000002</v>
      </c>
      <c r="J47927" s="4">
        <v>36269</v>
      </c>
      <c r="K47927" s="4">
        <f t="shared" si="748"/>
        <v>36269</v>
      </c>
      <c r="L47927" s="2"/>
      <c r="M47927" s="14">
        <f>H47927/INDEX(Installed_Capacity!$H$5:$S$11,MATCH(Source_Data!C47927,Installed_Capacity!$G$5:$G$11,0),MATCH(Source_Data!D47927,Installed_Capacity!$H$4:$S$4,0))</f>
        <v>0.42629600684020169</v>
      </c>
    </row>
    <row r="47928" spans="1:13" x14ac:dyDescent="0.3">
      <c r="A47928" s="5">
        <v>44019</v>
      </c>
      <c r="B47928" s="5">
        <v>44002</v>
      </c>
      <c r="C47928" s="3">
        <v>2020</v>
      </c>
      <c r="D47928" s="3">
        <v>7</v>
      </c>
      <c r="E47928" s="3">
        <v>7</v>
      </c>
      <c r="F47928" s="3">
        <v>20</v>
      </c>
      <c r="G47928" s="3"/>
      <c r="H47928" s="4">
        <v>1304.5412799999999</v>
      </c>
      <c r="I47928" s="4">
        <v>3082.78629</v>
      </c>
      <c r="J47928" s="4">
        <v>35253</v>
      </c>
      <c r="K47928" s="4">
        <f t="shared" si="748"/>
        <v>36269</v>
      </c>
      <c r="L47928" s="2"/>
      <c r="M47928" s="14">
        <f>H47928/INDEX(Installed_Capacity!$H$5:$S$11,MATCH(Source_Data!C47928,Installed_Capacity!$G$5:$G$11,0),MATCH(Source_Data!D47928,Installed_Capacity!$H$4:$S$4,0))</f>
        <v>0.10443966868574303</v>
      </c>
    </row>
    <row r="47929" spans="1:13" x14ac:dyDescent="0.3">
      <c r="A47929" s="5">
        <v>44019</v>
      </c>
      <c r="B47929" s="5">
        <v>44003</v>
      </c>
      <c r="C47929" s="3">
        <v>2020</v>
      </c>
      <c r="D47929" s="3">
        <v>7</v>
      </c>
      <c r="E47929" s="3">
        <v>7</v>
      </c>
      <c r="F47929" s="3">
        <v>21</v>
      </c>
      <c r="G47929" s="3"/>
      <c r="H47929" s="4">
        <v>2.0200100000000001</v>
      </c>
      <c r="I47929" s="4">
        <v>3091.81169</v>
      </c>
      <c r="J47929" s="4">
        <v>33957</v>
      </c>
      <c r="K47929" s="4">
        <f t="shared" si="748"/>
        <v>36269</v>
      </c>
      <c r="L47929" s="2"/>
      <c r="M47929" s="14">
        <f>H47929/INDEX(Installed_Capacity!$H$5:$S$11,MATCH(Source_Data!C47929,Installed_Capacity!$G$5:$G$11,0),MATCH(Source_Data!D47929,Installed_Capacity!$H$4:$S$4,0))</f>
        <v>1.6171904896860589E-4</v>
      </c>
    </row>
    <row r="47930" spans="1:13" x14ac:dyDescent="0.3">
      <c r="A47930" s="5">
        <v>44019</v>
      </c>
      <c r="B47930" s="5">
        <v>44003</v>
      </c>
      <c r="C47930" s="3">
        <v>2020</v>
      </c>
      <c r="D47930" s="3">
        <v>7</v>
      </c>
      <c r="E47930" s="3">
        <v>7</v>
      </c>
      <c r="F47930" s="3">
        <v>22</v>
      </c>
      <c r="G47930" s="3"/>
      <c r="H47930" s="4">
        <v>0</v>
      </c>
      <c r="I47930" s="4">
        <v>3094.3736600000002</v>
      </c>
      <c r="J47930" s="4">
        <v>32348</v>
      </c>
      <c r="K47930" s="4">
        <f t="shared" si="748"/>
        <v>36269</v>
      </c>
      <c r="L47930" s="2"/>
      <c r="M47930" s="14">
        <f>H47930/INDEX(Installed_Capacity!$H$5:$S$11,MATCH(Source_Data!C47930,Installed_Capacity!$G$5:$G$11,0),MATCH(Source_Data!D47930,Installed_Capacity!$H$4:$S$4,0))</f>
        <v>0</v>
      </c>
    </row>
    <row r="47931" spans="1:13" x14ac:dyDescent="0.3">
      <c r="A47931" s="5">
        <v>44019</v>
      </c>
      <c r="B47931" s="5">
        <v>44003</v>
      </c>
      <c r="C47931" s="3">
        <v>2020</v>
      </c>
      <c r="D47931" s="3">
        <v>7</v>
      </c>
      <c r="E47931" s="3">
        <v>7</v>
      </c>
      <c r="F47931" s="3">
        <v>23</v>
      </c>
      <c r="G47931" s="3"/>
      <c r="H47931" s="4">
        <v>0</v>
      </c>
      <c r="I47931" s="4">
        <v>3108.0607599999998</v>
      </c>
      <c r="J47931" s="4">
        <v>29702</v>
      </c>
      <c r="K47931" s="4">
        <f t="shared" si="748"/>
        <v>36269</v>
      </c>
      <c r="L47931" s="2"/>
      <c r="M47931" s="14">
        <f>H47931/INDEX(Installed_Capacity!$H$5:$S$11,MATCH(Source_Data!C47931,Installed_Capacity!$G$5:$G$11,0),MATCH(Source_Data!D47931,Installed_Capacity!$H$4:$S$4,0))</f>
        <v>0</v>
      </c>
    </row>
    <row r="47932" spans="1:13" x14ac:dyDescent="0.3">
      <c r="A47932" s="5">
        <v>44019</v>
      </c>
      <c r="B47932" s="5">
        <v>44003</v>
      </c>
      <c r="C47932" s="3">
        <v>2020</v>
      </c>
      <c r="D47932" s="3">
        <v>7</v>
      </c>
      <c r="E47932" s="3">
        <v>7</v>
      </c>
      <c r="F47932" s="3">
        <v>24</v>
      </c>
      <c r="G47932" s="3"/>
      <c r="H47932" s="4">
        <v>0</v>
      </c>
      <c r="I47932" s="4">
        <v>3174.76703</v>
      </c>
      <c r="J47932" s="4">
        <v>27227</v>
      </c>
      <c r="K47932" s="4">
        <f t="shared" si="748"/>
        <v>36269</v>
      </c>
      <c r="L47932" s="2"/>
      <c r="M47932" s="14">
        <f>H47932/INDEX(Installed_Capacity!$H$5:$S$11,MATCH(Source_Data!C47932,Installed_Capacity!$G$5:$G$11,0),MATCH(Source_Data!D47932,Installed_Capacity!$H$4:$S$4,0))</f>
        <v>0</v>
      </c>
    </row>
    <row r="47933" spans="1:13" x14ac:dyDescent="0.3">
      <c r="A47933" s="5">
        <v>44020</v>
      </c>
      <c r="B47933" s="5">
        <v>44003</v>
      </c>
      <c r="C47933" s="3">
        <v>2020</v>
      </c>
      <c r="D47933" s="3">
        <v>7</v>
      </c>
      <c r="E47933" s="3">
        <v>8</v>
      </c>
      <c r="F47933" s="3">
        <v>1</v>
      </c>
      <c r="G47933" s="3"/>
      <c r="H47933" s="4">
        <v>0</v>
      </c>
      <c r="I47933" s="4">
        <v>3212.69263</v>
      </c>
      <c r="J47933" s="4">
        <v>25333</v>
      </c>
      <c r="K47933" s="4">
        <f t="shared" si="748"/>
        <v>36437</v>
      </c>
      <c r="L47933" s="2"/>
      <c r="M47933" s="14">
        <f>H47933/INDEX(Installed_Capacity!$H$5:$S$11,MATCH(Source_Data!C47933,Installed_Capacity!$G$5:$G$11,0),MATCH(Source_Data!D47933,Installed_Capacity!$H$4:$S$4,0))</f>
        <v>0</v>
      </c>
    </row>
    <row r="47934" spans="1:13" x14ac:dyDescent="0.3">
      <c r="A47934" s="5">
        <v>44020</v>
      </c>
      <c r="B47934" s="5">
        <v>44003</v>
      </c>
      <c r="C47934" s="3">
        <v>2020</v>
      </c>
      <c r="D47934" s="3">
        <v>7</v>
      </c>
      <c r="E47934" s="3">
        <v>8</v>
      </c>
      <c r="F47934" s="3">
        <v>2</v>
      </c>
      <c r="G47934" s="3"/>
      <c r="H47934" s="4">
        <v>0</v>
      </c>
      <c r="I47934" s="4">
        <v>3333.67391</v>
      </c>
      <c r="J47934" s="4">
        <v>23845</v>
      </c>
      <c r="K47934" s="4">
        <f t="shared" si="748"/>
        <v>36437</v>
      </c>
      <c r="L47934" s="2"/>
      <c r="M47934" s="14">
        <f>H47934/INDEX(Installed_Capacity!$H$5:$S$11,MATCH(Source_Data!C47934,Installed_Capacity!$G$5:$G$11,0),MATCH(Source_Data!D47934,Installed_Capacity!$H$4:$S$4,0))</f>
        <v>0</v>
      </c>
    </row>
    <row r="47935" spans="1:13" x14ac:dyDescent="0.3">
      <c r="A47935" s="5">
        <v>44020</v>
      </c>
      <c r="B47935" s="5">
        <v>44003</v>
      </c>
      <c r="C47935" s="3">
        <v>2020</v>
      </c>
      <c r="D47935" s="3">
        <v>7</v>
      </c>
      <c r="E47935" s="3">
        <v>8</v>
      </c>
      <c r="F47935" s="3">
        <v>3</v>
      </c>
      <c r="G47935" s="3"/>
      <c r="H47935" s="4">
        <v>0</v>
      </c>
      <c r="I47935" s="4">
        <v>3468.3990699999999</v>
      </c>
      <c r="J47935" s="4">
        <v>22952</v>
      </c>
      <c r="K47935" s="4">
        <f t="shared" si="748"/>
        <v>36437</v>
      </c>
      <c r="L47935" s="2"/>
      <c r="M47935" s="14">
        <f>H47935/INDEX(Installed_Capacity!$H$5:$S$11,MATCH(Source_Data!C47935,Installed_Capacity!$G$5:$G$11,0),MATCH(Source_Data!D47935,Installed_Capacity!$H$4:$S$4,0))</f>
        <v>0</v>
      </c>
    </row>
    <row r="47936" spans="1:13" x14ac:dyDescent="0.3">
      <c r="A47936" s="5">
        <v>44020</v>
      </c>
      <c r="B47936" s="5">
        <v>44003</v>
      </c>
      <c r="C47936" s="3">
        <v>2020</v>
      </c>
      <c r="D47936" s="3">
        <v>7</v>
      </c>
      <c r="E47936" s="3">
        <v>8</v>
      </c>
      <c r="F47936" s="3">
        <v>4</v>
      </c>
      <c r="G47936" s="3"/>
      <c r="H47936" s="4">
        <v>0</v>
      </c>
      <c r="I47936" s="4">
        <v>3384.7696000000001</v>
      </c>
      <c r="J47936" s="4">
        <v>22527</v>
      </c>
      <c r="K47936" s="4">
        <f t="shared" si="748"/>
        <v>36437</v>
      </c>
      <c r="L47936" s="2"/>
      <c r="M47936" s="14">
        <f>H47936/INDEX(Installed_Capacity!$H$5:$S$11,MATCH(Source_Data!C47936,Installed_Capacity!$G$5:$G$11,0),MATCH(Source_Data!D47936,Installed_Capacity!$H$4:$S$4,0))</f>
        <v>0</v>
      </c>
    </row>
    <row r="47937" spans="1:13" x14ac:dyDescent="0.3">
      <c r="A47937" s="5">
        <v>44020</v>
      </c>
      <c r="B47937" s="5">
        <v>44003</v>
      </c>
      <c r="C47937" s="3">
        <v>2020</v>
      </c>
      <c r="D47937" s="3">
        <v>7</v>
      </c>
      <c r="E47937" s="3">
        <v>8</v>
      </c>
      <c r="F47937" s="3">
        <v>5</v>
      </c>
      <c r="G47937" s="3"/>
      <c r="H47937" s="4">
        <v>0</v>
      </c>
      <c r="I47937" s="4">
        <v>2962.2640999999999</v>
      </c>
      <c r="J47937" s="4">
        <v>22706</v>
      </c>
      <c r="K47937" s="4">
        <f t="shared" si="748"/>
        <v>36437</v>
      </c>
      <c r="L47937" s="2"/>
      <c r="M47937" s="14">
        <f>H47937/INDEX(Installed_Capacity!$H$5:$S$11,MATCH(Source_Data!C47937,Installed_Capacity!$G$5:$G$11,0),MATCH(Source_Data!D47937,Installed_Capacity!$H$4:$S$4,0))</f>
        <v>0</v>
      </c>
    </row>
    <row r="47938" spans="1:13" x14ac:dyDescent="0.3">
      <c r="A47938" s="5">
        <v>44020</v>
      </c>
      <c r="B47938" s="5">
        <v>44003</v>
      </c>
      <c r="C47938" s="3">
        <v>2020</v>
      </c>
      <c r="D47938" s="3">
        <v>7</v>
      </c>
      <c r="E47938" s="3">
        <v>8</v>
      </c>
      <c r="F47938" s="3">
        <v>6</v>
      </c>
      <c r="G47938" s="3"/>
      <c r="H47938" s="4">
        <v>0</v>
      </c>
      <c r="I47938" s="4">
        <v>2465.9486200000001</v>
      </c>
      <c r="J47938" s="4">
        <v>23448</v>
      </c>
      <c r="K47938" s="4">
        <f t="shared" si="748"/>
        <v>36437</v>
      </c>
      <c r="L47938" s="2"/>
      <c r="M47938" s="14">
        <f>H47938/INDEX(Installed_Capacity!$H$5:$S$11,MATCH(Source_Data!C47938,Installed_Capacity!$G$5:$G$11,0),MATCH(Source_Data!D47938,Installed_Capacity!$H$4:$S$4,0))</f>
        <v>0</v>
      </c>
    </row>
    <row r="47939" spans="1:13" x14ac:dyDescent="0.3">
      <c r="A47939" s="5">
        <v>44020</v>
      </c>
      <c r="B47939" s="5">
        <v>44003</v>
      </c>
      <c r="C47939" s="3">
        <v>2020</v>
      </c>
      <c r="D47939" s="3">
        <v>7</v>
      </c>
      <c r="E47939" s="3">
        <v>8</v>
      </c>
      <c r="F47939" s="3">
        <v>7</v>
      </c>
      <c r="G47939" s="3"/>
      <c r="H47939" s="4">
        <v>1584.7420099999999</v>
      </c>
      <c r="I47939" s="4">
        <v>2180.3775999999998</v>
      </c>
      <c r="J47939" s="4">
        <v>24204</v>
      </c>
      <c r="K47939" s="4">
        <f t="shared" ref="K47939:K48002" si="749">_xlfn.MAXIFS($J:$J, $C:$C, C47939, $D:$D, D47939, $E:$E, E47939)</f>
        <v>36437</v>
      </c>
      <c r="L47939" s="2"/>
      <c r="M47939" s="14">
        <f>H47939/INDEX(Installed_Capacity!$H$5:$S$11,MATCH(Source_Data!C47939,Installed_Capacity!$G$5:$G$11,0),MATCH(Source_Data!D47939,Installed_Capacity!$H$4:$S$4,0))</f>
        <v>0.12687212970123757</v>
      </c>
    </row>
    <row r="47940" spans="1:13" x14ac:dyDescent="0.3">
      <c r="A47940" s="5">
        <v>44020</v>
      </c>
      <c r="B47940" s="5">
        <v>44003</v>
      </c>
      <c r="C47940" s="3">
        <v>2020</v>
      </c>
      <c r="D47940" s="3">
        <v>7</v>
      </c>
      <c r="E47940" s="3">
        <v>8</v>
      </c>
      <c r="F47940" s="3">
        <v>8</v>
      </c>
      <c r="G47940" s="3"/>
      <c r="H47940" s="4">
        <v>5857.9483099999998</v>
      </c>
      <c r="I47940" s="4">
        <v>1865.44489</v>
      </c>
      <c r="J47940" s="4">
        <v>24913</v>
      </c>
      <c r="K47940" s="4">
        <f t="shared" si="749"/>
        <v>36437</v>
      </c>
      <c r="L47940" s="2"/>
      <c r="M47940" s="14">
        <f>H47940/INDEX(Installed_Capacity!$H$5:$S$11,MATCH(Source_Data!C47940,Installed_Capacity!$G$5:$G$11,0),MATCH(Source_Data!D47940,Installed_Capacity!$H$4:$S$4,0))</f>
        <v>0.46897878208546101</v>
      </c>
    </row>
    <row r="47941" spans="1:13" x14ac:dyDescent="0.3">
      <c r="A47941" s="5">
        <v>44020</v>
      </c>
      <c r="B47941" s="5">
        <v>44003</v>
      </c>
      <c r="C47941" s="3">
        <v>2020</v>
      </c>
      <c r="D47941" s="3">
        <v>7</v>
      </c>
      <c r="E47941" s="3">
        <v>8</v>
      </c>
      <c r="F47941" s="3">
        <v>9</v>
      </c>
      <c r="G47941" s="3"/>
      <c r="H47941" s="4">
        <v>8802.9440799999993</v>
      </c>
      <c r="I47941" s="4">
        <v>1622.1368600000001</v>
      </c>
      <c r="J47941" s="4">
        <v>25302</v>
      </c>
      <c r="K47941" s="4">
        <f t="shared" si="749"/>
        <v>36437</v>
      </c>
      <c r="L47941" s="2"/>
      <c r="M47941" s="14">
        <f>H47941/INDEX(Installed_Capacity!$H$5:$S$11,MATCH(Source_Data!C47941,Installed_Capacity!$G$5:$G$11,0),MATCH(Source_Data!D47941,Installed_Capacity!$H$4:$S$4,0))</f>
        <v>0.70475084021436485</v>
      </c>
    </row>
    <row r="47942" spans="1:13" x14ac:dyDescent="0.3">
      <c r="A47942" s="5">
        <v>44020</v>
      </c>
      <c r="B47942" s="5">
        <v>44003</v>
      </c>
      <c r="C47942" s="3">
        <v>2020</v>
      </c>
      <c r="D47942" s="3">
        <v>7</v>
      </c>
      <c r="E47942" s="3">
        <v>8</v>
      </c>
      <c r="F47942" s="3">
        <v>10</v>
      </c>
      <c r="G47942" s="3"/>
      <c r="H47942" s="4">
        <v>9901.4441200000001</v>
      </c>
      <c r="I47942" s="4">
        <v>1213.06167</v>
      </c>
      <c r="J47942" s="4">
        <v>25648</v>
      </c>
      <c r="K47942" s="4">
        <f t="shared" si="749"/>
        <v>36437</v>
      </c>
      <c r="L47942" s="2"/>
      <c r="M47942" s="14">
        <f>H47942/INDEX(Installed_Capacity!$H$5:$S$11,MATCH(Source_Data!C47942,Installed_Capacity!$G$5:$G$11,0),MATCH(Source_Data!D47942,Installed_Capacity!$H$4:$S$4,0))</f>
        <v>0.7926951482924316</v>
      </c>
    </row>
    <row r="47943" spans="1:13" x14ac:dyDescent="0.3">
      <c r="A47943" s="5">
        <v>44020</v>
      </c>
      <c r="B47943" s="5">
        <v>44003</v>
      </c>
      <c r="C47943" s="3">
        <v>2020</v>
      </c>
      <c r="D47943" s="3">
        <v>7</v>
      </c>
      <c r="E47943" s="3">
        <v>8</v>
      </c>
      <c r="F47943" s="3">
        <v>11</v>
      </c>
      <c r="G47943" s="3"/>
      <c r="H47943" s="4">
        <v>10471.082829999999</v>
      </c>
      <c r="I47943" s="4">
        <v>935.79849999999999</v>
      </c>
      <c r="J47943" s="4">
        <v>26364</v>
      </c>
      <c r="K47943" s="4">
        <f t="shared" si="749"/>
        <v>36437</v>
      </c>
      <c r="L47943" s="2"/>
      <c r="M47943" s="14">
        <f>H47943/INDEX(Installed_Capacity!$H$5:$S$11,MATCH(Source_Data!C47943,Installed_Capacity!$G$5:$G$11,0),MATCH(Source_Data!D47943,Installed_Capacity!$H$4:$S$4,0))</f>
        <v>0.83829959106098395</v>
      </c>
    </row>
    <row r="47944" spans="1:13" x14ac:dyDescent="0.3">
      <c r="A47944" s="5">
        <v>44020</v>
      </c>
      <c r="B47944" s="5">
        <v>44003</v>
      </c>
      <c r="C47944" s="3">
        <v>2020</v>
      </c>
      <c r="D47944" s="3">
        <v>7</v>
      </c>
      <c r="E47944" s="3">
        <v>8</v>
      </c>
      <c r="F47944" s="3">
        <v>12</v>
      </c>
      <c r="G47944" s="3"/>
      <c r="H47944" s="4">
        <v>10752.295400000001</v>
      </c>
      <c r="I47944" s="4">
        <v>752.45235000000002</v>
      </c>
      <c r="J47944" s="4">
        <v>27464</v>
      </c>
      <c r="K47944" s="4">
        <f t="shared" si="749"/>
        <v>36437</v>
      </c>
      <c r="L47944" s="2"/>
      <c r="M47944" s="14">
        <f>H47944/INDEX(Installed_Capacity!$H$5:$S$11,MATCH(Source_Data!C47944,Installed_Capacity!$G$5:$G$11,0),MATCH(Source_Data!D47944,Installed_Capacity!$H$4:$S$4,0))</f>
        <v>0.86081305850838163</v>
      </c>
    </row>
    <row r="47945" spans="1:13" x14ac:dyDescent="0.3">
      <c r="A47945" s="5">
        <v>44020</v>
      </c>
      <c r="B47945" s="5">
        <v>44003</v>
      </c>
      <c r="C47945" s="3">
        <v>2020</v>
      </c>
      <c r="D47945" s="3">
        <v>7</v>
      </c>
      <c r="E47945" s="3">
        <v>8</v>
      </c>
      <c r="F47945" s="3">
        <v>13</v>
      </c>
      <c r="G47945" s="3"/>
      <c r="H47945" s="4">
        <v>10853.19456</v>
      </c>
      <c r="I47945" s="4">
        <v>695.48382000000004</v>
      </c>
      <c r="J47945" s="4">
        <v>28885</v>
      </c>
      <c r="K47945" s="4">
        <f t="shared" si="749"/>
        <v>36437</v>
      </c>
      <c r="L47945" s="2"/>
      <c r="M47945" s="14">
        <f>H47945/INDEX(Installed_Capacity!$H$5:$S$11,MATCH(Source_Data!C47945,Installed_Capacity!$G$5:$G$11,0),MATCH(Source_Data!D47945,Installed_Capacity!$H$4:$S$4,0))</f>
        <v>0.86889089782448947</v>
      </c>
    </row>
    <row r="47946" spans="1:13" x14ac:dyDescent="0.3">
      <c r="A47946" s="5">
        <v>44020</v>
      </c>
      <c r="B47946" s="5">
        <v>44003</v>
      </c>
      <c r="C47946" s="3">
        <v>2020</v>
      </c>
      <c r="D47946" s="3">
        <v>7</v>
      </c>
      <c r="E47946" s="3">
        <v>8</v>
      </c>
      <c r="F47946" s="3">
        <v>14</v>
      </c>
      <c r="G47946" s="3"/>
      <c r="H47946" s="4">
        <v>10823.07008</v>
      </c>
      <c r="I47946" s="4">
        <v>860.66292999999996</v>
      </c>
      <c r="J47946" s="4">
        <v>30668</v>
      </c>
      <c r="K47946" s="4">
        <f t="shared" si="749"/>
        <v>36437</v>
      </c>
      <c r="L47946" s="2"/>
      <c r="M47946" s="14">
        <f>H47946/INDEX(Installed_Capacity!$H$5:$S$11,MATCH(Source_Data!C47946,Installed_Capacity!$G$5:$G$11,0),MATCH(Source_Data!D47946,Installed_Capacity!$H$4:$S$4,0))</f>
        <v>0.86647917597347202</v>
      </c>
    </row>
    <row r="47947" spans="1:13" x14ac:dyDescent="0.3">
      <c r="A47947" s="5">
        <v>44020</v>
      </c>
      <c r="B47947" s="5">
        <v>44003</v>
      </c>
      <c r="C47947" s="3">
        <v>2020</v>
      </c>
      <c r="D47947" s="3">
        <v>7</v>
      </c>
      <c r="E47947" s="3">
        <v>8</v>
      </c>
      <c r="F47947" s="3">
        <v>15</v>
      </c>
      <c r="G47947" s="3"/>
      <c r="H47947" s="4">
        <v>10774.86285</v>
      </c>
      <c r="I47947" s="4">
        <v>1295.3761500000001</v>
      </c>
      <c r="J47947" s="4">
        <v>32404</v>
      </c>
      <c r="K47947" s="4">
        <f t="shared" si="749"/>
        <v>36437</v>
      </c>
      <c r="L47947" s="2"/>
      <c r="M47947" s="14">
        <f>H47947/INDEX(Installed_Capacity!$H$5:$S$11,MATCH(Source_Data!C47947,Installed_Capacity!$G$5:$G$11,0),MATCH(Source_Data!D47947,Installed_Capacity!$H$4:$S$4,0))</f>
        <v>0.86261977557990421</v>
      </c>
    </row>
    <row r="47948" spans="1:13" x14ac:dyDescent="0.3">
      <c r="A47948" s="5">
        <v>44020</v>
      </c>
      <c r="B47948" s="5">
        <v>44003</v>
      </c>
      <c r="C47948" s="3">
        <v>2020</v>
      </c>
      <c r="D47948" s="3">
        <v>7</v>
      </c>
      <c r="E47948" s="3">
        <v>8</v>
      </c>
      <c r="F47948" s="3">
        <v>16</v>
      </c>
      <c r="G47948" s="3"/>
      <c r="H47948" s="4">
        <v>10404.391670000001</v>
      </c>
      <c r="I47948" s="4">
        <v>2048.13238</v>
      </c>
      <c r="J47948" s="4">
        <v>33950</v>
      </c>
      <c r="K47948" s="4">
        <f t="shared" si="749"/>
        <v>36437</v>
      </c>
      <c r="L47948" s="2"/>
      <c r="M47948" s="14">
        <f>H47948/INDEX(Installed_Capacity!$H$5:$S$11,MATCH(Source_Data!C47948,Installed_Capacity!$G$5:$G$11,0),MATCH(Source_Data!D47948,Installed_Capacity!$H$4:$S$4,0))</f>
        <v>0.8329603942402688</v>
      </c>
    </row>
    <row r="47949" spans="1:13" x14ac:dyDescent="0.3">
      <c r="A47949" s="5">
        <v>44020</v>
      </c>
      <c r="B47949" s="5">
        <v>44003</v>
      </c>
      <c r="C47949" s="3">
        <v>2020</v>
      </c>
      <c r="D47949" s="3">
        <v>7</v>
      </c>
      <c r="E47949" s="3">
        <v>8</v>
      </c>
      <c r="F47949" s="3">
        <v>17</v>
      </c>
      <c r="G47949" s="3"/>
      <c r="H47949" s="4">
        <v>9712.3801399999993</v>
      </c>
      <c r="I47949" s="4">
        <v>2671.5052500000002</v>
      </c>
      <c r="J47949" s="4">
        <v>35249</v>
      </c>
      <c r="K47949" s="4">
        <f t="shared" si="749"/>
        <v>36437</v>
      </c>
      <c r="L47949" s="2"/>
      <c r="M47949" s="14">
        <f>H47949/INDEX(Installed_Capacity!$H$5:$S$11,MATCH(Source_Data!C47949,Installed_Capacity!$G$5:$G$11,0),MATCH(Source_Data!D47949,Installed_Capacity!$H$4:$S$4,0))</f>
        <v>0.77755896231324362</v>
      </c>
    </row>
    <row r="47950" spans="1:13" x14ac:dyDescent="0.3">
      <c r="A47950" s="5">
        <v>44020</v>
      </c>
      <c r="B47950" s="5">
        <v>44003</v>
      </c>
      <c r="C47950" s="3">
        <v>2020</v>
      </c>
      <c r="D47950" s="3">
        <v>7</v>
      </c>
      <c r="E47950" s="3">
        <v>8</v>
      </c>
      <c r="F47950" s="3">
        <v>18</v>
      </c>
      <c r="G47950" s="3"/>
      <c r="H47950" s="4">
        <v>8443.4473199999993</v>
      </c>
      <c r="I47950" s="4">
        <v>3139.1068700000001</v>
      </c>
      <c r="J47950" s="4">
        <v>36415</v>
      </c>
      <c r="K47950" s="4">
        <f t="shared" si="749"/>
        <v>36437</v>
      </c>
      <c r="L47950" s="2"/>
      <c r="M47950" s="14">
        <f>H47950/INDEX(Installed_Capacity!$H$5:$S$11,MATCH(Source_Data!C47950,Installed_Capacity!$G$5:$G$11,0),MATCH(Source_Data!D47950,Installed_Capacity!$H$4:$S$4,0))</f>
        <v>0.67597005490414597</v>
      </c>
    </row>
    <row r="47951" spans="1:13" x14ac:dyDescent="0.3">
      <c r="A47951" s="5">
        <v>44020</v>
      </c>
      <c r="B47951" s="5">
        <v>44003</v>
      </c>
      <c r="C47951" s="3">
        <v>2020</v>
      </c>
      <c r="D47951" s="3">
        <v>7</v>
      </c>
      <c r="E47951" s="3">
        <v>8</v>
      </c>
      <c r="F47951" s="3">
        <v>19</v>
      </c>
      <c r="G47951" s="3"/>
      <c r="H47951" s="4">
        <v>5474.6887100000004</v>
      </c>
      <c r="I47951" s="4">
        <v>3292.9670000000001</v>
      </c>
      <c r="J47951" s="4">
        <v>36437</v>
      </c>
      <c r="K47951" s="4">
        <f t="shared" si="749"/>
        <v>36437</v>
      </c>
      <c r="L47951" s="2"/>
      <c r="M47951" s="14">
        <f>H47951/INDEX(Installed_Capacity!$H$5:$S$11,MATCH(Source_Data!C47951,Installed_Capacity!$G$5:$G$11,0),MATCH(Source_Data!D47951,Installed_Capacity!$H$4:$S$4,0))</f>
        <v>0.43829557852701911</v>
      </c>
    </row>
    <row r="47952" spans="1:13" x14ac:dyDescent="0.3">
      <c r="A47952" s="5">
        <v>44020</v>
      </c>
      <c r="B47952" s="5">
        <v>44003</v>
      </c>
      <c r="C47952" s="3">
        <v>2020</v>
      </c>
      <c r="D47952" s="3">
        <v>7</v>
      </c>
      <c r="E47952" s="3">
        <v>8</v>
      </c>
      <c r="F47952" s="3">
        <v>20</v>
      </c>
      <c r="G47952" s="3"/>
      <c r="H47952" s="4">
        <v>1287.93262</v>
      </c>
      <c r="I47952" s="4">
        <v>3425.7392100000002</v>
      </c>
      <c r="J47952" s="4">
        <v>35352</v>
      </c>
      <c r="K47952" s="4">
        <f t="shared" si="749"/>
        <v>36437</v>
      </c>
      <c r="L47952" s="2"/>
      <c r="M47952" s="14">
        <f>H47952/INDEX(Installed_Capacity!$H$5:$S$11,MATCH(Source_Data!C47952,Installed_Capacity!$G$5:$G$11,0),MATCH(Source_Data!D47952,Installed_Capacity!$H$4:$S$4,0))</f>
        <v>0.10311000363465769</v>
      </c>
    </row>
    <row r="47953" spans="1:13" x14ac:dyDescent="0.3">
      <c r="A47953" s="5">
        <v>44020</v>
      </c>
      <c r="B47953" s="5">
        <v>44004</v>
      </c>
      <c r="C47953" s="3">
        <v>2020</v>
      </c>
      <c r="D47953" s="3">
        <v>7</v>
      </c>
      <c r="E47953" s="3">
        <v>8</v>
      </c>
      <c r="F47953" s="3">
        <v>21</v>
      </c>
      <c r="G47953" s="3"/>
      <c r="H47953" s="4">
        <v>0</v>
      </c>
      <c r="I47953" s="4">
        <v>3459.01892</v>
      </c>
      <c r="J47953" s="4">
        <v>33944</v>
      </c>
      <c r="K47953" s="4">
        <f t="shared" si="749"/>
        <v>36437</v>
      </c>
      <c r="L47953" s="2"/>
      <c r="M47953" s="14">
        <f>H47953/INDEX(Installed_Capacity!$H$5:$S$11,MATCH(Source_Data!C47953,Installed_Capacity!$G$5:$G$11,0),MATCH(Source_Data!D47953,Installed_Capacity!$H$4:$S$4,0))</f>
        <v>0</v>
      </c>
    </row>
    <row r="47954" spans="1:13" x14ac:dyDescent="0.3">
      <c r="A47954" s="5">
        <v>44020</v>
      </c>
      <c r="B47954" s="5">
        <v>44004</v>
      </c>
      <c r="C47954" s="3">
        <v>2020</v>
      </c>
      <c r="D47954" s="3">
        <v>7</v>
      </c>
      <c r="E47954" s="3">
        <v>8</v>
      </c>
      <c r="F47954" s="3">
        <v>22</v>
      </c>
      <c r="G47954" s="3"/>
      <c r="H47954" s="4">
        <v>0</v>
      </c>
      <c r="I47954" s="4">
        <v>3523.1090800000002</v>
      </c>
      <c r="J47954" s="4">
        <v>32174</v>
      </c>
      <c r="K47954" s="4">
        <f t="shared" si="749"/>
        <v>36437</v>
      </c>
      <c r="L47954" s="2"/>
      <c r="M47954" s="14">
        <f>H47954/INDEX(Installed_Capacity!$H$5:$S$11,MATCH(Source_Data!C47954,Installed_Capacity!$G$5:$G$11,0),MATCH(Source_Data!D47954,Installed_Capacity!$H$4:$S$4,0))</f>
        <v>0</v>
      </c>
    </row>
    <row r="47955" spans="1:13" x14ac:dyDescent="0.3">
      <c r="A47955" s="5">
        <v>44020</v>
      </c>
      <c r="B47955" s="5">
        <v>44004</v>
      </c>
      <c r="C47955" s="3">
        <v>2020</v>
      </c>
      <c r="D47955" s="3">
        <v>7</v>
      </c>
      <c r="E47955" s="3">
        <v>8</v>
      </c>
      <c r="F47955" s="3">
        <v>23</v>
      </c>
      <c r="G47955" s="3"/>
      <c r="H47955" s="4">
        <v>0</v>
      </c>
      <c r="I47955" s="4">
        <v>3641.6897399999998</v>
      </c>
      <c r="J47955" s="4">
        <v>29504</v>
      </c>
      <c r="K47955" s="4">
        <f t="shared" si="749"/>
        <v>36437</v>
      </c>
      <c r="L47955" s="2"/>
      <c r="M47955" s="14">
        <f>H47955/INDEX(Installed_Capacity!$H$5:$S$11,MATCH(Source_Data!C47955,Installed_Capacity!$G$5:$G$11,0),MATCH(Source_Data!D47955,Installed_Capacity!$H$4:$S$4,0))</f>
        <v>0</v>
      </c>
    </row>
    <row r="47956" spans="1:13" x14ac:dyDescent="0.3">
      <c r="A47956" s="5">
        <v>44020</v>
      </c>
      <c r="B47956" s="5">
        <v>44004</v>
      </c>
      <c r="C47956" s="3">
        <v>2020</v>
      </c>
      <c r="D47956" s="3">
        <v>7</v>
      </c>
      <c r="E47956" s="3">
        <v>8</v>
      </c>
      <c r="F47956" s="3">
        <v>24</v>
      </c>
      <c r="G47956" s="3"/>
      <c r="H47956" s="4">
        <v>0</v>
      </c>
      <c r="I47956" s="4">
        <v>3647.66903</v>
      </c>
      <c r="J47956" s="4">
        <v>26998</v>
      </c>
      <c r="K47956" s="4">
        <f t="shared" si="749"/>
        <v>36437</v>
      </c>
      <c r="L47956" s="2"/>
      <c r="M47956" s="14">
        <f>H47956/INDEX(Installed_Capacity!$H$5:$S$11,MATCH(Source_Data!C47956,Installed_Capacity!$G$5:$G$11,0),MATCH(Source_Data!D47956,Installed_Capacity!$H$4:$S$4,0))</f>
        <v>0</v>
      </c>
    </row>
    <row r="47957" spans="1:13" x14ac:dyDescent="0.3">
      <c r="A47957" s="5">
        <v>44021</v>
      </c>
      <c r="B47957" s="5">
        <v>44004</v>
      </c>
      <c r="C47957" s="3">
        <v>2020</v>
      </c>
      <c r="D47957" s="3">
        <v>7</v>
      </c>
      <c r="E47957" s="3">
        <v>9</v>
      </c>
      <c r="F47957" s="3">
        <v>1</v>
      </c>
      <c r="G47957" s="3"/>
      <c r="H47957" s="4">
        <v>0</v>
      </c>
      <c r="I47957" s="4">
        <v>3726.1215099999999</v>
      </c>
      <c r="J47957" s="4">
        <v>25106</v>
      </c>
      <c r="K47957" s="4">
        <f t="shared" si="749"/>
        <v>38264</v>
      </c>
      <c r="L47957" s="2"/>
      <c r="M47957" s="14">
        <f>H47957/INDEX(Installed_Capacity!$H$5:$S$11,MATCH(Source_Data!C47957,Installed_Capacity!$G$5:$G$11,0),MATCH(Source_Data!D47957,Installed_Capacity!$H$4:$S$4,0))</f>
        <v>0</v>
      </c>
    </row>
    <row r="47958" spans="1:13" x14ac:dyDescent="0.3">
      <c r="A47958" s="5">
        <v>44021</v>
      </c>
      <c r="B47958" s="5">
        <v>44004</v>
      </c>
      <c r="C47958" s="3">
        <v>2020</v>
      </c>
      <c r="D47958" s="3">
        <v>7</v>
      </c>
      <c r="E47958" s="3">
        <v>9</v>
      </c>
      <c r="F47958" s="3">
        <v>2</v>
      </c>
      <c r="G47958" s="3"/>
      <c r="H47958" s="4">
        <v>0</v>
      </c>
      <c r="I47958" s="4">
        <v>3547.9959600000002</v>
      </c>
      <c r="J47958" s="4">
        <v>23845</v>
      </c>
      <c r="K47958" s="4">
        <f t="shared" si="749"/>
        <v>38264</v>
      </c>
      <c r="L47958" s="2"/>
      <c r="M47958" s="14">
        <f>H47958/INDEX(Installed_Capacity!$H$5:$S$11,MATCH(Source_Data!C47958,Installed_Capacity!$G$5:$G$11,0),MATCH(Source_Data!D47958,Installed_Capacity!$H$4:$S$4,0))</f>
        <v>0</v>
      </c>
    </row>
    <row r="47959" spans="1:13" x14ac:dyDescent="0.3">
      <c r="A47959" s="5">
        <v>44021</v>
      </c>
      <c r="B47959" s="5">
        <v>44004</v>
      </c>
      <c r="C47959" s="3">
        <v>2020</v>
      </c>
      <c r="D47959" s="3">
        <v>7</v>
      </c>
      <c r="E47959" s="3">
        <v>9</v>
      </c>
      <c r="F47959" s="3">
        <v>3</v>
      </c>
      <c r="G47959" s="3"/>
      <c r="H47959" s="4">
        <v>0</v>
      </c>
      <c r="I47959" s="4">
        <v>3174.0426900000002</v>
      </c>
      <c r="J47959" s="4">
        <v>23023</v>
      </c>
      <c r="K47959" s="4">
        <f t="shared" si="749"/>
        <v>38264</v>
      </c>
      <c r="L47959" s="2"/>
      <c r="M47959" s="14">
        <f>H47959/INDEX(Installed_Capacity!$H$5:$S$11,MATCH(Source_Data!C47959,Installed_Capacity!$G$5:$G$11,0),MATCH(Source_Data!D47959,Installed_Capacity!$H$4:$S$4,0))</f>
        <v>0</v>
      </c>
    </row>
    <row r="47960" spans="1:13" x14ac:dyDescent="0.3">
      <c r="A47960" s="5">
        <v>44021</v>
      </c>
      <c r="B47960" s="5">
        <v>44004</v>
      </c>
      <c r="C47960" s="3">
        <v>2020</v>
      </c>
      <c r="D47960" s="3">
        <v>7</v>
      </c>
      <c r="E47960" s="3">
        <v>9</v>
      </c>
      <c r="F47960" s="3">
        <v>4</v>
      </c>
      <c r="G47960" s="3"/>
      <c r="H47960" s="4">
        <v>0</v>
      </c>
      <c r="I47960" s="4">
        <v>2891.2664100000002</v>
      </c>
      <c r="J47960" s="4">
        <v>22608</v>
      </c>
      <c r="K47960" s="4">
        <f t="shared" si="749"/>
        <v>38264</v>
      </c>
      <c r="L47960" s="2"/>
      <c r="M47960" s="14">
        <f>H47960/INDEX(Installed_Capacity!$H$5:$S$11,MATCH(Source_Data!C47960,Installed_Capacity!$G$5:$G$11,0),MATCH(Source_Data!D47960,Installed_Capacity!$H$4:$S$4,0))</f>
        <v>0</v>
      </c>
    </row>
    <row r="47961" spans="1:13" x14ac:dyDescent="0.3">
      <c r="A47961" s="5">
        <v>44021</v>
      </c>
      <c r="B47961" s="5">
        <v>44004</v>
      </c>
      <c r="C47961" s="3">
        <v>2020</v>
      </c>
      <c r="D47961" s="3">
        <v>7</v>
      </c>
      <c r="E47961" s="3">
        <v>9</v>
      </c>
      <c r="F47961" s="3">
        <v>5</v>
      </c>
      <c r="G47961" s="3"/>
      <c r="H47961" s="4">
        <v>0</v>
      </c>
      <c r="I47961" s="4">
        <v>2857.4846499999999</v>
      </c>
      <c r="J47961" s="4">
        <v>22785</v>
      </c>
      <c r="K47961" s="4">
        <f t="shared" si="749"/>
        <v>38264</v>
      </c>
      <c r="L47961" s="2"/>
      <c r="M47961" s="14">
        <f>H47961/INDEX(Installed_Capacity!$H$5:$S$11,MATCH(Source_Data!C47961,Installed_Capacity!$G$5:$G$11,0),MATCH(Source_Data!D47961,Installed_Capacity!$H$4:$S$4,0))</f>
        <v>0</v>
      </c>
    </row>
    <row r="47962" spans="1:13" x14ac:dyDescent="0.3">
      <c r="A47962" s="5">
        <v>44021</v>
      </c>
      <c r="B47962" s="5">
        <v>44004</v>
      </c>
      <c r="C47962" s="3">
        <v>2020</v>
      </c>
      <c r="D47962" s="3">
        <v>7</v>
      </c>
      <c r="E47962" s="3">
        <v>9</v>
      </c>
      <c r="F47962" s="3">
        <v>6</v>
      </c>
      <c r="G47962" s="3"/>
      <c r="H47962" s="4">
        <v>0</v>
      </c>
      <c r="I47962" s="4">
        <v>2594.6915199999999</v>
      </c>
      <c r="J47962" s="4">
        <v>23503</v>
      </c>
      <c r="K47962" s="4">
        <f t="shared" si="749"/>
        <v>38264</v>
      </c>
      <c r="L47962" s="2"/>
      <c r="M47962" s="14">
        <f>H47962/INDEX(Installed_Capacity!$H$5:$S$11,MATCH(Source_Data!C47962,Installed_Capacity!$G$5:$G$11,0),MATCH(Source_Data!D47962,Installed_Capacity!$H$4:$S$4,0))</f>
        <v>0</v>
      </c>
    </row>
    <row r="47963" spans="1:13" x14ac:dyDescent="0.3">
      <c r="A47963" s="5">
        <v>44021</v>
      </c>
      <c r="B47963" s="5">
        <v>44004</v>
      </c>
      <c r="C47963" s="3">
        <v>2020</v>
      </c>
      <c r="D47963" s="3">
        <v>7</v>
      </c>
      <c r="E47963" s="3">
        <v>9</v>
      </c>
      <c r="F47963" s="3">
        <v>7</v>
      </c>
      <c r="G47963" s="3"/>
      <c r="H47963" s="4">
        <v>1420.09007</v>
      </c>
      <c r="I47963" s="4">
        <v>2389.4586100000001</v>
      </c>
      <c r="J47963" s="4">
        <v>24327</v>
      </c>
      <c r="K47963" s="4">
        <f t="shared" si="749"/>
        <v>38264</v>
      </c>
      <c r="L47963" s="2"/>
      <c r="M47963" s="14">
        <f>H47963/INDEX(Installed_Capacity!$H$5:$S$11,MATCH(Source_Data!C47963,Installed_Capacity!$G$5:$G$11,0),MATCH(Source_Data!D47963,Installed_Capacity!$H$4:$S$4,0))</f>
        <v>0.11369033597366397</v>
      </c>
    </row>
    <row r="47964" spans="1:13" x14ac:dyDescent="0.3">
      <c r="A47964" s="5">
        <v>44021</v>
      </c>
      <c r="B47964" s="5">
        <v>44004</v>
      </c>
      <c r="C47964" s="3">
        <v>2020</v>
      </c>
      <c r="D47964" s="3">
        <v>7</v>
      </c>
      <c r="E47964" s="3">
        <v>9</v>
      </c>
      <c r="F47964" s="3">
        <v>8</v>
      </c>
      <c r="G47964" s="3"/>
      <c r="H47964" s="4">
        <v>5658.7900600000003</v>
      </c>
      <c r="I47964" s="4">
        <v>2000.41282</v>
      </c>
      <c r="J47964" s="4">
        <v>25209</v>
      </c>
      <c r="K47964" s="4">
        <f t="shared" si="749"/>
        <v>38264</v>
      </c>
      <c r="L47964" s="2"/>
      <c r="M47964" s="14">
        <f>H47964/INDEX(Installed_Capacity!$H$5:$S$11,MATCH(Source_Data!C47964,Installed_Capacity!$G$5:$G$11,0),MATCH(Source_Data!D47964,Installed_Capacity!$H$4:$S$4,0))</f>
        <v>0.45303446359978428</v>
      </c>
    </row>
    <row r="47965" spans="1:13" x14ac:dyDescent="0.3">
      <c r="A47965" s="5">
        <v>44021</v>
      </c>
      <c r="B47965" s="5">
        <v>44004</v>
      </c>
      <c r="C47965" s="3">
        <v>2020</v>
      </c>
      <c r="D47965" s="3">
        <v>7</v>
      </c>
      <c r="E47965" s="3">
        <v>9</v>
      </c>
      <c r="F47965" s="3">
        <v>9</v>
      </c>
      <c r="G47965" s="3"/>
      <c r="H47965" s="4">
        <v>8616.9582300000002</v>
      </c>
      <c r="I47965" s="4">
        <v>1680.7147500000001</v>
      </c>
      <c r="J47965" s="4">
        <v>25740</v>
      </c>
      <c r="K47965" s="4">
        <f t="shared" si="749"/>
        <v>38264</v>
      </c>
      <c r="L47965" s="2"/>
      <c r="M47965" s="14">
        <f>H47965/INDEX(Installed_Capacity!$H$5:$S$11,MATCH(Source_Data!C47965,Installed_Capacity!$G$5:$G$11,0),MATCH(Source_Data!D47965,Installed_Capacity!$H$4:$S$4,0))</f>
        <v>0.68986108482522435</v>
      </c>
    </row>
    <row r="47966" spans="1:13" x14ac:dyDescent="0.3">
      <c r="A47966" s="5">
        <v>44021</v>
      </c>
      <c r="B47966" s="5">
        <v>44004</v>
      </c>
      <c r="C47966" s="3">
        <v>2020</v>
      </c>
      <c r="D47966" s="3">
        <v>7</v>
      </c>
      <c r="E47966" s="3">
        <v>9</v>
      </c>
      <c r="F47966" s="3">
        <v>10</v>
      </c>
      <c r="G47966" s="3"/>
      <c r="H47966" s="4">
        <v>10094.36406</v>
      </c>
      <c r="I47966" s="4">
        <v>1270.2541699999999</v>
      </c>
      <c r="J47966" s="4">
        <v>26107</v>
      </c>
      <c r="K47966" s="4">
        <f t="shared" si="749"/>
        <v>38264</v>
      </c>
      <c r="L47966" s="2"/>
      <c r="M47966" s="14">
        <f>H47966/INDEX(Installed_Capacity!$H$5:$S$11,MATCH(Source_Data!C47966,Installed_Capacity!$G$5:$G$11,0),MATCH(Source_Data!D47966,Installed_Capacity!$H$4:$S$4,0))</f>
        <v>0.80814003679490465</v>
      </c>
    </row>
    <row r="47967" spans="1:13" x14ac:dyDescent="0.3">
      <c r="A47967" s="5">
        <v>44021</v>
      </c>
      <c r="B47967" s="5">
        <v>44004</v>
      </c>
      <c r="C47967" s="3">
        <v>2020</v>
      </c>
      <c r="D47967" s="3">
        <v>7</v>
      </c>
      <c r="E47967" s="3">
        <v>9</v>
      </c>
      <c r="F47967" s="3">
        <v>11</v>
      </c>
      <c r="G47967" s="3"/>
      <c r="H47967" s="4">
        <v>10707.07986</v>
      </c>
      <c r="I47967" s="4">
        <v>853.47582999999997</v>
      </c>
      <c r="J47967" s="4">
        <v>26853</v>
      </c>
      <c r="K47967" s="4">
        <f t="shared" si="749"/>
        <v>38264</v>
      </c>
      <c r="L47967" s="2"/>
      <c r="M47967" s="14">
        <f>H47967/INDEX(Installed_Capacity!$H$5:$S$11,MATCH(Source_Data!C47967,Installed_Capacity!$G$5:$G$11,0),MATCH(Source_Data!D47967,Installed_Capacity!$H$4:$S$4,0))</f>
        <v>0.85719316844476701</v>
      </c>
    </row>
    <row r="47968" spans="1:13" x14ac:dyDescent="0.3">
      <c r="A47968" s="5">
        <v>44021</v>
      </c>
      <c r="B47968" s="5">
        <v>44004</v>
      </c>
      <c r="C47968" s="3">
        <v>2020</v>
      </c>
      <c r="D47968" s="3">
        <v>7</v>
      </c>
      <c r="E47968" s="3">
        <v>9</v>
      </c>
      <c r="F47968" s="3">
        <v>12</v>
      </c>
      <c r="G47968" s="3"/>
      <c r="H47968" s="4">
        <v>10999.1129</v>
      </c>
      <c r="I47968" s="4">
        <v>721.34311000000002</v>
      </c>
      <c r="J47968" s="4">
        <v>27932</v>
      </c>
      <c r="K47968" s="4">
        <f t="shared" si="749"/>
        <v>38264</v>
      </c>
      <c r="L47968" s="2"/>
      <c r="M47968" s="14">
        <f>H47968/INDEX(Installed_Capacity!$H$5:$S$11,MATCH(Source_Data!C47968,Installed_Capacity!$G$5:$G$11,0),MATCH(Source_Data!D47968,Installed_Capacity!$H$4:$S$4,0))</f>
        <v>0.88057290690953249</v>
      </c>
    </row>
    <row r="47969" spans="1:13" x14ac:dyDescent="0.3">
      <c r="A47969" s="5">
        <v>44021</v>
      </c>
      <c r="B47969" s="5">
        <v>44004</v>
      </c>
      <c r="C47969" s="3">
        <v>2020</v>
      </c>
      <c r="D47969" s="3">
        <v>7</v>
      </c>
      <c r="E47969" s="3">
        <v>9</v>
      </c>
      <c r="F47969" s="3">
        <v>13</v>
      </c>
      <c r="G47969" s="3"/>
      <c r="H47969" s="4">
        <v>11098.463250000001</v>
      </c>
      <c r="I47969" s="4">
        <v>662.32487000000003</v>
      </c>
      <c r="J47969" s="4">
        <v>29458</v>
      </c>
      <c r="K47969" s="4">
        <f t="shared" si="749"/>
        <v>38264</v>
      </c>
      <c r="L47969" s="2"/>
      <c r="M47969" s="14">
        <f>H47969/INDEX(Installed_Capacity!$H$5:$S$11,MATCH(Source_Data!C47969,Installed_Capacity!$G$5:$G$11,0),MATCH(Source_Data!D47969,Installed_Capacity!$H$4:$S$4,0))</f>
        <v>0.88852675076015608</v>
      </c>
    </row>
    <row r="47970" spans="1:13" x14ac:dyDescent="0.3">
      <c r="A47970" s="5">
        <v>44021</v>
      </c>
      <c r="B47970" s="5">
        <v>44004</v>
      </c>
      <c r="C47970" s="3">
        <v>2020</v>
      </c>
      <c r="D47970" s="3">
        <v>7</v>
      </c>
      <c r="E47970" s="3">
        <v>9</v>
      </c>
      <c r="F47970" s="3">
        <v>14</v>
      </c>
      <c r="G47970" s="3"/>
      <c r="H47970" s="4">
        <v>11039.674639999999</v>
      </c>
      <c r="I47970" s="4">
        <v>588.63945999999999</v>
      </c>
      <c r="J47970" s="4">
        <v>31404</v>
      </c>
      <c r="K47970" s="4">
        <f t="shared" si="749"/>
        <v>38264</v>
      </c>
      <c r="L47970" s="2"/>
      <c r="M47970" s="14">
        <f>H47970/INDEX(Installed_Capacity!$H$5:$S$11,MATCH(Source_Data!C47970,Installed_Capacity!$G$5:$G$11,0),MATCH(Source_Data!D47970,Installed_Capacity!$H$4:$S$4,0))</f>
        <v>0.88382022054526288</v>
      </c>
    </row>
    <row r="47971" spans="1:13" x14ac:dyDescent="0.3">
      <c r="A47971" s="5">
        <v>44021</v>
      </c>
      <c r="B47971" s="5">
        <v>44004</v>
      </c>
      <c r="C47971" s="3">
        <v>2020</v>
      </c>
      <c r="D47971" s="3">
        <v>7</v>
      </c>
      <c r="E47971" s="3">
        <v>9</v>
      </c>
      <c r="F47971" s="3">
        <v>15</v>
      </c>
      <c r="G47971" s="3"/>
      <c r="H47971" s="4">
        <v>10891.94515</v>
      </c>
      <c r="I47971" s="4">
        <v>744.14288999999997</v>
      </c>
      <c r="J47971" s="4">
        <v>33344</v>
      </c>
      <c r="K47971" s="4">
        <f t="shared" si="749"/>
        <v>38264</v>
      </c>
      <c r="L47971" s="2"/>
      <c r="M47971" s="14">
        <f>H47971/INDEX(Installed_Capacity!$H$5:$S$11,MATCH(Source_Data!C47971,Installed_Capacity!$G$5:$G$11,0),MATCH(Source_Data!D47971,Installed_Capacity!$H$4:$S$4,0))</f>
        <v>0.87199321343766578</v>
      </c>
    </row>
    <row r="47972" spans="1:13" x14ac:dyDescent="0.3">
      <c r="A47972" s="5">
        <v>44021</v>
      </c>
      <c r="B47972" s="5">
        <v>44004</v>
      </c>
      <c r="C47972" s="3">
        <v>2020</v>
      </c>
      <c r="D47972" s="3">
        <v>7</v>
      </c>
      <c r="E47972" s="3">
        <v>9</v>
      </c>
      <c r="F47972" s="3">
        <v>16</v>
      </c>
      <c r="G47972" s="3"/>
      <c r="H47972" s="4">
        <v>10517.52318</v>
      </c>
      <c r="I47972" s="4">
        <v>1039.6335200000001</v>
      </c>
      <c r="J47972" s="4">
        <v>35267</v>
      </c>
      <c r="K47972" s="4">
        <f t="shared" si="749"/>
        <v>38264</v>
      </c>
      <c r="L47972" s="2"/>
      <c r="M47972" s="14">
        <f>H47972/INDEX(Installed_Capacity!$H$5:$S$11,MATCH(Source_Data!C47972,Installed_Capacity!$G$5:$G$11,0),MATCH(Source_Data!D47972,Installed_Capacity!$H$4:$S$4,0))</f>
        <v>0.8420175376235105</v>
      </c>
    </row>
    <row r="47973" spans="1:13" x14ac:dyDescent="0.3">
      <c r="A47973" s="5">
        <v>44021</v>
      </c>
      <c r="B47973" s="5">
        <v>44004</v>
      </c>
      <c r="C47973" s="3">
        <v>2020</v>
      </c>
      <c r="D47973" s="3">
        <v>7</v>
      </c>
      <c r="E47973" s="3">
        <v>9</v>
      </c>
      <c r="F47973" s="3">
        <v>17</v>
      </c>
      <c r="G47973" s="3"/>
      <c r="H47973" s="4">
        <v>9785.7364300000008</v>
      </c>
      <c r="I47973" s="4">
        <v>1384.69433</v>
      </c>
      <c r="J47973" s="4">
        <v>36839</v>
      </c>
      <c r="K47973" s="4">
        <f t="shared" si="749"/>
        <v>38264</v>
      </c>
      <c r="L47973" s="2"/>
      <c r="M47973" s="14">
        <f>H47973/INDEX(Installed_Capacity!$H$5:$S$11,MATCH(Source_Data!C47973,Installed_Capacity!$G$5:$G$11,0),MATCH(Source_Data!D47973,Installed_Capacity!$H$4:$S$4,0))</f>
        <v>0.78343175970269485</v>
      </c>
    </row>
    <row r="47974" spans="1:13" x14ac:dyDescent="0.3">
      <c r="A47974" s="5">
        <v>44021</v>
      </c>
      <c r="B47974" s="5">
        <v>44004</v>
      </c>
      <c r="C47974" s="3">
        <v>2020</v>
      </c>
      <c r="D47974" s="3">
        <v>7</v>
      </c>
      <c r="E47974" s="3">
        <v>9</v>
      </c>
      <c r="F47974" s="3">
        <v>18</v>
      </c>
      <c r="G47974" s="3"/>
      <c r="H47974" s="4">
        <v>8548.3504699999994</v>
      </c>
      <c r="I47974" s="4">
        <v>1916.9780000000001</v>
      </c>
      <c r="J47974" s="4">
        <v>38004</v>
      </c>
      <c r="K47974" s="4">
        <f t="shared" si="749"/>
        <v>38264</v>
      </c>
      <c r="L47974" s="2"/>
      <c r="M47974" s="14">
        <f>H47974/INDEX(Installed_Capacity!$H$5:$S$11,MATCH(Source_Data!C47974,Installed_Capacity!$G$5:$G$11,0),MATCH(Source_Data!D47974,Installed_Capacity!$H$4:$S$4,0))</f>
        <v>0.68436844780903805</v>
      </c>
    </row>
    <row r="47975" spans="1:13" x14ac:dyDescent="0.3">
      <c r="A47975" s="5">
        <v>44021</v>
      </c>
      <c r="B47975" s="5">
        <v>44004</v>
      </c>
      <c r="C47975" s="3">
        <v>2020</v>
      </c>
      <c r="D47975" s="3">
        <v>7</v>
      </c>
      <c r="E47975" s="3">
        <v>9</v>
      </c>
      <c r="F47975" s="3">
        <v>19</v>
      </c>
      <c r="G47975" s="3"/>
      <c r="H47975" s="4">
        <v>5566.4596000000001</v>
      </c>
      <c r="I47975" s="4">
        <v>2293.9895099999999</v>
      </c>
      <c r="J47975" s="4">
        <v>38264</v>
      </c>
      <c r="K47975" s="4">
        <f t="shared" si="749"/>
        <v>38264</v>
      </c>
      <c r="L47975" s="2"/>
      <c r="M47975" s="14">
        <f>H47975/INDEX(Installed_Capacity!$H$5:$S$11,MATCH(Source_Data!C47975,Installed_Capacity!$G$5:$G$11,0),MATCH(Source_Data!D47975,Installed_Capacity!$H$4:$S$4,0))</f>
        <v>0.44564262188512255</v>
      </c>
    </row>
    <row r="47976" spans="1:13" x14ac:dyDescent="0.3">
      <c r="A47976" s="5">
        <v>44021</v>
      </c>
      <c r="B47976" s="5">
        <v>44004</v>
      </c>
      <c r="C47976" s="3">
        <v>2020</v>
      </c>
      <c r="D47976" s="3">
        <v>7</v>
      </c>
      <c r="E47976" s="3">
        <v>9</v>
      </c>
      <c r="F47976" s="3">
        <v>20</v>
      </c>
      <c r="G47976" s="3"/>
      <c r="H47976" s="4">
        <v>1611.6783800000001</v>
      </c>
      <c r="I47976" s="4">
        <v>2253.97154</v>
      </c>
      <c r="J47976" s="4">
        <v>37252</v>
      </c>
      <c r="K47976" s="4">
        <f t="shared" si="749"/>
        <v>38264</v>
      </c>
      <c r="L47976" s="2"/>
      <c r="M47976" s="14">
        <f>H47976/INDEX(Installed_Capacity!$H$5:$S$11,MATCH(Source_Data!C47976,Installed_Capacity!$G$5:$G$11,0),MATCH(Source_Data!D47976,Installed_Capacity!$H$4:$S$4,0))</f>
        <v>0.12902861612410998</v>
      </c>
    </row>
    <row r="47977" spans="1:13" x14ac:dyDescent="0.3">
      <c r="A47977" s="5">
        <v>44021</v>
      </c>
      <c r="B47977" s="5">
        <v>44005</v>
      </c>
      <c r="C47977" s="3">
        <v>2020</v>
      </c>
      <c r="D47977" s="3">
        <v>7</v>
      </c>
      <c r="E47977" s="3">
        <v>9</v>
      </c>
      <c r="F47977" s="3">
        <v>21</v>
      </c>
      <c r="G47977" s="3"/>
      <c r="H47977" s="4">
        <v>0</v>
      </c>
      <c r="I47977" s="4">
        <v>2609.2541799999999</v>
      </c>
      <c r="J47977" s="4">
        <v>35623</v>
      </c>
      <c r="K47977" s="4">
        <f t="shared" si="749"/>
        <v>38264</v>
      </c>
      <c r="L47977" s="2"/>
      <c r="M47977" s="14">
        <f>H47977/INDEX(Installed_Capacity!$H$5:$S$11,MATCH(Source_Data!C47977,Installed_Capacity!$G$5:$G$11,0),MATCH(Source_Data!D47977,Installed_Capacity!$H$4:$S$4,0))</f>
        <v>0</v>
      </c>
    </row>
    <row r="47978" spans="1:13" x14ac:dyDescent="0.3">
      <c r="A47978" s="5">
        <v>44021</v>
      </c>
      <c r="B47978" s="5">
        <v>44005</v>
      </c>
      <c r="C47978" s="3">
        <v>2020</v>
      </c>
      <c r="D47978" s="3">
        <v>7</v>
      </c>
      <c r="E47978" s="3">
        <v>9</v>
      </c>
      <c r="F47978" s="3">
        <v>22</v>
      </c>
      <c r="G47978" s="3"/>
      <c r="H47978" s="4">
        <v>0</v>
      </c>
      <c r="I47978" s="4">
        <v>3039.13004</v>
      </c>
      <c r="J47978" s="4">
        <v>33654</v>
      </c>
      <c r="K47978" s="4">
        <f t="shared" si="749"/>
        <v>38264</v>
      </c>
      <c r="L47978" s="2"/>
      <c r="M47978" s="14">
        <f>H47978/INDEX(Installed_Capacity!$H$5:$S$11,MATCH(Source_Data!C47978,Installed_Capacity!$G$5:$G$11,0),MATCH(Source_Data!D47978,Installed_Capacity!$H$4:$S$4,0))</f>
        <v>0</v>
      </c>
    </row>
    <row r="47979" spans="1:13" x14ac:dyDescent="0.3">
      <c r="A47979" s="5">
        <v>44021</v>
      </c>
      <c r="B47979" s="5">
        <v>44005</v>
      </c>
      <c r="C47979" s="3">
        <v>2020</v>
      </c>
      <c r="D47979" s="3">
        <v>7</v>
      </c>
      <c r="E47979" s="3">
        <v>9</v>
      </c>
      <c r="F47979" s="3">
        <v>23</v>
      </c>
      <c r="G47979" s="3"/>
      <c r="H47979" s="4">
        <v>0</v>
      </c>
      <c r="I47979" s="4">
        <v>2965.03854</v>
      </c>
      <c r="J47979" s="4">
        <v>30888</v>
      </c>
      <c r="K47979" s="4">
        <f t="shared" si="749"/>
        <v>38264</v>
      </c>
      <c r="L47979" s="2"/>
      <c r="M47979" s="14">
        <f>H47979/INDEX(Installed_Capacity!$H$5:$S$11,MATCH(Source_Data!C47979,Installed_Capacity!$G$5:$G$11,0),MATCH(Source_Data!D47979,Installed_Capacity!$H$4:$S$4,0))</f>
        <v>0</v>
      </c>
    </row>
    <row r="47980" spans="1:13" x14ac:dyDescent="0.3">
      <c r="A47980" s="5">
        <v>44021</v>
      </c>
      <c r="B47980" s="5">
        <v>44005</v>
      </c>
      <c r="C47980" s="3">
        <v>2020</v>
      </c>
      <c r="D47980" s="3">
        <v>7</v>
      </c>
      <c r="E47980" s="3">
        <v>9</v>
      </c>
      <c r="F47980" s="3">
        <v>24</v>
      </c>
      <c r="G47980" s="3"/>
      <c r="H47980" s="4">
        <v>0</v>
      </c>
      <c r="I47980" s="4">
        <v>3007.79288</v>
      </c>
      <c r="J47980" s="4">
        <v>28231</v>
      </c>
      <c r="K47980" s="4">
        <f t="shared" si="749"/>
        <v>38264</v>
      </c>
      <c r="L47980" s="2"/>
      <c r="M47980" s="14">
        <f>H47980/INDEX(Installed_Capacity!$H$5:$S$11,MATCH(Source_Data!C47980,Installed_Capacity!$G$5:$G$11,0),MATCH(Source_Data!D47980,Installed_Capacity!$H$4:$S$4,0))</f>
        <v>0</v>
      </c>
    </row>
    <row r="47981" spans="1:13" x14ac:dyDescent="0.3">
      <c r="A47981" s="5">
        <v>44022</v>
      </c>
      <c r="B47981" s="5">
        <v>44005</v>
      </c>
      <c r="C47981" s="3">
        <v>2020</v>
      </c>
      <c r="D47981" s="3">
        <v>7</v>
      </c>
      <c r="E47981" s="3">
        <v>10</v>
      </c>
      <c r="F47981" s="3">
        <v>1</v>
      </c>
      <c r="G47981" s="3"/>
      <c r="H47981" s="4">
        <v>0</v>
      </c>
      <c r="I47981" s="4">
        <v>3337.9881099999998</v>
      </c>
      <c r="J47981" s="4">
        <v>26455</v>
      </c>
      <c r="K47981" s="4">
        <f t="shared" si="749"/>
        <v>40422</v>
      </c>
      <c r="L47981" s="2"/>
      <c r="M47981" s="14">
        <f>H47981/INDEX(Installed_Capacity!$H$5:$S$11,MATCH(Source_Data!C47981,Installed_Capacity!$G$5:$G$11,0),MATCH(Source_Data!D47981,Installed_Capacity!$H$4:$S$4,0))</f>
        <v>0</v>
      </c>
    </row>
    <row r="47982" spans="1:13" x14ac:dyDescent="0.3">
      <c r="A47982" s="5">
        <v>44022</v>
      </c>
      <c r="B47982" s="5">
        <v>44005</v>
      </c>
      <c r="C47982" s="3">
        <v>2020</v>
      </c>
      <c r="D47982" s="3">
        <v>7</v>
      </c>
      <c r="E47982" s="3">
        <v>10</v>
      </c>
      <c r="F47982" s="3">
        <v>2</v>
      </c>
      <c r="G47982" s="3"/>
      <c r="H47982" s="4">
        <v>0</v>
      </c>
      <c r="I47982" s="4">
        <v>3458.2578199999998</v>
      </c>
      <c r="J47982" s="4">
        <v>25143</v>
      </c>
      <c r="K47982" s="4">
        <f t="shared" si="749"/>
        <v>40422</v>
      </c>
      <c r="L47982" s="2"/>
      <c r="M47982" s="14">
        <f>H47982/INDEX(Installed_Capacity!$H$5:$S$11,MATCH(Source_Data!C47982,Installed_Capacity!$G$5:$G$11,0),MATCH(Source_Data!D47982,Installed_Capacity!$H$4:$S$4,0))</f>
        <v>0</v>
      </c>
    </row>
    <row r="47983" spans="1:13" x14ac:dyDescent="0.3">
      <c r="A47983" s="5">
        <v>44022</v>
      </c>
      <c r="B47983" s="5">
        <v>44005</v>
      </c>
      <c r="C47983" s="3">
        <v>2020</v>
      </c>
      <c r="D47983" s="3">
        <v>7</v>
      </c>
      <c r="E47983" s="3">
        <v>10</v>
      </c>
      <c r="F47983" s="3">
        <v>3</v>
      </c>
      <c r="G47983" s="3"/>
      <c r="H47983" s="4">
        <v>0</v>
      </c>
      <c r="I47983" s="4">
        <v>3183.6797000000001</v>
      </c>
      <c r="J47983" s="4">
        <v>24067</v>
      </c>
      <c r="K47983" s="4">
        <f t="shared" si="749"/>
        <v>40422</v>
      </c>
      <c r="L47983" s="2"/>
      <c r="M47983" s="14">
        <f>H47983/INDEX(Installed_Capacity!$H$5:$S$11,MATCH(Source_Data!C47983,Installed_Capacity!$G$5:$G$11,0),MATCH(Source_Data!D47983,Installed_Capacity!$H$4:$S$4,0))</f>
        <v>0</v>
      </c>
    </row>
    <row r="47984" spans="1:13" x14ac:dyDescent="0.3">
      <c r="A47984" s="5">
        <v>44022</v>
      </c>
      <c r="B47984" s="5">
        <v>44005</v>
      </c>
      <c r="C47984" s="3">
        <v>2020</v>
      </c>
      <c r="D47984" s="3">
        <v>7</v>
      </c>
      <c r="E47984" s="3">
        <v>10</v>
      </c>
      <c r="F47984" s="3">
        <v>4</v>
      </c>
      <c r="G47984" s="3"/>
      <c r="H47984" s="4">
        <v>0</v>
      </c>
      <c r="I47984" s="4">
        <v>2902.8966799999998</v>
      </c>
      <c r="J47984" s="4">
        <v>23323</v>
      </c>
      <c r="K47984" s="4">
        <f t="shared" si="749"/>
        <v>40422</v>
      </c>
      <c r="L47984" s="2"/>
      <c r="M47984" s="14">
        <f>H47984/INDEX(Installed_Capacity!$H$5:$S$11,MATCH(Source_Data!C47984,Installed_Capacity!$G$5:$G$11,0),MATCH(Source_Data!D47984,Installed_Capacity!$H$4:$S$4,0))</f>
        <v>0</v>
      </c>
    </row>
    <row r="47985" spans="1:13" x14ac:dyDescent="0.3">
      <c r="A47985" s="5">
        <v>44022</v>
      </c>
      <c r="B47985" s="5">
        <v>44005</v>
      </c>
      <c r="C47985" s="3">
        <v>2020</v>
      </c>
      <c r="D47985" s="3">
        <v>7</v>
      </c>
      <c r="E47985" s="3">
        <v>10</v>
      </c>
      <c r="F47985" s="3">
        <v>5</v>
      </c>
      <c r="G47985" s="3"/>
      <c r="H47985" s="4">
        <v>0</v>
      </c>
      <c r="I47985" s="4">
        <v>2528.9227099999998</v>
      </c>
      <c r="J47985" s="4">
        <v>23269</v>
      </c>
      <c r="K47985" s="4">
        <f t="shared" si="749"/>
        <v>40422</v>
      </c>
      <c r="L47985" s="2"/>
      <c r="M47985" s="14">
        <f>H47985/INDEX(Installed_Capacity!$H$5:$S$11,MATCH(Source_Data!C47985,Installed_Capacity!$G$5:$G$11,0),MATCH(Source_Data!D47985,Installed_Capacity!$H$4:$S$4,0))</f>
        <v>0</v>
      </c>
    </row>
    <row r="47986" spans="1:13" x14ac:dyDescent="0.3">
      <c r="A47986" s="5">
        <v>44022</v>
      </c>
      <c r="B47986" s="5">
        <v>44005</v>
      </c>
      <c r="C47986" s="3">
        <v>2020</v>
      </c>
      <c r="D47986" s="3">
        <v>7</v>
      </c>
      <c r="E47986" s="3">
        <v>10</v>
      </c>
      <c r="F47986" s="3">
        <v>6</v>
      </c>
      <c r="G47986" s="3"/>
      <c r="H47986" s="4">
        <v>0</v>
      </c>
      <c r="I47986" s="4">
        <v>2313.94454</v>
      </c>
      <c r="J47986" s="4">
        <v>23885</v>
      </c>
      <c r="K47986" s="4">
        <f t="shared" si="749"/>
        <v>40422</v>
      </c>
      <c r="L47986" s="2"/>
      <c r="M47986" s="14">
        <f>H47986/INDEX(Installed_Capacity!$H$5:$S$11,MATCH(Source_Data!C47986,Installed_Capacity!$G$5:$G$11,0),MATCH(Source_Data!D47986,Installed_Capacity!$H$4:$S$4,0))</f>
        <v>0</v>
      </c>
    </row>
    <row r="47987" spans="1:13" x14ac:dyDescent="0.3">
      <c r="A47987" s="5">
        <v>44022</v>
      </c>
      <c r="B47987" s="5">
        <v>44005</v>
      </c>
      <c r="C47987" s="3">
        <v>2020</v>
      </c>
      <c r="D47987" s="3">
        <v>7</v>
      </c>
      <c r="E47987" s="3">
        <v>10</v>
      </c>
      <c r="F47987" s="3">
        <v>7</v>
      </c>
      <c r="G47987" s="3"/>
      <c r="H47987" s="4">
        <v>1278.5873200000001</v>
      </c>
      <c r="I47987" s="4">
        <v>1847.461</v>
      </c>
      <c r="J47987" s="4">
        <v>24631</v>
      </c>
      <c r="K47987" s="4">
        <f t="shared" si="749"/>
        <v>40422</v>
      </c>
      <c r="L47987" s="2"/>
      <c r="M47987" s="14">
        <f>H47987/INDEX(Installed_Capacity!$H$5:$S$11,MATCH(Source_Data!C47987,Installed_Capacity!$G$5:$G$11,0),MATCH(Source_Data!D47987,Installed_Capacity!$H$4:$S$4,0))</f>
        <v>0.10236183257197666</v>
      </c>
    </row>
    <row r="47988" spans="1:13" x14ac:dyDescent="0.3">
      <c r="A47988" s="5">
        <v>44022</v>
      </c>
      <c r="B47988" s="5">
        <v>44005</v>
      </c>
      <c r="C47988" s="3">
        <v>2020</v>
      </c>
      <c r="D47988" s="3">
        <v>7</v>
      </c>
      <c r="E47988" s="3">
        <v>10</v>
      </c>
      <c r="F47988" s="3">
        <v>8</v>
      </c>
      <c r="G47988" s="3"/>
      <c r="H47988" s="4">
        <v>5396.0700800000004</v>
      </c>
      <c r="I47988" s="4">
        <v>1194.27745</v>
      </c>
      <c r="J47988" s="4">
        <v>25448</v>
      </c>
      <c r="K47988" s="4">
        <f t="shared" si="749"/>
        <v>40422</v>
      </c>
      <c r="L47988" s="2"/>
      <c r="M47988" s="14">
        <f>H47988/INDEX(Installed_Capacity!$H$5:$S$11,MATCH(Source_Data!C47988,Installed_Capacity!$G$5:$G$11,0),MATCH(Source_Data!D47988,Installed_Capacity!$H$4:$S$4,0))</f>
        <v>0.43200148588648035</v>
      </c>
    </row>
    <row r="47989" spans="1:13" x14ac:dyDescent="0.3">
      <c r="A47989" s="5">
        <v>44022</v>
      </c>
      <c r="B47989" s="5">
        <v>44005</v>
      </c>
      <c r="C47989" s="3">
        <v>2020</v>
      </c>
      <c r="D47989" s="3">
        <v>7</v>
      </c>
      <c r="E47989" s="3">
        <v>10</v>
      </c>
      <c r="F47989" s="3">
        <v>9</v>
      </c>
      <c r="G47989" s="3"/>
      <c r="H47989" s="4">
        <v>8341.9019200000002</v>
      </c>
      <c r="I47989" s="4">
        <v>886.08596</v>
      </c>
      <c r="J47989" s="4">
        <v>26084</v>
      </c>
      <c r="K47989" s="4">
        <f t="shared" si="749"/>
        <v>40422</v>
      </c>
      <c r="L47989" s="2"/>
      <c r="M47989" s="14">
        <f>H47989/INDEX(Installed_Capacity!$H$5:$S$11,MATCH(Source_Data!C47989,Installed_Capacity!$G$5:$G$11,0),MATCH(Source_Data!D47989,Installed_Capacity!$H$4:$S$4,0))</f>
        <v>0.66784047855792172</v>
      </c>
    </row>
    <row r="47990" spans="1:13" x14ac:dyDescent="0.3">
      <c r="A47990" s="5">
        <v>44022</v>
      </c>
      <c r="B47990" s="5">
        <v>44005</v>
      </c>
      <c r="C47990" s="3">
        <v>2020</v>
      </c>
      <c r="D47990" s="3">
        <v>7</v>
      </c>
      <c r="E47990" s="3">
        <v>10</v>
      </c>
      <c r="F47990" s="3">
        <v>10</v>
      </c>
      <c r="G47990" s="3"/>
      <c r="H47990" s="4">
        <v>9753.8607900000006</v>
      </c>
      <c r="I47990" s="4">
        <v>406.70539000000002</v>
      </c>
      <c r="J47990" s="4">
        <v>26861</v>
      </c>
      <c r="K47990" s="4">
        <f t="shared" si="749"/>
        <v>40422</v>
      </c>
      <c r="L47990" s="2"/>
      <c r="M47990" s="14">
        <f>H47990/INDEX(Installed_Capacity!$H$5:$S$11,MATCH(Source_Data!C47990,Installed_Capacity!$G$5:$G$11,0),MATCH(Source_Data!D47990,Installed_Capacity!$H$4:$S$4,0))</f>
        <v>0.78087984254086618</v>
      </c>
    </row>
    <row r="47991" spans="1:13" x14ac:dyDescent="0.3">
      <c r="A47991" s="5">
        <v>44022</v>
      </c>
      <c r="B47991" s="5">
        <v>44005</v>
      </c>
      <c r="C47991" s="3">
        <v>2020</v>
      </c>
      <c r="D47991" s="3">
        <v>7</v>
      </c>
      <c r="E47991" s="3">
        <v>10</v>
      </c>
      <c r="F47991" s="3">
        <v>11</v>
      </c>
      <c r="G47991" s="3"/>
      <c r="H47991" s="4">
        <v>10302.516949999999</v>
      </c>
      <c r="I47991" s="4">
        <v>234.16287</v>
      </c>
      <c r="J47991" s="4">
        <v>28068</v>
      </c>
      <c r="K47991" s="4">
        <f t="shared" si="749"/>
        <v>40422</v>
      </c>
      <c r="L47991" s="2"/>
      <c r="M47991" s="14">
        <f>H47991/INDEX(Installed_Capacity!$H$5:$S$11,MATCH(Source_Data!C47991,Installed_Capacity!$G$5:$G$11,0),MATCH(Source_Data!D47991,Installed_Capacity!$H$4:$S$4,0))</f>
        <v>0.82480445301604544</v>
      </c>
    </row>
    <row r="47992" spans="1:13" x14ac:dyDescent="0.3">
      <c r="A47992" s="5">
        <v>44022</v>
      </c>
      <c r="B47992" s="5">
        <v>44005</v>
      </c>
      <c r="C47992" s="3">
        <v>2020</v>
      </c>
      <c r="D47992" s="3">
        <v>7</v>
      </c>
      <c r="E47992" s="3">
        <v>10</v>
      </c>
      <c r="F47992" s="3">
        <v>12</v>
      </c>
      <c r="G47992" s="3"/>
      <c r="H47992" s="4">
        <v>10526.03016</v>
      </c>
      <c r="I47992" s="4">
        <v>196.50733</v>
      </c>
      <c r="J47992" s="4">
        <v>29694</v>
      </c>
      <c r="K47992" s="4">
        <f t="shared" si="749"/>
        <v>40422</v>
      </c>
      <c r="L47992" s="2"/>
      <c r="M47992" s="14">
        <f>H47992/INDEX(Installed_Capacity!$H$5:$S$11,MATCH(Source_Data!C47992,Installed_Capacity!$G$5:$G$11,0),MATCH(Source_Data!D47992,Installed_Capacity!$H$4:$S$4,0))</f>
        <v>0.8426985940119418</v>
      </c>
    </row>
    <row r="47993" spans="1:13" x14ac:dyDescent="0.3">
      <c r="A47993" s="5">
        <v>44022</v>
      </c>
      <c r="B47993" s="5">
        <v>44005</v>
      </c>
      <c r="C47993" s="3">
        <v>2020</v>
      </c>
      <c r="D47993" s="3">
        <v>7</v>
      </c>
      <c r="E47993" s="3">
        <v>10</v>
      </c>
      <c r="F47993" s="3">
        <v>13</v>
      </c>
      <c r="G47993" s="3"/>
      <c r="H47993" s="4">
        <v>10481.9357</v>
      </c>
      <c r="I47993" s="4">
        <v>202.32759999999999</v>
      </c>
      <c r="J47993" s="4">
        <v>31674</v>
      </c>
      <c r="K47993" s="4">
        <f t="shared" si="749"/>
        <v>40422</v>
      </c>
      <c r="L47993" s="2"/>
      <c r="M47993" s="14">
        <f>H47993/INDEX(Installed_Capacity!$H$5:$S$11,MATCH(Source_Data!C47993,Installed_Capacity!$G$5:$G$11,0),MATCH(Source_Data!D47993,Installed_Capacity!$H$4:$S$4,0))</f>
        <v>0.83916845597500911</v>
      </c>
    </row>
    <row r="47994" spans="1:13" x14ac:dyDescent="0.3">
      <c r="A47994" s="5">
        <v>44022</v>
      </c>
      <c r="B47994" s="5">
        <v>44005</v>
      </c>
      <c r="C47994" s="3">
        <v>2020</v>
      </c>
      <c r="D47994" s="3">
        <v>7</v>
      </c>
      <c r="E47994" s="3">
        <v>10</v>
      </c>
      <c r="F47994" s="3">
        <v>14</v>
      </c>
      <c r="G47994" s="3"/>
      <c r="H47994" s="4">
        <v>10446.441699999999</v>
      </c>
      <c r="I47994" s="4">
        <v>217.81097</v>
      </c>
      <c r="J47994" s="4">
        <v>33959</v>
      </c>
      <c r="K47994" s="4">
        <f t="shared" si="749"/>
        <v>40422</v>
      </c>
      <c r="L47994" s="2"/>
      <c r="M47994" s="14">
        <f>H47994/INDEX(Installed_Capacity!$H$5:$S$11,MATCH(Source_Data!C47994,Installed_Capacity!$G$5:$G$11,0),MATCH(Source_Data!D47994,Installed_Capacity!$H$4:$S$4,0))</f>
        <v>0.83632685819871511</v>
      </c>
    </row>
    <row r="47995" spans="1:13" x14ac:dyDescent="0.3">
      <c r="A47995" s="5">
        <v>44022</v>
      </c>
      <c r="B47995" s="5">
        <v>44005</v>
      </c>
      <c r="C47995" s="3">
        <v>2020</v>
      </c>
      <c r="D47995" s="3">
        <v>7</v>
      </c>
      <c r="E47995" s="3">
        <v>10</v>
      </c>
      <c r="F47995" s="3">
        <v>15</v>
      </c>
      <c r="G47995" s="3"/>
      <c r="H47995" s="4">
        <v>10404.306570000001</v>
      </c>
      <c r="I47995" s="4">
        <v>325.00351000000001</v>
      </c>
      <c r="J47995" s="4">
        <v>36155</v>
      </c>
      <c r="K47995" s="4">
        <f t="shared" si="749"/>
        <v>40422</v>
      </c>
      <c r="L47995" s="2"/>
      <c r="M47995" s="14">
        <f>H47995/INDEX(Installed_Capacity!$H$5:$S$11,MATCH(Source_Data!C47995,Installed_Capacity!$G$5:$G$11,0),MATCH(Source_Data!D47995,Installed_Capacity!$H$4:$S$4,0))</f>
        <v>0.83295358125861652</v>
      </c>
    </row>
    <row r="47996" spans="1:13" x14ac:dyDescent="0.3">
      <c r="A47996" s="5">
        <v>44022</v>
      </c>
      <c r="B47996" s="5">
        <v>44005</v>
      </c>
      <c r="C47996" s="3">
        <v>2020</v>
      </c>
      <c r="D47996" s="3">
        <v>7</v>
      </c>
      <c r="E47996" s="3">
        <v>10</v>
      </c>
      <c r="F47996" s="3">
        <v>16</v>
      </c>
      <c r="G47996" s="3"/>
      <c r="H47996" s="4">
        <v>9746.36672</v>
      </c>
      <c r="I47996" s="4">
        <v>502.18641000000002</v>
      </c>
      <c r="J47996" s="4">
        <v>38140</v>
      </c>
      <c r="K47996" s="4">
        <f t="shared" si="749"/>
        <v>40422</v>
      </c>
      <c r="L47996" s="2"/>
      <c r="M47996" s="14">
        <f>H47996/INDEX(Installed_Capacity!$H$5:$S$11,MATCH(Source_Data!C47996,Installed_Capacity!$G$5:$G$11,0),MATCH(Source_Data!D47996,Installed_Capacity!$H$4:$S$4,0))</f>
        <v>0.78027987824697442</v>
      </c>
    </row>
    <row r="47997" spans="1:13" x14ac:dyDescent="0.3">
      <c r="A47997" s="5">
        <v>44022</v>
      </c>
      <c r="B47997" s="5">
        <v>44005</v>
      </c>
      <c r="C47997" s="3">
        <v>2020</v>
      </c>
      <c r="D47997" s="3">
        <v>7</v>
      </c>
      <c r="E47997" s="3">
        <v>10</v>
      </c>
      <c r="F47997" s="3">
        <v>17</v>
      </c>
      <c r="G47997" s="3"/>
      <c r="H47997" s="4">
        <v>9342.8500100000001</v>
      </c>
      <c r="I47997" s="4">
        <v>636.42850999999996</v>
      </c>
      <c r="J47997" s="4">
        <v>39575</v>
      </c>
      <c r="K47997" s="4">
        <f t="shared" si="749"/>
        <v>40422</v>
      </c>
      <c r="L47997" s="2"/>
      <c r="M47997" s="14">
        <f>H47997/INDEX(Installed_Capacity!$H$5:$S$11,MATCH(Source_Data!C47997,Installed_Capacity!$G$5:$G$11,0),MATCH(Source_Data!D47997,Installed_Capacity!$H$4:$S$4,0))</f>
        <v>0.7479749200615492</v>
      </c>
    </row>
    <row r="47998" spans="1:13" x14ac:dyDescent="0.3">
      <c r="A47998" s="5">
        <v>44022</v>
      </c>
      <c r="B47998" s="5">
        <v>44005</v>
      </c>
      <c r="C47998" s="3">
        <v>2020</v>
      </c>
      <c r="D47998" s="3">
        <v>7</v>
      </c>
      <c r="E47998" s="3">
        <v>10</v>
      </c>
      <c r="F47998" s="3">
        <v>18</v>
      </c>
      <c r="G47998" s="3"/>
      <c r="H47998" s="4">
        <v>8127.1903400000001</v>
      </c>
      <c r="I47998" s="4">
        <v>980.38351</v>
      </c>
      <c r="J47998" s="4">
        <v>40422</v>
      </c>
      <c r="K47998" s="4">
        <f t="shared" si="749"/>
        <v>40422</v>
      </c>
      <c r="L47998" s="2"/>
      <c r="M47998" s="14">
        <f>H47998/INDEX(Installed_Capacity!$H$5:$S$11,MATCH(Source_Data!C47998,Installed_Capacity!$G$5:$G$11,0),MATCH(Source_Data!D47998,Installed_Capacity!$H$4:$S$4,0))</f>
        <v>0.65065098319891523</v>
      </c>
    </row>
    <row r="47999" spans="1:13" x14ac:dyDescent="0.3">
      <c r="A47999" s="5">
        <v>44022</v>
      </c>
      <c r="B47999" s="5">
        <v>44005</v>
      </c>
      <c r="C47999" s="3">
        <v>2020</v>
      </c>
      <c r="D47999" s="3">
        <v>7</v>
      </c>
      <c r="E47999" s="3">
        <v>10</v>
      </c>
      <c r="F47999" s="3">
        <v>19</v>
      </c>
      <c r="G47999" s="3"/>
      <c r="H47999" s="4">
        <v>4883.4002899999996</v>
      </c>
      <c r="I47999" s="4">
        <v>1126.1747700000001</v>
      </c>
      <c r="J47999" s="4">
        <v>40319</v>
      </c>
      <c r="K47999" s="4">
        <f t="shared" si="749"/>
        <v>40422</v>
      </c>
      <c r="L47999" s="2"/>
      <c r="M47999" s="14">
        <f>H47999/INDEX(Installed_Capacity!$H$5:$S$11,MATCH(Source_Data!C47999,Installed_Capacity!$G$5:$G$11,0),MATCH(Source_Data!D47999,Installed_Capacity!$H$4:$S$4,0))</f>
        <v>0.39095789161034555</v>
      </c>
    </row>
    <row r="48000" spans="1:13" x14ac:dyDescent="0.3">
      <c r="A48000" s="5">
        <v>44022</v>
      </c>
      <c r="B48000" s="5">
        <v>44005</v>
      </c>
      <c r="C48000" s="3">
        <v>2020</v>
      </c>
      <c r="D48000" s="3">
        <v>7</v>
      </c>
      <c r="E48000" s="3">
        <v>10</v>
      </c>
      <c r="F48000" s="3">
        <v>20</v>
      </c>
      <c r="G48000" s="3"/>
      <c r="H48000" s="4">
        <v>1041.5766799999999</v>
      </c>
      <c r="I48000" s="4">
        <v>1525.59977</v>
      </c>
      <c r="J48000" s="4">
        <v>39166</v>
      </c>
      <c r="K48000" s="4">
        <f t="shared" si="749"/>
        <v>40422</v>
      </c>
      <c r="L48000" s="2"/>
      <c r="M48000" s="14">
        <f>H48000/INDEX(Installed_Capacity!$H$5:$S$11,MATCH(Source_Data!C48000,Installed_Capacity!$G$5:$G$11,0),MATCH(Source_Data!D48000,Installed_Capacity!$H$4:$S$4,0))</f>
        <v>8.3387107052676934E-2</v>
      </c>
    </row>
    <row r="48001" spans="1:13" x14ac:dyDescent="0.3">
      <c r="A48001" s="5">
        <v>44022</v>
      </c>
      <c r="B48001" s="5">
        <v>44006</v>
      </c>
      <c r="C48001" s="3">
        <v>2020</v>
      </c>
      <c r="D48001" s="3">
        <v>7</v>
      </c>
      <c r="E48001" s="3">
        <v>10</v>
      </c>
      <c r="F48001" s="3">
        <v>21</v>
      </c>
      <c r="G48001" s="3"/>
      <c r="H48001" s="4">
        <v>0</v>
      </c>
      <c r="I48001" s="4">
        <v>1944.91715</v>
      </c>
      <c r="J48001" s="4">
        <v>37558</v>
      </c>
      <c r="K48001" s="4">
        <f t="shared" si="749"/>
        <v>40422</v>
      </c>
      <c r="L48001" s="2"/>
      <c r="M48001" s="14">
        <f>H48001/INDEX(Installed_Capacity!$H$5:$S$11,MATCH(Source_Data!C48001,Installed_Capacity!$G$5:$G$11,0),MATCH(Source_Data!D48001,Installed_Capacity!$H$4:$S$4,0))</f>
        <v>0</v>
      </c>
    </row>
    <row r="48002" spans="1:13" x14ac:dyDescent="0.3">
      <c r="A48002" s="5">
        <v>44022</v>
      </c>
      <c r="B48002" s="5">
        <v>44006</v>
      </c>
      <c r="C48002" s="3">
        <v>2020</v>
      </c>
      <c r="D48002" s="3">
        <v>7</v>
      </c>
      <c r="E48002" s="3">
        <v>10</v>
      </c>
      <c r="F48002" s="3">
        <v>22</v>
      </c>
      <c r="G48002" s="3"/>
      <c r="H48002" s="4">
        <v>0</v>
      </c>
      <c r="I48002" s="4">
        <v>1935.12329</v>
      </c>
      <c r="J48002" s="4">
        <v>35597</v>
      </c>
      <c r="K48002" s="4">
        <f t="shared" si="749"/>
        <v>40422</v>
      </c>
      <c r="L48002" s="2"/>
      <c r="M48002" s="14">
        <f>H48002/INDEX(Installed_Capacity!$H$5:$S$11,MATCH(Source_Data!C48002,Installed_Capacity!$G$5:$G$11,0),MATCH(Source_Data!D48002,Installed_Capacity!$H$4:$S$4,0))</f>
        <v>0</v>
      </c>
    </row>
    <row r="48003" spans="1:13" x14ac:dyDescent="0.3">
      <c r="A48003" s="5">
        <v>44022</v>
      </c>
      <c r="B48003" s="5">
        <v>44006</v>
      </c>
      <c r="C48003" s="3">
        <v>2020</v>
      </c>
      <c r="D48003" s="3">
        <v>7</v>
      </c>
      <c r="E48003" s="3">
        <v>10</v>
      </c>
      <c r="F48003" s="3">
        <v>23</v>
      </c>
      <c r="G48003" s="3"/>
      <c r="H48003" s="4">
        <v>0</v>
      </c>
      <c r="I48003" s="4">
        <v>1827.0645500000001</v>
      </c>
      <c r="J48003" s="4">
        <v>32643</v>
      </c>
      <c r="K48003" s="4">
        <f t="shared" ref="K48003:K48066" si="750">_xlfn.MAXIFS($J:$J, $C:$C, C48003, $D:$D, D48003, $E:$E, E48003)</f>
        <v>40422</v>
      </c>
      <c r="L48003" s="2"/>
      <c r="M48003" s="14">
        <f>H48003/INDEX(Installed_Capacity!$H$5:$S$11,MATCH(Source_Data!C48003,Installed_Capacity!$G$5:$G$11,0),MATCH(Source_Data!D48003,Installed_Capacity!$H$4:$S$4,0))</f>
        <v>0</v>
      </c>
    </row>
    <row r="48004" spans="1:13" x14ac:dyDescent="0.3">
      <c r="A48004" s="5">
        <v>44022</v>
      </c>
      <c r="B48004" s="5">
        <v>44006</v>
      </c>
      <c r="C48004" s="3">
        <v>2020</v>
      </c>
      <c r="D48004" s="3">
        <v>7</v>
      </c>
      <c r="E48004" s="3">
        <v>10</v>
      </c>
      <c r="F48004" s="3">
        <v>24</v>
      </c>
      <c r="G48004" s="3"/>
      <c r="H48004" s="4">
        <v>0</v>
      </c>
      <c r="I48004" s="4">
        <v>1834.2800999999999</v>
      </c>
      <c r="J48004" s="4">
        <v>29796</v>
      </c>
      <c r="K48004" s="4">
        <f t="shared" si="750"/>
        <v>40422</v>
      </c>
      <c r="L48004" s="2"/>
      <c r="M48004" s="14">
        <f>H48004/INDEX(Installed_Capacity!$H$5:$S$11,MATCH(Source_Data!C48004,Installed_Capacity!$G$5:$G$11,0),MATCH(Source_Data!D48004,Installed_Capacity!$H$4:$S$4,0))</f>
        <v>0</v>
      </c>
    </row>
    <row r="48005" spans="1:13" x14ac:dyDescent="0.3">
      <c r="A48005" s="5">
        <v>44023</v>
      </c>
      <c r="B48005" s="5">
        <v>44006</v>
      </c>
      <c r="C48005" s="3">
        <v>2020</v>
      </c>
      <c r="D48005" s="3">
        <v>7</v>
      </c>
      <c r="E48005" s="3">
        <v>11</v>
      </c>
      <c r="F48005" s="3">
        <v>1</v>
      </c>
      <c r="G48005" s="3"/>
      <c r="H48005" s="4">
        <v>0</v>
      </c>
      <c r="I48005" s="4">
        <v>1997.9283399999999</v>
      </c>
      <c r="J48005" s="4">
        <v>27609</v>
      </c>
      <c r="K48005" s="4">
        <f t="shared" si="750"/>
        <v>41207</v>
      </c>
      <c r="L48005" s="2"/>
      <c r="M48005" s="14">
        <f>H48005/INDEX(Installed_Capacity!$H$5:$S$11,MATCH(Source_Data!C48005,Installed_Capacity!$G$5:$G$11,0),MATCH(Source_Data!D48005,Installed_Capacity!$H$4:$S$4,0))</f>
        <v>0</v>
      </c>
    </row>
    <row r="48006" spans="1:13" x14ac:dyDescent="0.3">
      <c r="A48006" s="5">
        <v>44023</v>
      </c>
      <c r="B48006" s="5">
        <v>44006</v>
      </c>
      <c r="C48006" s="3">
        <v>2020</v>
      </c>
      <c r="D48006" s="3">
        <v>7</v>
      </c>
      <c r="E48006" s="3">
        <v>11</v>
      </c>
      <c r="F48006" s="3">
        <v>2</v>
      </c>
      <c r="G48006" s="3"/>
      <c r="H48006" s="4">
        <v>0</v>
      </c>
      <c r="I48006" s="4">
        <v>1877.5749000000001</v>
      </c>
      <c r="J48006" s="4">
        <v>25885</v>
      </c>
      <c r="K48006" s="4">
        <f t="shared" si="750"/>
        <v>41207</v>
      </c>
      <c r="L48006" s="2"/>
      <c r="M48006" s="14">
        <f>H48006/INDEX(Installed_Capacity!$H$5:$S$11,MATCH(Source_Data!C48006,Installed_Capacity!$G$5:$G$11,0),MATCH(Source_Data!D48006,Installed_Capacity!$H$4:$S$4,0))</f>
        <v>0</v>
      </c>
    </row>
    <row r="48007" spans="1:13" x14ac:dyDescent="0.3">
      <c r="A48007" s="5">
        <v>44023</v>
      </c>
      <c r="B48007" s="5">
        <v>44006</v>
      </c>
      <c r="C48007" s="3">
        <v>2020</v>
      </c>
      <c r="D48007" s="3">
        <v>7</v>
      </c>
      <c r="E48007" s="3">
        <v>11</v>
      </c>
      <c r="F48007" s="3">
        <v>3</v>
      </c>
      <c r="G48007" s="3"/>
      <c r="H48007" s="4">
        <v>0</v>
      </c>
      <c r="I48007" s="4">
        <v>1640.18534</v>
      </c>
      <c r="J48007" s="4">
        <v>24709</v>
      </c>
      <c r="K48007" s="4">
        <f t="shared" si="750"/>
        <v>41207</v>
      </c>
      <c r="L48007" s="2"/>
      <c r="M48007" s="14">
        <f>H48007/INDEX(Installed_Capacity!$H$5:$S$11,MATCH(Source_Data!C48007,Installed_Capacity!$G$5:$G$11,0),MATCH(Source_Data!D48007,Installed_Capacity!$H$4:$S$4,0))</f>
        <v>0</v>
      </c>
    </row>
    <row r="48008" spans="1:13" x14ac:dyDescent="0.3">
      <c r="A48008" s="5">
        <v>44023</v>
      </c>
      <c r="B48008" s="5">
        <v>44006</v>
      </c>
      <c r="C48008" s="3">
        <v>2020</v>
      </c>
      <c r="D48008" s="3">
        <v>7</v>
      </c>
      <c r="E48008" s="3">
        <v>11</v>
      </c>
      <c r="F48008" s="3">
        <v>4</v>
      </c>
      <c r="G48008" s="3"/>
      <c r="H48008" s="4">
        <v>0</v>
      </c>
      <c r="I48008" s="4">
        <v>1539.6431500000001</v>
      </c>
      <c r="J48008" s="4">
        <v>23876</v>
      </c>
      <c r="K48008" s="4">
        <f t="shared" si="750"/>
        <v>41207</v>
      </c>
      <c r="L48008" s="2"/>
      <c r="M48008" s="14">
        <f>H48008/INDEX(Installed_Capacity!$H$5:$S$11,MATCH(Source_Data!C48008,Installed_Capacity!$G$5:$G$11,0),MATCH(Source_Data!D48008,Installed_Capacity!$H$4:$S$4,0))</f>
        <v>0</v>
      </c>
    </row>
    <row r="48009" spans="1:13" x14ac:dyDescent="0.3">
      <c r="A48009" s="5">
        <v>44023</v>
      </c>
      <c r="B48009" s="5">
        <v>44006</v>
      </c>
      <c r="C48009" s="3">
        <v>2020</v>
      </c>
      <c r="D48009" s="3">
        <v>7</v>
      </c>
      <c r="E48009" s="3">
        <v>11</v>
      </c>
      <c r="F48009" s="3">
        <v>5</v>
      </c>
      <c r="G48009" s="3"/>
      <c r="H48009" s="4">
        <v>0</v>
      </c>
      <c r="I48009" s="4">
        <v>1360.9291000000001</v>
      </c>
      <c r="J48009" s="4">
        <v>23491</v>
      </c>
      <c r="K48009" s="4">
        <f t="shared" si="750"/>
        <v>41207</v>
      </c>
      <c r="L48009" s="2"/>
      <c r="M48009" s="14">
        <f>H48009/INDEX(Installed_Capacity!$H$5:$S$11,MATCH(Source_Data!C48009,Installed_Capacity!$G$5:$G$11,0),MATCH(Source_Data!D48009,Installed_Capacity!$H$4:$S$4,0))</f>
        <v>0</v>
      </c>
    </row>
    <row r="48010" spans="1:13" x14ac:dyDescent="0.3">
      <c r="A48010" s="5">
        <v>44023</v>
      </c>
      <c r="B48010" s="5">
        <v>44006</v>
      </c>
      <c r="C48010" s="3">
        <v>2020</v>
      </c>
      <c r="D48010" s="3">
        <v>7</v>
      </c>
      <c r="E48010" s="3">
        <v>11</v>
      </c>
      <c r="F48010" s="3">
        <v>6</v>
      </c>
      <c r="G48010" s="3"/>
      <c r="H48010" s="4">
        <v>0</v>
      </c>
      <c r="I48010" s="4">
        <v>1276.9187899999999</v>
      </c>
      <c r="J48010" s="4">
        <v>23356</v>
      </c>
      <c r="K48010" s="4">
        <f t="shared" si="750"/>
        <v>41207</v>
      </c>
      <c r="L48010" s="2"/>
      <c r="M48010" s="14">
        <f>H48010/INDEX(Installed_Capacity!$H$5:$S$11,MATCH(Source_Data!C48010,Installed_Capacity!$G$5:$G$11,0),MATCH(Source_Data!D48010,Installed_Capacity!$H$4:$S$4,0))</f>
        <v>0</v>
      </c>
    </row>
    <row r="48011" spans="1:13" x14ac:dyDescent="0.3">
      <c r="A48011" s="5">
        <v>44023</v>
      </c>
      <c r="B48011" s="5">
        <v>44006</v>
      </c>
      <c r="C48011" s="3">
        <v>2020</v>
      </c>
      <c r="D48011" s="3">
        <v>7</v>
      </c>
      <c r="E48011" s="3">
        <v>11</v>
      </c>
      <c r="F48011" s="3">
        <v>7</v>
      </c>
      <c r="G48011" s="3"/>
      <c r="H48011" s="4">
        <v>1165.9934699999999</v>
      </c>
      <c r="I48011" s="4">
        <v>1079.8130100000001</v>
      </c>
      <c r="J48011" s="4">
        <v>23361</v>
      </c>
      <c r="K48011" s="4">
        <f t="shared" si="750"/>
        <v>41207</v>
      </c>
      <c r="L48011" s="2"/>
      <c r="M48011" s="14">
        <f>H48011/INDEX(Installed_Capacity!$H$5:$S$11,MATCH(Source_Data!C48011,Installed_Capacity!$G$5:$G$11,0),MATCH(Source_Data!D48011,Installed_Capacity!$H$4:$S$4,0))</f>
        <v>9.3347733462707944E-2</v>
      </c>
    </row>
    <row r="48012" spans="1:13" x14ac:dyDescent="0.3">
      <c r="A48012" s="5">
        <v>44023</v>
      </c>
      <c r="B48012" s="5">
        <v>44006</v>
      </c>
      <c r="C48012" s="3">
        <v>2020</v>
      </c>
      <c r="D48012" s="3">
        <v>7</v>
      </c>
      <c r="E48012" s="3">
        <v>11</v>
      </c>
      <c r="F48012" s="3">
        <v>8</v>
      </c>
      <c r="G48012" s="3"/>
      <c r="H48012" s="4">
        <v>4915.63886</v>
      </c>
      <c r="I48012" s="4">
        <v>764.88059999999996</v>
      </c>
      <c r="J48012" s="4">
        <v>24131</v>
      </c>
      <c r="K48012" s="4">
        <f t="shared" si="750"/>
        <v>41207</v>
      </c>
      <c r="L48012" s="2"/>
      <c r="M48012" s="14">
        <f>H48012/INDEX(Installed_Capacity!$H$5:$S$11,MATCH(Source_Data!C48012,Installed_Capacity!$G$5:$G$11,0),MATCH(Source_Data!D48012,Installed_Capacity!$H$4:$S$4,0))</f>
        <v>0.39353886441766228</v>
      </c>
    </row>
    <row r="48013" spans="1:13" x14ac:dyDescent="0.3">
      <c r="A48013" s="5">
        <v>44023</v>
      </c>
      <c r="B48013" s="5">
        <v>44006</v>
      </c>
      <c r="C48013" s="3">
        <v>2020</v>
      </c>
      <c r="D48013" s="3">
        <v>7</v>
      </c>
      <c r="E48013" s="3">
        <v>11</v>
      </c>
      <c r="F48013" s="3">
        <v>9</v>
      </c>
      <c r="G48013" s="3"/>
      <c r="H48013" s="4">
        <v>8095.3973699999997</v>
      </c>
      <c r="I48013" s="4">
        <v>459.52215000000001</v>
      </c>
      <c r="J48013" s="4">
        <v>25311</v>
      </c>
      <c r="K48013" s="4">
        <f t="shared" si="750"/>
        <v>41207</v>
      </c>
      <c r="L48013" s="2"/>
      <c r="M48013" s="14">
        <f>H48013/INDEX(Installed_Capacity!$H$5:$S$11,MATCH(Source_Data!C48013,Installed_Capacity!$G$5:$G$11,0),MATCH(Source_Data!D48013,Installed_Capacity!$H$4:$S$4,0))</f>
        <v>0.64810568447648931</v>
      </c>
    </row>
    <row r="48014" spans="1:13" x14ac:dyDescent="0.3">
      <c r="A48014" s="5">
        <v>44023</v>
      </c>
      <c r="B48014" s="5">
        <v>44006</v>
      </c>
      <c r="C48014" s="3">
        <v>2020</v>
      </c>
      <c r="D48014" s="3">
        <v>7</v>
      </c>
      <c r="E48014" s="3">
        <v>11</v>
      </c>
      <c r="F48014" s="3">
        <v>10</v>
      </c>
      <c r="G48014" s="3"/>
      <c r="H48014" s="4">
        <v>9245.4507799999992</v>
      </c>
      <c r="I48014" s="4">
        <v>321.70089000000002</v>
      </c>
      <c r="J48014" s="4">
        <v>26801</v>
      </c>
      <c r="K48014" s="4">
        <f t="shared" si="750"/>
        <v>41207</v>
      </c>
      <c r="L48014" s="2"/>
      <c r="M48014" s="14">
        <f>H48014/INDEX(Installed_Capacity!$H$5:$S$11,MATCH(Source_Data!C48014,Installed_Capacity!$G$5:$G$11,0),MATCH(Source_Data!D48014,Installed_Capacity!$H$4:$S$4,0))</f>
        <v>0.74017728002715599</v>
      </c>
    </row>
    <row r="48015" spans="1:13" x14ac:dyDescent="0.3">
      <c r="A48015" s="5">
        <v>44023</v>
      </c>
      <c r="B48015" s="5">
        <v>44006</v>
      </c>
      <c r="C48015" s="3">
        <v>2020</v>
      </c>
      <c r="D48015" s="3">
        <v>7</v>
      </c>
      <c r="E48015" s="3">
        <v>11</v>
      </c>
      <c r="F48015" s="3">
        <v>11</v>
      </c>
      <c r="G48015" s="3"/>
      <c r="H48015" s="4">
        <v>9476.2719199999992</v>
      </c>
      <c r="I48015" s="4">
        <v>318.59300000000002</v>
      </c>
      <c r="J48015" s="4">
        <v>28702</v>
      </c>
      <c r="K48015" s="4">
        <f t="shared" si="750"/>
        <v>41207</v>
      </c>
      <c r="L48015" s="2"/>
      <c r="M48015" s="14">
        <f>H48015/INDEX(Installed_Capacity!$H$5:$S$11,MATCH(Source_Data!C48015,Installed_Capacity!$G$5:$G$11,0),MATCH(Source_Data!D48015,Installed_Capacity!$H$4:$S$4,0))</f>
        <v>0.75865648322053103</v>
      </c>
    </row>
    <row r="48016" spans="1:13" x14ac:dyDescent="0.3">
      <c r="A48016" s="5">
        <v>44023</v>
      </c>
      <c r="B48016" s="5">
        <v>44006</v>
      </c>
      <c r="C48016" s="3">
        <v>2020</v>
      </c>
      <c r="D48016" s="3">
        <v>7</v>
      </c>
      <c r="E48016" s="3">
        <v>11</v>
      </c>
      <c r="F48016" s="3">
        <v>12</v>
      </c>
      <c r="G48016" s="3"/>
      <c r="H48016" s="4">
        <v>10145.56041</v>
      </c>
      <c r="I48016" s="4">
        <v>436.80444</v>
      </c>
      <c r="J48016" s="4">
        <v>30601</v>
      </c>
      <c r="K48016" s="4">
        <f t="shared" si="750"/>
        <v>41207</v>
      </c>
      <c r="L48016" s="2"/>
      <c r="M48016" s="14">
        <f>H48016/INDEX(Installed_Capacity!$H$5:$S$11,MATCH(Source_Data!C48016,Installed_Capacity!$G$5:$G$11,0),MATCH(Source_Data!D48016,Installed_Capacity!$H$4:$S$4,0))</f>
        <v>0.81223874176798094</v>
      </c>
    </row>
    <row r="48017" spans="1:13" x14ac:dyDescent="0.3">
      <c r="A48017" s="5">
        <v>44023</v>
      </c>
      <c r="B48017" s="5">
        <v>44006</v>
      </c>
      <c r="C48017" s="3">
        <v>2020</v>
      </c>
      <c r="D48017" s="3">
        <v>7</v>
      </c>
      <c r="E48017" s="3">
        <v>11</v>
      </c>
      <c r="F48017" s="3">
        <v>13</v>
      </c>
      <c r="G48017" s="3"/>
      <c r="H48017" s="4">
        <v>9826.2021499999992</v>
      </c>
      <c r="I48017" s="4">
        <v>555.57156999999995</v>
      </c>
      <c r="J48017" s="4">
        <v>32762</v>
      </c>
      <c r="K48017" s="4">
        <f t="shared" si="750"/>
        <v>41207</v>
      </c>
      <c r="L48017" s="2"/>
      <c r="M48017" s="14">
        <f>H48017/INDEX(Installed_Capacity!$H$5:$S$11,MATCH(Source_Data!C48017,Installed_Capacity!$G$5:$G$11,0),MATCH(Source_Data!D48017,Installed_Capacity!$H$4:$S$4,0))</f>
        <v>0.78667138611752929</v>
      </c>
    </row>
    <row r="48018" spans="1:13" x14ac:dyDescent="0.3">
      <c r="A48018" s="5">
        <v>44023</v>
      </c>
      <c r="B48018" s="5">
        <v>44006</v>
      </c>
      <c r="C48018" s="3">
        <v>2020</v>
      </c>
      <c r="D48018" s="3">
        <v>7</v>
      </c>
      <c r="E48018" s="3">
        <v>11</v>
      </c>
      <c r="F48018" s="3">
        <v>14</v>
      </c>
      <c r="G48018" s="3"/>
      <c r="H48018" s="4">
        <v>9530.8273700000009</v>
      </c>
      <c r="I48018" s="4">
        <v>691.77072999999996</v>
      </c>
      <c r="J48018" s="4">
        <v>35044</v>
      </c>
      <c r="K48018" s="4">
        <f t="shared" si="750"/>
        <v>41207</v>
      </c>
      <c r="L48018" s="2"/>
      <c r="M48018" s="14">
        <f>H48018/INDEX(Installed_Capacity!$H$5:$S$11,MATCH(Source_Data!C48018,Installed_Capacity!$G$5:$G$11,0),MATCH(Source_Data!D48018,Installed_Capacity!$H$4:$S$4,0))</f>
        <v>0.76302411283130256</v>
      </c>
    </row>
    <row r="48019" spans="1:13" x14ac:dyDescent="0.3">
      <c r="A48019" s="5">
        <v>44023</v>
      </c>
      <c r="B48019" s="5">
        <v>44006</v>
      </c>
      <c r="C48019" s="3">
        <v>2020</v>
      </c>
      <c r="D48019" s="3">
        <v>7</v>
      </c>
      <c r="E48019" s="3">
        <v>11</v>
      </c>
      <c r="F48019" s="3">
        <v>15</v>
      </c>
      <c r="G48019" s="3"/>
      <c r="H48019" s="4">
        <v>9881.7398799999992</v>
      </c>
      <c r="I48019" s="4">
        <v>929.37910999999997</v>
      </c>
      <c r="J48019" s="4">
        <v>37097</v>
      </c>
      <c r="K48019" s="4">
        <f t="shared" si="750"/>
        <v>41207</v>
      </c>
      <c r="L48019" s="2"/>
      <c r="M48019" s="14">
        <f>H48019/INDEX(Installed_Capacity!$H$5:$S$11,MATCH(Source_Data!C48019,Installed_Capacity!$G$5:$G$11,0),MATCH(Source_Data!D48019,Installed_Capacity!$H$4:$S$4,0))</f>
        <v>0.79111765562979663</v>
      </c>
    </row>
    <row r="48020" spans="1:13" x14ac:dyDescent="0.3">
      <c r="A48020" s="5">
        <v>44023</v>
      </c>
      <c r="B48020" s="5">
        <v>44006</v>
      </c>
      <c r="C48020" s="3">
        <v>2020</v>
      </c>
      <c r="D48020" s="3">
        <v>7</v>
      </c>
      <c r="E48020" s="3">
        <v>11</v>
      </c>
      <c r="F48020" s="3">
        <v>16</v>
      </c>
      <c r="G48020" s="3"/>
      <c r="H48020" s="4">
        <v>9603.1933900000004</v>
      </c>
      <c r="I48020" s="4">
        <v>1184.5409199999999</v>
      </c>
      <c r="J48020" s="4">
        <v>38990</v>
      </c>
      <c r="K48020" s="4">
        <f t="shared" si="750"/>
        <v>41207</v>
      </c>
      <c r="L48020" s="2"/>
      <c r="M48020" s="14">
        <f>H48020/INDEX(Installed_Capacity!$H$5:$S$11,MATCH(Source_Data!C48020,Installed_Capacity!$G$5:$G$11,0),MATCH(Source_Data!D48020,Installed_Capacity!$H$4:$S$4,0))</f>
        <v>0.76881763065153264</v>
      </c>
    </row>
    <row r="48021" spans="1:13" x14ac:dyDescent="0.3">
      <c r="A48021" s="5">
        <v>44023</v>
      </c>
      <c r="B48021" s="5">
        <v>44006</v>
      </c>
      <c r="C48021" s="3">
        <v>2020</v>
      </c>
      <c r="D48021" s="3">
        <v>7</v>
      </c>
      <c r="E48021" s="3">
        <v>11</v>
      </c>
      <c r="F48021" s="3">
        <v>17</v>
      </c>
      <c r="G48021" s="3"/>
      <c r="H48021" s="4">
        <v>9201.9452999999994</v>
      </c>
      <c r="I48021" s="4">
        <v>1520.08941</v>
      </c>
      <c r="J48021" s="4">
        <v>40370</v>
      </c>
      <c r="K48021" s="4">
        <f t="shared" si="750"/>
        <v>41207</v>
      </c>
      <c r="L48021" s="2"/>
      <c r="M48021" s="14">
        <f>H48021/INDEX(Installed_Capacity!$H$5:$S$11,MATCH(Source_Data!C48021,Installed_Capacity!$G$5:$G$11,0),MATCH(Source_Data!D48021,Installed_Capacity!$H$4:$S$4,0))</f>
        <v>0.73669429486840787</v>
      </c>
    </row>
    <row r="48022" spans="1:13" x14ac:dyDescent="0.3">
      <c r="A48022" s="5">
        <v>44023</v>
      </c>
      <c r="B48022" s="5">
        <v>44006</v>
      </c>
      <c r="C48022" s="3">
        <v>2020</v>
      </c>
      <c r="D48022" s="3">
        <v>7</v>
      </c>
      <c r="E48022" s="3">
        <v>11</v>
      </c>
      <c r="F48022" s="3">
        <v>18</v>
      </c>
      <c r="G48022" s="3"/>
      <c r="H48022" s="4">
        <v>7780.8990800000001</v>
      </c>
      <c r="I48022" s="4">
        <v>1840.43579</v>
      </c>
      <c r="J48022" s="4">
        <v>41207</v>
      </c>
      <c r="K48022" s="4">
        <f t="shared" si="750"/>
        <v>41207</v>
      </c>
      <c r="L48022" s="2"/>
      <c r="M48022" s="14">
        <f>H48022/INDEX(Installed_Capacity!$H$5:$S$11,MATCH(Source_Data!C48022,Installed_Capacity!$G$5:$G$11,0),MATCH(Source_Data!D48022,Installed_Capacity!$H$4:$S$4,0))</f>
        <v>0.62292741092286696</v>
      </c>
    </row>
    <row r="48023" spans="1:13" x14ac:dyDescent="0.3">
      <c r="A48023" s="5">
        <v>44023</v>
      </c>
      <c r="B48023" s="5">
        <v>44006</v>
      </c>
      <c r="C48023" s="3">
        <v>2020</v>
      </c>
      <c r="D48023" s="3">
        <v>7</v>
      </c>
      <c r="E48023" s="3">
        <v>11</v>
      </c>
      <c r="F48023" s="3">
        <v>19</v>
      </c>
      <c r="G48023" s="3"/>
      <c r="H48023" s="4">
        <v>4763.1646600000004</v>
      </c>
      <c r="I48023" s="4">
        <v>2053.3522400000002</v>
      </c>
      <c r="J48023" s="4">
        <v>41204</v>
      </c>
      <c r="K48023" s="4">
        <f t="shared" si="750"/>
        <v>41207</v>
      </c>
      <c r="L48023" s="2"/>
      <c r="M48023" s="14">
        <f>H48023/INDEX(Installed_Capacity!$H$5:$S$11,MATCH(Source_Data!C48023,Installed_Capacity!$G$5:$G$11,0),MATCH(Source_Data!D48023,Installed_Capacity!$H$4:$S$4,0))</f>
        <v>0.38133200276041856</v>
      </c>
    </row>
    <row r="48024" spans="1:13" x14ac:dyDescent="0.3">
      <c r="A48024" s="5">
        <v>44023</v>
      </c>
      <c r="B48024" s="5">
        <v>44006</v>
      </c>
      <c r="C48024" s="3">
        <v>2020</v>
      </c>
      <c r="D48024" s="3">
        <v>7</v>
      </c>
      <c r="E48024" s="3">
        <v>11</v>
      </c>
      <c r="F48024" s="3">
        <v>20</v>
      </c>
      <c r="G48024" s="3"/>
      <c r="H48024" s="4">
        <v>1072.0191299999999</v>
      </c>
      <c r="I48024" s="4">
        <v>2042.3506199999999</v>
      </c>
      <c r="J48024" s="4">
        <v>39978</v>
      </c>
      <c r="K48024" s="4">
        <f t="shared" si="750"/>
        <v>41207</v>
      </c>
      <c r="L48024" s="2"/>
      <c r="M48024" s="14">
        <f>H48024/INDEX(Installed_Capacity!$H$5:$S$11,MATCH(Source_Data!C48024,Installed_Capacity!$G$5:$G$11,0),MATCH(Source_Data!D48024,Installed_Capacity!$H$4:$S$4,0))</f>
        <v>8.5824285117277771E-2</v>
      </c>
    </row>
    <row r="48025" spans="1:13" x14ac:dyDescent="0.3">
      <c r="A48025" s="5">
        <v>44023</v>
      </c>
      <c r="B48025" s="5">
        <v>44007</v>
      </c>
      <c r="C48025" s="3">
        <v>2020</v>
      </c>
      <c r="D48025" s="3">
        <v>7</v>
      </c>
      <c r="E48025" s="3">
        <v>11</v>
      </c>
      <c r="F48025" s="3">
        <v>21</v>
      </c>
      <c r="G48025" s="3"/>
      <c r="H48025" s="4">
        <v>0</v>
      </c>
      <c r="I48025" s="4">
        <v>2292.67229</v>
      </c>
      <c r="J48025" s="4">
        <v>38095</v>
      </c>
      <c r="K48025" s="4">
        <f t="shared" si="750"/>
        <v>41207</v>
      </c>
      <c r="L48025" s="2"/>
      <c r="M48025" s="14">
        <f>H48025/INDEX(Installed_Capacity!$H$5:$S$11,MATCH(Source_Data!C48025,Installed_Capacity!$G$5:$G$11,0),MATCH(Source_Data!D48025,Installed_Capacity!$H$4:$S$4,0))</f>
        <v>0</v>
      </c>
    </row>
    <row r="48026" spans="1:13" x14ac:dyDescent="0.3">
      <c r="A48026" s="5">
        <v>44023</v>
      </c>
      <c r="B48026" s="5">
        <v>44007</v>
      </c>
      <c r="C48026" s="3">
        <v>2020</v>
      </c>
      <c r="D48026" s="3">
        <v>7</v>
      </c>
      <c r="E48026" s="3">
        <v>11</v>
      </c>
      <c r="F48026" s="3">
        <v>22</v>
      </c>
      <c r="G48026" s="3"/>
      <c r="H48026" s="4">
        <v>0</v>
      </c>
      <c r="I48026" s="4">
        <v>2896.8604399999999</v>
      </c>
      <c r="J48026" s="4">
        <v>35866</v>
      </c>
      <c r="K48026" s="4">
        <f t="shared" si="750"/>
        <v>41207</v>
      </c>
      <c r="L48026" s="2"/>
      <c r="M48026" s="14">
        <f>H48026/INDEX(Installed_Capacity!$H$5:$S$11,MATCH(Source_Data!C48026,Installed_Capacity!$G$5:$G$11,0),MATCH(Source_Data!D48026,Installed_Capacity!$H$4:$S$4,0))</f>
        <v>0</v>
      </c>
    </row>
    <row r="48027" spans="1:13" x14ac:dyDescent="0.3">
      <c r="A48027" s="5">
        <v>44023</v>
      </c>
      <c r="B48027" s="5">
        <v>44007</v>
      </c>
      <c r="C48027" s="3">
        <v>2020</v>
      </c>
      <c r="D48027" s="3">
        <v>7</v>
      </c>
      <c r="E48027" s="3">
        <v>11</v>
      </c>
      <c r="F48027" s="3">
        <v>23</v>
      </c>
      <c r="G48027" s="3"/>
      <c r="H48027" s="4">
        <v>0</v>
      </c>
      <c r="I48027" s="4">
        <v>2945.62138</v>
      </c>
      <c r="J48027" s="4">
        <v>32981</v>
      </c>
      <c r="K48027" s="4">
        <f t="shared" si="750"/>
        <v>41207</v>
      </c>
      <c r="L48027" s="2"/>
      <c r="M48027" s="14">
        <f>H48027/INDEX(Installed_Capacity!$H$5:$S$11,MATCH(Source_Data!C48027,Installed_Capacity!$G$5:$G$11,0),MATCH(Source_Data!D48027,Installed_Capacity!$H$4:$S$4,0))</f>
        <v>0</v>
      </c>
    </row>
    <row r="48028" spans="1:13" x14ac:dyDescent="0.3">
      <c r="A48028" s="5">
        <v>44023</v>
      </c>
      <c r="B48028" s="5">
        <v>44007</v>
      </c>
      <c r="C48028" s="3">
        <v>2020</v>
      </c>
      <c r="D48028" s="3">
        <v>7</v>
      </c>
      <c r="E48028" s="3">
        <v>11</v>
      </c>
      <c r="F48028" s="3">
        <v>24</v>
      </c>
      <c r="G48028" s="3"/>
      <c r="H48028" s="4">
        <v>0</v>
      </c>
      <c r="I48028" s="4">
        <v>2901.93075</v>
      </c>
      <c r="J48028" s="4">
        <v>30183</v>
      </c>
      <c r="K48028" s="4">
        <f t="shared" si="750"/>
        <v>41207</v>
      </c>
      <c r="L48028" s="2"/>
      <c r="M48028" s="14">
        <f>H48028/INDEX(Installed_Capacity!$H$5:$S$11,MATCH(Source_Data!C48028,Installed_Capacity!$G$5:$G$11,0),MATCH(Source_Data!D48028,Installed_Capacity!$H$4:$S$4,0))</f>
        <v>0</v>
      </c>
    </row>
    <row r="48029" spans="1:13" x14ac:dyDescent="0.3">
      <c r="A48029" s="5">
        <v>44024</v>
      </c>
      <c r="B48029" s="5">
        <v>44007</v>
      </c>
      <c r="C48029" s="3">
        <v>2020</v>
      </c>
      <c r="D48029" s="3">
        <v>7</v>
      </c>
      <c r="E48029" s="3">
        <v>12</v>
      </c>
      <c r="F48029" s="3">
        <v>1</v>
      </c>
      <c r="G48029" s="3"/>
      <c r="H48029" s="4">
        <v>0</v>
      </c>
      <c r="I48029" s="4">
        <v>2929.2375699999998</v>
      </c>
      <c r="J48029" s="4">
        <v>27851</v>
      </c>
      <c r="K48029" s="4">
        <f t="shared" si="750"/>
        <v>41300</v>
      </c>
      <c r="L48029" s="2"/>
      <c r="M48029" s="14">
        <f>H48029/INDEX(Installed_Capacity!$H$5:$S$11,MATCH(Source_Data!C48029,Installed_Capacity!$G$5:$G$11,0),MATCH(Source_Data!D48029,Installed_Capacity!$H$4:$S$4,0))</f>
        <v>0</v>
      </c>
    </row>
    <row r="48030" spans="1:13" x14ac:dyDescent="0.3">
      <c r="A48030" s="5">
        <v>44024</v>
      </c>
      <c r="B48030" s="5">
        <v>44007</v>
      </c>
      <c r="C48030" s="3">
        <v>2020</v>
      </c>
      <c r="D48030" s="3">
        <v>7</v>
      </c>
      <c r="E48030" s="3">
        <v>12</v>
      </c>
      <c r="F48030" s="3">
        <v>2</v>
      </c>
      <c r="G48030" s="3"/>
      <c r="H48030" s="4">
        <v>0</v>
      </c>
      <c r="I48030" s="4">
        <v>2968.6669700000002</v>
      </c>
      <c r="J48030" s="4">
        <v>26152</v>
      </c>
      <c r="K48030" s="4">
        <f t="shared" si="750"/>
        <v>41300</v>
      </c>
      <c r="L48030" s="2"/>
      <c r="M48030" s="14">
        <f>H48030/INDEX(Installed_Capacity!$H$5:$S$11,MATCH(Source_Data!C48030,Installed_Capacity!$G$5:$G$11,0),MATCH(Source_Data!D48030,Installed_Capacity!$H$4:$S$4,0))</f>
        <v>0</v>
      </c>
    </row>
    <row r="48031" spans="1:13" x14ac:dyDescent="0.3">
      <c r="A48031" s="5">
        <v>44024</v>
      </c>
      <c r="B48031" s="5">
        <v>44007</v>
      </c>
      <c r="C48031" s="3">
        <v>2020</v>
      </c>
      <c r="D48031" s="3">
        <v>7</v>
      </c>
      <c r="E48031" s="3">
        <v>12</v>
      </c>
      <c r="F48031" s="3">
        <v>3</v>
      </c>
      <c r="G48031" s="3"/>
      <c r="H48031" s="4">
        <v>0</v>
      </c>
      <c r="I48031" s="4">
        <v>2889.73135</v>
      </c>
      <c r="J48031" s="4">
        <v>24929</v>
      </c>
      <c r="K48031" s="4">
        <f t="shared" si="750"/>
        <v>41300</v>
      </c>
      <c r="L48031" s="2"/>
      <c r="M48031" s="14">
        <f>H48031/INDEX(Installed_Capacity!$H$5:$S$11,MATCH(Source_Data!C48031,Installed_Capacity!$G$5:$G$11,0),MATCH(Source_Data!D48031,Installed_Capacity!$H$4:$S$4,0))</f>
        <v>0</v>
      </c>
    </row>
    <row r="48032" spans="1:13" x14ac:dyDescent="0.3">
      <c r="A48032" s="5">
        <v>44024</v>
      </c>
      <c r="B48032" s="5">
        <v>44007</v>
      </c>
      <c r="C48032" s="3">
        <v>2020</v>
      </c>
      <c r="D48032" s="3">
        <v>7</v>
      </c>
      <c r="E48032" s="3">
        <v>12</v>
      </c>
      <c r="F48032" s="3">
        <v>4</v>
      </c>
      <c r="G48032" s="3"/>
      <c r="H48032" s="4">
        <v>0</v>
      </c>
      <c r="I48032" s="4">
        <v>2799.8294599999999</v>
      </c>
      <c r="J48032" s="4">
        <v>23958</v>
      </c>
      <c r="K48032" s="4">
        <f t="shared" si="750"/>
        <v>41300</v>
      </c>
      <c r="L48032" s="2"/>
      <c r="M48032" s="14">
        <f>H48032/INDEX(Installed_Capacity!$H$5:$S$11,MATCH(Source_Data!C48032,Installed_Capacity!$G$5:$G$11,0),MATCH(Source_Data!D48032,Installed_Capacity!$H$4:$S$4,0))</f>
        <v>0</v>
      </c>
    </row>
    <row r="48033" spans="1:13" x14ac:dyDescent="0.3">
      <c r="A48033" s="5">
        <v>44024</v>
      </c>
      <c r="B48033" s="5">
        <v>44007</v>
      </c>
      <c r="C48033" s="3">
        <v>2020</v>
      </c>
      <c r="D48033" s="3">
        <v>7</v>
      </c>
      <c r="E48033" s="3">
        <v>12</v>
      </c>
      <c r="F48033" s="3">
        <v>5</v>
      </c>
      <c r="G48033" s="3"/>
      <c r="H48033" s="4">
        <v>0</v>
      </c>
      <c r="I48033" s="4">
        <v>2780.8030899999999</v>
      </c>
      <c r="J48033" s="4">
        <v>23398</v>
      </c>
      <c r="K48033" s="4">
        <f t="shared" si="750"/>
        <v>41300</v>
      </c>
      <c r="L48033" s="2"/>
      <c r="M48033" s="14">
        <f>H48033/INDEX(Installed_Capacity!$H$5:$S$11,MATCH(Source_Data!C48033,Installed_Capacity!$G$5:$G$11,0),MATCH(Source_Data!D48033,Installed_Capacity!$H$4:$S$4,0))</f>
        <v>0</v>
      </c>
    </row>
    <row r="48034" spans="1:13" x14ac:dyDescent="0.3">
      <c r="A48034" s="5">
        <v>44024</v>
      </c>
      <c r="B48034" s="5">
        <v>44007</v>
      </c>
      <c r="C48034" s="3">
        <v>2020</v>
      </c>
      <c r="D48034" s="3">
        <v>7</v>
      </c>
      <c r="E48034" s="3">
        <v>12</v>
      </c>
      <c r="F48034" s="3">
        <v>6</v>
      </c>
      <c r="G48034" s="3"/>
      <c r="H48034" s="4">
        <v>0</v>
      </c>
      <c r="I48034" s="4">
        <v>2786.4540200000001</v>
      </c>
      <c r="J48034" s="4">
        <v>23039</v>
      </c>
      <c r="K48034" s="4">
        <f t="shared" si="750"/>
        <v>41300</v>
      </c>
      <c r="L48034" s="2"/>
      <c r="M48034" s="14">
        <f>H48034/INDEX(Installed_Capacity!$H$5:$S$11,MATCH(Source_Data!C48034,Installed_Capacity!$G$5:$G$11,0),MATCH(Source_Data!D48034,Installed_Capacity!$H$4:$S$4,0))</f>
        <v>0</v>
      </c>
    </row>
    <row r="48035" spans="1:13" x14ac:dyDescent="0.3">
      <c r="A48035" s="5">
        <v>44024</v>
      </c>
      <c r="B48035" s="5">
        <v>44007</v>
      </c>
      <c r="C48035" s="3">
        <v>2020</v>
      </c>
      <c r="D48035" s="3">
        <v>7</v>
      </c>
      <c r="E48035" s="3">
        <v>12</v>
      </c>
      <c r="F48035" s="3">
        <v>7</v>
      </c>
      <c r="G48035" s="3"/>
      <c r="H48035" s="4">
        <v>1069.3157000000001</v>
      </c>
      <c r="I48035" s="4">
        <v>2512.8385699999999</v>
      </c>
      <c r="J48035" s="4">
        <v>22638</v>
      </c>
      <c r="K48035" s="4">
        <f t="shared" si="750"/>
        <v>41300</v>
      </c>
      <c r="L48035" s="2"/>
      <c r="M48035" s="14">
        <f>H48035/INDEX(Installed_Capacity!$H$5:$S$11,MATCH(Source_Data!C48035,Installed_Capacity!$G$5:$G$11,0),MATCH(Source_Data!D48035,Installed_Capacity!$H$4:$S$4,0))</f>
        <v>8.5607852461720035E-2</v>
      </c>
    </row>
    <row r="48036" spans="1:13" x14ac:dyDescent="0.3">
      <c r="A48036" s="5">
        <v>44024</v>
      </c>
      <c r="B48036" s="5">
        <v>44007</v>
      </c>
      <c r="C48036" s="3">
        <v>2020</v>
      </c>
      <c r="D48036" s="3">
        <v>7</v>
      </c>
      <c r="E48036" s="3">
        <v>12</v>
      </c>
      <c r="F48036" s="3">
        <v>8</v>
      </c>
      <c r="G48036" s="3"/>
      <c r="H48036" s="4">
        <v>4779.2379499999997</v>
      </c>
      <c r="I48036" s="4">
        <v>2178.2455599999998</v>
      </c>
      <c r="J48036" s="4">
        <v>22893</v>
      </c>
      <c r="K48036" s="4">
        <f t="shared" si="750"/>
        <v>41300</v>
      </c>
      <c r="L48036" s="2"/>
      <c r="M48036" s="14">
        <f>H48036/INDEX(Installed_Capacity!$H$5:$S$11,MATCH(Source_Data!C48036,Installed_Capacity!$G$5:$G$11,0),MATCH(Source_Data!D48036,Installed_Capacity!$H$4:$S$4,0))</f>
        <v>0.38261880687158456</v>
      </c>
    </row>
    <row r="48037" spans="1:13" x14ac:dyDescent="0.3">
      <c r="A48037" s="5">
        <v>44024</v>
      </c>
      <c r="B48037" s="5">
        <v>44007</v>
      </c>
      <c r="C48037" s="3">
        <v>2020</v>
      </c>
      <c r="D48037" s="3">
        <v>7</v>
      </c>
      <c r="E48037" s="3">
        <v>12</v>
      </c>
      <c r="F48037" s="3">
        <v>9</v>
      </c>
      <c r="G48037" s="3"/>
      <c r="H48037" s="4">
        <v>8101.8542399999997</v>
      </c>
      <c r="I48037" s="4">
        <v>1594.4001900000001</v>
      </c>
      <c r="J48037" s="4">
        <v>23974</v>
      </c>
      <c r="K48037" s="4">
        <f t="shared" si="750"/>
        <v>41300</v>
      </c>
      <c r="L48037" s="2"/>
      <c r="M48037" s="14">
        <f>H48037/INDEX(Installed_Capacity!$H$5:$S$11,MATCH(Source_Data!C48037,Installed_Capacity!$G$5:$G$11,0),MATCH(Source_Data!D48037,Installed_Capacity!$H$4:$S$4,0))</f>
        <v>0.64862261205393401</v>
      </c>
    </row>
    <row r="48038" spans="1:13" x14ac:dyDescent="0.3">
      <c r="A48038" s="5">
        <v>44024</v>
      </c>
      <c r="B48038" s="5">
        <v>44007</v>
      </c>
      <c r="C48038" s="3">
        <v>2020</v>
      </c>
      <c r="D48038" s="3">
        <v>7</v>
      </c>
      <c r="E48038" s="3">
        <v>12</v>
      </c>
      <c r="F48038" s="3">
        <v>10</v>
      </c>
      <c r="G48038" s="3"/>
      <c r="H48038" s="4">
        <v>9623.8542899999993</v>
      </c>
      <c r="I48038" s="4">
        <v>1002.65461</v>
      </c>
      <c r="J48038" s="4">
        <v>25439</v>
      </c>
      <c r="K48038" s="4">
        <f t="shared" si="750"/>
        <v>41300</v>
      </c>
      <c r="L48038" s="2"/>
      <c r="M48038" s="14">
        <f>H48038/INDEX(Installed_Capacity!$H$5:$S$11,MATCH(Source_Data!C48038,Installed_Capacity!$G$5:$G$11,0),MATCH(Source_Data!D48038,Installed_Capacity!$H$4:$S$4,0))</f>
        <v>0.77047171211589927</v>
      </c>
    </row>
    <row r="48039" spans="1:13" x14ac:dyDescent="0.3">
      <c r="A48039" s="5">
        <v>44024</v>
      </c>
      <c r="B48039" s="5">
        <v>44007</v>
      </c>
      <c r="C48039" s="3">
        <v>2020</v>
      </c>
      <c r="D48039" s="3">
        <v>7</v>
      </c>
      <c r="E48039" s="3">
        <v>12</v>
      </c>
      <c r="F48039" s="3">
        <v>11</v>
      </c>
      <c r="G48039" s="3"/>
      <c r="H48039" s="4">
        <v>10134.19512</v>
      </c>
      <c r="I48039" s="4">
        <v>718.78772000000004</v>
      </c>
      <c r="J48039" s="4">
        <v>27365</v>
      </c>
      <c r="K48039" s="4">
        <f t="shared" si="750"/>
        <v>41300</v>
      </c>
      <c r="L48039" s="2"/>
      <c r="M48039" s="14">
        <f>H48039/INDEX(Installed_Capacity!$H$5:$S$11,MATCH(Source_Data!C48039,Installed_Capacity!$G$5:$G$11,0),MATCH(Source_Data!D48039,Installed_Capacity!$H$4:$S$4,0))</f>
        <v>0.81132885325750215</v>
      </c>
    </row>
    <row r="48040" spans="1:13" x14ac:dyDescent="0.3">
      <c r="A48040" s="5">
        <v>44024</v>
      </c>
      <c r="B48040" s="5">
        <v>44007</v>
      </c>
      <c r="C48040" s="3">
        <v>2020</v>
      </c>
      <c r="D48040" s="3">
        <v>7</v>
      </c>
      <c r="E48040" s="3">
        <v>12</v>
      </c>
      <c r="F48040" s="3">
        <v>12</v>
      </c>
      <c r="G48040" s="3"/>
      <c r="H48040" s="4">
        <v>9885.5964100000001</v>
      </c>
      <c r="I48040" s="4">
        <v>602.90126999999995</v>
      </c>
      <c r="J48040" s="4">
        <v>29637</v>
      </c>
      <c r="K48040" s="4">
        <f t="shared" si="750"/>
        <v>41300</v>
      </c>
      <c r="L48040" s="2"/>
      <c r="M48040" s="14">
        <f>H48040/INDEX(Installed_Capacity!$H$5:$S$11,MATCH(Source_Data!C48040,Installed_Capacity!$G$5:$G$11,0),MATCH(Source_Data!D48040,Installed_Capacity!$H$4:$S$4,0))</f>
        <v>0.79142640378644891</v>
      </c>
    </row>
    <row r="48041" spans="1:13" x14ac:dyDescent="0.3">
      <c r="A48041" s="5">
        <v>44024</v>
      </c>
      <c r="B48041" s="5">
        <v>44007</v>
      </c>
      <c r="C48041" s="3">
        <v>2020</v>
      </c>
      <c r="D48041" s="3">
        <v>7</v>
      </c>
      <c r="E48041" s="3">
        <v>12</v>
      </c>
      <c r="F48041" s="3">
        <v>13</v>
      </c>
      <c r="G48041" s="3"/>
      <c r="H48041" s="4">
        <v>10333.91779</v>
      </c>
      <c r="I48041" s="4">
        <v>720.43345999999997</v>
      </c>
      <c r="J48041" s="4">
        <v>32000</v>
      </c>
      <c r="K48041" s="4">
        <f t="shared" si="750"/>
        <v>41300</v>
      </c>
      <c r="L48041" s="2"/>
      <c r="M48041" s="14">
        <f>H48041/INDEX(Installed_Capacity!$H$5:$S$11,MATCH(Source_Data!C48041,Installed_Capacity!$G$5:$G$11,0),MATCH(Source_Data!D48041,Installed_Capacity!$H$4:$S$4,0))</f>
        <v>0.82731835838365031</v>
      </c>
    </row>
    <row r="48042" spans="1:13" x14ac:dyDescent="0.3">
      <c r="A48042" s="5">
        <v>44024</v>
      </c>
      <c r="B48042" s="5">
        <v>44007</v>
      </c>
      <c r="C48042" s="3">
        <v>2020</v>
      </c>
      <c r="D48042" s="3">
        <v>7</v>
      </c>
      <c r="E48042" s="3">
        <v>12</v>
      </c>
      <c r="F48042" s="3">
        <v>14</v>
      </c>
      <c r="G48042" s="3"/>
      <c r="H48042" s="4">
        <v>10251.97538</v>
      </c>
      <c r="I48042" s="4">
        <v>1013.5984999999999</v>
      </c>
      <c r="J48042" s="4">
        <v>34126</v>
      </c>
      <c r="K48042" s="4">
        <f t="shared" si="750"/>
        <v>41300</v>
      </c>
      <c r="L48042" s="2"/>
      <c r="M48042" s="14">
        <f>H48042/INDEX(Installed_Capacity!$H$5:$S$11,MATCH(Source_Data!C48042,Installed_Capacity!$G$5:$G$11,0),MATCH(Source_Data!D48042,Installed_Capacity!$H$4:$S$4,0))</f>
        <v>0.820758168773007</v>
      </c>
    </row>
    <row r="48043" spans="1:13" x14ac:dyDescent="0.3">
      <c r="A48043" s="5">
        <v>44024</v>
      </c>
      <c r="B48043" s="5">
        <v>44007</v>
      </c>
      <c r="C48043" s="3">
        <v>2020</v>
      </c>
      <c r="D48043" s="3">
        <v>7</v>
      </c>
      <c r="E48043" s="3">
        <v>12</v>
      </c>
      <c r="F48043" s="3">
        <v>15</v>
      </c>
      <c r="G48043" s="3"/>
      <c r="H48043" s="4">
        <v>10140.17223</v>
      </c>
      <c r="I48043" s="4">
        <v>1288.34446</v>
      </c>
      <c r="J48043" s="4">
        <v>36259</v>
      </c>
      <c r="K48043" s="4">
        <f t="shared" si="750"/>
        <v>41300</v>
      </c>
      <c r="L48043" s="2"/>
      <c r="M48043" s="14">
        <f>H48043/INDEX(Installed_Capacity!$H$5:$S$11,MATCH(Source_Data!C48043,Installed_Capacity!$G$5:$G$11,0),MATCH(Source_Data!D48043,Installed_Capacity!$H$4:$S$4,0))</f>
        <v>0.81180737195037034</v>
      </c>
    </row>
    <row r="48044" spans="1:13" x14ac:dyDescent="0.3">
      <c r="A48044" s="5">
        <v>44024</v>
      </c>
      <c r="B48044" s="5">
        <v>44007</v>
      </c>
      <c r="C48044" s="3">
        <v>2020</v>
      </c>
      <c r="D48044" s="3">
        <v>7</v>
      </c>
      <c r="E48044" s="3">
        <v>12</v>
      </c>
      <c r="F48044" s="3">
        <v>16</v>
      </c>
      <c r="G48044" s="3"/>
      <c r="H48044" s="4">
        <v>9793.4028799999996</v>
      </c>
      <c r="I48044" s="4">
        <v>1503.8330699999999</v>
      </c>
      <c r="J48044" s="4">
        <v>38228</v>
      </c>
      <c r="K48044" s="4">
        <f t="shared" si="750"/>
        <v>41300</v>
      </c>
      <c r="L48044" s="2"/>
      <c r="M48044" s="14">
        <f>H48044/INDEX(Installed_Capacity!$H$5:$S$11,MATCH(Source_Data!C48044,Installed_Capacity!$G$5:$G$11,0),MATCH(Source_Data!D48044,Installed_Capacity!$H$4:$S$4,0))</f>
        <v>0.78404552448750542</v>
      </c>
    </row>
    <row r="48045" spans="1:13" x14ac:dyDescent="0.3">
      <c r="A48045" s="5">
        <v>44024</v>
      </c>
      <c r="B48045" s="5">
        <v>44007</v>
      </c>
      <c r="C48045" s="3">
        <v>2020</v>
      </c>
      <c r="D48045" s="3">
        <v>7</v>
      </c>
      <c r="E48045" s="3">
        <v>12</v>
      </c>
      <c r="F48045" s="3">
        <v>17</v>
      </c>
      <c r="G48045" s="3"/>
      <c r="H48045" s="4">
        <v>9176.3338299999996</v>
      </c>
      <c r="I48045" s="4">
        <v>1993.3211200000001</v>
      </c>
      <c r="J48045" s="4">
        <v>39795</v>
      </c>
      <c r="K48045" s="4">
        <f t="shared" si="750"/>
        <v>41300</v>
      </c>
      <c r="L48045" s="2"/>
      <c r="M48045" s="14">
        <f>H48045/INDEX(Installed_Capacity!$H$5:$S$11,MATCH(Source_Data!C48045,Installed_Capacity!$G$5:$G$11,0),MATCH(Source_Data!D48045,Installed_Capacity!$H$4:$S$4,0))</f>
        <v>0.73464387800359643</v>
      </c>
    </row>
    <row r="48046" spans="1:13" x14ac:dyDescent="0.3">
      <c r="A48046" s="5">
        <v>44024</v>
      </c>
      <c r="B48046" s="5">
        <v>44007</v>
      </c>
      <c r="C48046" s="3">
        <v>2020</v>
      </c>
      <c r="D48046" s="3">
        <v>7</v>
      </c>
      <c r="E48046" s="3">
        <v>12</v>
      </c>
      <c r="F48046" s="3">
        <v>18</v>
      </c>
      <c r="G48046" s="3"/>
      <c r="H48046" s="4">
        <v>7898.9186600000003</v>
      </c>
      <c r="I48046" s="4">
        <v>2469.07917</v>
      </c>
      <c r="J48046" s="4">
        <v>41051</v>
      </c>
      <c r="K48046" s="4">
        <f t="shared" si="750"/>
        <v>41300</v>
      </c>
      <c r="L48046" s="2"/>
      <c r="M48046" s="14">
        <f>H48046/INDEX(Installed_Capacity!$H$5:$S$11,MATCH(Source_Data!C48046,Installed_Capacity!$G$5:$G$11,0),MATCH(Source_Data!D48046,Installed_Capacity!$H$4:$S$4,0))</f>
        <v>0.63237588604787842</v>
      </c>
    </row>
    <row r="48047" spans="1:13" x14ac:dyDescent="0.3">
      <c r="A48047" s="5">
        <v>44024</v>
      </c>
      <c r="B48047" s="5">
        <v>44007</v>
      </c>
      <c r="C48047" s="3">
        <v>2020</v>
      </c>
      <c r="D48047" s="3">
        <v>7</v>
      </c>
      <c r="E48047" s="3">
        <v>12</v>
      </c>
      <c r="F48047" s="3">
        <v>19</v>
      </c>
      <c r="G48047" s="3"/>
      <c r="H48047" s="4">
        <v>4844.9132399999999</v>
      </c>
      <c r="I48047" s="4">
        <v>2511.4648900000002</v>
      </c>
      <c r="J48047" s="4">
        <v>41300</v>
      </c>
      <c r="K48047" s="4">
        <f t="shared" si="750"/>
        <v>41300</v>
      </c>
      <c r="L48047" s="2"/>
      <c r="M48047" s="14">
        <f>H48047/INDEX(Installed_Capacity!$H$5:$S$11,MATCH(Source_Data!C48047,Installed_Capacity!$G$5:$G$11,0),MATCH(Source_Data!D48047,Installed_Capacity!$H$4:$S$4,0))</f>
        <v>0.3878766746244855</v>
      </c>
    </row>
    <row r="48048" spans="1:13" x14ac:dyDescent="0.3">
      <c r="A48048" s="5">
        <v>44024</v>
      </c>
      <c r="B48048" s="5">
        <v>44007</v>
      </c>
      <c r="C48048" s="3">
        <v>2020</v>
      </c>
      <c r="D48048" s="3">
        <v>7</v>
      </c>
      <c r="E48048" s="3">
        <v>12</v>
      </c>
      <c r="F48048" s="3">
        <v>20</v>
      </c>
      <c r="G48048" s="3"/>
      <c r="H48048" s="4">
        <v>1092.8323800000001</v>
      </c>
      <c r="I48048" s="4">
        <v>2618.6696200000001</v>
      </c>
      <c r="J48048" s="4">
        <v>39955</v>
      </c>
      <c r="K48048" s="4">
        <f t="shared" si="750"/>
        <v>41300</v>
      </c>
      <c r="L48048" s="2"/>
      <c r="M48048" s="14">
        <f>H48048/INDEX(Installed_Capacity!$H$5:$S$11,MATCH(Source_Data!C48048,Installed_Capacity!$G$5:$G$11,0),MATCH(Source_Data!D48048,Installed_Capacity!$H$4:$S$4,0))</f>
        <v>8.7490563500031246E-2</v>
      </c>
    </row>
    <row r="48049" spans="1:13" x14ac:dyDescent="0.3">
      <c r="A48049" s="5">
        <v>44024</v>
      </c>
      <c r="B48049" s="5">
        <v>44008</v>
      </c>
      <c r="C48049" s="3">
        <v>2020</v>
      </c>
      <c r="D48049" s="3">
        <v>7</v>
      </c>
      <c r="E48049" s="3">
        <v>12</v>
      </c>
      <c r="F48049" s="3">
        <v>21</v>
      </c>
      <c r="G48049" s="3"/>
      <c r="H48049" s="4">
        <v>0</v>
      </c>
      <c r="I48049" s="4">
        <v>2862.7009499999999</v>
      </c>
      <c r="J48049" s="4">
        <v>38080</v>
      </c>
      <c r="K48049" s="4">
        <f t="shared" si="750"/>
        <v>41300</v>
      </c>
      <c r="L48049" s="2"/>
      <c r="M48049" s="14">
        <f>H48049/INDEX(Installed_Capacity!$H$5:$S$11,MATCH(Source_Data!C48049,Installed_Capacity!$G$5:$G$11,0),MATCH(Source_Data!D48049,Installed_Capacity!$H$4:$S$4,0))</f>
        <v>0</v>
      </c>
    </row>
    <row r="48050" spans="1:13" x14ac:dyDescent="0.3">
      <c r="A48050" s="5">
        <v>44024</v>
      </c>
      <c r="B48050" s="5">
        <v>44008</v>
      </c>
      <c r="C48050" s="3">
        <v>2020</v>
      </c>
      <c r="D48050" s="3">
        <v>7</v>
      </c>
      <c r="E48050" s="3">
        <v>12</v>
      </c>
      <c r="F48050" s="3">
        <v>22</v>
      </c>
      <c r="G48050" s="3"/>
      <c r="H48050" s="4">
        <v>0</v>
      </c>
      <c r="I48050" s="4">
        <v>3084.15625</v>
      </c>
      <c r="J48050" s="4">
        <v>35836</v>
      </c>
      <c r="K48050" s="4">
        <f t="shared" si="750"/>
        <v>41300</v>
      </c>
      <c r="L48050" s="2"/>
      <c r="M48050" s="14">
        <f>H48050/INDEX(Installed_Capacity!$H$5:$S$11,MATCH(Source_Data!C48050,Installed_Capacity!$G$5:$G$11,0),MATCH(Source_Data!D48050,Installed_Capacity!$H$4:$S$4,0))</f>
        <v>0</v>
      </c>
    </row>
    <row r="48051" spans="1:13" x14ac:dyDescent="0.3">
      <c r="A48051" s="5">
        <v>44024</v>
      </c>
      <c r="B48051" s="5">
        <v>44008</v>
      </c>
      <c r="C48051" s="3">
        <v>2020</v>
      </c>
      <c r="D48051" s="3">
        <v>7</v>
      </c>
      <c r="E48051" s="3">
        <v>12</v>
      </c>
      <c r="F48051" s="3">
        <v>23</v>
      </c>
      <c r="G48051" s="3"/>
      <c r="H48051" s="4">
        <v>0</v>
      </c>
      <c r="I48051" s="4">
        <v>3101.0195800000001</v>
      </c>
      <c r="J48051" s="4">
        <v>32661</v>
      </c>
      <c r="K48051" s="4">
        <f t="shared" si="750"/>
        <v>41300</v>
      </c>
      <c r="L48051" s="2"/>
      <c r="M48051" s="14">
        <f>H48051/INDEX(Installed_Capacity!$H$5:$S$11,MATCH(Source_Data!C48051,Installed_Capacity!$G$5:$G$11,0),MATCH(Source_Data!D48051,Installed_Capacity!$H$4:$S$4,0))</f>
        <v>0</v>
      </c>
    </row>
    <row r="48052" spans="1:13" x14ac:dyDescent="0.3">
      <c r="A48052" s="5">
        <v>44024</v>
      </c>
      <c r="B48052" s="5">
        <v>44008</v>
      </c>
      <c r="C48052" s="3">
        <v>2020</v>
      </c>
      <c r="D48052" s="3">
        <v>7</v>
      </c>
      <c r="E48052" s="3">
        <v>12</v>
      </c>
      <c r="F48052" s="3">
        <v>24</v>
      </c>
      <c r="G48052" s="3"/>
      <c r="H48052" s="4">
        <v>0</v>
      </c>
      <c r="I48052" s="4">
        <v>3311.9202599999999</v>
      </c>
      <c r="J48052" s="4">
        <v>29682</v>
      </c>
      <c r="K48052" s="4">
        <f t="shared" si="750"/>
        <v>41300</v>
      </c>
      <c r="L48052" s="2"/>
      <c r="M48052" s="14">
        <f>H48052/INDEX(Installed_Capacity!$H$5:$S$11,MATCH(Source_Data!C48052,Installed_Capacity!$G$5:$G$11,0),MATCH(Source_Data!D48052,Installed_Capacity!$H$4:$S$4,0))</f>
        <v>0</v>
      </c>
    </row>
    <row r="48053" spans="1:13" x14ac:dyDescent="0.3">
      <c r="A48053" s="5">
        <v>44025</v>
      </c>
      <c r="B48053" s="5">
        <v>44008</v>
      </c>
      <c r="C48053" s="3">
        <v>2020</v>
      </c>
      <c r="D48053" s="3">
        <v>7</v>
      </c>
      <c r="E48053" s="3">
        <v>13</v>
      </c>
      <c r="F48053" s="3">
        <v>1</v>
      </c>
      <c r="G48053" s="3"/>
      <c r="H48053" s="4">
        <v>0</v>
      </c>
      <c r="I48053" s="4">
        <v>3185.2261899999999</v>
      </c>
      <c r="J48053" s="4">
        <v>27453</v>
      </c>
      <c r="K48053" s="4">
        <f t="shared" si="750"/>
        <v>39777</v>
      </c>
      <c r="L48053" s="2"/>
      <c r="M48053" s="14">
        <f>H48053/INDEX(Installed_Capacity!$H$5:$S$11,MATCH(Source_Data!C48053,Installed_Capacity!$G$5:$G$11,0),MATCH(Source_Data!D48053,Installed_Capacity!$H$4:$S$4,0))</f>
        <v>0</v>
      </c>
    </row>
    <row r="48054" spans="1:13" x14ac:dyDescent="0.3">
      <c r="A48054" s="5">
        <v>44025</v>
      </c>
      <c r="B48054" s="5">
        <v>44008</v>
      </c>
      <c r="C48054" s="3">
        <v>2020</v>
      </c>
      <c r="D48054" s="3">
        <v>7</v>
      </c>
      <c r="E48054" s="3">
        <v>13</v>
      </c>
      <c r="F48054" s="3">
        <v>2</v>
      </c>
      <c r="G48054" s="3"/>
      <c r="H48054" s="4">
        <v>0</v>
      </c>
      <c r="I48054" s="4">
        <v>2897.7701499999998</v>
      </c>
      <c r="J48054" s="4">
        <v>25800</v>
      </c>
      <c r="K48054" s="4">
        <f t="shared" si="750"/>
        <v>39777</v>
      </c>
      <c r="L48054" s="2"/>
      <c r="M48054" s="14">
        <f>H48054/INDEX(Installed_Capacity!$H$5:$S$11,MATCH(Source_Data!C48054,Installed_Capacity!$G$5:$G$11,0),MATCH(Source_Data!D48054,Installed_Capacity!$H$4:$S$4,0))</f>
        <v>0</v>
      </c>
    </row>
    <row r="48055" spans="1:13" x14ac:dyDescent="0.3">
      <c r="A48055" s="5">
        <v>44025</v>
      </c>
      <c r="B48055" s="5">
        <v>44008</v>
      </c>
      <c r="C48055" s="3">
        <v>2020</v>
      </c>
      <c r="D48055" s="3">
        <v>7</v>
      </c>
      <c r="E48055" s="3">
        <v>13</v>
      </c>
      <c r="F48055" s="3">
        <v>3</v>
      </c>
      <c r="G48055" s="3"/>
      <c r="H48055" s="4">
        <v>0</v>
      </c>
      <c r="I48055" s="4">
        <v>2707.98497</v>
      </c>
      <c r="J48055" s="4">
        <v>24665</v>
      </c>
      <c r="K48055" s="4">
        <f t="shared" si="750"/>
        <v>39777</v>
      </c>
      <c r="L48055" s="2"/>
      <c r="M48055" s="14">
        <f>H48055/INDEX(Installed_Capacity!$H$5:$S$11,MATCH(Source_Data!C48055,Installed_Capacity!$G$5:$G$11,0),MATCH(Source_Data!D48055,Installed_Capacity!$H$4:$S$4,0))</f>
        <v>0</v>
      </c>
    </row>
    <row r="48056" spans="1:13" x14ac:dyDescent="0.3">
      <c r="A48056" s="5">
        <v>44025</v>
      </c>
      <c r="B48056" s="5">
        <v>44008</v>
      </c>
      <c r="C48056" s="3">
        <v>2020</v>
      </c>
      <c r="D48056" s="3">
        <v>7</v>
      </c>
      <c r="E48056" s="3">
        <v>13</v>
      </c>
      <c r="F48056" s="3">
        <v>4</v>
      </c>
      <c r="G48056" s="3"/>
      <c r="H48056" s="4">
        <v>0</v>
      </c>
      <c r="I48056" s="4">
        <v>2583.0128599999998</v>
      </c>
      <c r="J48056" s="4">
        <v>24111</v>
      </c>
      <c r="K48056" s="4">
        <f t="shared" si="750"/>
        <v>39777</v>
      </c>
      <c r="L48056" s="2"/>
      <c r="M48056" s="14">
        <f>H48056/INDEX(Installed_Capacity!$H$5:$S$11,MATCH(Source_Data!C48056,Installed_Capacity!$G$5:$G$11,0),MATCH(Source_Data!D48056,Installed_Capacity!$H$4:$S$4,0))</f>
        <v>0</v>
      </c>
    </row>
    <row r="48057" spans="1:13" x14ac:dyDescent="0.3">
      <c r="A48057" s="5">
        <v>44025</v>
      </c>
      <c r="B48057" s="5">
        <v>44008</v>
      </c>
      <c r="C48057" s="3">
        <v>2020</v>
      </c>
      <c r="D48057" s="3">
        <v>7</v>
      </c>
      <c r="E48057" s="3">
        <v>13</v>
      </c>
      <c r="F48057" s="3">
        <v>5</v>
      </c>
      <c r="G48057" s="3"/>
      <c r="H48057" s="4">
        <v>0</v>
      </c>
      <c r="I48057" s="4">
        <v>2468.6190299999998</v>
      </c>
      <c r="J48057" s="4">
        <v>24392</v>
      </c>
      <c r="K48057" s="4">
        <f t="shared" si="750"/>
        <v>39777</v>
      </c>
      <c r="L48057" s="2"/>
      <c r="M48057" s="14">
        <f>H48057/INDEX(Installed_Capacity!$H$5:$S$11,MATCH(Source_Data!C48057,Installed_Capacity!$G$5:$G$11,0),MATCH(Source_Data!D48057,Installed_Capacity!$H$4:$S$4,0))</f>
        <v>0</v>
      </c>
    </row>
    <row r="48058" spans="1:13" x14ac:dyDescent="0.3">
      <c r="A48058" s="5">
        <v>44025</v>
      </c>
      <c r="B48058" s="5">
        <v>44008</v>
      </c>
      <c r="C48058" s="3">
        <v>2020</v>
      </c>
      <c r="D48058" s="3">
        <v>7</v>
      </c>
      <c r="E48058" s="3">
        <v>13</v>
      </c>
      <c r="F48058" s="3">
        <v>6</v>
      </c>
      <c r="G48058" s="3"/>
      <c r="H48058" s="4">
        <v>0</v>
      </c>
      <c r="I48058" s="4">
        <v>2303.31961</v>
      </c>
      <c r="J48058" s="4">
        <v>25342</v>
      </c>
      <c r="K48058" s="4">
        <f t="shared" si="750"/>
        <v>39777</v>
      </c>
      <c r="L48058" s="2"/>
      <c r="M48058" s="14">
        <f>H48058/INDEX(Installed_Capacity!$H$5:$S$11,MATCH(Source_Data!C48058,Installed_Capacity!$G$5:$G$11,0),MATCH(Source_Data!D48058,Installed_Capacity!$H$4:$S$4,0))</f>
        <v>0</v>
      </c>
    </row>
    <row r="48059" spans="1:13" x14ac:dyDescent="0.3">
      <c r="A48059" s="5">
        <v>44025</v>
      </c>
      <c r="B48059" s="5">
        <v>44008</v>
      </c>
      <c r="C48059" s="3">
        <v>2020</v>
      </c>
      <c r="D48059" s="3">
        <v>7</v>
      </c>
      <c r="E48059" s="3">
        <v>13</v>
      </c>
      <c r="F48059" s="3">
        <v>7</v>
      </c>
      <c r="G48059" s="3"/>
      <c r="H48059" s="4">
        <v>1181.68749</v>
      </c>
      <c r="I48059" s="4">
        <v>2145.8672499999998</v>
      </c>
      <c r="J48059" s="4">
        <v>26553</v>
      </c>
      <c r="K48059" s="4">
        <f t="shared" si="750"/>
        <v>39777</v>
      </c>
      <c r="L48059" s="2"/>
      <c r="M48059" s="14">
        <f>H48059/INDEX(Installed_Capacity!$H$5:$S$11,MATCH(Source_Data!C48059,Installed_Capacity!$G$5:$G$11,0),MATCH(Source_Data!D48059,Installed_Capacity!$H$4:$S$4,0))</f>
        <v>9.4604173771862005E-2</v>
      </c>
    </row>
    <row r="48060" spans="1:13" x14ac:dyDescent="0.3">
      <c r="A48060" s="5">
        <v>44025</v>
      </c>
      <c r="B48060" s="5">
        <v>44008</v>
      </c>
      <c r="C48060" s="3">
        <v>2020</v>
      </c>
      <c r="D48060" s="3">
        <v>7</v>
      </c>
      <c r="E48060" s="3">
        <v>13</v>
      </c>
      <c r="F48060" s="3">
        <v>8</v>
      </c>
      <c r="G48060" s="3"/>
      <c r="H48060" s="4">
        <v>5210.1699200000003</v>
      </c>
      <c r="I48060" s="4">
        <v>1952.89941</v>
      </c>
      <c r="J48060" s="4">
        <v>27913</v>
      </c>
      <c r="K48060" s="4">
        <f t="shared" si="750"/>
        <v>39777</v>
      </c>
      <c r="L48060" s="2"/>
      <c r="M48060" s="14">
        <f>H48060/INDEX(Installed_Capacity!$H$5:$S$11,MATCH(Source_Data!C48060,Installed_Capacity!$G$5:$G$11,0),MATCH(Source_Data!D48060,Installed_Capacity!$H$4:$S$4,0))</f>
        <v>0.41711859071352986</v>
      </c>
    </row>
    <row r="48061" spans="1:13" x14ac:dyDescent="0.3">
      <c r="A48061" s="5">
        <v>44025</v>
      </c>
      <c r="B48061" s="5">
        <v>44008</v>
      </c>
      <c r="C48061" s="3">
        <v>2020</v>
      </c>
      <c r="D48061" s="3">
        <v>7</v>
      </c>
      <c r="E48061" s="3">
        <v>13</v>
      </c>
      <c r="F48061" s="3">
        <v>9</v>
      </c>
      <c r="G48061" s="3"/>
      <c r="H48061" s="4">
        <v>8325.77909</v>
      </c>
      <c r="I48061" s="4">
        <v>1619.36025</v>
      </c>
      <c r="J48061" s="4">
        <v>28980</v>
      </c>
      <c r="K48061" s="4">
        <f t="shared" si="750"/>
        <v>39777</v>
      </c>
      <c r="L48061" s="2"/>
      <c r="M48061" s="14">
        <f>H48061/INDEX(Installed_Capacity!$H$5:$S$11,MATCH(Source_Data!C48061,Installed_Capacity!$G$5:$G$11,0),MATCH(Source_Data!D48061,Installed_Capacity!$H$4:$S$4,0))</f>
        <v>0.66654970834674332</v>
      </c>
    </row>
    <row r="48062" spans="1:13" x14ac:dyDescent="0.3">
      <c r="A48062" s="5">
        <v>44025</v>
      </c>
      <c r="B48062" s="5">
        <v>44008</v>
      </c>
      <c r="C48062" s="3">
        <v>2020</v>
      </c>
      <c r="D48062" s="3">
        <v>7</v>
      </c>
      <c r="E48062" s="3">
        <v>13</v>
      </c>
      <c r="F48062" s="3">
        <v>10</v>
      </c>
      <c r="G48062" s="3"/>
      <c r="H48062" s="4">
        <v>9698.4878499999995</v>
      </c>
      <c r="I48062" s="4">
        <v>1545.6692700000001</v>
      </c>
      <c r="J48062" s="4">
        <v>30077</v>
      </c>
      <c r="K48062" s="4">
        <f t="shared" si="750"/>
        <v>39777</v>
      </c>
      <c r="L48062" s="2"/>
      <c r="M48062" s="14">
        <f>H48062/INDEX(Installed_Capacity!$H$5:$S$11,MATCH(Source_Data!C48062,Installed_Capacity!$G$5:$G$11,0),MATCH(Source_Data!D48062,Installed_Capacity!$H$4:$S$4,0))</f>
        <v>0.77644676587520811</v>
      </c>
    </row>
    <row r="48063" spans="1:13" x14ac:dyDescent="0.3">
      <c r="A48063" s="5">
        <v>44025</v>
      </c>
      <c r="B48063" s="5">
        <v>44008</v>
      </c>
      <c r="C48063" s="3">
        <v>2020</v>
      </c>
      <c r="D48063" s="3">
        <v>7</v>
      </c>
      <c r="E48063" s="3">
        <v>13</v>
      </c>
      <c r="F48063" s="3">
        <v>11</v>
      </c>
      <c r="G48063" s="3"/>
      <c r="H48063" s="4">
        <v>10309.449629999999</v>
      </c>
      <c r="I48063" s="4">
        <v>1394.36499</v>
      </c>
      <c r="J48063" s="4">
        <v>31265</v>
      </c>
      <c r="K48063" s="4">
        <f t="shared" si="750"/>
        <v>39777</v>
      </c>
      <c r="L48063" s="2"/>
      <c r="M48063" s="14">
        <f>H48063/INDEX(Installed_Capacity!$H$5:$S$11,MATCH(Source_Data!C48063,Installed_Capacity!$G$5:$G$11,0),MATCH(Source_Data!D48063,Installed_Capacity!$H$4:$S$4,0))</f>
        <v>0.82535947324683823</v>
      </c>
    </row>
    <row r="48064" spans="1:13" x14ac:dyDescent="0.3">
      <c r="A48064" s="5">
        <v>44025</v>
      </c>
      <c r="B48064" s="5">
        <v>44008</v>
      </c>
      <c r="C48064" s="3">
        <v>2020</v>
      </c>
      <c r="D48064" s="3">
        <v>7</v>
      </c>
      <c r="E48064" s="3">
        <v>13</v>
      </c>
      <c r="F48064" s="3">
        <v>12</v>
      </c>
      <c r="G48064" s="3"/>
      <c r="H48064" s="4">
        <v>10701.679270000001</v>
      </c>
      <c r="I48064" s="4">
        <v>1521.7905699999999</v>
      </c>
      <c r="J48064" s="4">
        <v>32519</v>
      </c>
      <c r="K48064" s="4">
        <f t="shared" si="750"/>
        <v>39777</v>
      </c>
      <c r="L48064" s="2"/>
      <c r="M48064" s="14">
        <f>H48064/INDEX(Installed_Capacity!$H$5:$S$11,MATCH(Source_Data!C48064,Installed_Capacity!$G$5:$G$11,0),MATCH(Source_Data!D48064,Installed_Capacity!$H$4:$S$4,0))</f>
        <v>0.85676080510068986</v>
      </c>
    </row>
    <row r="48065" spans="1:13" x14ac:dyDescent="0.3">
      <c r="A48065" s="5">
        <v>44025</v>
      </c>
      <c r="B48065" s="5">
        <v>44008</v>
      </c>
      <c r="C48065" s="3">
        <v>2020</v>
      </c>
      <c r="D48065" s="3">
        <v>7</v>
      </c>
      <c r="E48065" s="3">
        <v>13</v>
      </c>
      <c r="F48065" s="3">
        <v>13</v>
      </c>
      <c r="G48065" s="3"/>
      <c r="H48065" s="4">
        <v>10810.542240000001</v>
      </c>
      <c r="I48065" s="4">
        <v>1846.14229</v>
      </c>
      <c r="J48065" s="4">
        <v>34208</v>
      </c>
      <c r="K48065" s="4">
        <f t="shared" si="750"/>
        <v>39777</v>
      </c>
      <c r="L48065" s="2"/>
      <c r="M48065" s="14">
        <f>H48065/INDEX(Installed_Capacity!$H$5:$S$11,MATCH(Source_Data!C48065,Installed_Capacity!$G$5:$G$11,0),MATCH(Source_Data!D48065,Installed_Capacity!$H$4:$S$4,0))</f>
        <v>0.86547621540870712</v>
      </c>
    </row>
    <row r="48066" spans="1:13" x14ac:dyDescent="0.3">
      <c r="A48066" s="5">
        <v>44025</v>
      </c>
      <c r="B48066" s="5">
        <v>44008</v>
      </c>
      <c r="C48066" s="3">
        <v>2020</v>
      </c>
      <c r="D48066" s="3">
        <v>7</v>
      </c>
      <c r="E48066" s="3">
        <v>13</v>
      </c>
      <c r="F48066" s="3">
        <v>14</v>
      </c>
      <c r="G48066" s="3"/>
      <c r="H48066" s="4">
        <v>10733.011109999999</v>
      </c>
      <c r="I48066" s="4">
        <v>2094.20849</v>
      </c>
      <c r="J48066" s="4">
        <v>35946</v>
      </c>
      <c r="K48066" s="4">
        <f t="shared" si="750"/>
        <v>39777</v>
      </c>
      <c r="L48066" s="2"/>
      <c r="M48066" s="14">
        <f>H48066/INDEX(Installed_Capacity!$H$5:$S$11,MATCH(Source_Data!C48066,Installed_Capacity!$G$5:$G$11,0),MATCH(Source_Data!D48066,Installed_Capacity!$H$4:$S$4,0))</f>
        <v>0.85926918642911709</v>
      </c>
    </row>
    <row r="48067" spans="1:13" x14ac:dyDescent="0.3">
      <c r="A48067" s="5">
        <v>44025</v>
      </c>
      <c r="B48067" s="5">
        <v>44008</v>
      </c>
      <c r="C48067" s="3">
        <v>2020</v>
      </c>
      <c r="D48067" s="3">
        <v>7</v>
      </c>
      <c r="E48067" s="3">
        <v>13</v>
      </c>
      <c r="F48067" s="3">
        <v>15</v>
      </c>
      <c r="G48067" s="3"/>
      <c r="H48067" s="4">
        <v>10460.703289999999</v>
      </c>
      <c r="I48067" s="4">
        <v>2548.0833400000001</v>
      </c>
      <c r="J48067" s="4">
        <v>37457</v>
      </c>
      <c r="K48067" s="4">
        <f t="shared" ref="K48067:K48130" si="751">_xlfn.MAXIFS($J:$J, $C:$C, C48067, $D:$D, D48067, $E:$E, E48067)</f>
        <v>39777</v>
      </c>
      <c r="L48067" s="2"/>
      <c r="M48067" s="14">
        <f>H48067/INDEX(Installed_Capacity!$H$5:$S$11,MATCH(Source_Data!C48067,Installed_Capacity!$G$5:$G$11,0),MATCH(Source_Data!D48067,Installed_Capacity!$H$4:$S$4,0))</f>
        <v>0.83746862025513069</v>
      </c>
    </row>
    <row r="48068" spans="1:13" x14ac:dyDescent="0.3">
      <c r="A48068" s="5">
        <v>44025</v>
      </c>
      <c r="B48068" s="5">
        <v>44008</v>
      </c>
      <c r="C48068" s="3">
        <v>2020</v>
      </c>
      <c r="D48068" s="3">
        <v>7</v>
      </c>
      <c r="E48068" s="3">
        <v>13</v>
      </c>
      <c r="F48068" s="3">
        <v>16</v>
      </c>
      <c r="G48068" s="3"/>
      <c r="H48068" s="4">
        <v>10096.70961</v>
      </c>
      <c r="I48068" s="4">
        <v>2767.5346800000002</v>
      </c>
      <c r="J48068" s="4">
        <v>38784</v>
      </c>
      <c r="K48068" s="4">
        <f t="shared" si="751"/>
        <v>39777</v>
      </c>
      <c r="L48068" s="2"/>
      <c r="M48068" s="14">
        <f>H48068/INDEX(Installed_Capacity!$H$5:$S$11,MATCH(Source_Data!C48068,Installed_Capacity!$G$5:$G$11,0),MATCH(Source_Data!D48068,Installed_Capacity!$H$4:$S$4,0))</f>
        <v>0.8083278181005954</v>
      </c>
    </row>
    <row r="48069" spans="1:13" x14ac:dyDescent="0.3">
      <c r="A48069" s="5">
        <v>44025</v>
      </c>
      <c r="B48069" s="5">
        <v>44008</v>
      </c>
      <c r="C48069" s="3">
        <v>2020</v>
      </c>
      <c r="D48069" s="3">
        <v>7</v>
      </c>
      <c r="E48069" s="3">
        <v>13</v>
      </c>
      <c r="F48069" s="3">
        <v>17</v>
      </c>
      <c r="G48069" s="3"/>
      <c r="H48069" s="4">
        <v>9430.1722300000001</v>
      </c>
      <c r="I48069" s="4">
        <v>2736.8641600000001</v>
      </c>
      <c r="J48069" s="4">
        <v>39370</v>
      </c>
      <c r="K48069" s="4">
        <f t="shared" si="751"/>
        <v>39777</v>
      </c>
      <c r="L48069" s="2"/>
      <c r="M48069" s="14">
        <f>H48069/INDEX(Installed_Capacity!$H$5:$S$11,MATCH(Source_Data!C48069,Installed_Capacity!$G$5:$G$11,0),MATCH(Source_Data!D48069,Installed_Capacity!$H$4:$S$4,0))</f>
        <v>0.75496580939983338</v>
      </c>
    </row>
    <row r="48070" spans="1:13" x14ac:dyDescent="0.3">
      <c r="A48070" s="5">
        <v>44025</v>
      </c>
      <c r="B48070" s="5">
        <v>44008</v>
      </c>
      <c r="C48070" s="3">
        <v>2020</v>
      </c>
      <c r="D48070" s="3">
        <v>7</v>
      </c>
      <c r="E48070" s="3">
        <v>13</v>
      </c>
      <c r="F48070" s="3">
        <v>18</v>
      </c>
      <c r="G48070" s="3"/>
      <c r="H48070" s="4">
        <v>8136.0780000000004</v>
      </c>
      <c r="I48070" s="4">
        <v>2636.1794199999999</v>
      </c>
      <c r="J48070" s="4">
        <v>39777</v>
      </c>
      <c r="K48070" s="4">
        <f t="shared" si="751"/>
        <v>39777</v>
      </c>
      <c r="L48070" s="2"/>
      <c r="M48070" s="14">
        <f>H48070/INDEX(Installed_Capacity!$H$5:$S$11,MATCH(Source_Data!C48070,Installed_Capacity!$G$5:$G$11,0),MATCH(Source_Data!D48070,Installed_Capacity!$H$4:$S$4,0))</f>
        <v>0.65136251627189823</v>
      </c>
    </row>
    <row r="48071" spans="1:13" x14ac:dyDescent="0.3">
      <c r="A48071" s="5">
        <v>44025</v>
      </c>
      <c r="B48071" s="5">
        <v>44008</v>
      </c>
      <c r="C48071" s="3">
        <v>2020</v>
      </c>
      <c r="D48071" s="3">
        <v>7</v>
      </c>
      <c r="E48071" s="3">
        <v>13</v>
      </c>
      <c r="F48071" s="3">
        <v>19</v>
      </c>
      <c r="G48071" s="3"/>
      <c r="H48071" s="4">
        <v>4999.4406399999998</v>
      </c>
      <c r="I48071" s="4">
        <v>2918.2214300000001</v>
      </c>
      <c r="J48071" s="4">
        <v>39138</v>
      </c>
      <c r="K48071" s="4">
        <f t="shared" si="751"/>
        <v>39777</v>
      </c>
      <c r="L48071" s="2"/>
      <c r="M48071" s="14">
        <f>H48071/INDEX(Installed_Capacity!$H$5:$S$11,MATCH(Source_Data!C48071,Installed_Capacity!$G$5:$G$11,0),MATCH(Source_Data!D48071,Installed_Capacity!$H$4:$S$4,0))</f>
        <v>0.40024791247360075</v>
      </c>
    </row>
    <row r="48072" spans="1:13" x14ac:dyDescent="0.3">
      <c r="A48072" s="5">
        <v>44025</v>
      </c>
      <c r="B48072" s="5">
        <v>44008</v>
      </c>
      <c r="C48072" s="3">
        <v>2020</v>
      </c>
      <c r="D48072" s="3">
        <v>7</v>
      </c>
      <c r="E48072" s="3">
        <v>13</v>
      </c>
      <c r="F48072" s="3">
        <v>20</v>
      </c>
      <c r="G48072" s="3"/>
      <c r="H48072" s="4">
        <v>1105.5357200000001</v>
      </c>
      <c r="I48072" s="4">
        <v>2884.6611499999999</v>
      </c>
      <c r="J48072" s="4">
        <v>37494</v>
      </c>
      <c r="K48072" s="4">
        <f t="shared" si="751"/>
        <v>39777</v>
      </c>
      <c r="L48072" s="2"/>
      <c r="M48072" s="14">
        <f>H48072/INDEX(Installed_Capacity!$H$5:$S$11,MATCH(Source_Data!C48072,Installed_Capacity!$G$5:$G$11,0),MATCH(Source_Data!D48072,Installed_Capacity!$H$4:$S$4,0))</f>
        <v>8.8507574338356237E-2</v>
      </c>
    </row>
    <row r="48073" spans="1:13" x14ac:dyDescent="0.3">
      <c r="A48073" s="5">
        <v>44025</v>
      </c>
      <c r="B48073" s="5">
        <v>44009</v>
      </c>
      <c r="C48073" s="3">
        <v>2020</v>
      </c>
      <c r="D48073" s="3">
        <v>7</v>
      </c>
      <c r="E48073" s="3">
        <v>13</v>
      </c>
      <c r="F48073" s="3">
        <v>21</v>
      </c>
      <c r="G48073" s="3"/>
      <c r="H48073" s="4">
        <v>0</v>
      </c>
      <c r="I48073" s="4">
        <v>2874.59737</v>
      </c>
      <c r="J48073" s="4">
        <v>35762</v>
      </c>
      <c r="K48073" s="4">
        <f t="shared" si="751"/>
        <v>39777</v>
      </c>
      <c r="L48073" s="2"/>
      <c r="M48073" s="14">
        <f>H48073/INDEX(Installed_Capacity!$H$5:$S$11,MATCH(Source_Data!C48073,Installed_Capacity!$G$5:$G$11,0),MATCH(Source_Data!D48073,Installed_Capacity!$H$4:$S$4,0))</f>
        <v>0</v>
      </c>
    </row>
    <row r="48074" spans="1:13" x14ac:dyDescent="0.3">
      <c r="A48074" s="5">
        <v>44025</v>
      </c>
      <c r="B48074" s="5">
        <v>44009</v>
      </c>
      <c r="C48074" s="3">
        <v>2020</v>
      </c>
      <c r="D48074" s="3">
        <v>7</v>
      </c>
      <c r="E48074" s="3">
        <v>13</v>
      </c>
      <c r="F48074" s="3">
        <v>22</v>
      </c>
      <c r="G48074" s="3"/>
      <c r="H48074" s="4">
        <v>0</v>
      </c>
      <c r="I48074" s="4">
        <v>2795.39246</v>
      </c>
      <c r="J48074" s="4">
        <v>33885</v>
      </c>
      <c r="K48074" s="4">
        <f t="shared" si="751"/>
        <v>39777</v>
      </c>
      <c r="L48074" s="2"/>
      <c r="M48074" s="14">
        <f>H48074/INDEX(Installed_Capacity!$H$5:$S$11,MATCH(Source_Data!C48074,Installed_Capacity!$G$5:$G$11,0),MATCH(Source_Data!D48074,Installed_Capacity!$H$4:$S$4,0))</f>
        <v>0</v>
      </c>
    </row>
    <row r="48075" spans="1:13" x14ac:dyDescent="0.3">
      <c r="A48075" s="5">
        <v>44025</v>
      </c>
      <c r="B48075" s="5">
        <v>44009</v>
      </c>
      <c r="C48075" s="3">
        <v>2020</v>
      </c>
      <c r="D48075" s="3">
        <v>7</v>
      </c>
      <c r="E48075" s="3">
        <v>13</v>
      </c>
      <c r="F48075" s="3">
        <v>23</v>
      </c>
      <c r="G48075" s="3"/>
      <c r="H48075" s="4">
        <v>0</v>
      </c>
      <c r="I48075" s="4">
        <v>2741.8678500000001</v>
      </c>
      <c r="J48075" s="4">
        <v>31011</v>
      </c>
      <c r="K48075" s="4">
        <f t="shared" si="751"/>
        <v>39777</v>
      </c>
      <c r="L48075" s="2"/>
      <c r="M48075" s="14">
        <f>H48075/INDEX(Installed_Capacity!$H$5:$S$11,MATCH(Source_Data!C48075,Installed_Capacity!$G$5:$G$11,0),MATCH(Source_Data!D48075,Installed_Capacity!$H$4:$S$4,0))</f>
        <v>0</v>
      </c>
    </row>
    <row r="48076" spans="1:13" x14ac:dyDescent="0.3">
      <c r="A48076" s="5">
        <v>44025</v>
      </c>
      <c r="B48076" s="5">
        <v>44009</v>
      </c>
      <c r="C48076" s="3">
        <v>2020</v>
      </c>
      <c r="D48076" s="3">
        <v>7</v>
      </c>
      <c r="E48076" s="3">
        <v>13</v>
      </c>
      <c r="F48076" s="3">
        <v>24</v>
      </c>
      <c r="G48076" s="3"/>
      <c r="H48076" s="4">
        <v>0</v>
      </c>
      <c r="I48076" s="4">
        <v>2773.8747800000001</v>
      </c>
      <c r="J48076" s="4">
        <v>28387</v>
      </c>
      <c r="K48076" s="4">
        <f t="shared" si="751"/>
        <v>39777</v>
      </c>
      <c r="L48076" s="2"/>
      <c r="M48076" s="14">
        <f>H48076/INDEX(Installed_Capacity!$H$5:$S$11,MATCH(Source_Data!C48076,Installed_Capacity!$G$5:$G$11,0),MATCH(Source_Data!D48076,Installed_Capacity!$H$4:$S$4,0))</f>
        <v>0</v>
      </c>
    </row>
    <row r="48077" spans="1:13" x14ac:dyDescent="0.3">
      <c r="A48077" s="5">
        <v>44026</v>
      </c>
      <c r="B48077" s="5">
        <v>44009</v>
      </c>
      <c r="C48077" s="3">
        <v>2020</v>
      </c>
      <c r="D48077" s="3">
        <v>7</v>
      </c>
      <c r="E48077" s="3">
        <v>14</v>
      </c>
      <c r="F48077" s="3">
        <v>1</v>
      </c>
      <c r="G48077" s="3"/>
      <c r="H48077" s="4">
        <v>0</v>
      </c>
      <c r="I48077" s="4">
        <v>2904.33968</v>
      </c>
      <c r="J48077" s="4">
        <v>26378</v>
      </c>
      <c r="K48077" s="4">
        <f t="shared" si="751"/>
        <v>36827</v>
      </c>
      <c r="L48077" s="2"/>
      <c r="M48077" s="14">
        <f>H48077/INDEX(Installed_Capacity!$H$5:$S$11,MATCH(Source_Data!C48077,Installed_Capacity!$G$5:$G$11,0),MATCH(Source_Data!D48077,Installed_Capacity!$H$4:$S$4,0))</f>
        <v>0</v>
      </c>
    </row>
    <row r="48078" spans="1:13" x14ac:dyDescent="0.3">
      <c r="A48078" s="5">
        <v>44026</v>
      </c>
      <c r="B48078" s="5">
        <v>44009</v>
      </c>
      <c r="C48078" s="3">
        <v>2020</v>
      </c>
      <c r="D48078" s="3">
        <v>7</v>
      </c>
      <c r="E48078" s="3">
        <v>14</v>
      </c>
      <c r="F48078" s="3">
        <v>2</v>
      </c>
      <c r="G48078" s="3"/>
      <c r="H48078" s="4">
        <v>0</v>
      </c>
      <c r="I48078" s="4">
        <v>2784.3115899999998</v>
      </c>
      <c r="J48078" s="4">
        <v>24879</v>
      </c>
      <c r="K48078" s="4">
        <f t="shared" si="751"/>
        <v>36827</v>
      </c>
      <c r="L48078" s="2"/>
      <c r="M48078" s="14">
        <f>H48078/INDEX(Installed_Capacity!$H$5:$S$11,MATCH(Source_Data!C48078,Installed_Capacity!$G$5:$G$11,0),MATCH(Source_Data!D48078,Installed_Capacity!$H$4:$S$4,0))</f>
        <v>0</v>
      </c>
    </row>
    <row r="48079" spans="1:13" x14ac:dyDescent="0.3">
      <c r="A48079" s="5">
        <v>44026</v>
      </c>
      <c r="B48079" s="5">
        <v>44009</v>
      </c>
      <c r="C48079" s="3">
        <v>2020</v>
      </c>
      <c r="D48079" s="3">
        <v>7</v>
      </c>
      <c r="E48079" s="3">
        <v>14</v>
      </c>
      <c r="F48079" s="3">
        <v>3</v>
      </c>
      <c r="G48079" s="3"/>
      <c r="H48079" s="4">
        <v>0</v>
      </c>
      <c r="I48079" s="4">
        <v>2717.1314900000002</v>
      </c>
      <c r="J48079" s="4">
        <v>23930</v>
      </c>
      <c r="K48079" s="4">
        <f t="shared" si="751"/>
        <v>36827</v>
      </c>
      <c r="L48079" s="2"/>
      <c r="M48079" s="14">
        <f>H48079/INDEX(Installed_Capacity!$H$5:$S$11,MATCH(Source_Data!C48079,Installed_Capacity!$G$5:$G$11,0),MATCH(Source_Data!D48079,Installed_Capacity!$H$4:$S$4,0))</f>
        <v>0</v>
      </c>
    </row>
    <row r="48080" spans="1:13" x14ac:dyDescent="0.3">
      <c r="A48080" s="5">
        <v>44026</v>
      </c>
      <c r="B48080" s="5">
        <v>44009</v>
      </c>
      <c r="C48080" s="3">
        <v>2020</v>
      </c>
      <c r="D48080" s="3">
        <v>7</v>
      </c>
      <c r="E48080" s="3">
        <v>14</v>
      </c>
      <c r="F48080" s="3">
        <v>4</v>
      </c>
      <c r="G48080" s="3"/>
      <c r="H48080" s="4">
        <v>0</v>
      </c>
      <c r="I48080" s="4">
        <v>2537.8577399999999</v>
      </c>
      <c r="J48080" s="4">
        <v>23724</v>
      </c>
      <c r="K48080" s="4">
        <f t="shared" si="751"/>
        <v>36827</v>
      </c>
      <c r="L48080" s="2"/>
      <c r="M48080" s="14">
        <f>H48080/INDEX(Installed_Capacity!$H$5:$S$11,MATCH(Source_Data!C48080,Installed_Capacity!$G$5:$G$11,0),MATCH(Source_Data!D48080,Installed_Capacity!$H$4:$S$4,0))</f>
        <v>0</v>
      </c>
    </row>
    <row r="48081" spans="1:13" x14ac:dyDescent="0.3">
      <c r="A48081" s="5">
        <v>44026</v>
      </c>
      <c r="B48081" s="5">
        <v>44009</v>
      </c>
      <c r="C48081" s="3">
        <v>2020</v>
      </c>
      <c r="D48081" s="3">
        <v>7</v>
      </c>
      <c r="E48081" s="3">
        <v>14</v>
      </c>
      <c r="F48081" s="3">
        <v>5</v>
      </c>
      <c r="G48081" s="3"/>
      <c r="H48081" s="4">
        <v>0</v>
      </c>
      <c r="I48081" s="4">
        <v>2418.8114999999998</v>
      </c>
      <c r="J48081" s="4">
        <v>23890</v>
      </c>
      <c r="K48081" s="4">
        <f t="shared" si="751"/>
        <v>36827</v>
      </c>
      <c r="L48081" s="2"/>
      <c r="M48081" s="14">
        <f>H48081/INDEX(Installed_Capacity!$H$5:$S$11,MATCH(Source_Data!C48081,Installed_Capacity!$G$5:$G$11,0),MATCH(Source_Data!D48081,Installed_Capacity!$H$4:$S$4,0))</f>
        <v>0</v>
      </c>
    </row>
    <row r="48082" spans="1:13" x14ac:dyDescent="0.3">
      <c r="A48082" s="5">
        <v>44026</v>
      </c>
      <c r="B48082" s="5">
        <v>44009</v>
      </c>
      <c r="C48082" s="3">
        <v>2020</v>
      </c>
      <c r="D48082" s="3">
        <v>7</v>
      </c>
      <c r="E48082" s="3">
        <v>14</v>
      </c>
      <c r="F48082" s="3">
        <v>6</v>
      </c>
      <c r="G48082" s="3"/>
      <c r="H48082" s="4">
        <v>0</v>
      </c>
      <c r="I48082" s="4">
        <v>2046.1938</v>
      </c>
      <c r="J48082" s="4">
        <v>24616</v>
      </c>
      <c r="K48082" s="4">
        <f t="shared" si="751"/>
        <v>36827</v>
      </c>
      <c r="L48082" s="2"/>
      <c r="M48082" s="14">
        <f>H48082/INDEX(Installed_Capacity!$H$5:$S$11,MATCH(Source_Data!C48082,Installed_Capacity!$G$5:$G$11,0),MATCH(Source_Data!D48082,Installed_Capacity!$H$4:$S$4,0))</f>
        <v>0</v>
      </c>
    </row>
    <row r="48083" spans="1:13" x14ac:dyDescent="0.3">
      <c r="A48083" s="5">
        <v>44026</v>
      </c>
      <c r="B48083" s="5">
        <v>44009</v>
      </c>
      <c r="C48083" s="3">
        <v>2020</v>
      </c>
      <c r="D48083" s="3">
        <v>7</v>
      </c>
      <c r="E48083" s="3">
        <v>14</v>
      </c>
      <c r="F48083" s="3">
        <v>7</v>
      </c>
      <c r="G48083" s="3"/>
      <c r="H48083" s="4">
        <v>1317.71003</v>
      </c>
      <c r="I48083" s="4">
        <v>1933.1958099999999</v>
      </c>
      <c r="J48083" s="4">
        <v>25364</v>
      </c>
      <c r="K48083" s="4">
        <f t="shared" si="751"/>
        <v>36827</v>
      </c>
      <c r="L48083" s="2"/>
      <c r="M48083" s="14">
        <f>H48083/INDEX(Installed_Capacity!$H$5:$S$11,MATCH(Source_Data!C48083,Installed_Capacity!$G$5:$G$11,0),MATCH(Source_Data!D48083,Installed_Capacity!$H$4:$S$4,0))</f>
        <v>0.1054939395686126</v>
      </c>
    </row>
    <row r="48084" spans="1:13" x14ac:dyDescent="0.3">
      <c r="A48084" s="5">
        <v>44026</v>
      </c>
      <c r="B48084" s="5">
        <v>44009</v>
      </c>
      <c r="C48084" s="3">
        <v>2020</v>
      </c>
      <c r="D48084" s="3">
        <v>7</v>
      </c>
      <c r="E48084" s="3">
        <v>14</v>
      </c>
      <c r="F48084" s="3">
        <v>8</v>
      </c>
      <c r="G48084" s="3"/>
      <c r="H48084" s="4">
        <v>5271.2781500000001</v>
      </c>
      <c r="I48084" s="4">
        <v>1731.67974</v>
      </c>
      <c r="J48084" s="4">
        <v>26145</v>
      </c>
      <c r="K48084" s="4">
        <f t="shared" si="751"/>
        <v>36827</v>
      </c>
      <c r="L48084" s="2"/>
      <c r="M48084" s="14">
        <f>H48084/INDEX(Installed_Capacity!$H$5:$S$11,MATCH(Source_Data!C48084,Installed_Capacity!$G$5:$G$11,0),MATCH(Source_Data!D48084,Installed_Capacity!$H$4:$S$4,0))</f>
        <v>0.42201082631620251</v>
      </c>
    </row>
    <row r="48085" spans="1:13" x14ac:dyDescent="0.3">
      <c r="A48085" s="5">
        <v>44026</v>
      </c>
      <c r="B48085" s="5">
        <v>44009</v>
      </c>
      <c r="C48085" s="3">
        <v>2020</v>
      </c>
      <c r="D48085" s="3">
        <v>7</v>
      </c>
      <c r="E48085" s="3">
        <v>14</v>
      </c>
      <c r="F48085" s="3">
        <v>9</v>
      </c>
      <c r="G48085" s="3"/>
      <c r="H48085" s="4">
        <v>8717.4885200000008</v>
      </c>
      <c r="I48085" s="4">
        <v>1500.4233300000001</v>
      </c>
      <c r="J48085" s="4">
        <v>26879</v>
      </c>
      <c r="K48085" s="4">
        <f t="shared" si="751"/>
        <v>36827</v>
      </c>
      <c r="L48085" s="2"/>
      <c r="M48085" s="14">
        <f>H48085/INDEX(Installed_Capacity!$H$5:$S$11,MATCH(Source_Data!C48085,Installed_Capacity!$G$5:$G$11,0),MATCH(Source_Data!D48085,Installed_Capacity!$H$4:$S$4,0))</f>
        <v>0.69790939294812393</v>
      </c>
    </row>
    <row r="48086" spans="1:13" x14ac:dyDescent="0.3">
      <c r="A48086" s="5">
        <v>44026</v>
      </c>
      <c r="B48086" s="5">
        <v>44009</v>
      </c>
      <c r="C48086" s="3">
        <v>2020</v>
      </c>
      <c r="D48086" s="3">
        <v>7</v>
      </c>
      <c r="E48086" s="3">
        <v>14</v>
      </c>
      <c r="F48086" s="3">
        <v>10</v>
      </c>
      <c r="G48086" s="3"/>
      <c r="H48086" s="4">
        <v>9938.5121099999997</v>
      </c>
      <c r="I48086" s="4">
        <v>1369.3867700000001</v>
      </c>
      <c r="J48086" s="4">
        <v>27824</v>
      </c>
      <c r="K48086" s="4">
        <f t="shared" si="751"/>
        <v>36827</v>
      </c>
      <c r="L48086" s="2"/>
      <c r="M48086" s="14">
        <f>H48086/INDEX(Installed_Capacity!$H$5:$S$11,MATCH(Source_Data!C48086,Installed_Capacity!$G$5:$G$11,0),MATCH(Source_Data!D48086,Installed_Capacity!$H$4:$S$4,0))</f>
        <v>0.79566275740821701</v>
      </c>
    </row>
    <row r="48087" spans="1:13" x14ac:dyDescent="0.3">
      <c r="A48087" s="5">
        <v>44026</v>
      </c>
      <c r="B48087" s="5">
        <v>44009</v>
      </c>
      <c r="C48087" s="3">
        <v>2020</v>
      </c>
      <c r="D48087" s="3">
        <v>7</v>
      </c>
      <c r="E48087" s="3">
        <v>14</v>
      </c>
      <c r="F48087" s="3">
        <v>11</v>
      </c>
      <c r="G48087" s="3"/>
      <c r="H48087" s="4">
        <v>10625.224700000001</v>
      </c>
      <c r="I48087" s="4">
        <v>1386.7867000000001</v>
      </c>
      <c r="J48087" s="4">
        <v>28422</v>
      </c>
      <c r="K48087" s="4">
        <f t="shared" si="751"/>
        <v>36827</v>
      </c>
      <c r="L48087" s="2"/>
      <c r="M48087" s="14">
        <f>H48087/INDEX(Installed_Capacity!$H$5:$S$11,MATCH(Source_Data!C48087,Installed_Capacity!$G$5:$G$11,0),MATCH(Source_Data!D48087,Installed_Capacity!$H$4:$S$4,0))</f>
        <v>0.85063996394163444</v>
      </c>
    </row>
    <row r="48088" spans="1:13" x14ac:dyDescent="0.3">
      <c r="A48088" s="5">
        <v>44026</v>
      </c>
      <c r="B48088" s="5">
        <v>44009</v>
      </c>
      <c r="C48088" s="3">
        <v>2020</v>
      </c>
      <c r="D48088" s="3">
        <v>7</v>
      </c>
      <c r="E48088" s="3">
        <v>14</v>
      </c>
      <c r="F48088" s="3">
        <v>12</v>
      </c>
      <c r="G48088" s="3"/>
      <c r="H48088" s="4">
        <v>10920.548119999999</v>
      </c>
      <c r="I48088" s="4">
        <v>1529.55269</v>
      </c>
      <c r="J48088" s="4">
        <v>29253</v>
      </c>
      <c r="K48088" s="4">
        <f t="shared" si="751"/>
        <v>36827</v>
      </c>
      <c r="L48088" s="2"/>
      <c r="M48088" s="14">
        <f>H48088/INDEX(Installed_Capacity!$H$5:$S$11,MATCH(Source_Data!C48088,Installed_Capacity!$G$5:$G$11,0),MATCH(Source_Data!D48088,Installed_Capacity!$H$4:$S$4,0))</f>
        <v>0.87428312542130826</v>
      </c>
    </row>
    <row r="48089" spans="1:13" x14ac:dyDescent="0.3">
      <c r="A48089" s="5">
        <v>44026</v>
      </c>
      <c r="B48089" s="5">
        <v>44009</v>
      </c>
      <c r="C48089" s="3">
        <v>2020</v>
      </c>
      <c r="D48089" s="3">
        <v>7</v>
      </c>
      <c r="E48089" s="3">
        <v>14</v>
      </c>
      <c r="F48089" s="3">
        <v>13</v>
      </c>
      <c r="G48089" s="3"/>
      <c r="H48089" s="4">
        <v>10967.97855</v>
      </c>
      <c r="I48089" s="4">
        <v>1724.6488300000001</v>
      </c>
      <c r="J48089" s="4">
        <v>30305</v>
      </c>
      <c r="K48089" s="4">
        <f t="shared" si="751"/>
        <v>36827</v>
      </c>
      <c r="L48089" s="2"/>
      <c r="M48089" s="14">
        <f>H48089/INDEX(Installed_Capacity!$H$5:$S$11,MATCH(Source_Data!C48089,Installed_Capacity!$G$5:$G$11,0),MATCH(Source_Data!D48089,Installed_Capacity!$H$4:$S$4,0))</f>
        <v>0.87808033634193339</v>
      </c>
    </row>
    <row r="48090" spans="1:13" x14ac:dyDescent="0.3">
      <c r="A48090" s="5">
        <v>44026</v>
      </c>
      <c r="B48090" s="5">
        <v>44009</v>
      </c>
      <c r="C48090" s="3">
        <v>2020</v>
      </c>
      <c r="D48090" s="3">
        <v>7</v>
      </c>
      <c r="E48090" s="3">
        <v>14</v>
      </c>
      <c r="F48090" s="3">
        <v>14</v>
      </c>
      <c r="G48090" s="3"/>
      <c r="H48090" s="4">
        <v>10928.837530000001</v>
      </c>
      <c r="I48090" s="4">
        <v>1816.27692</v>
      </c>
      <c r="J48090" s="4">
        <v>31711</v>
      </c>
      <c r="K48090" s="4">
        <f t="shared" si="751"/>
        <v>36827</v>
      </c>
      <c r="L48090" s="2"/>
      <c r="M48090" s="14">
        <f>H48090/INDEX(Installed_Capacity!$H$5:$S$11,MATCH(Source_Data!C48090,Installed_Capacity!$G$5:$G$11,0),MATCH(Source_Data!D48090,Installed_Capacity!$H$4:$S$4,0))</f>
        <v>0.87494676347345202</v>
      </c>
    </row>
    <row r="48091" spans="1:13" x14ac:dyDescent="0.3">
      <c r="A48091" s="5">
        <v>44026</v>
      </c>
      <c r="B48091" s="5">
        <v>44009</v>
      </c>
      <c r="C48091" s="3">
        <v>2020</v>
      </c>
      <c r="D48091" s="3">
        <v>7</v>
      </c>
      <c r="E48091" s="3">
        <v>14</v>
      </c>
      <c r="F48091" s="3">
        <v>15</v>
      </c>
      <c r="G48091" s="3"/>
      <c r="H48091" s="4">
        <v>10795.288269999999</v>
      </c>
      <c r="I48091" s="4">
        <v>2022.0350599999999</v>
      </c>
      <c r="J48091" s="4">
        <v>33417</v>
      </c>
      <c r="K48091" s="4">
        <f t="shared" si="751"/>
        <v>36827</v>
      </c>
      <c r="L48091" s="2"/>
      <c r="M48091" s="14">
        <f>H48091/INDEX(Installed_Capacity!$H$5:$S$11,MATCH(Source_Data!C48091,Installed_Capacity!$G$5:$G$11,0),MATCH(Source_Data!D48091,Installed_Capacity!$H$4:$S$4,0))</f>
        <v>0.86425500485955342</v>
      </c>
    </row>
    <row r="48092" spans="1:13" x14ac:dyDescent="0.3">
      <c r="A48092" s="5">
        <v>44026</v>
      </c>
      <c r="B48092" s="5">
        <v>44009</v>
      </c>
      <c r="C48092" s="3">
        <v>2020</v>
      </c>
      <c r="D48092" s="3">
        <v>7</v>
      </c>
      <c r="E48092" s="3">
        <v>14</v>
      </c>
      <c r="F48092" s="3">
        <v>16</v>
      </c>
      <c r="G48092" s="3"/>
      <c r="H48092" s="4">
        <v>10276.315490000001</v>
      </c>
      <c r="I48092" s="4">
        <v>2359.4334600000002</v>
      </c>
      <c r="J48092" s="4">
        <v>34938</v>
      </c>
      <c r="K48092" s="4">
        <f t="shared" si="751"/>
        <v>36827</v>
      </c>
      <c r="L48092" s="2"/>
      <c r="M48092" s="14">
        <f>H48092/INDEX(Installed_Capacity!$H$5:$S$11,MATCH(Source_Data!C48092,Installed_Capacity!$G$5:$G$11,0),MATCH(Source_Data!D48092,Installed_Capacity!$H$4:$S$4,0))</f>
        <v>0.82270680241392535</v>
      </c>
    </row>
    <row r="48093" spans="1:13" x14ac:dyDescent="0.3">
      <c r="A48093" s="5">
        <v>44026</v>
      </c>
      <c r="B48093" s="5">
        <v>44009</v>
      </c>
      <c r="C48093" s="3">
        <v>2020</v>
      </c>
      <c r="D48093" s="3">
        <v>7</v>
      </c>
      <c r="E48093" s="3">
        <v>14</v>
      </c>
      <c r="F48093" s="3">
        <v>17</v>
      </c>
      <c r="G48093" s="3"/>
      <c r="H48093" s="4">
        <v>9321.0089700000008</v>
      </c>
      <c r="I48093" s="4">
        <v>2749.3610399999998</v>
      </c>
      <c r="J48093" s="4">
        <v>35916</v>
      </c>
      <c r="K48093" s="4">
        <f t="shared" si="751"/>
        <v>36827</v>
      </c>
      <c r="L48093" s="2"/>
      <c r="M48093" s="14">
        <f>H48093/INDEX(Installed_Capacity!$H$5:$S$11,MATCH(Source_Data!C48093,Installed_Capacity!$G$5:$G$11,0),MATCH(Source_Data!D48093,Installed_Capacity!$H$4:$S$4,0))</f>
        <v>0.74622635831319883</v>
      </c>
    </row>
    <row r="48094" spans="1:13" x14ac:dyDescent="0.3">
      <c r="A48094" s="5">
        <v>44026</v>
      </c>
      <c r="B48094" s="5">
        <v>44009</v>
      </c>
      <c r="C48094" s="3">
        <v>2020</v>
      </c>
      <c r="D48094" s="3">
        <v>7</v>
      </c>
      <c r="E48094" s="3">
        <v>14</v>
      </c>
      <c r="F48094" s="3">
        <v>18</v>
      </c>
      <c r="G48094" s="3"/>
      <c r="H48094" s="4">
        <v>8022.3213699999997</v>
      </c>
      <c r="I48094" s="4">
        <v>3118.67821</v>
      </c>
      <c r="J48094" s="4">
        <v>36827</v>
      </c>
      <c r="K48094" s="4">
        <f t="shared" si="751"/>
        <v>36827</v>
      </c>
      <c r="L48094" s="2"/>
      <c r="M48094" s="14">
        <f>H48094/INDEX(Installed_Capacity!$H$5:$S$11,MATCH(Source_Data!C48094,Installed_Capacity!$G$5:$G$11,0),MATCH(Source_Data!D48094,Installed_Capacity!$H$4:$S$4,0))</f>
        <v>0.64225532669487939</v>
      </c>
    </row>
    <row r="48095" spans="1:13" x14ac:dyDescent="0.3">
      <c r="A48095" s="5">
        <v>44026</v>
      </c>
      <c r="B48095" s="5">
        <v>44009</v>
      </c>
      <c r="C48095" s="3">
        <v>2020</v>
      </c>
      <c r="D48095" s="3">
        <v>7</v>
      </c>
      <c r="E48095" s="3">
        <v>14</v>
      </c>
      <c r="F48095" s="3">
        <v>19</v>
      </c>
      <c r="G48095" s="3"/>
      <c r="H48095" s="4">
        <v>4928.89977</v>
      </c>
      <c r="I48095" s="4">
        <v>3477.8452200000002</v>
      </c>
      <c r="J48095" s="4">
        <v>36805</v>
      </c>
      <c r="K48095" s="4">
        <f t="shared" si="751"/>
        <v>36827</v>
      </c>
      <c r="L48095" s="2"/>
      <c r="M48095" s="14">
        <f>H48095/INDEX(Installed_Capacity!$H$5:$S$11,MATCH(Source_Data!C48095,Installed_Capacity!$G$5:$G$11,0),MATCH(Source_Data!D48095,Installed_Capacity!$H$4:$S$4,0))</f>
        <v>0.39460051349546799</v>
      </c>
    </row>
    <row r="48096" spans="1:13" x14ac:dyDescent="0.3">
      <c r="A48096" s="5">
        <v>44026</v>
      </c>
      <c r="B48096" s="5">
        <v>44009</v>
      </c>
      <c r="C48096" s="3">
        <v>2020</v>
      </c>
      <c r="D48096" s="3">
        <v>7</v>
      </c>
      <c r="E48096" s="3">
        <v>14</v>
      </c>
      <c r="F48096" s="3">
        <v>20</v>
      </c>
      <c r="G48096" s="3"/>
      <c r="H48096" s="4">
        <v>1114.09653</v>
      </c>
      <c r="I48096" s="4">
        <v>3478.5953199999999</v>
      </c>
      <c r="J48096" s="4">
        <v>35693</v>
      </c>
      <c r="K48096" s="4">
        <f t="shared" si="751"/>
        <v>36827</v>
      </c>
      <c r="L48096" s="2"/>
      <c r="M48096" s="14">
        <f>H48096/INDEX(Installed_Capacity!$H$5:$S$11,MATCH(Source_Data!C48096,Installed_Capacity!$G$5:$G$11,0),MATCH(Source_Data!D48096,Installed_Capacity!$H$4:$S$4,0))</f>
        <v>8.9192940277931246E-2</v>
      </c>
    </row>
    <row r="48097" spans="1:13" x14ac:dyDescent="0.3">
      <c r="A48097" s="5">
        <v>44026</v>
      </c>
      <c r="B48097" s="5">
        <v>44010</v>
      </c>
      <c r="C48097" s="3">
        <v>2020</v>
      </c>
      <c r="D48097" s="3">
        <v>7</v>
      </c>
      <c r="E48097" s="3">
        <v>14</v>
      </c>
      <c r="F48097" s="3">
        <v>21</v>
      </c>
      <c r="G48097" s="3"/>
      <c r="H48097" s="4">
        <v>0</v>
      </c>
      <c r="I48097" s="4">
        <v>3414.9946199999999</v>
      </c>
      <c r="J48097" s="4">
        <v>34401</v>
      </c>
      <c r="K48097" s="4">
        <f t="shared" si="751"/>
        <v>36827</v>
      </c>
      <c r="L48097" s="2"/>
      <c r="M48097" s="14">
        <f>H48097/INDEX(Installed_Capacity!$H$5:$S$11,MATCH(Source_Data!C48097,Installed_Capacity!$G$5:$G$11,0),MATCH(Source_Data!D48097,Installed_Capacity!$H$4:$S$4,0))</f>
        <v>0</v>
      </c>
    </row>
    <row r="48098" spans="1:13" x14ac:dyDescent="0.3">
      <c r="A48098" s="5">
        <v>44026</v>
      </c>
      <c r="B48098" s="5">
        <v>44010</v>
      </c>
      <c r="C48098" s="3">
        <v>2020</v>
      </c>
      <c r="D48098" s="3">
        <v>7</v>
      </c>
      <c r="E48098" s="3">
        <v>14</v>
      </c>
      <c r="F48098" s="3">
        <v>22</v>
      </c>
      <c r="G48098" s="3"/>
      <c r="H48098" s="4">
        <v>0</v>
      </c>
      <c r="I48098" s="4">
        <v>3311.67902</v>
      </c>
      <c r="J48098" s="4">
        <v>32629</v>
      </c>
      <c r="K48098" s="4">
        <f t="shared" si="751"/>
        <v>36827</v>
      </c>
      <c r="L48098" s="2"/>
      <c r="M48098" s="14">
        <f>H48098/INDEX(Installed_Capacity!$H$5:$S$11,MATCH(Source_Data!C48098,Installed_Capacity!$G$5:$G$11,0),MATCH(Source_Data!D48098,Installed_Capacity!$H$4:$S$4,0))</f>
        <v>0</v>
      </c>
    </row>
    <row r="48099" spans="1:13" x14ac:dyDescent="0.3">
      <c r="A48099" s="5">
        <v>44026</v>
      </c>
      <c r="B48099" s="5">
        <v>44010</v>
      </c>
      <c r="C48099" s="3">
        <v>2020</v>
      </c>
      <c r="D48099" s="3">
        <v>7</v>
      </c>
      <c r="E48099" s="3">
        <v>14</v>
      </c>
      <c r="F48099" s="3">
        <v>23</v>
      </c>
      <c r="G48099" s="3"/>
      <c r="H48099" s="4">
        <v>0</v>
      </c>
      <c r="I48099" s="4">
        <v>3142.7109799999998</v>
      </c>
      <c r="J48099" s="4">
        <v>30076</v>
      </c>
      <c r="K48099" s="4">
        <f t="shared" si="751"/>
        <v>36827</v>
      </c>
      <c r="L48099" s="2"/>
      <c r="M48099" s="14">
        <f>H48099/INDEX(Installed_Capacity!$H$5:$S$11,MATCH(Source_Data!C48099,Installed_Capacity!$G$5:$G$11,0),MATCH(Source_Data!D48099,Installed_Capacity!$H$4:$S$4,0))</f>
        <v>0</v>
      </c>
    </row>
    <row r="48100" spans="1:13" x14ac:dyDescent="0.3">
      <c r="A48100" s="5">
        <v>44026</v>
      </c>
      <c r="B48100" s="5">
        <v>44010</v>
      </c>
      <c r="C48100" s="3">
        <v>2020</v>
      </c>
      <c r="D48100" s="3">
        <v>7</v>
      </c>
      <c r="E48100" s="3">
        <v>14</v>
      </c>
      <c r="F48100" s="3">
        <v>24</v>
      </c>
      <c r="G48100" s="3"/>
      <c r="H48100" s="4">
        <v>0</v>
      </c>
      <c r="I48100" s="4">
        <v>3050.6154299999998</v>
      </c>
      <c r="J48100" s="4">
        <v>27841</v>
      </c>
      <c r="K48100" s="4">
        <f t="shared" si="751"/>
        <v>36827</v>
      </c>
      <c r="L48100" s="2"/>
      <c r="M48100" s="14">
        <f>H48100/INDEX(Installed_Capacity!$H$5:$S$11,MATCH(Source_Data!C48100,Installed_Capacity!$G$5:$G$11,0),MATCH(Source_Data!D48100,Installed_Capacity!$H$4:$S$4,0))</f>
        <v>0</v>
      </c>
    </row>
    <row r="48101" spans="1:13" x14ac:dyDescent="0.3">
      <c r="A48101" s="5">
        <v>44027</v>
      </c>
      <c r="B48101" s="5">
        <v>44010</v>
      </c>
      <c r="C48101" s="3">
        <v>2020</v>
      </c>
      <c r="D48101" s="3">
        <v>7</v>
      </c>
      <c r="E48101" s="3">
        <v>15</v>
      </c>
      <c r="F48101" s="3">
        <v>1</v>
      </c>
      <c r="G48101" s="3"/>
      <c r="H48101" s="4">
        <v>0</v>
      </c>
      <c r="I48101" s="4">
        <v>3366.9657699999998</v>
      </c>
      <c r="J48101" s="4">
        <v>26198</v>
      </c>
      <c r="K48101" s="4">
        <f t="shared" si="751"/>
        <v>36108</v>
      </c>
      <c r="L48101" s="2"/>
      <c r="M48101" s="14">
        <f>H48101/INDEX(Installed_Capacity!$H$5:$S$11,MATCH(Source_Data!C48101,Installed_Capacity!$G$5:$G$11,0),MATCH(Source_Data!D48101,Installed_Capacity!$H$4:$S$4,0))</f>
        <v>0</v>
      </c>
    </row>
    <row r="48102" spans="1:13" x14ac:dyDescent="0.3">
      <c r="A48102" s="5">
        <v>44027</v>
      </c>
      <c r="B48102" s="5">
        <v>44010</v>
      </c>
      <c r="C48102" s="3">
        <v>2020</v>
      </c>
      <c r="D48102" s="3">
        <v>7</v>
      </c>
      <c r="E48102" s="3">
        <v>15</v>
      </c>
      <c r="F48102" s="3">
        <v>2</v>
      </c>
      <c r="G48102" s="3"/>
      <c r="H48102" s="4">
        <v>0</v>
      </c>
      <c r="I48102" s="4">
        <v>3454.2279600000002</v>
      </c>
      <c r="J48102" s="4">
        <v>24949</v>
      </c>
      <c r="K48102" s="4">
        <f t="shared" si="751"/>
        <v>36108</v>
      </c>
      <c r="L48102" s="2"/>
      <c r="M48102" s="14">
        <f>H48102/INDEX(Installed_Capacity!$H$5:$S$11,MATCH(Source_Data!C48102,Installed_Capacity!$G$5:$G$11,0),MATCH(Source_Data!D48102,Installed_Capacity!$H$4:$S$4,0))</f>
        <v>0</v>
      </c>
    </row>
    <row r="48103" spans="1:13" x14ac:dyDescent="0.3">
      <c r="A48103" s="5">
        <v>44027</v>
      </c>
      <c r="B48103" s="5">
        <v>44010</v>
      </c>
      <c r="C48103" s="3">
        <v>2020</v>
      </c>
      <c r="D48103" s="3">
        <v>7</v>
      </c>
      <c r="E48103" s="3">
        <v>15</v>
      </c>
      <c r="F48103" s="3">
        <v>3</v>
      </c>
      <c r="G48103" s="3"/>
      <c r="H48103" s="4">
        <v>0</v>
      </c>
      <c r="I48103" s="4">
        <v>3299.6579400000001</v>
      </c>
      <c r="J48103" s="4">
        <v>24242</v>
      </c>
      <c r="K48103" s="4">
        <f t="shared" si="751"/>
        <v>36108</v>
      </c>
      <c r="L48103" s="2"/>
      <c r="M48103" s="14">
        <f>H48103/INDEX(Installed_Capacity!$H$5:$S$11,MATCH(Source_Data!C48103,Installed_Capacity!$G$5:$G$11,0),MATCH(Source_Data!D48103,Installed_Capacity!$H$4:$S$4,0))</f>
        <v>0</v>
      </c>
    </row>
    <row r="48104" spans="1:13" x14ac:dyDescent="0.3">
      <c r="A48104" s="5">
        <v>44027</v>
      </c>
      <c r="B48104" s="5">
        <v>44010</v>
      </c>
      <c r="C48104" s="3">
        <v>2020</v>
      </c>
      <c r="D48104" s="3">
        <v>7</v>
      </c>
      <c r="E48104" s="3">
        <v>15</v>
      </c>
      <c r="F48104" s="3">
        <v>4</v>
      </c>
      <c r="G48104" s="3"/>
      <c r="H48104" s="4">
        <v>0</v>
      </c>
      <c r="I48104" s="4">
        <v>3046.8337099999999</v>
      </c>
      <c r="J48104" s="4">
        <v>23898</v>
      </c>
      <c r="K48104" s="4">
        <f t="shared" si="751"/>
        <v>36108</v>
      </c>
      <c r="L48104" s="2"/>
      <c r="M48104" s="14">
        <f>H48104/INDEX(Installed_Capacity!$H$5:$S$11,MATCH(Source_Data!C48104,Installed_Capacity!$G$5:$G$11,0),MATCH(Source_Data!D48104,Installed_Capacity!$H$4:$S$4,0))</f>
        <v>0</v>
      </c>
    </row>
    <row r="48105" spans="1:13" x14ac:dyDescent="0.3">
      <c r="A48105" s="5">
        <v>44027</v>
      </c>
      <c r="B48105" s="5">
        <v>44010</v>
      </c>
      <c r="C48105" s="3">
        <v>2020</v>
      </c>
      <c r="D48105" s="3">
        <v>7</v>
      </c>
      <c r="E48105" s="3">
        <v>15</v>
      </c>
      <c r="F48105" s="3">
        <v>5</v>
      </c>
      <c r="G48105" s="3"/>
      <c r="H48105" s="4">
        <v>0</v>
      </c>
      <c r="I48105" s="4">
        <v>2894.95543</v>
      </c>
      <c r="J48105" s="4">
        <v>24057</v>
      </c>
      <c r="K48105" s="4">
        <f t="shared" si="751"/>
        <v>36108</v>
      </c>
      <c r="L48105" s="2"/>
      <c r="M48105" s="14">
        <f>H48105/INDEX(Installed_Capacity!$H$5:$S$11,MATCH(Source_Data!C48105,Installed_Capacity!$G$5:$G$11,0),MATCH(Source_Data!D48105,Installed_Capacity!$H$4:$S$4,0))</f>
        <v>0</v>
      </c>
    </row>
    <row r="48106" spans="1:13" x14ac:dyDescent="0.3">
      <c r="A48106" s="5">
        <v>44027</v>
      </c>
      <c r="B48106" s="5">
        <v>44010</v>
      </c>
      <c r="C48106" s="3">
        <v>2020</v>
      </c>
      <c r="D48106" s="3">
        <v>7</v>
      </c>
      <c r="E48106" s="3">
        <v>15</v>
      </c>
      <c r="F48106" s="3">
        <v>6</v>
      </c>
      <c r="G48106" s="3"/>
      <c r="H48106" s="4">
        <v>0</v>
      </c>
      <c r="I48106" s="4">
        <v>2576.03181</v>
      </c>
      <c r="J48106" s="4">
        <v>24838</v>
      </c>
      <c r="K48106" s="4">
        <f t="shared" si="751"/>
        <v>36108</v>
      </c>
      <c r="L48106" s="2"/>
      <c r="M48106" s="14">
        <f>H48106/INDEX(Installed_Capacity!$H$5:$S$11,MATCH(Source_Data!C48106,Installed_Capacity!$G$5:$G$11,0),MATCH(Source_Data!D48106,Installed_Capacity!$H$4:$S$4,0))</f>
        <v>0</v>
      </c>
    </row>
    <row r="48107" spans="1:13" x14ac:dyDescent="0.3">
      <c r="A48107" s="5">
        <v>44027</v>
      </c>
      <c r="B48107" s="5">
        <v>44010</v>
      </c>
      <c r="C48107" s="3">
        <v>2020</v>
      </c>
      <c r="D48107" s="3">
        <v>7</v>
      </c>
      <c r="E48107" s="3">
        <v>15</v>
      </c>
      <c r="F48107" s="3">
        <v>7</v>
      </c>
      <c r="G48107" s="3"/>
      <c r="H48107" s="4">
        <v>1152.9341400000001</v>
      </c>
      <c r="I48107" s="4">
        <v>2318.3879700000002</v>
      </c>
      <c r="J48107" s="4">
        <v>25568</v>
      </c>
      <c r="K48107" s="4">
        <f t="shared" si="751"/>
        <v>36108</v>
      </c>
      <c r="L48107" s="2"/>
      <c r="M48107" s="14">
        <f>H48107/INDEX(Installed_Capacity!$H$5:$S$11,MATCH(Source_Data!C48107,Installed_Capacity!$G$5:$G$11,0),MATCH(Source_Data!D48107,Installed_Capacity!$H$4:$S$4,0))</f>
        <v>9.2302222585154289E-2</v>
      </c>
    </row>
    <row r="48108" spans="1:13" x14ac:dyDescent="0.3">
      <c r="A48108" s="5">
        <v>44027</v>
      </c>
      <c r="B48108" s="5">
        <v>44010</v>
      </c>
      <c r="C48108" s="3">
        <v>2020</v>
      </c>
      <c r="D48108" s="3">
        <v>7</v>
      </c>
      <c r="E48108" s="3">
        <v>15</v>
      </c>
      <c r="F48108" s="3">
        <v>8</v>
      </c>
      <c r="G48108" s="3"/>
      <c r="H48108" s="4">
        <v>5161.4719299999997</v>
      </c>
      <c r="I48108" s="4">
        <v>2114.0721899999999</v>
      </c>
      <c r="J48108" s="4">
        <v>26176</v>
      </c>
      <c r="K48108" s="4">
        <f t="shared" si="751"/>
        <v>36108</v>
      </c>
      <c r="L48108" s="2"/>
      <c r="M48108" s="14">
        <f>H48108/INDEX(Installed_Capacity!$H$5:$S$11,MATCH(Source_Data!C48108,Installed_Capacity!$G$5:$G$11,0),MATCH(Source_Data!D48108,Installed_Capacity!$H$4:$S$4,0))</f>
        <v>0.41321990079145882</v>
      </c>
    </row>
    <row r="48109" spans="1:13" x14ac:dyDescent="0.3">
      <c r="A48109" s="5">
        <v>44027</v>
      </c>
      <c r="B48109" s="5">
        <v>44010</v>
      </c>
      <c r="C48109" s="3">
        <v>2020</v>
      </c>
      <c r="D48109" s="3">
        <v>7</v>
      </c>
      <c r="E48109" s="3">
        <v>15</v>
      </c>
      <c r="F48109" s="3">
        <v>9</v>
      </c>
      <c r="G48109" s="3"/>
      <c r="H48109" s="4">
        <v>8313.5797299999995</v>
      </c>
      <c r="I48109" s="4">
        <v>1675.18398</v>
      </c>
      <c r="J48109" s="4">
        <v>26455</v>
      </c>
      <c r="K48109" s="4">
        <f t="shared" si="751"/>
        <v>36108</v>
      </c>
      <c r="L48109" s="2"/>
      <c r="M48109" s="14">
        <f>H48109/INDEX(Installed_Capacity!$H$5:$S$11,MATCH(Source_Data!C48109,Installed_Capacity!$G$5:$G$11,0),MATCH(Source_Data!D48109,Installed_Capacity!$H$4:$S$4,0))</f>
        <v>0.66557304541080453</v>
      </c>
    </row>
    <row r="48110" spans="1:13" x14ac:dyDescent="0.3">
      <c r="A48110" s="5">
        <v>44027</v>
      </c>
      <c r="B48110" s="5">
        <v>44010</v>
      </c>
      <c r="C48110" s="3">
        <v>2020</v>
      </c>
      <c r="D48110" s="3">
        <v>7</v>
      </c>
      <c r="E48110" s="3">
        <v>15</v>
      </c>
      <c r="F48110" s="3">
        <v>10</v>
      </c>
      <c r="G48110" s="3"/>
      <c r="H48110" s="4">
        <v>9649.1703799999996</v>
      </c>
      <c r="I48110" s="4">
        <v>1188.2461599999999</v>
      </c>
      <c r="J48110" s="4">
        <v>26673</v>
      </c>
      <c r="K48110" s="4">
        <f t="shared" si="751"/>
        <v>36108</v>
      </c>
      <c r="L48110" s="2"/>
      <c r="M48110" s="14">
        <f>H48110/INDEX(Installed_Capacity!$H$5:$S$11,MATCH(Source_Data!C48110,Installed_Capacity!$G$5:$G$11,0),MATCH(Source_Data!D48110,Installed_Capacity!$H$4:$S$4,0))</f>
        <v>0.77249848128951903</v>
      </c>
    </row>
    <row r="48111" spans="1:13" x14ac:dyDescent="0.3">
      <c r="A48111" s="5">
        <v>44027</v>
      </c>
      <c r="B48111" s="5">
        <v>44010</v>
      </c>
      <c r="C48111" s="3">
        <v>2020</v>
      </c>
      <c r="D48111" s="3">
        <v>7</v>
      </c>
      <c r="E48111" s="3">
        <v>15</v>
      </c>
      <c r="F48111" s="3">
        <v>11</v>
      </c>
      <c r="G48111" s="3"/>
      <c r="H48111" s="4">
        <v>10497.0542</v>
      </c>
      <c r="I48111" s="4">
        <v>913.79683999999997</v>
      </c>
      <c r="J48111" s="4">
        <v>27353</v>
      </c>
      <c r="K48111" s="4">
        <f t="shared" si="751"/>
        <v>36108</v>
      </c>
      <c r="L48111" s="2"/>
      <c r="M48111" s="14">
        <f>H48111/INDEX(Installed_Capacity!$H$5:$S$11,MATCH(Source_Data!C48111,Installed_Capacity!$G$5:$G$11,0),MATCH(Source_Data!D48111,Installed_Capacity!$H$4:$S$4,0))</f>
        <v>0.84037882099391104</v>
      </c>
    </row>
    <row r="48112" spans="1:13" x14ac:dyDescent="0.3">
      <c r="A48112" s="5">
        <v>44027</v>
      </c>
      <c r="B48112" s="5">
        <v>44010</v>
      </c>
      <c r="C48112" s="3">
        <v>2020</v>
      </c>
      <c r="D48112" s="3">
        <v>7</v>
      </c>
      <c r="E48112" s="3">
        <v>15</v>
      </c>
      <c r="F48112" s="3">
        <v>12</v>
      </c>
      <c r="G48112" s="3"/>
      <c r="H48112" s="4">
        <v>10844.599410000001</v>
      </c>
      <c r="I48112" s="4">
        <v>791.37482999999997</v>
      </c>
      <c r="J48112" s="4">
        <v>28307</v>
      </c>
      <c r="K48112" s="4">
        <f t="shared" si="751"/>
        <v>36108</v>
      </c>
      <c r="L48112" s="2"/>
      <c r="M48112" s="14">
        <f>H48112/INDEX(Installed_Capacity!$H$5:$S$11,MATCH(Source_Data!C48112,Installed_Capacity!$G$5:$G$11,0),MATCH(Source_Data!D48112,Installed_Capacity!$H$4:$S$4,0))</f>
        <v>0.86820278267469198</v>
      </c>
    </row>
    <row r="48113" spans="1:13" x14ac:dyDescent="0.3">
      <c r="A48113" s="5">
        <v>44027</v>
      </c>
      <c r="B48113" s="5">
        <v>44010</v>
      </c>
      <c r="C48113" s="3">
        <v>2020</v>
      </c>
      <c r="D48113" s="3">
        <v>7</v>
      </c>
      <c r="E48113" s="3">
        <v>15</v>
      </c>
      <c r="F48113" s="3">
        <v>13</v>
      </c>
      <c r="G48113" s="3"/>
      <c r="H48113" s="4">
        <v>10965.634910000001</v>
      </c>
      <c r="I48113" s="4">
        <v>844.93589999999995</v>
      </c>
      <c r="J48113" s="4">
        <v>29443</v>
      </c>
      <c r="K48113" s="4">
        <f t="shared" si="751"/>
        <v>36108</v>
      </c>
      <c r="L48113" s="2"/>
      <c r="M48113" s="14">
        <f>H48113/INDEX(Installed_Capacity!$H$5:$S$11,MATCH(Source_Data!C48113,Installed_Capacity!$G$5:$G$11,0),MATCH(Source_Data!D48113,Installed_Capacity!$H$4:$S$4,0))</f>
        <v>0.87789270794805185</v>
      </c>
    </row>
    <row r="48114" spans="1:13" x14ac:dyDescent="0.3">
      <c r="A48114" s="5">
        <v>44027</v>
      </c>
      <c r="B48114" s="5">
        <v>44010</v>
      </c>
      <c r="C48114" s="3">
        <v>2020</v>
      </c>
      <c r="D48114" s="3">
        <v>7</v>
      </c>
      <c r="E48114" s="3">
        <v>15</v>
      </c>
      <c r="F48114" s="3">
        <v>14</v>
      </c>
      <c r="G48114" s="3"/>
      <c r="H48114" s="4">
        <v>10973.285529999999</v>
      </c>
      <c r="I48114" s="4">
        <v>815.89579000000003</v>
      </c>
      <c r="J48114" s="4">
        <v>30873</v>
      </c>
      <c r="K48114" s="4">
        <f t="shared" si="751"/>
        <v>36108</v>
      </c>
      <c r="L48114" s="2"/>
      <c r="M48114" s="14">
        <f>H48114/INDEX(Installed_Capacity!$H$5:$S$11,MATCH(Source_Data!C48114,Installed_Capacity!$G$5:$G$11,0),MATCH(Source_Data!D48114,Installed_Capacity!$H$4:$S$4,0))</f>
        <v>0.87850520540619315</v>
      </c>
    </row>
    <row r="48115" spans="1:13" x14ac:dyDescent="0.3">
      <c r="A48115" s="5">
        <v>44027</v>
      </c>
      <c r="B48115" s="5">
        <v>44010</v>
      </c>
      <c r="C48115" s="3">
        <v>2020</v>
      </c>
      <c r="D48115" s="3">
        <v>7</v>
      </c>
      <c r="E48115" s="3">
        <v>15</v>
      </c>
      <c r="F48115" s="3">
        <v>15</v>
      </c>
      <c r="G48115" s="3"/>
      <c r="H48115" s="4">
        <v>10809.889510000001</v>
      </c>
      <c r="I48115" s="4">
        <v>902.33682999999996</v>
      </c>
      <c r="J48115" s="4">
        <v>32319</v>
      </c>
      <c r="K48115" s="4">
        <f t="shared" si="751"/>
        <v>36108</v>
      </c>
      <c r="L48115" s="2"/>
      <c r="M48115" s="14">
        <f>H48115/INDEX(Installed_Capacity!$H$5:$S$11,MATCH(Source_Data!C48115,Installed_Capacity!$G$5:$G$11,0),MATCH(Source_Data!D48115,Installed_Capacity!$H$4:$S$4,0))</f>
        <v>0.86542395879867384</v>
      </c>
    </row>
    <row r="48116" spans="1:13" x14ac:dyDescent="0.3">
      <c r="A48116" s="5">
        <v>44027</v>
      </c>
      <c r="B48116" s="5">
        <v>44010</v>
      </c>
      <c r="C48116" s="3">
        <v>2020</v>
      </c>
      <c r="D48116" s="3">
        <v>7</v>
      </c>
      <c r="E48116" s="3">
        <v>15</v>
      </c>
      <c r="F48116" s="3">
        <v>16</v>
      </c>
      <c r="G48116" s="3"/>
      <c r="H48116" s="4">
        <v>10416.959650000001</v>
      </c>
      <c r="I48116" s="4">
        <v>1311.2643700000001</v>
      </c>
      <c r="J48116" s="4">
        <v>33770</v>
      </c>
      <c r="K48116" s="4">
        <f t="shared" si="751"/>
        <v>36108</v>
      </c>
      <c r="L48116" s="2"/>
      <c r="M48116" s="14">
        <f>H48116/INDEX(Installed_Capacity!$H$5:$S$11,MATCH(Source_Data!C48116,Installed_Capacity!$G$5:$G$11,0),MATCH(Source_Data!D48116,Installed_Capacity!$H$4:$S$4,0))</f>
        <v>0.83396656835478122</v>
      </c>
    </row>
    <row r="48117" spans="1:13" x14ac:dyDescent="0.3">
      <c r="A48117" s="5">
        <v>44027</v>
      </c>
      <c r="B48117" s="5">
        <v>44010</v>
      </c>
      <c r="C48117" s="3">
        <v>2020</v>
      </c>
      <c r="D48117" s="3">
        <v>7</v>
      </c>
      <c r="E48117" s="3">
        <v>15</v>
      </c>
      <c r="F48117" s="3">
        <v>17</v>
      </c>
      <c r="G48117" s="3"/>
      <c r="H48117" s="4">
        <v>9703.3127999999997</v>
      </c>
      <c r="I48117" s="4">
        <v>1857.53025</v>
      </c>
      <c r="J48117" s="4">
        <v>34987</v>
      </c>
      <c r="K48117" s="4">
        <f t="shared" si="751"/>
        <v>36108</v>
      </c>
      <c r="L48117" s="2"/>
      <c r="M48117" s="14">
        <f>H48117/INDEX(Installed_Capacity!$H$5:$S$11,MATCH(Source_Data!C48117,Installed_Capacity!$G$5:$G$11,0),MATCH(Source_Data!D48117,Installed_Capacity!$H$4:$S$4,0))</f>
        <v>0.77683304432200839</v>
      </c>
    </row>
    <row r="48118" spans="1:13" x14ac:dyDescent="0.3">
      <c r="A48118" s="5">
        <v>44027</v>
      </c>
      <c r="B48118" s="5">
        <v>44010</v>
      </c>
      <c r="C48118" s="3">
        <v>2020</v>
      </c>
      <c r="D48118" s="3">
        <v>7</v>
      </c>
      <c r="E48118" s="3">
        <v>15</v>
      </c>
      <c r="F48118" s="3">
        <v>18</v>
      </c>
      <c r="G48118" s="3"/>
      <c r="H48118" s="4">
        <v>8383.9653300000009</v>
      </c>
      <c r="I48118" s="4">
        <v>2375.7177000000001</v>
      </c>
      <c r="J48118" s="4">
        <v>36018</v>
      </c>
      <c r="K48118" s="4">
        <f t="shared" si="751"/>
        <v>36108</v>
      </c>
      <c r="L48118" s="2"/>
      <c r="M48118" s="14">
        <f>H48118/INDEX(Installed_Capacity!$H$5:$S$11,MATCH(Source_Data!C48118,Installed_Capacity!$G$5:$G$11,0),MATCH(Source_Data!D48118,Installed_Capacity!$H$4:$S$4,0))</f>
        <v>0.67120801369961736</v>
      </c>
    </row>
    <row r="48119" spans="1:13" x14ac:dyDescent="0.3">
      <c r="A48119" s="5">
        <v>44027</v>
      </c>
      <c r="B48119" s="5">
        <v>44010</v>
      </c>
      <c r="C48119" s="3">
        <v>2020</v>
      </c>
      <c r="D48119" s="3">
        <v>7</v>
      </c>
      <c r="E48119" s="3">
        <v>15</v>
      </c>
      <c r="F48119" s="3">
        <v>19</v>
      </c>
      <c r="G48119" s="3"/>
      <c r="H48119" s="4">
        <v>5136.4819200000002</v>
      </c>
      <c r="I48119" s="4">
        <v>2703.6565700000001</v>
      </c>
      <c r="J48119" s="4">
        <v>36108</v>
      </c>
      <c r="K48119" s="4">
        <f t="shared" si="751"/>
        <v>36108</v>
      </c>
      <c r="L48119" s="2"/>
      <c r="M48119" s="14">
        <f>H48119/INDEX(Installed_Capacity!$H$5:$S$11,MATCH(Source_Data!C48119,Installed_Capacity!$G$5:$G$11,0),MATCH(Source_Data!D48119,Installed_Capacity!$H$4:$S$4,0))</f>
        <v>0.41121923710617214</v>
      </c>
    </row>
    <row r="48120" spans="1:13" x14ac:dyDescent="0.3">
      <c r="A48120" s="5">
        <v>44027</v>
      </c>
      <c r="B48120" s="5">
        <v>44010</v>
      </c>
      <c r="C48120" s="3">
        <v>2020</v>
      </c>
      <c r="D48120" s="3">
        <v>7</v>
      </c>
      <c r="E48120" s="3">
        <v>15</v>
      </c>
      <c r="F48120" s="3">
        <v>20</v>
      </c>
      <c r="G48120" s="3"/>
      <c r="H48120" s="4">
        <v>1094.4208000000001</v>
      </c>
      <c r="I48120" s="4">
        <v>2963.4877799999999</v>
      </c>
      <c r="J48120" s="4">
        <v>35113</v>
      </c>
      <c r="K48120" s="4">
        <f t="shared" si="751"/>
        <v>36108</v>
      </c>
      <c r="L48120" s="2"/>
      <c r="M48120" s="14">
        <f>H48120/INDEX(Installed_Capacity!$H$5:$S$11,MATCH(Source_Data!C48120,Installed_Capacity!$G$5:$G$11,0),MATCH(Source_Data!D48120,Installed_Capacity!$H$4:$S$4,0))</f>
        <v>8.7617730084237622E-2</v>
      </c>
    </row>
    <row r="48121" spans="1:13" x14ac:dyDescent="0.3">
      <c r="A48121" s="5">
        <v>44027</v>
      </c>
      <c r="B48121" s="5">
        <v>44011</v>
      </c>
      <c r="C48121" s="3">
        <v>2020</v>
      </c>
      <c r="D48121" s="3">
        <v>7</v>
      </c>
      <c r="E48121" s="3">
        <v>15</v>
      </c>
      <c r="F48121" s="3">
        <v>21</v>
      </c>
      <c r="G48121" s="3"/>
      <c r="H48121" s="4">
        <v>0</v>
      </c>
      <c r="I48121" s="4">
        <v>3228.51811</v>
      </c>
      <c r="J48121" s="4">
        <v>33982</v>
      </c>
      <c r="K48121" s="4">
        <f t="shared" si="751"/>
        <v>36108</v>
      </c>
      <c r="L48121" s="2"/>
      <c r="M48121" s="14">
        <f>H48121/INDEX(Installed_Capacity!$H$5:$S$11,MATCH(Source_Data!C48121,Installed_Capacity!$G$5:$G$11,0),MATCH(Source_Data!D48121,Installed_Capacity!$H$4:$S$4,0))</f>
        <v>0</v>
      </c>
    </row>
    <row r="48122" spans="1:13" x14ac:dyDescent="0.3">
      <c r="A48122" s="5">
        <v>44027</v>
      </c>
      <c r="B48122" s="5">
        <v>44011</v>
      </c>
      <c r="C48122" s="3">
        <v>2020</v>
      </c>
      <c r="D48122" s="3">
        <v>7</v>
      </c>
      <c r="E48122" s="3">
        <v>15</v>
      </c>
      <c r="F48122" s="3">
        <v>22</v>
      </c>
      <c r="G48122" s="3"/>
      <c r="H48122" s="4">
        <v>0</v>
      </c>
      <c r="I48122" s="4">
        <v>3405.1993299999999</v>
      </c>
      <c r="J48122" s="4">
        <v>32332</v>
      </c>
      <c r="K48122" s="4">
        <f t="shared" si="751"/>
        <v>36108</v>
      </c>
      <c r="L48122" s="2"/>
      <c r="M48122" s="14">
        <f>H48122/INDEX(Installed_Capacity!$H$5:$S$11,MATCH(Source_Data!C48122,Installed_Capacity!$G$5:$G$11,0),MATCH(Source_Data!D48122,Installed_Capacity!$H$4:$S$4,0))</f>
        <v>0</v>
      </c>
    </row>
    <row r="48123" spans="1:13" x14ac:dyDescent="0.3">
      <c r="A48123" s="5">
        <v>44027</v>
      </c>
      <c r="B48123" s="5">
        <v>44011</v>
      </c>
      <c r="C48123" s="3">
        <v>2020</v>
      </c>
      <c r="D48123" s="3">
        <v>7</v>
      </c>
      <c r="E48123" s="3">
        <v>15</v>
      </c>
      <c r="F48123" s="3">
        <v>23</v>
      </c>
      <c r="G48123" s="3"/>
      <c r="H48123" s="4">
        <v>0</v>
      </c>
      <c r="I48123" s="4">
        <v>3449.9553299999998</v>
      </c>
      <c r="J48123" s="4">
        <v>29821</v>
      </c>
      <c r="K48123" s="4">
        <f t="shared" si="751"/>
        <v>36108</v>
      </c>
      <c r="L48123" s="2"/>
      <c r="M48123" s="14">
        <f>H48123/INDEX(Installed_Capacity!$H$5:$S$11,MATCH(Source_Data!C48123,Installed_Capacity!$G$5:$G$11,0),MATCH(Source_Data!D48123,Installed_Capacity!$H$4:$S$4,0))</f>
        <v>0</v>
      </c>
    </row>
    <row r="48124" spans="1:13" x14ac:dyDescent="0.3">
      <c r="A48124" s="5">
        <v>44027</v>
      </c>
      <c r="B48124" s="5">
        <v>44011</v>
      </c>
      <c r="C48124" s="3">
        <v>2020</v>
      </c>
      <c r="D48124" s="3">
        <v>7</v>
      </c>
      <c r="E48124" s="3">
        <v>15</v>
      </c>
      <c r="F48124" s="3">
        <v>24</v>
      </c>
      <c r="G48124" s="3"/>
      <c r="H48124" s="4">
        <v>0</v>
      </c>
      <c r="I48124" s="4">
        <v>3155.7115100000001</v>
      </c>
      <c r="J48124" s="4">
        <v>27453</v>
      </c>
      <c r="K48124" s="4">
        <f t="shared" si="751"/>
        <v>36108</v>
      </c>
      <c r="L48124" s="2"/>
      <c r="M48124" s="14">
        <f>H48124/INDEX(Installed_Capacity!$H$5:$S$11,MATCH(Source_Data!C48124,Installed_Capacity!$G$5:$G$11,0),MATCH(Source_Data!D48124,Installed_Capacity!$H$4:$S$4,0))</f>
        <v>0</v>
      </c>
    </row>
    <row r="48125" spans="1:13" x14ac:dyDescent="0.3">
      <c r="A48125" s="5">
        <v>44028</v>
      </c>
      <c r="B48125" s="5">
        <v>44011</v>
      </c>
      <c r="C48125" s="3">
        <v>2020</v>
      </c>
      <c r="D48125" s="3">
        <v>7</v>
      </c>
      <c r="E48125" s="3">
        <v>16</v>
      </c>
      <c r="F48125" s="3">
        <v>1</v>
      </c>
      <c r="G48125" s="3"/>
      <c r="H48125" s="4">
        <v>0</v>
      </c>
      <c r="I48125" s="4">
        <v>3039.2043800000001</v>
      </c>
      <c r="J48125" s="4">
        <v>25630</v>
      </c>
      <c r="K48125" s="4">
        <f t="shared" si="751"/>
        <v>35857</v>
      </c>
      <c r="L48125" s="2"/>
      <c r="M48125" s="14">
        <f>H48125/INDEX(Installed_Capacity!$H$5:$S$11,MATCH(Source_Data!C48125,Installed_Capacity!$G$5:$G$11,0),MATCH(Source_Data!D48125,Installed_Capacity!$H$4:$S$4,0))</f>
        <v>0</v>
      </c>
    </row>
    <row r="48126" spans="1:13" x14ac:dyDescent="0.3">
      <c r="A48126" s="5">
        <v>44028</v>
      </c>
      <c r="B48126" s="5">
        <v>44011</v>
      </c>
      <c r="C48126" s="3">
        <v>2020</v>
      </c>
      <c r="D48126" s="3">
        <v>7</v>
      </c>
      <c r="E48126" s="3">
        <v>16</v>
      </c>
      <c r="F48126" s="3">
        <v>2</v>
      </c>
      <c r="G48126" s="3"/>
      <c r="H48126" s="4">
        <v>0</v>
      </c>
      <c r="I48126" s="4">
        <v>2955.69751</v>
      </c>
      <c r="J48126" s="4">
        <v>24281</v>
      </c>
      <c r="K48126" s="4">
        <f t="shared" si="751"/>
        <v>35857</v>
      </c>
      <c r="L48126" s="2"/>
      <c r="M48126" s="14">
        <f>H48126/INDEX(Installed_Capacity!$H$5:$S$11,MATCH(Source_Data!C48126,Installed_Capacity!$G$5:$G$11,0),MATCH(Source_Data!D48126,Installed_Capacity!$H$4:$S$4,0))</f>
        <v>0</v>
      </c>
    </row>
    <row r="48127" spans="1:13" x14ac:dyDescent="0.3">
      <c r="A48127" s="5">
        <v>44028</v>
      </c>
      <c r="B48127" s="5">
        <v>44011</v>
      </c>
      <c r="C48127" s="3">
        <v>2020</v>
      </c>
      <c r="D48127" s="3">
        <v>7</v>
      </c>
      <c r="E48127" s="3">
        <v>16</v>
      </c>
      <c r="F48127" s="3">
        <v>3</v>
      </c>
      <c r="G48127" s="3"/>
      <c r="H48127" s="4">
        <v>0</v>
      </c>
      <c r="I48127" s="4">
        <v>2776.5492599999998</v>
      </c>
      <c r="J48127" s="4">
        <v>23347</v>
      </c>
      <c r="K48127" s="4">
        <f t="shared" si="751"/>
        <v>35857</v>
      </c>
      <c r="L48127" s="2"/>
      <c r="M48127" s="14">
        <f>H48127/INDEX(Installed_Capacity!$H$5:$S$11,MATCH(Source_Data!C48127,Installed_Capacity!$G$5:$G$11,0),MATCH(Source_Data!D48127,Installed_Capacity!$H$4:$S$4,0))</f>
        <v>0</v>
      </c>
    </row>
    <row r="48128" spans="1:13" x14ac:dyDescent="0.3">
      <c r="A48128" s="5">
        <v>44028</v>
      </c>
      <c r="B48128" s="5">
        <v>44011</v>
      </c>
      <c r="C48128" s="3">
        <v>2020</v>
      </c>
      <c r="D48128" s="3">
        <v>7</v>
      </c>
      <c r="E48128" s="3">
        <v>16</v>
      </c>
      <c r="F48128" s="3">
        <v>4</v>
      </c>
      <c r="G48128" s="3"/>
      <c r="H48128" s="4">
        <v>0</v>
      </c>
      <c r="I48128" s="4">
        <v>2493.5657799999999</v>
      </c>
      <c r="J48128" s="4">
        <v>22942</v>
      </c>
      <c r="K48128" s="4">
        <f t="shared" si="751"/>
        <v>35857</v>
      </c>
      <c r="L48128" s="2"/>
      <c r="M48128" s="14">
        <f>H48128/INDEX(Installed_Capacity!$H$5:$S$11,MATCH(Source_Data!C48128,Installed_Capacity!$G$5:$G$11,0),MATCH(Source_Data!D48128,Installed_Capacity!$H$4:$S$4,0))</f>
        <v>0</v>
      </c>
    </row>
    <row r="48129" spans="1:13" x14ac:dyDescent="0.3">
      <c r="A48129" s="5">
        <v>44028</v>
      </c>
      <c r="B48129" s="5">
        <v>44011</v>
      </c>
      <c r="C48129" s="3">
        <v>2020</v>
      </c>
      <c r="D48129" s="3">
        <v>7</v>
      </c>
      <c r="E48129" s="3">
        <v>16</v>
      </c>
      <c r="F48129" s="3">
        <v>5</v>
      </c>
      <c r="G48129" s="3"/>
      <c r="H48129" s="4">
        <v>0</v>
      </c>
      <c r="I48129" s="4">
        <v>2336.7742199999998</v>
      </c>
      <c r="J48129" s="4">
        <v>23138</v>
      </c>
      <c r="K48129" s="4">
        <f t="shared" si="751"/>
        <v>35857</v>
      </c>
      <c r="L48129" s="2"/>
      <c r="M48129" s="14">
        <f>H48129/INDEX(Installed_Capacity!$H$5:$S$11,MATCH(Source_Data!C48129,Installed_Capacity!$G$5:$G$11,0),MATCH(Source_Data!D48129,Installed_Capacity!$H$4:$S$4,0))</f>
        <v>0</v>
      </c>
    </row>
    <row r="48130" spans="1:13" x14ac:dyDescent="0.3">
      <c r="A48130" s="5">
        <v>44028</v>
      </c>
      <c r="B48130" s="5">
        <v>44011</v>
      </c>
      <c r="C48130" s="3">
        <v>2020</v>
      </c>
      <c r="D48130" s="3">
        <v>7</v>
      </c>
      <c r="E48130" s="3">
        <v>16</v>
      </c>
      <c r="F48130" s="3">
        <v>6</v>
      </c>
      <c r="G48130" s="3"/>
      <c r="H48130" s="4">
        <v>0</v>
      </c>
      <c r="I48130" s="4">
        <v>2135.0416100000002</v>
      </c>
      <c r="J48130" s="4">
        <v>23923</v>
      </c>
      <c r="K48130" s="4">
        <f t="shared" si="751"/>
        <v>35857</v>
      </c>
      <c r="L48130" s="2"/>
      <c r="M48130" s="14">
        <f>H48130/INDEX(Installed_Capacity!$H$5:$S$11,MATCH(Source_Data!C48130,Installed_Capacity!$G$5:$G$11,0),MATCH(Source_Data!D48130,Installed_Capacity!$H$4:$S$4,0))</f>
        <v>0</v>
      </c>
    </row>
    <row r="48131" spans="1:13" x14ac:dyDescent="0.3">
      <c r="A48131" s="5">
        <v>44028</v>
      </c>
      <c r="B48131" s="5">
        <v>44011</v>
      </c>
      <c r="C48131" s="3">
        <v>2020</v>
      </c>
      <c r="D48131" s="3">
        <v>7</v>
      </c>
      <c r="E48131" s="3">
        <v>16</v>
      </c>
      <c r="F48131" s="3">
        <v>7</v>
      </c>
      <c r="G48131" s="3"/>
      <c r="H48131" s="4">
        <v>1157.1529599999999</v>
      </c>
      <c r="I48131" s="4">
        <v>1926.2561900000001</v>
      </c>
      <c r="J48131" s="4">
        <v>24742</v>
      </c>
      <c r="K48131" s="4">
        <f t="shared" ref="K48131:K48194" si="752">_xlfn.MAXIFS($J:$J, $C:$C, C48131, $D:$D, D48131, $E:$E, E48131)</f>
        <v>35857</v>
      </c>
      <c r="L48131" s="2"/>
      <c r="M48131" s="14">
        <f>H48131/INDEX(Installed_Capacity!$H$5:$S$11,MATCH(Source_Data!C48131,Installed_Capacity!$G$5:$G$11,0),MATCH(Source_Data!D48131,Installed_Capacity!$H$4:$S$4,0))</f>
        <v>9.2639975149829565E-2</v>
      </c>
    </row>
    <row r="48132" spans="1:13" x14ac:dyDescent="0.3">
      <c r="A48132" s="5">
        <v>44028</v>
      </c>
      <c r="B48132" s="5">
        <v>44011</v>
      </c>
      <c r="C48132" s="3">
        <v>2020</v>
      </c>
      <c r="D48132" s="3">
        <v>7</v>
      </c>
      <c r="E48132" s="3">
        <v>16</v>
      </c>
      <c r="F48132" s="3">
        <v>8</v>
      </c>
      <c r="G48132" s="3"/>
      <c r="H48132" s="4">
        <v>5216.7705900000001</v>
      </c>
      <c r="I48132" s="4">
        <v>1666.00136</v>
      </c>
      <c r="J48132" s="4">
        <v>25785</v>
      </c>
      <c r="K48132" s="4">
        <f t="shared" si="752"/>
        <v>35857</v>
      </c>
      <c r="L48132" s="2"/>
      <c r="M48132" s="14">
        <f>H48132/INDEX(Installed_Capacity!$H$5:$S$11,MATCH(Source_Data!C48132,Installed_Capacity!$G$5:$G$11,0),MATCH(Source_Data!D48132,Installed_Capacity!$H$4:$S$4,0))</f>
        <v>0.41764703070885445</v>
      </c>
    </row>
    <row r="48133" spans="1:13" x14ac:dyDescent="0.3">
      <c r="A48133" s="5">
        <v>44028</v>
      </c>
      <c r="B48133" s="5">
        <v>44011</v>
      </c>
      <c r="C48133" s="3">
        <v>2020</v>
      </c>
      <c r="D48133" s="3">
        <v>7</v>
      </c>
      <c r="E48133" s="3">
        <v>16</v>
      </c>
      <c r="F48133" s="3">
        <v>9</v>
      </c>
      <c r="G48133" s="3"/>
      <c r="H48133" s="4">
        <v>8398.9460799999997</v>
      </c>
      <c r="I48133" s="4">
        <v>1375.14753</v>
      </c>
      <c r="J48133" s="4">
        <v>26417</v>
      </c>
      <c r="K48133" s="4">
        <f t="shared" si="752"/>
        <v>35857</v>
      </c>
      <c r="L48133" s="2"/>
      <c r="M48133" s="14">
        <f>H48133/INDEX(Installed_Capacity!$H$5:$S$11,MATCH(Source_Data!C48133,Installed_Capacity!$G$5:$G$11,0),MATCH(Source_Data!D48133,Installed_Capacity!$H$4:$S$4,0))</f>
        <v>0.67240735065479895</v>
      </c>
    </row>
    <row r="48134" spans="1:13" x14ac:dyDescent="0.3">
      <c r="A48134" s="5">
        <v>44028</v>
      </c>
      <c r="B48134" s="5">
        <v>44011</v>
      </c>
      <c r="C48134" s="3">
        <v>2020</v>
      </c>
      <c r="D48134" s="3">
        <v>7</v>
      </c>
      <c r="E48134" s="3">
        <v>16</v>
      </c>
      <c r="F48134" s="3">
        <v>10</v>
      </c>
      <c r="G48134" s="3"/>
      <c r="H48134" s="4">
        <v>9744.3589800000009</v>
      </c>
      <c r="I48134" s="4">
        <v>1047.6132</v>
      </c>
      <c r="J48134" s="4">
        <v>26630</v>
      </c>
      <c r="K48134" s="4">
        <f t="shared" si="752"/>
        <v>35857</v>
      </c>
      <c r="L48134" s="2"/>
      <c r="M48134" s="14">
        <f>H48134/INDEX(Installed_Capacity!$H$5:$S$11,MATCH(Source_Data!C48134,Installed_Capacity!$G$5:$G$11,0),MATCH(Source_Data!D48134,Installed_Capacity!$H$4:$S$4,0))</f>
        <v>0.78011914151627693</v>
      </c>
    </row>
    <row r="48135" spans="1:13" x14ac:dyDescent="0.3">
      <c r="A48135" s="5">
        <v>44028</v>
      </c>
      <c r="B48135" s="5">
        <v>44011</v>
      </c>
      <c r="C48135" s="3">
        <v>2020</v>
      </c>
      <c r="D48135" s="3">
        <v>7</v>
      </c>
      <c r="E48135" s="3">
        <v>16</v>
      </c>
      <c r="F48135" s="3">
        <v>11</v>
      </c>
      <c r="G48135" s="3"/>
      <c r="H48135" s="4">
        <v>10440.97437</v>
      </c>
      <c r="I48135" s="4">
        <v>985.14838999999995</v>
      </c>
      <c r="J48135" s="4">
        <v>27070</v>
      </c>
      <c r="K48135" s="4">
        <f t="shared" si="752"/>
        <v>35857</v>
      </c>
      <c r="L48135" s="2"/>
      <c r="M48135" s="14">
        <f>H48135/INDEX(Installed_Capacity!$H$5:$S$11,MATCH(Source_Data!C48135,Installed_Capacity!$G$5:$G$11,0),MATCH(Source_Data!D48135,Installed_Capacity!$H$4:$S$4,0))</f>
        <v>0.83588915174775813</v>
      </c>
    </row>
    <row r="48136" spans="1:13" x14ac:dyDescent="0.3">
      <c r="A48136" s="5">
        <v>44028</v>
      </c>
      <c r="B48136" s="5">
        <v>44011</v>
      </c>
      <c r="C48136" s="3">
        <v>2020</v>
      </c>
      <c r="D48136" s="3">
        <v>7</v>
      </c>
      <c r="E48136" s="3">
        <v>16</v>
      </c>
      <c r="F48136" s="3">
        <v>12</v>
      </c>
      <c r="G48136" s="3"/>
      <c r="H48136" s="4">
        <v>10857.839840000001</v>
      </c>
      <c r="I48136" s="4">
        <v>961.86983999999995</v>
      </c>
      <c r="J48136" s="4">
        <v>27753</v>
      </c>
      <c r="K48136" s="4">
        <f t="shared" si="752"/>
        <v>35857</v>
      </c>
      <c r="L48136" s="2"/>
      <c r="M48136" s="14">
        <f>H48136/INDEX(Installed_Capacity!$H$5:$S$11,MATCH(Source_Data!C48136,Installed_Capacity!$G$5:$G$11,0),MATCH(Source_Data!D48136,Installed_Capacity!$H$4:$S$4,0))</f>
        <v>0.86926279215362301</v>
      </c>
    </row>
    <row r="48137" spans="1:13" x14ac:dyDescent="0.3">
      <c r="A48137" s="5">
        <v>44028</v>
      </c>
      <c r="B48137" s="5">
        <v>44011</v>
      </c>
      <c r="C48137" s="3">
        <v>2020</v>
      </c>
      <c r="D48137" s="3">
        <v>7</v>
      </c>
      <c r="E48137" s="3">
        <v>16</v>
      </c>
      <c r="F48137" s="3">
        <v>13</v>
      </c>
      <c r="G48137" s="3"/>
      <c r="H48137" s="4">
        <v>11009.762059999999</v>
      </c>
      <c r="I48137" s="4">
        <v>1040.52665</v>
      </c>
      <c r="J48137" s="4">
        <v>28919</v>
      </c>
      <c r="K48137" s="4">
        <f t="shared" si="752"/>
        <v>35857</v>
      </c>
      <c r="L48137" s="2"/>
      <c r="M48137" s="14">
        <f>H48137/INDEX(Installed_Capacity!$H$5:$S$11,MATCH(Source_Data!C48137,Installed_Capacity!$G$5:$G$11,0),MATCH(Source_Data!D48137,Installed_Capacity!$H$4:$S$4,0))</f>
        <v>0.8814254630986178</v>
      </c>
    </row>
    <row r="48138" spans="1:13" x14ac:dyDescent="0.3">
      <c r="A48138" s="5">
        <v>44028</v>
      </c>
      <c r="B48138" s="5">
        <v>44011</v>
      </c>
      <c r="C48138" s="3">
        <v>2020</v>
      </c>
      <c r="D48138" s="3">
        <v>7</v>
      </c>
      <c r="E48138" s="3">
        <v>16</v>
      </c>
      <c r="F48138" s="3">
        <v>14</v>
      </c>
      <c r="G48138" s="3"/>
      <c r="H48138" s="4">
        <v>10973.550800000001</v>
      </c>
      <c r="I48138" s="4">
        <v>1180.1722199999999</v>
      </c>
      <c r="J48138" s="4">
        <v>30469</v>
      </c>
      <c r="K48138" s="4">
        <f t="shared" si="752"/>
        <v>35857</v>
      </c>
      <c r="L48138" s="2"/>
      <c r="M48138" s="14">
        <f>H48138/INDEX(Installed_Capacity!$H$5:$S$11,MATCH(Source_Data!C48138,Installed_Capacity!$G$5:$G$11,0),MATCH(Source_Data!D48138,Installed_Capacity!$H$4:$S$4,0))</f>
        <v>0.87852644253478174</v>
      </c>
    </row>
    <row r="48139" spans="1:13" x14ac:dyDescent="0.3">
      <c r="A48139" s="5">
        <v>44028</v>
      </c>
      <c r="B48139" s="5">
        <v>44011</v>
      </c>
      <c r="C48139" s="3">
        <v>2020</v>
      </c>
      <c r="D48139" s="3">
        <v>7</v>
      </c>
      <c r="E48139" s="3">
        <v>16</v>
      </c>
      <c r="F48139" s="3">
        <v>15</v>
      </c>
      <c r="G48139" s="3"/>
      <c r="H48139" s="4">
        <v>10826.47732</v>
      </c>
      <c r="I48139" s="4">
        <v>1291.55637</v>
      </c>
      <c r="J48139" s="4">
        <v>32112</v>
      </c>
      <c r="K48139" s="4">
        <f t="shared" si="752"/>
        <v>35857</v>
      </c>
      <c r="L48139" s="2"/>
      <c r="M48139" s="14">
        <f>H48139/INDEX(Installed_Capacity!$H$5:$S$11,MATCH(Source_Data!C48139,Installed_Capacity!$G$5:$G$11,0),MATCH(Source_Data!D48139,Installed_Capacity!$H$4:$S$4,0))</f>
        <v>0.86675195462922505</v>
      </c>
    </row>
    <row r="48140" spans="1:13" x14ac:dyDescent="0.3">
      <c r="A48140" s="5">
        <v>44028</v>
      </c>
      <c r="B48140" s="5">
        <v>44011</v>
      </c>
      <c r="C48140" s="3">
        <v>2020</v>
      </c>
      <c r="D48140" s="3">
        <v>7</v>
      </c>
      <c r="E48140" s="3">
        <v>16</v>
      </c>
      <c r="F48140" s="3">
        <v>16</v>
      </c>
      <c r="G48140" s="3"/>
      <c r="H48140" s="4">
        <v>10430.11652</v>
      </c>
      <c r="I48140" s="4">
        <v>1486.9159</v>
      </c>
      <c r="J48140" s="4">
        <v>33491</v>
      </c>
      <c r="K48140" s="4">
        <f t="shared" si="752"/>
        <v>35857</v>
      </c>
      <c r="L48140" s="2"/>
      <c r="M48140" s="14">
        <f>H48140/INDEX(Installed_Capacity!$H$5:$S$11,MATCH(Source_Data!C48140,Installed_Capacity!$G$5:$G$11,0),MATCH(Source_Data!D48140,Installed_Capacity!$H$4:$S$4,0))</f>
        <v>0.83501988814220973</v>
      </c>
    </row>
    <row r="48141" spans="1:13" x14ac:dyDescent="0.3">
      <c r="A48141" s="5">
        <v>44028</v>
      </c>
      <c r="B48141" s="5">
        <v>44011</v>
      </c>
      <c r="C48141" s="3">
        <v>2020</v>
      </c>
      <c r="D48141" s="3">
        <v>7</v>
      </c>
      <c r="E48141" s="3">
        <v>16</v>
      </c>
      <c r="F48141" s="3">
        <v>17</v>
      </c>
      <c r="G48141" s="3"/>
      <c r="H48141" s="4">
        <v>9706.9398700000002</v>
      </c>
      <c r="I48141" s="4">
        <v>1796.67526</v>
      </c>
      <c r="J48141" s="4">
        <v>34773</v>
      </c>
      <c r="K48141" s="4">
        <f t="shared" si="752"/>
        <v>35857</v>
      </c>
      <c r="L48141" s="2"/>
      <c r="M48141" s="14">
        <f>H48141/INDEX(Installed_Capacity!$H$5:$S$11,MATCH(Source_Data!C48141,Installed_Capacity!$G$5:$G$11,0),MATCH(Source_Data!D48141,Installed_Capacity!$H$4:$S$4,0))</f>
        <v>0.77712342224634678</v>
      </c>
    </row>
    <row r="48142" spans="1:13" x14ac:dyDescent="0.3">
      <c r="A48142" s="5">
        <v>44028</v>
      </c>
      <c r="B48142" s="5">
        <v>44011</v>
      </c>
      <c r="C48142" s="3">
        <v>2020</v>
      </c>
      <c r="D48142" s="3">
        <v>7</v>
      </c>
      <c r="E48142" s="3">
        <v>16</v>
      </c>
      <c r="F48142" s="3">
        <v>18</v>
      </c>
      <c r="G48142" s="3"/>
      <c r="H48142" s="4">
        <v>8316.5664799999995</v>
      </c>
      <c r="I48142" s="4">
        <v>2219.1460299999999</v>
      </c>
      <c r="J48142" s="4">
        <v>35762</v>
      </c>
      <c r="K48142" s="4">
        <f t="shared" si="752"/>
        <v>35857</v>
      </c>
      <c r="L48142" s="2"/>
      <c r="M48142" s="14">
        <f>H48142/INDEX(Installed_Capacity!$H$5:$S$11,MATCH(Source_Data!C48142,Installed_Capacity!$G$5:$G$11,0),MATCH(Source_Data!D48142,Installed_Capacity!$H$4:$S$4,0))</f>
        <v>0.66581216025157608</v>
      </c>
    </row>
    <row r="48143" spans="1:13" x14ac:dyDescent="0.3">
      <c r="A48143" s="5">
        <v>44028</v>
      </c>
      <c r="B48143" s="5">
        <v>44011</v>
      </c>
      <c r="C48143" s="3">
        <v>2020</v>
      </c>
      <c r="D48143" s="3">
        <v>7</v>
      </c>
      <c r="E48143" s="3">
        <v>16</v>
      </c>
      <c r="F48143" s="3">
        <v>19</v>
      </c>
      <c r="G48143" s="3"/>
      <c r="H48143" s="4">
        <v>5042.9528799999998</v>
      </c>
      <c r="I48143" s="4">
        <v>2474.5021900000002</v>
      </c>
      <c r="J48143" s="4">
        <v>35857</v>
      </c>
      <c r="K48143" s="4">
        <f t="shared" si="752"/>
        <v>35857</v>
      </c>
      <c r="L48143" s="2"/>
      <c r="M48143" s="14">
        <f>H48143/INDEX(Installed_Capacity!$H$5:$S$11,MATCH(Source_Data!C48143,Installed_Capacity!$G$5:$G$11,0),MATCH(Source_Data!D48143,Installed_Capacity!$H$4:$S$4,0))</f>
        <v>0.40373143882807117</v>
      </c>
    </row>
    <row r="48144" spans="1:13" x14ac:dyDescent="0.3">
      <c r="A48144" s="5">
        <v>44028</v>
      </c>
      <c r="B48144" s="5">
        <v>44011</v>
      </c>
      <c r="C48144" s="3">
        <v>2020</v>
      </c>
      <c r="D48144" s="3">
        <v>7</v>
      </c>
      <c r="E48144" s="3">
        <v>16</v>
      </c>
      <c r="F48144" s="3">
        <v>20</v>
      </c>
      <c r="G48144" s="3"/>
      <c r="H48144" s="4">
        <v>1089.8122000000001</v>
      </c>
      <c r="I48144" s="4">
        <v>2556.07107</v>
      </c>
      <c r="J48144" s="4">
        <v>34967</v>
      </c>
      <c r="K48144" s="4">
        <f t="shared" si="752"/>
        <v>35857</v>
      </c>
      <c r="L48144" s="2"/>
      <c r="M48144" s="14">
        <f>H48144/INDEX(Installed_Capacity!$H$5:$S$11,MATCH(Source_Data!C48144,Installed_Capacity!$G$5:$G$11,0),MATCH(Source_Data!D48144,Installed_Capacity!$H$4:$S$4,0))</f>
        <v>8.7248772302307473E-2</v>
      </c>
    </row>
    <row r="48145" spans="1:13" x14ac:dyDescent="0.3">
      <c r="A48145" s="5">
        <v>44028</v>
      </c>
      <c r="B48145" s="5">
        <v>44012</v>
      </c>
      <c r="C48145" s="3">
        <v>2020</v>
      </c>
      <c r="D48145" s="3">
        <v>7</v>
      </c>
      <c r="E48145" s="3">
        <v>16</v>
      </c>
      <c r="F48145" s="3">
        <v>21</v>
      </c>
      <c r="G48145" s="3"/>
      <c r="H48145" s="4">
        <v>33.468209999999999</v>
      </c>
      <c r="I48145" s="4">
        <v>2933.1012599999999</v>
      </c>
      <c r="J48145" s="4">
        <v>33954</v>
      </c>
      <c r="K48145" s="4">
        <f t="shared" si="752"/>
        <v>35857</v>
      </c>
      <c r="L48145" s="2"/>
      <c r="M48145" s="14">
        <f>H48145/INDEX(Installed_Capacity!$H$5:$S$11,MATCH(Source_Data!C48145,Installed_Capacity!$G$5:$G$11,0),MATCH(Source_Data!D48145,Installed_Capacity!$H$4:$S$4,0))</f>
        <v>2.6794159889711364E-3</v>
      </c>
    </row>
    <row r="48146" spans="1:13" x14ac:dyDescent="0.3">
      <c r="A48146" s="5">
        <v>44028</v>
      </c>
      <c r="B48146" s="5">
        <v>44012</v>
      </c>
      <c r="C48146" s="3">
        <v>2020</v>
      </c>
      <c r="D48146" s="3">
        <v>7</v>
      </c>
      <c r="E48146" s="3">
        <v>16</v>
      </c>
      <c r="F48146" s="3">
        <v>22</v>
      </c>
      <c r="G48146" s="3"/>
      <c r="H48146" s="4">
        <v>0</v>
      </c>
      <c r="I48146" s="4">
        <v>3216.4102600000001</v>
      </c>
      <c r="J48146" s="4">
        <v>32366</v>
      </c>
      <c r="K48146" s="4">
        <f t="shared" si="752"/>
        <v>35857</v>
      </c>
      <c r="L48146" s="2"/>
      <c r="M48146" s="14">
        <f>H48146/INDEX(Installed_Capacity!$H$5:$S$11,MATCH(Source_Data!C48146,Installed_Capacity!$G$5:$G$11,0),MATCH(Source_Data!D48146,Installed_Capacity!$H$4:$S$4,0))</f>
        <v>0</v>
      </c>
    </row>
    <row r="48147" spans="1:13" x14ac:dyDescent="0.3">
      <c r="A48147" s="5">
        <v>44028</v>
      </c>
      <c r="B48147" s="5">
        <v>44012</v>
      </c>
      <c r="C48147" s="3">
        <v>2020</v>
      </c>
      <c r="D48147" s="3">
        <v>7</v>
      </c>
      <c r="E48147" s="3">
        <v>16</v>
      </c>
      <c r="F48147" s="3">
        <v>23</v>
      </c>
      <c r="G48147" s="3"/>
      <c r="H48147" s="4">
        <v>0</v>
      </c>
      <c r="I48147" s="4">
        <v>3306.2431000000001</v>
      </c>
      <c r="J48147" s="4">
        <v>29887</v>
      </c>
      <c r="K48147" s="4">
        <f t="shared" si="752"/>
        <v>35857</v>
      </c>
      <c r="L48147" s="2"/>
      <c r="M48147" s="14">
        <f>H48147/INDEX(Installed_Capacity!$H$5:$S$11,MATCH(Source_Data!C48147,Installed_Capacity!$G$5:$G$11,0),MATCH(Source_Data!D48147,Installed_Capacity!$H$4:$S$4,0))</f>
        <v>0</v>
      </c>
    </row>
    <row r="48148" spans="1:13" x14ac:dyDescent="0.3">
      <c r="A48148" s="5">
        <v>44028</v>
      </c>
      <c r="B48148" s="5">
        <v>44012</v>
      </c>
      <c r="C48148" s="3">
        <v>2020</v>
      </c>
      <c r="D48148" s="3">
        <v>7</v>
      </c>
      <c r="E48148" s="3">
        <v>16</v>
      </c>
      <c r="F48148" s="3">
        <v>24</v>
      </c>
      <c r="G48148" s="3"/>
      <c r="H48148" s="4">
        <v>0</v>
      </c>
      <c r="I48148" s="4">
        <v>3053.5414599999999</v>
      </c>
      <c r="J48148" s="4">
        <v>27475</v>
      </c>
      <c r="K48148" s="4">
        <f t="shared" si="752"/>
        <v>35857</v>
      </c>
      <c r="L48148" s="2"/>
      <c r="M48148" s="14">
        <f>H48148/INDEX(Installed_Capacity!$H$5:$S$11,MATCH(Source_Data!C48148,Installed_Capacity!$G$5:$G$11,0),MATCH(Source_Data!D48148,Installed_Capacity!$H$4:$S$4,0))</f>
        <v>0</v>
      </c>
    </row>
    <row r="48149" spans="1:13" x14ac:dyDescent="0.3">
      <c r="A48149" s="5">
        <v>44029</v>
      </c>
      <c r="B48149" s="5">
        <v>44012</v>
      </c>
      <c r="C48149" s="3">
        <v>2020</v>
      </c>
      <c r="D48149" s="3">
        <v>7</v>
      </c>
      <c r="E48149" s="3">
        <v>17</v>
      </c>
      <c r="F48149" s="3">
        <v>1</v>
      </c>
      <c r="G48149" s="3"/>
      <c r="H48149" s="4">
        <v>0</v>
      </c>
      <c r="I48149" s="4">
        <v>2357.4618999999998</v>
      </c>
      <c r="J48149" s="4">
        <v>25651</v>
      </c>
      <c r="K48149" s="4">
        <f t="shared" si="752"/>
        <v>36005</v>
      </c>
      <c r="L48149" s="2"/>
      <c r="M48149" s="14">
        <f>H48149/INDEX(Installed_Capacity!$H$5:$S$11,MATCH(Source_Data!C48149,Installed_Capacity!$G$5:$G$11,0),MATCH(Source_Data!D48149,Installed_Capacity!$H$4:$S$4,0))</f>
        <v>0</v>
      </c>
    </row>
    <row r="48150" spans="1:13" x14ac:dyDescent="0.3">
      <c r="A48150" s="5">
        <v>44029</v>
      </c>
      <c r="B48150" s="5">
        <v>44012</v>
      </c>
      <c r="C48150" s="3">
        <v>2020</v>
      </c>
      <c r="D48150" s="3">
        <v>7</v>
      </c>
      <c r="E48150" s="3">
        <v>17</v>
      </c>
      <c r="F48150" s="3">
        <v>2</v>
      </c>
      <c r="G48150" s="3"/>
      <c r="H48150" s="4">
        <v>0</v>
      </c>
      <c r="I48150" s="4">
        <v>2230.6128399999998</v>
      </c>
      <c r="J48150" s="4">
        <v>24346</v>
      </c>
      <c r="K48150" s="4">
        <f t="shared" si="752"/>
        <v>36005</v>
      </c>
      <c r="L48150" s="2"/>
      <c r="M48150" s="14">
        <f>H48150/INDEX(Installed_Capacity!$H$5:$S$11,MATCH(Source_Data!C48150,Installed_Capacity!$G$5:$G$11,0),MATCH(Source_Data!D48150,Installed_Capacity!$H$4:$S$4,0))</f>
        <v>0</v>
      </c>
    </row>
    <row r="48151" spans="1:13" x14ac:dyDescent="0.3">
      <c r="A48151" s="5">
        <v>44029</v>
      </c>
      <c r="B48151" s="5">
        <v>44012</v>
      </c>
      <c r="C48151" s="3">
        <v>2020</v>
      </c>
      <c r="D48151" s="3">
        <v>7</v>
      </c>
      <c r="E48151" s="3">
        <v>17</v>
      </c>
      <c r="F48151" s="3">
        <v>3</v>
      </c>
      <c r="G48151" s="3"/>
      <c r="H48151" s="4">
        <v>0</v>
      </c>
      <c r="I48151" s="4">
        <v>2293.91903</v>
      </c>
      <c r="J48151" s="4">
        <v>23359</v>
      </c>
      <c r="K48151" s="4">
        <f t="shared" si="752"/>
        <v>36005</v>
      </c>
      <c r="L48151" s="2"/>
      <c r="M48151" s="14">
        <f>H48151/INDEX(Installed_Capacity!$H$5:$S$11,MATCH(Source_Data!C48151,Installed_Capacity!$G$5:$G$11,0),MATCH(Source_Data!D48151,Installed_Capacity!$H$4:$S$4,0))</f>
        <v>0</v>
      </c>
    </row>
    <row r="48152" spans="1:13" x14ac:dyDescent="0.3">
      <c r="A48152" s="5">
        <v>44029</v>
      </c>
      <c r="B48152" s="5">
        <v>44012</v>
      </c>
      <c r="C48152" s="3">
        <v>2020</v>
      </c>
      <c r="D48152" s="3">
        <v>7</v>
      </c>
      <c r="E48152" s="3">
        <v>17</v>
      </c>
      <c r="F48152" s="3">
        <v>4</v>
      </c>
      <c r="G48152" s="3"/>
      <c r="H48152" s="4">
        <v>0</v>
      </c>
      <c r="I48152" s="4">
        <v>2133.17841</v>
      </c>
      <c r="J48152" s="4">
        <v>22947</v>
      </c>
      <c r="K48152" s="4">
        <f t="shared" si="752"/>
        <v>36005</v>
      </c>
      <c r="L48152" s="2"/>
      <c r="M48152" s="14">
        <f>H48152/INDEX(Installed_Capacity!$H$5:$S$11,MATCH(Source_Data!C48152,Installed_Capacity!$G$5:$G$11,0),MATCH(Source_Data!D48152,Installed_Capacity!$H$4:$S$4,0))</f>
        <v>0</v>
      </c>
    </row>
    <row r="48153" spans="1:13" x14ac:dyDescent="0.3">
      <c r="A48153" s="5">
        <v>44029</v>
      </c>
      <c r="B48153" s="5">
        <v>44012</v>
      </c>
      <c r="C48153" s="3">
        <v>2020</v>
      </c>
      <c r="D48153" s="3">
        <v>7</v>
      </c>
      <c r="E48153" s="3">
        <v>17</v>
      </c>
      <c r="F48153" s="3">
        <v>5</v>
      </c>
      <c r="G48153" s="3"/>
      <c r="H48153" s="4">
        <v>0</v>
      </c>
      <c r="I48153" s="4">
        <v>1866.41688</v>
      </c>
      <c r="J48153" s="4">
        <v>23175</v>
      </c>
      <c r="K48153" s="4">
        <f t="shared" si="752"/>
        <v>36005</v>
      </c>
      <c r="L48153" s="2"/>
      <c r="M48153" s="14">
        <f>H48153/INDEX(Installed_Capacity!$H$5:$S$11,MATCH(Source_Data!C48153,Installed_Capacity!$G$5:$G$11,0),MATCH(Source_Data!D48153,Installed_Capacity!$H$4:$S$4,0))</f>
        <v>0</v>
      </c>
    </row>
    <row r="48154" spans="1:13" x14ac:dyDescent="0.3">
      <c r="A48154" s="5">
        <v>44029</v>
      </c>
      <c r="B48154" s="5">
        <v>44012</v>
      </c>
      <c r="C48154" s="3">
        <v>2020</v>
      </c>
      <c r="D48154" s="3">
        <v>7</v>
      </c>
      <c r="E48154" s="3">
        <v>17</v>
      </c>
      <c r="F48154" s="3">
        <v>6</v>
      </c>
      <c r="G48154" s="3"/>
      <c r="H48154" s="4">
        <v>0</v>
      </c>
      <c r="I48154" s="4">
        <v>1564.8631700000001</v>
      </c>
      <c r="J48154" s="4">
        <v>23898</v>
      </c>
      <c r="K48154" s="4">
        <f t="shared" si="752"/>
        <v>36005</v>
      </c>
      <c r="L48154" s="2"/>
      <c r="M48154" s="14">
        <f>H48154/INDEX(Installed_Capacity!$H$5:$S$11,MATCH(Source_Data!C48154,Installed_Capacity!$G$5:$G$11,0),MATCH(Source_Data!D48154,Installed_Capacity!$H$4:$S$4,0))</f>
        <v>0</v>
      </c>
    </row>
    <row r="48155" spans="1:13" x14ac:dyDescent="0.3">
      <c r="A48155" s="5">
        <v>44029</v>
      </c>
      <c r="B48155" s="5">
        <v>44012</v>
      </c>
      <c r="C48155" s="3">
        <v>2020</v>
      </c>
      <c r="D48155" s="3">
        <v>7</v>
      </c>
      <c r="E48155" s="3">
        <v>17</v>
      </c>
      <c r="F48155" s="3">
        <v>7</v>
      </c>
      <c r="G48155" s="3"/>
      <c r="H48155" s="4">
        <v>1128.3651500000001</v>
      </c>
      <c r="I48155" s="4">
        <v>1383.4922200000001</v>
      </c>
      <c r="J48155" s="4">
        <v>24658</v>
      </c>
      <c r="K48155" s="4">
        <f t="shared" si="752"/>
        <v>36005</v>
      </c>
      <c r="L48155" s="2"/>
      <c r="M48155" s="14">
        <f>H48155/INDEX(Installed_Capacity!$H$5:$S$11,MATCH(Source_Data!C48155,Installed_Capacity!$G$5:$G$11,0),MATCH(Source_Data!D48155,Installed_Capacity!$H$4:$S$4,0))</f>
        <v>9.0335265145874699E-2</v>
      </c>
    </row>
    <row r="48156" spans="1:13" x14ac:dyDescent="0.3">
      <c r="A48156" s="5">
        <v>44029</v>
      </c>
      <c r="B48156" s="5">
        <v>44012</v>
      </c>
      <c r="C48156" s="3">
        <v>2020</v>
      </c>
      <c r="D48156" s="3">
        <v>7</v>
      </c>
      <c r="E48156" s="3">
        <v>17</v>
      </c>
      <c r="F48156" s="3">
        <v>8</v>
      </c>
      <c r="G48156" s="3"/>
      <c r="H48156" s="4">
        <v>5302.8123500000002</v>
      </c>
      <c r="I48156" s="4">
        <v>1348.5756899999999</v>
      </c>
      <c r="J48156" s="4">
        <v>25692</v>
      </c>
      <c r="K48156" s="4">
        <f t="shared" si="752"/>
        <v>36005</v>
      </c>
      <c r="L48156" s="2"/>
      <c r="M48156" s="14">
        <f>H48156/INDEX(Installed_Capacity!$H$5:$S$11,MATCH(Source_Data!C48156,Installed_Capacity!$G$5:$G$11,0),MATCH(Source_Data!D48156,Installed_Capacity!$H$4:$S$4,0))</f>
        <v>0.42453540829054215</v>
      </c>
    </row>
    <row r="48157" spans="1:13" x14ac:dyDescent="0.3">
      <c r="A48157" s="5">
        <v>44029</v>
      </c>
      <c r="B48157" s="5">
        <v>44012</v>
      </c>
      <c r="C48157" s="3">
        <v>2020</v>
      </c>
      <c r="D48157" s="3">
        <v>7</v>
      </c>
      <c r="E48157" s="3">
        <v>17</v>
      </c>
      <c r="F48157" s="3">
        <v>9</v>
      </c>
      <c r="G48157" s="3"/>
      <c r="H48157" s="4">
        <v>8650.5059099999999</v>
      </c>
      <c r="I48157" s="4">
        <v>1231.72721</v>
      </c>
      <c r="J48157" s="4">
        <v>26594</v>
      </c>
      <c r="K48157" s="4">
        <f t="shared" si="752"/>
        <v>36005</v>
      </c>
      <c r="L48157" s="2"/>
      <c r="M48157" s="14">
        <f>H48157/INDEX(Installed_Capacity!$H$5:$S$11,MATCH(Source_Data!C48157,Installed_Capacity!$G$5:$G$11,0),MATCH(Source_Data!D48157,Installed_Capacity!$H$4:$S$4,0))</f>
        <v>0.69254686306627422</v>
      </c>
    </row>
    <row r="48158" spans="1:13" x14ac:dyDescent="0.3">
      <c r="A48158" s="5">
        <v>44029</v>
      </c>
      <c r="B48158" s="5">
        <v>44012</v>
      </c>
      <c r="C48158" s="3">
        <v>2020</v>
      </c>
      <c r="D48158" s="3">
        <v>7</v>
      </c>
      <c r="E48158" s="3">
        <v>17</v>
      </c>
      <c r="F48158" s="3">
        <v>10</v>
      </c>
      <c r="G48158" s="3"/>
      <c r="H48158" s="4">
        <v>9979.4066600000006</v>
      </c>
      <c r="I48158" s="4">
        <v>1130.5319199999999</v>
      </c>
      <c r="J48158" s="4">
        <v>26887</v>
      </c>
      <c r="K48158" s="4">
        <f t="shared" si="752"/>
        <v>36005</v>
      </c>
      <c r="L48158" s="2"/>
      <c r="M48158" s="14">
        <f>H48158/INDEX(Installed_Capacity!$H$5:$S$11,MATCH(Source_Data!C48158,Installed_Capacity!$G$5:$G$11,0),MATCH(Source_Data!D48158,Installed_Capacity!$H$4:$S$4,0))</f>
        <v>0.79893671532624677</v>
      </c>
    </row>
    <row r="48159" spans="1:13" x14ac:dyDescent="0.3">
      <c r="A48159" s="5">
        <v>44029</v>
      </c>
      <c r="B48159" s="5">
        <v>44012</v>
      </c>
      <c r="C48159" s="3">
        <v>2020</v>
      </c>
      <c r="D48159" s="3">
        <v>7</v>
      </c>
      <c r="E48159" s="3">
        <v>17</v>
      </c>
      <c r="F48159" s="3">
        <v>11</v>
      </c>
      <c r="G48159" s="3"/>
      <c r="H48159" s="4">
        <v>10644.228590000001</v>
      </c>
      <c r="I48159" s="4">
        <v>1042.4946199999999</v>
      </c>
      <c r="J48159" s="4">
        <v>27348</v>
      </c>
      <c r="K48159" s="4">
        <f t="shared" si="752"/>
        <v>36005</v>
      </c>
      <c r="L48159" s="2"/>
      <c r="M48159" s="14">
        <f>H48159/INDEX(Installed_Capacity!$H$5:$S$11,MATCH(Source_Data!C48159,Installed_Capacity!$G$5:$G$11,0),MATCH(Source_Data!D48159,Installed_Capacity!$H$4:$S$4,0))</f>
        <v>0.85216138760661819</v>
      </c>
    </row>
    <row r="48160" spans="1:13" x14ac:dyDescent="0.3">
      <c r="A48160" s="5">
        <v>44029</v>
      </c>
      <c r="B48160" s="5">
        <v>44012</v>
      </c>
      <c r="C48160" s="3">
        <v>2020</v>
      </c>
      <c r="D48160" s="3">
        <v>7</v>
      </c>
      <c r="E48160" s="3">
        <v>17</v>
      </c>
      <c r="F48160" s="3">
        <v>12</v>
      </c>
      <c r="G48160" s="3"/>
      <c r="H48160" s="4">
        <v>10972.347460000001</v>
      </c>
      <c r="I48160" s="4">
        <v>1042.46603</v>
      </c>
      <c r="J48160" s="4">
        <v>27872</v>
      </c>
      <c r="K48160" s="4">
        <f t="shared" si="752"/>
        <v>36005</v>
      </c>
      <c r="L48160" s="2"/>
      <c r="M48160" s="14">
        <f>H48160/INDEX(Installed_Capacity!$H$5:$S$11,MATCH(Source_Data!C48160,Installed_Capacity!$G$5:$G$11,0),MATCH(Source_Data!D48160,Installed_Capacity!$H$4:$S$4,0))</f>
        <v>0.87843010489269779</v>
      </c>
    </row>
    <row r="48161" spans="1:13" x14ac:dyDescent="0.3">
      <c r="A48161" s="5">
        <v>44029</v>
      </c>
      <c r="B48161" s="5">
        <v>44012</v>
      </c>
      <c r="C48161" s="3">
        <v>2020</v>
      </c>
      <c r="D48161" s="3">
        <v>7</v>
      </c>
      <c r="E48161" s="3">
        <v>17</v>
      </c>
      <c r="F48161" s="3">
        <v>13</v>
      </c>
      <c r="G48161" s="3"/>
      <c r="H48161" s="4">
        <v>11077.603359999999</v>
      </c>
      <c r="I48161" s="4">
        <v>1099.68993</v>
      </c>
      <c r="J48161" s="4">
        <v>28352</v>
      </c>
      <c r="K48161" s="4">
        <f t="shared" si="752"/>
        <v>36005</v>
      </c>
      <c r="L48161" s="2"/>
      <c r="M48161" s="14">
        <f>H48161/INDEX(Installed_Capacity!$H$5:$S$11,MATCH(Source_Data!C48161,Installed_Capacity!$G$5:$G$11,0),MATCH(Source_Data!D48161,Installed_Capacity!$H$4:$S$4,0))</f>
        <v>0.88685673844715274</v>
      </c>
    </row>
    <row r="48162" spans="1:13" x14ac:dyDescent="0.3">
      <c r="A48162" s="5">
        <v>44029</v>
      </c>
      <c r="B48162" s="5">
        <v>44012</v>
      </c>
      <c r="C48162" s="3">
        <v>2020</v>
      </c>
      <c r="D48162" s="3">
        <v>7</v>
      </c>
      <c r="E48162" s="3">
        <v>17</v>
      </c>
      <c r="F48162" s="3">
        <v>14</v>
      </c>
      <c r="G48162" s="3"/>
      <c r="H48162" s="4">
        <v>11033.87153</v>
      </c>
      <c r="I48162" s="4">
        <v>1300.7065</v>
      </c>
      <c r="J48162" s="4">
        <v>30546</v>
      </c>
      <c r="K48162" s="4">
        <f t="shared" si="752"/>
        <v>36005</v>
      </c>
      <c r="L48162" s="2"/>
      <c r="M48162" s="14">
        <f>H48162/INDEX(Installed_Capacity!$H$5:$S$11,MATCH(Source_Data!C48162,Installed_Capacity!$G$5:$G$11,0),MATCH(Source_Data!D48162,Installed_Capacity!$H$4:$S$4,0))</f>
        <v>0.88335563203814649</v>
      </c>
    </row>
    <row r="48163" spans="1:13" x14ac:dyDescent="0.3">
      <c r="A48163" s="5">
        <v>44029</v>
      </c>
      <c r="B48163" s="5">
        <v>44012</v>
      </c>
      <c r="C48163" s="3">
        <v>2020</v>
      </c>
      <c r="D48163" s="3">
        <v>7</v>
      </c>
      <c r="E48163" s="3">
        <v>17</v>
      </c>
      <c r="F48163" s="3">
        <v>15</v>
      </c>
      <c r="G48163" s="3"/>
      <c r="H48163" s="4">
        <v>10855.37154</v>
      </c>
      <c r="I48163" s="4">
        <v>1457.0440599999999</v>
      </c>
      <c r="J48163" s="4">
        <v>32096</v>
      </c>
      <c r="K48163" s="4">
        <f t="shared" si="752"/>
        <v>36005</v>
      </c>
      <c r="L48163" s="2"/>
      <c r="M48163" s="14">
        <f>H48163/INDEX(Installed_Capacity!$H$5:$S$11,MATCH(Source_Data!C48163,Installed_Capacity!$G$5:$G$11,0),MATCH(Source_Data!D48163,Installed_Capacity!$H$4:$S$4,0))</f>
        <v>0.86906518366229413</v>
      </c>
    </row>
    <row r="48164" spans="1:13" x14ac:dyDescent="0.3">
      <c r="A48164" s="5">
        <v>44029</v>
      </c>
      <c r="B48164" s="5">
        <v>44012</v>
      </c>
      <c r="C48164" s="3">
        <v>2020</v>
      </c>
      <c r="D48164" s="3">
        <v>7</v>
      </c>
      <c r="E48164" s="3">
        <v>17</v>
      </c>
      <c r="F48164" s="3">
        <v>16</v>
      </c>
      <c r="G48164" s="3"/>
      <c r="H48164" s="4">
        <v>10458.46105</v>
      </c>
      <c r="I48164" s="4">
        <v>1774.3891100000001</v>
      </c>
      <c r="J48164" s="4">
        <v>33657</v>
      </c>
      <c r="K48164" s="4">
        <f t="shared" si="752"/>
        <v>36005</v>
      </c>
      <c r="L48164" s="2"/>
      <c r="M48164" s="14">
        <f>H48164/INDEX(Installed_Capacity!$H$5:$S$11,MATCH(Source_Data!C48164,Installed_Capacity!$G$5:$G$11,0),MATCH(Source_Data!D48164,Installed_Capacity!$H$4:$S$4,0))</f>
        <v>0.83728910979708382</v>
      </c>
    </row>
    <row r="48165" spans="1:13" x14ac:dyDescent="0.3">
      <c r="A48165" s="5">
        <v>44029</v>
      </c>
      <c r="B48165" s="5">
        <v>44012</v>
      </c>
      <c r="C48165" s="3">
        <v>2020</v>
      </c>
      <c r="D48165" s="3">
        <v>7</v>
      </c>
      <c r="E48165" s="3">
        <v>17</v>
      </c>
      <c r="F48165" s="3">
        <v>17</v>
      </c>
      <c r="G48165" s="3"/>
      <c r="H48165" s="4">
        <v>9664.1781100000007</v>
      </c>
      <c r="I48165" s="4">
        <v>2233.0197899999998</v>
      </c>
      <c r="J48165" s="4">
        <v>34937</v>
      </c>
      <c r="K48165" s="4">
        <f t="shared" si="752"/>
        <v>36005</v>
      </c>
      <c r="L48165" s="2"/>
      <c r="M48165" s="14">
        <f>H48165/INDEX(Installed_Capacity!$H$5:$S$11,MATCH(Source_Data!C48165,Installed_Capacity!$G$5:$G$11,0),MATCH(Source_Data!D48165,Installed_Capacity!$H$4:$S$4,0))</f>
        <v>0.77369997822407766</v>
      </c>
    </row>
    <row r="48166" spans="1:13" x14ac:dyDescent="0.3">
      <c r="A48166" s="5">
        <v>44029</v>
      </c>
      <c r="B48166" s="5">
        <v>44012</v>
      </c>
      <c r="C48166" s="3">
        <v>2020</v>
      </c>
      <c r="D48166" s="3">
        <v>7</v>
      </c>
      <c r="E48166" s="3">
        <v>17</v>
      </c>
      <c r="F48166" s="3">
        <v>18</v>
      </c>
      <c r="G48166" s="3"/>
      <c r="H48166" s="4">
        <v>8358.5114900000008</v>
      </c>
      <c r="I48166" s="4">
        <v>2020.3334199999999</v>
      </c>
      <c r="J48166" s="4">
        <v>35931</v>
      </c>
      <c r="K48166" s="4">
        <f t="shared" si="752"/>
        <v>36005</v>
      </c>
      <c r="L48166" s="2"/>
      <c r="M48166" s="14">
        <f>H48166/INDEX(Installed_Capacity!$H$5:$S$11,MATCH(Source_Data!C48166,Installed_Capacity!$G$5:$G$11,0),MATCH(Source_Data!D48166,Installed_Capacity!$H$4:$S$4,0))</f>
        <v>0.66917021646227748</v>
      </c>
    </row>
    <row r="48167" spans="1:13" x14ac:dyDescent="0.3">
      <c r="A48167" s="5">
        <v>44029</v>
      </c>
      <c r="B48167" s="5">
        <v>44012</v>
      </c>
      <c r="C48167" s="3">
        <v>2020</v>
      </c>
      <c r="D48167" s="3">
        <v>7</v>
      </c>
      <c r="E48167" s="3">
        <v>17</v>
      </c>
      <c r="F48167" s="3">
        <v>19</v>
      </c>
      <c r="G48167" s="3"/>
      <c r="H48167" s="4">
        <v>4974.5942999999997</v>
      </c>
      <c r="I48167" s="4">
        <v>1949.8117299999999</v>
      </c>
      <c r="J48167" s="4">
        <v>36005</v>
      </c>
      <c r="K48167" s="4">
        <f t="shared" si="752"/>
        <v>36005</v>
      </c>
      <c r="L48167" s="2"/>
      <c r="M48167" s="14">
        <f>H48167/INDEX(Installed_Capacity!$H$5:$S$11,MATCH(Source_Data!C48167,Installed_Capacity!$G$5:$G$11,0),MATCH(Source_Data!D48167,Installed_Capacity!$H$4:$S$4,0))</f>
        <v>0.39825875079858403</v>
      </c>
    </row>
    <row r="48168" spans="1:13" x14ac:dyDescent="0.3">
      <c r="A48168" s="5">
        <v>44029</v>
      </c>
      <c r="B48168" s="5">
        <v>44012</v>
      </c>
      <c r="C48168" s="3">
        <v>2020</v>
      </c>
      <c r="D48168" s="3">
        <v>7</v>
      </c>
      <c r="E48168" s="3">
        <v>17</v>
      </c>
      <c r="F48168" s="3">
        <v>20</v>
      </c>
      <c r="G48168" s="3"/>
      <c r="H48168" s="4">
        <v>1016.41637</v>
      </c>
      <c r="I48168" s="4">
        <v>2049.3088699999998</v>
      </c>
      <c r="J48168" s="4">
        <v>35052</v>
      </c>
      <c r="K48168" s="4">
        <f t="shared" si="752"/>
        <v>36005</v>
      </c>
      <c r="L48168" s="2"/>
      <c r="M48168" s="14">
        <f>H48168/INDEX(Installed_Capacity!$H$5:$S$11,MATCH(Source_Data!C48168,Installed_Capacity!$G$5:$G$11,0),MATCH(Source_Data!D48168,Installed_Capacity!$H$4:$S$4,0))</f>
        <v>8.1372809398232007E-2</v>
      </c>
    </row>
    <row r="48169" spans="1:13" x14ac:dyDescent="0.3">
      <c r="A48169" s="5">
        <v>44029</v>
      </c>
      <c r="B48169" s="5">
        <v>44013</v>
      </c>
      <c r="C48169" s="3">
        <v>2020</v>
      </c>
      <c r="D48169" s="3">
        <v>7</v>
      </c>
      <c r="E48169" s="3">
        <v>17</v>
      </c>
      <c r="F48169" s="3">
        <v>21</v>
      </c>
      <c r="G48169" s="3"/>
      <c r="H48169" s="4">
        <v>0</v>
      </c>
      <c r="I48169" s="4">
        <v>2326.3126699999998</v>
      </c>
      <c r="J48169" s="4">
        <v>33889</v>
      </c>
      <c r="K48169" s="4">
        <f t="shared" si="752"/>
        <v>36005</v>
      </c>
      <c r="L48169" s="2"/>
      <c r="M48169" s="14">
        <f>H48169/INDEX(Installed_Capacity!$H$5:$S$11,MATCH(Source_Data!C48169,Installed_Capacity!$G$5:$G$11,0),MATCH(Source_Data!D48169,Installed_Capacity!$H$4:$S$4,0))</f>
        <v>0</v>
      </c>
    </row>
    <row r="48170" spans="1:13" x14ac:dyDescent="0.3">
      <c r="A48170" s="5">
        <v>44029</v>
      </c>
      <c r="B48170" s="5">
        <v>44013</v>
      </c>
      <c r="C48170" s="3">
        <v>2020</v>
      </c>
      <c r="D48170" s="3">
        <v>7</v>
      </c>
      <c r="E48170" s="3">
        <v>17</v>
      </c>
      <c r="F48170" s="3">
        <v>22</v>
      </c>
      <c r="G48170" s="3"/>
      <c r="H48170" s="4">
        <v>0</v>
      </c>
      <c r="I48170" s="4">
        <v>2605.2497800000001</v>
      </c>
      <c r="J48170" s="4">
        <v>32344</v>
      </c>
      <c r="K48170" s="4">
        <f t="shared" si="752"/>
        <v>36005</v>
      </c>
      <c r="L48170" s="2"/>
      <c r="M48170" s="14">
        <f>H48170/INDEX(Installed_Capacity!$H$5:$S$11,MATCH(Source_Data!C48170,Installed_Capacity!$G$5:$G$11,0),MATCH(Source_Data!D48170,Installed_Capacity!$H$4:$S$4,0))</f>
        <v>0</v>
      </c>
    </row>
    <row r="48171" spans="1:13" x14ac:dyDescent="0.3">
      <c r="A48171" s="5">
        <v>44029</v>
      </c>
      <c r="B48171" s="5">
        <v>44013</v>
      </c>
      <c r="C48171" s="3">
        <v>2020</v>
      </c>
      <c r="D48171" s="3">
        <v>7</v>
      </c>
      <c r="E48171" s="3">
        <v>17</v>
      </c>
      <c r="F48171" s="3">
        <v>23</v>
      </c>
      <c r="G48171" s="3"/>
      <c r="H48171" s="4">
        <v>0</v>
      </c>
      <c r="I48171" s="4">
        <v>2747.0710899999999</v>
      </c>
      <c r="J48171" s="4">
        <v>29994</v>
      </c>
      <c r="K48171" s="4">
        <f t="shared" si="752"/>
        <v>36005</v>
      </c>
      <c r="L48171" s="2"/>
      <c r="M48171" s="14">
        <f>H48171/INDEX(Installed_Capacity!$H$5:$S$11,MATCH(Source_Data!C48171,Installed_Capacity!$G$5:$G$11,0),MATCH(Source_Data!D48171,Installed_Capacity!$H$4:$S$4,0))</f>
        <v>0</v>
      </c>
    </row>
    <row r="48172" spans="1:13" x14ac:dyDescent="0.3">
      <c r="A48172" s="5">
        <v>44029</v>
      </c>
      <c r="B48172" s="5">
        <v>44013</v>
      </c>
      <c r="C48172" s="3">
        <v>2020</v>
      </c>
      <c r="D48172" s="3">
        <v>7</v>
      </c>
      <c r="E48172" s="3">
        <v>17</v>
      </c>
      <c r="F48172" s="3">
        <v>24</v>
      </c>
      <c r="G48172" s="3"/>
      <c r="H48172" s="4">
        <v>0</v>
      </c>
      <c r="I48172" s="4">
        <v>2531.23452</v>
      </c>
      <c r="J48172" s="4">
        <v>27659</v>
      </c>
      <c r="K48172" s="4">
        <f t="shared" si="752"/>
        <v>36005</v>
      </c>
      <c r="L48172" s="2"/>
      <c r="M48172" s="14">
        <f>H48172/INDEX(Installed_Capacity!$H$5:$S$11,MATCH(Source_Data!C48172,Installed_Capacity!$G$5:$G$11,0),MATCH(Source_Data!D48172,Installed_Capacity!$H$4:$S$4,0))</f>
        <v>0</v>
      </c>
    </row>
    <row r="48173" spans="1:13" x14ac:dyDescent="0.3">
      <c r="A48173" s="5">
        <v>44030</v>
      </c>
      <c r="B48173" s="5">
        <v>44013</v>
      </c>
      <c r="C48173" s="3">
        <v>2020</v>
      </c>
      <c r="D48173" s="3">
        <v>7</v>
      </c>
      <c r="E48173" s="3">
        <v>18</v>
      </c>
      <c r="F48173" s="3">
        <v>1</v>
      </c>
      <c r="G48173" s="3"/>
      <c r="H48173" s="4">
        <v>0</v>
      </c>
      <c r="I48173" s="4">
        <v>2349.59881</v>
      </c>
      <c r="J48173" s="4">
        <v>25869</v>
      </c>
      <c r="K48173" s="4">
        <f t="shared" si="752"/>
        <v>36124</v>
      </c>
      <c r="L48173" s="2"/>
      <c r="M48173" s="14">
        <f>H48173/INDEX(Installed_Capacity!$H$5:$S$11,MATCH(Source_Data!C48173,Installed_Capacity!$G$5:$G$11,0),MATCH(Source_Data!D48173,Installed_Capacity!$H$4:$S$4,0))</f>
        <v>0</v>
      </c>
    </row>
    <row r="48174" spans="1:13" x14ac:dyDescent="0.3">
      <c r="A48174" s="5">
        <v>44030</v>
      </c>
      <c r="B48174" s="5">
        <v>44013</v>
      </c>
      <c r="C48174" s="3">
        <v>2020</v>
      </c>
      <c r="D48174" s="3">
        <v>7</v>
      </c>
      <c r="E48174" s="3">
        <v>18</v>
      </c>
      <c r="F48174" s="3">
        <v>2</v>
      </c>
      <c r="G48174" s="3"/>
      <c r="H48174" s="4">
        <v>0</v>
      </c>
      <c r="I48174" s="4">
        <v>2106.69722</v>
      </c>
      <c r="J48174" s="4">
        <v>24443</v>
      </c>
      <c r="K48174" s="4">
        <f t="shared" si="752"/>
        <v>36124</v>
      </c>
      <c r="L48174" s="2"/>
      <c r="M48174" s="14">
        <f>H48174/INDEX(Installed_Capacity!$H$5:$S$11,MATCH(Source_Data!C48174,Installed_Capacity!$G$5:$G$11,0),MATCH(Source_Data!D48174,Installed_Capacity!$H$4:$S$4,0))</f>
        <v>0</v>
      </c>
    </row>
    <row r="48175" spans="1:13" x14ac:dyDescent="0.3">
      <c r="A48175" s="5">
        <v>44030</v>
      </c>
      <c r="B48175" s="5">
        <v>44013</v>
      </c>
      <c r="C48175" s="3">
        <v>2020</v>
      </c>
      <c r="D48175" s="3">
        <v>7</v>
      </c>
      <c r="E48175" s="3">
        <v>18</v>
      </c>
      <c r="F48175" s="3">
        <v>3</v>
      </c>
      <c r="G48175" s="3"/>
      <c r="H48175" s="4">
        <v>0</v>
      </c>
      <c r="I48175" s="4">
        <v>1808.91291</v>
      </c>
      <c r="J48175" s="4">
        <v>23376</v>
      </c>
      <c r="K48175" s="4">
        <f t="shared" si="752"/>
        <v>36124</v>
      </c>
      <c r="L48175" s="2"/>
      <c r="M48175" s="14">
        <f>H48175/INDEX(Installed_Capacity!$H$5:$S$11,MATCH(Source_Data!C48175,Installed_Capacity!$G$5:$G$11,0),MATCH(Source_Data!D48175,Installed_Capacity!$H$4:$S$4,0))</f>
        <v>0</v>
      </c>
    </row>
    <row r="48176" spans="1:13" x14ac:dyDescent="0.3">
      <c r="A48176" s="5">
        <v>44030</v>
      </c>
      <c r="B48176" s="5">
        <v>44013</v>
      </c>
      <c r="C48176" s="3">
        <v>2020</v>
      </c>
      <c r="D48176" s="3">
        <v>7</v>
      </c>
      <c r="E48176" s="3">
        <v>18</v>
      </c>
      <c r="F48176" s="3">
        <v>4</v>
      </c>
      <c r="G48176" s="3"/>
      <c r="H48176" s="4">
        <v>0</v>
      </c>
      <c r="I48176" s="4">
        <v>1587.18228</v>
      </c>
      <c r="J48176" s="4">
        <v>22738</v>
      </c>
      <c r="K48176" s="4">
        <f t="shared" si="752"/>
        <v>36124</v>
      </c>
      <c r="L48176" s="2"/>
      <c r="M48176" s="14">
        <f>H48176/INDEX(Installed_Capacity!$H$5:$S$11,MATCH(Source_Data!C48176,Installed_Capacity!$G$5:$G$11,0),MATCH(Source_Data!D48176,Installed_Capacity!$H$4:$S$4,0))</f>
        <v>0</v>
      </c>
    </row>
    <row r="48177" spans="1:13" x14ac:dyDescent="0.3">
      <c r="A48177" s="5">
        <v>44030</v>
      </c>
      <c r="B48177" s="5">
        <v>44013</v>
      </c>
      <c r="C48177" s="3">
        <v>2020</v>
      </c>
      <c r="D48177" s="3">
        <v>7</v>
      </c>
      <c r="E48177" s="3">
        <v>18</v>
      </c>
      <c r="F48177" s="3">
        <v>5</v>
      </c>
      <c r="G48177" s="3"/>
      <c r="H48177" s="4">
        <v>0</v>
      </c>
      <c r="I48177" s="4">
        <v>1530.46965</v>
      </c>
      <c r="J48177" s="4">
        <v>22539</v>
      </c>
      <c r="K48177" s="4">
        <f t="shared" si="752"/>
        <v>36124</v>
      </c>
      <c r="L48177" s="2"/>
      <c r="M48177" s="14">
        <f>H48177/INDEX(Installed_Capacity!$H$5:$S$11,MATCH(Source_Data!C48177,Installed_Capacity!$G$5:$G$11,0),MATCH(Source_Data!D48177,Installed_Capacity!$H$4:$S$4,0))</f>
        <v>0</v>
      </c>
    </row>
    <row r="48178" spans="1:13" x14ac:dyDescent="0.3">
      <c r="A48178" s="5">
        <v>44030</v>
      </c>
      <c r="B48178" s="5">
        <v>44013</v>
      </c>
      <c r="C48178" s="3">
        <v>2020</v>
      </c>
      <c r="D48178" s="3">
        <v>7</v>
      </c>
      <c r="E48178" s="3">
        <v>18</v>
      </c>
      <c r="F48178" s="3">
        <v>6</v>
      </c>
      <c r="G48178" s="3"/>
      <c r="H48178" s="4">
        <v>0</v>
      </c>
      <c r="I48178" s="4">
        <v>1447.3360499999999</v>
      </c>
      <c r="J48178" s="4">
        <v>22580</v>
      </c>
      <c r="K48178" s="4">
        <f t="shared" si="752"/>
        <v>36124</v>
      </c>
      <c r="L48178" s="2"/>
      <c r="M48178" s="14">
        <f>H48178/INDEX(Installed_Capacity!$H$5:$S$11,MATCH(Source_Data!C48178,Installed_Capacity!$G$5:$G$11,0),MATCH(Source_Data!D48178,Installed_Capacity!$H$4:$S$4,0))</f>
        <v>0</v>
      </c>
    </row>
    <row r="48179" spans="1:13" x14ac:dyDescent="0.3">
      <c r="A48179" s="5">
        <v>44030</v>
      </c>
      <c r="B48179" s="5">
        <v>44013</v>
      </c>
      <c r="C48179" s="3">
        <v>2020</v>
      </c>
      <c r="D48179" s="3">
        <v>7</v>
      </c>
      <c r="E48179" s="3">
        <v>18</v>
      </c>
      <c r="F48179" s="3">
        <v>7</v>
      </c>
      <c r="G48179" s="3"/>
      <c r="H48179" s="4">
        <v>1147.1100300000001</v>
      </c>
      <c r="I48179" s="4">
        <v>1258.8491200000001</v>
      </c>
      <c r="J48179" s="4">
        <v>22646</v>
      </c>
      <c r="K48179" s="4">
        <f t="shared" si="752"/>
        <v>36124</v>
      </c>
      <c r="L48179" s="2"/>
      <c r="M48179" s="14">
        <f>H48179/INDEX(Installed_Capacity!$H$5:$S$11,MATCH(Source_Data!C48179,Installed_Capacity!$G$5:$G$11,0),MATCH(Source_Data!D48179,Installed_Capacity!$H$4:$S$4,0))</f>
        <v>9.1835952848723007E-2</v>
      </c>
    </row>
    <row r="48180" spans="1:13" x14ac:dyDescent="0.3">
      <c r="A48180" s="5">
        <v>44030</v>
      </c>
      <c r="B48180" s="5">
        <v>44013</v>
      </c>
      <c r="C48180" s="3">
        <v>2020</v>
      </c>
      <c r="D48180" s="3">
        <v>7</v>
      </c>
      <c r="E48180" s="3">
        <v>18</v>
      </c>
      <c r="F48180" s="3">
        <v>8</v>
      </c>
      <c r="G48180" s="3"/>
      <c r="H48180" s="4">
        <v>5375.3032000000003</v>
      </c>
      <c r="I48180" s="4">
        <v>978.57719999999995</v>
      </c>
      <c r="J48180" s="4">
        <v>23119</v>
      </c>
      <c r="K48180" s="4">
        <f t="shared" si="752"/>
        <v>36124</v>
      </c>
      <c r="L48180" s="2"/>
      <c r="M48180" s="14">
        <f>H48180/INDEX(Installed_Capacity!$H$5:$S$11,MATCH(Source_Data!C48180,Installed_Capacity!$G$5:$G$11,0),MATCH(Source_Data!D48180,Installed_Capacity!$H$4:$S$4,0))</f>
        <v>0.43033891981817118</v>
      </c>
    </row>
    <row r="48181" spans="1:13" x14ac:dyDescent="0.3">
      <c r="A48181" s="5">
        <v>44030</v>
      </c>
      <c r="B48181" s="5">
        <v>44013</v>
      </c>
      <c r="C48181" s="3">
        <v>2020</v>
      </c>
      <c r="D48181" s="3">
        <v>7</v>
      </c>
      <c r="E48181" s="3">
        <v>18</v>
      </c>
      <c r="F48181" s="3">
        <v>9</v>
      </c>
      <c r="G48181" s="3"/>
      <c r="H48181" s="4">
        <v>8636.6737200000007</v>
      </c>
      <c r="I48181" s="4">
        <v>720.00160000000005</v>
      </c>
      <c r="J48181" s="4">
        <v>23656</v>
      </c>
      <c r="K48181" s="4">
        <f t="shared" si="752"/>
        <v>36124</v>
      </c>
      <c r="L48181" s="2"/>
      <c r="M48181" s="14">
        <f>H48181/INDEX(Installed_Capacity!$H$5:$S$11,MATCH(Source_Data!C48181,Installed_Capacity!$G$5:$G$11,0),MATCH(Source_Data!D48181,Installed_Capacity!$H$4:$S$4,0))</f>
        <v>0.69143947814642093</v>
      </c>
    </row>
    <row r="48182" spans="1:13" x14ac:dyDescent="0.3">
      <c r="A48182" s="5">
        <v>44030</v>
      </c>
      <c r="B48182" s="5">
        <v>44013</v>
      </c>
      <c r="C48182" s="3">
        <v>2020</v>
      </c>
      <c r="D48182" s="3">
        <v>7</v>
      </c>
      <c r="E48182" s="3">
        <v>18</v>
      </c>
      <c r="F48182" s="3">
        <v>10</v>
      </c>
      <c r="G48182" s="3"/>
      <c r="H48182" s="4">
        <v>9870.6391100000001</v>
      </c>
      <c r="I48182" s="4">
        <v>587.83006999999998</v>
      </c>
      <c r="J48182" s="4">
        <v>24078</v>
      </c>
      <c r="K48182" s="4">
        <f t="shared" si="752"/>
        <v>36124</v>
      </c>
      <c r="L48182" s="2"/>
      <c r="M48182" s="14">
        <f>H48182/INDEX(Installed_Capacity!$H$5:$S$11,MATCH(Source_Data!C48182,Installed_Capacity!$G$5:$G$11,0),MATCH(Source_Data!D48182,Installed_Capacity!$H$4:$S$4,0))</f>
        <v>0.79022894420400214</v>
      </c>
    </row>
    <row r="48183" spans="1:13" x14ac:dyDescent="0.3">
      <c r="A48183" s="5">
        <v>44030</v>
      </c>
      <c r="B48183" s="5">
        <v>44013</v>
      </c>
      <c r="C48183" s="3">
        <v>2020</v>
      </c>
      <c r="D48183" s="3">
        <v>7</v>
      </c>
      <c r="E48183" s="3">
        <v>18</v>
      </c>
      <c r="F48183" s="3">
        <v>11</v>
      </c>
      <c r="G48183" s="3"/>
      <c r="H48183" s="4">
        <v>10556.555200000001</v>
      </c>
      <c r="I48183" s="4">
        <v>493.44621999999998</v>
      </c>
      <c r="J48183" s="4">
        <v>24761</v>
      </c>
      <c r="K48183" s="4">
        <f t="shared" si="752"/>
        <v>36124</v>
      </c>
      <c r="L48183" s="2"/>
      <c r="M48183" s="14">
        <f>H48183/INDEX(Installed_Capacity!$H$5:$S$11,MATCH(Source_Data!C48183,Installed_Capacity!$G$5:$G$11,0),MATCH(Source_Data!D48183,Installed_Capacity!$H$4:$S$4,0))</f>
        <v>0.84514238411126241</v>
      </c>
    </row>
    <row r="48184" spans="1:13" x14ac:dyDescent="0.3">
      <c r="A48184" s="5">
        <v>44030</v>
      </c>
      <c r="B48184" s="5">
        <v>44013</v>
      </c>
      <c r="C48184" s="3">
        <v>2020</v>
      </c>
      <c r="D48184" s="3">
        <v>7</v>
      </c>
      <c r="E48184" s="3">
        <v>18</v>
      </c>
      <c r="F48184" s="3">
        <v>12</v>
      </c>
      <c r="G48184" s="3"/>
      <c r="H48184" s="4">
        <v>10897.301810000001</v>
      </c>
      <c r="I48184" s="4">
        <v>471.18058000000002</v>
      </c>
      <c r="J48184" s="4">
        <v>25732</v>
      </c>
      <c r="K48184" s="4">
        <f t="shared" si="752"/>
        <v>36124</v>
      </c>
      <c r="L48184" s="2"/>
      <c r="M48184" s="14">
        <f>H48184/INDEX(Installed_Capacity!$H$5:$S$11,MATCH(Source_Data!C48184,Installed_Capacity!$G$5:$G$11,0),MATCH(Source_Data!D48184,Installed_Capacity!$H$4:$S$4,0))</f>
        <v>0.87242205981013343</v>
      </c>
    </row>
    <row r="48185" spans="1:13" x14ac:dyDescent="0.3">
      <c r="A48185" s="5">
        <v>44030</v>
      </c>
      <c r="B48185" s="5">
        <v>44013</v>
      </c>
      <c r="C48185" s="3">
        <v>2020</v>
      </c>
      <c r="D48185" s="3">
        <v>7</v>
      </c>
      <c r="E48185" s="3">
        <v>18</v>
      </c>
      <c r="F48185" s="3">
        <v>13</v>
      </c>
      <c r="G48185" s="3"/>
      <c r="H48185" s="4">
        <v>10980.93375</v>
      </c>
      <c r="I48185" s="4">
        <v>539.30397000000005</v>
      </c>
      <c r="J48185" s="4">
        <v>27000</v>
      </c>
      <c r="K48185" s="4">
        <f t="shared" si="752"/>
        <v>36124</v>
      </c>
      <c r="L48185" s="2"/>
      <c r="M48185" s="14">
        <f>H48185/INDEX(Installed_Capacity!$H$5:$S$11,MATCH(Source_Data!C48185,Installed_Capacity!$G$5:$G$11,0),MATCH(Source_Data!D48185,Installed_Capacity!$H$4:$S$4,0))</f>
        <v>0.87911751072384148</v>
      </c>
    </row>
    <row r="48186" spans="1:13" x14ac:dyDescent="0.3">
      <c r="A48186" s="5">
        <v>44030</v>
      </c>
      <c r="B48186" s="5">
        <v>44013</v>
      </c>
      <c r="C48186" s="3">
        <v>2020</v>
      </c>
      <c r="D48186" s="3">
        <v>7</v>
      </c>
      <c r="E48186" s="3">
        <v>18</v>
      </c>
      <c r="F48186" s="3">
        <v>14</v>
      </c>
      <c r="G48186" s="3"/>
      <c r="H48186" s="4">
        <v>10943.88243</v>
      </c>
      <c r="I48186" s="4">
        <v>640.21550000000002</v>
      </c>
      <c r="J48186" s="4">
        <v>28636</v>
      </c>
      <c r="K48186" s="4">
        <f t="shared" si="752"/>
        <v>36124</v>
      </c>
      <c r="L48186" s="2"/>
      <c r="M48186" s="14">
        <f>H48186/INDEX(Installed_Capacity!$H$5:$S$11,MATCH(Source_Data!C48186,Installed_Capacity!$G$5:$G$11,0),MATCH(Source_Data!D48186,Installed_Capacity!$H$4:$S$4,0))</f>
        <v>0.8761512361838979</v>
      </c>
    </row>
    <row r="48187" spans="1:13" x14ac:dyDescent="0.3">
      <c r="A48187" s="5">
        <v>44030</v>
      </c>
      <c r="B48187" s="5">
        <v>44013</v>
      </c>
      <c r="C48187" s="3">
        <v>2020</v>
      </c>
      <c r="D48187" s="3">
        <v>7</v>
      </c>
      <c r="E48187" s="3">
        <v>18</v>
      </c>
      <c r="F48187" s="3">
        <v>15</v>
      </c>
      <c r="G48187" s="3"/>
      <c r="H48187" s="4">
        <v>10792.880859999999</v>
      </c>
      <c r="I48187" s="4">
        <v>897.64898000000005</v>
      </c>
      <c r="J48187" s="4">
        <v>30534</v>
      </c>
      <c r="K48187" s="4">
        <f t="shared" si="752"/>
        <v>36124</v>
      </c>
      <c r="L48187" s="2"/>
      <c r="M48187" s="14">
        <f>H48187/INDEX(Installed_Capacity!$H$5:$S$11,MATCH(Source_Data!C48187,Installed_Capacity!$G$5:$G$11,0),MATCH(Source_Data!D48187,Installed_Capacity!$H$4:$S$4,0))</f>
        <v>0.86406227113265233</v>
      </c>
    </row>
    <row r="48188" spans="1:13" x14ac:dyDescent="0.3">
      <c r="A48188" s="5">
        <v>44030</v>
      </c>
      <c r="B48188" s="5">
        <v>44013</v>
      </c>
      <c r="C48188" s="3">
        <v>2020</v>
      </c>
      <c r="D48188" s="3">
        <v>7</v>
      </c>
      <c r="E48188" s="3">
        <v>18</v>
      </c>
      <c r="F48188" s="3">
        <v>16</v>
      </c>
      <c r="G48188" s="3"/>
      <c r="H48188" s="4">
        <v>10397.938550000001</v>
      </c>
      <c r="I48188" s="4">
        <v>1313.2673600000001</v>
      </c>
      <c r="J48188" s="4">
        <v>32506</v>
      </c>
      <c r="K48188" s="4">
        <f t="shared" si="752"/>
        <v>36124</v>
      </c>
      <c r="L48188" s="2"/>
      <c r="M48188" s="14">
        <f>H48188/INDEX(Installed_Capacity!$H$5:$S$11,MATCH(Source_Data!C48188,Installed_Capacity!$G$5:$G$11,0),MATCH(Source_Data!D48188,Installed_Capacity!$H$4:$S$4,0))</f>
        <v>0.83244376688234467</v>
      </c>
    </row>
    <row r="48189" spans="1:13" x14ac:dyDescent="0.3">
      <c r="A48189" s="5">
        <v>44030</v>
      </c>
      <c r="B48189" s="5">
        <v>44013</v>
      </c>
      <c r="C48189" s="3">
        <v>2020</v>
      </c>
      <c r="D48189" s="3">
        <v>7</v>
      </c>
      <c r="E48189" s="3">
        <v>18</v>
      </c>
      <c r="F48189" s="3">
        <v>17</v>
      </c>
      <c r="G48189" s="3"/>
      <c r="H48189" s="4">
        <v>9612.2694699999993</v>
      </c>
      <c r="I48189" s="4">
        <v>1745.5926099999999</v>
      </c>
      <c r="J48189" s="4">
        <v>34344</v>
      </c>
      <c r="K48189" s="4">
        <f t="shared" si="752"/>
        <v>36124</v>
      </c>
      <c r="L48189" s="2"/>
      <c r="M48189" s="14">
        <f>H48189/INDEX(Installed_Capacity!$H$5:$S$11,MATCH(Source_Data!C48189,Installed_Capacity!$G$5:$G$11,0),MATCH(Source_Data!D48189,Installed_Capacity!$H$4:$S$4,0))</f>
        <v>0.76954424835439683</v>
      </c>
    </row>
    <row r="48190" spans="1:13" x14ac:dyDescent="0.3">
      <c r="A48190" s="5">
        <v>44030</v>
      </c>
      <c r="B48190" s="5">
        <v>44013</v>
      </c>
      <c r="C48190" s="3">
        <v>2020</v>
      </c>
      <c r="D48190" s="3">
        <v>7</v>
      </c>
      <c r="E48190" s="3">
        <v>18</v>
      </c>
      <c r="F48190" s="3">
        <v>18</v>
      </c>
      <c r="G48190" s="3"/>
      <c r="H48190" s="4">
        <v>8191.7638900000002</v>
      </c>
      <c r="I48190" s="4">
        <v>2103.0494199999998</v>
      </c>
      <c r="J48190" s="4">
        <v>35763</v>
      </c>
      <c r="K48190" s="4">
        <f t="shared" si="752"/>
        <v>36124</v>
      </c>
      <c r="L48190" s="2"/>
      <c r="M48190" s="14">
        <f>H48190/INDEX(Installed_Capacity!$H$5:$S$11,MATCH(Source_Data!C48190,Installed_Capacity!$G$5:$G$11,0),MATCH(Source_Data!D48190,Installed_Capacity!$H$4:$S$4,0))</f>
        <v>0.65582064725727474</v>
      </c>
    </row>
    <row r="48191" spans="1:13" x14ac:dyDescent="0.3">
      <c r="A48191" s="5">
        <v>44030</v>
      </c>
      <c r="B48191" s="5">
        <v>44013</v>
      </c>
      <c r="C48191" s="3">
        <v>2020</v>
      </c>
      <c r="D48191" s="3">
        <v>7</v>
      </c>
      <c r="E48191" s="3">
        <v>18</v>
      </c>
      <c r="F48191" s="3">
        <v>19</v>
      </c>
      <c r="G48191" s="3"/>
      <c r="H48191" s="4">
        <v>5043.80915</v>
      </c>
      <c r="I48191" s="4">
        <v>2525.0381299999999</v>
      </c>
      <c r="J48191" s="4">
        <v>36124</v>
      </c>
      <c r="K48191" s="4">
        <f t="shared" si="752"/>
        <v>36124</v>
      </c>
      <c r="L48191" s="2"/>
      <c r="M48191" s="14">
        <f>H48191/INDEX(Installed_Capacity!$H$5:$S$11,MATCH(Source_Data!C48191,Installed_Capacity!$G$5:$G$11,0),MATCH(Source_Data!D48191,Installed_Capacity!$H$4:$S$4,0))</f>
        <v>0.40379999055309251</v>
      </c>
    </row>
    <row r="48192" spans="1:13" x14ac:dyDescent="0.3">
      <c r="A48192" s="5">
        <v>44030</v>
      </c>
      <c r="B48192" s="5">
        <v>44013</v>
      </c>
      <c r="C48192" s="3">
        <v>2020</v>
      </c>
      <c r="D48192" s="3">
        <v>7</v>
      </c>
      <c r="E48192" s="3">
        <v>18</v>
      </c>
      <c r="F48192" s="3">
        <v>20</v>
      </c>
      <c r="G48192" s="3"/>
      <c r="H48192" s="4">
        <v>1074.2406100000001</v>
      </c>
      <c r="I48192" s="4">
        <v>2830.2425199999998</v>
      </c>
      <c r="J48192" s="4">
        <v>35108</v>
      </c>
      <c r="K48192" s="4">
        <f t="shared" si="752"/>
        <v>36124</v>
      </c>
      <c r="L48192" s="2"/>
      <c r="M48192" s="14">
        <f>H48192/INDEX(Installed_Capacity!$H$5:$S$11,MATCH(Source_Data!C48192,Installed_Capacity!$G$5:$G$11,0),MATCH(Source_Data!D48192,Installed_Capacity!$H$4:$S$4,0))</f>
        <v>8.6002133560059146E-2</v>
      </c>
    </row>
    <row r="48193" spans="1:13" x14ac:dyDescent="0.3">
      <c r="A48193" s="5">
        <v>44030</v>
      </c>
      <c r="B48193" s="5">
        <v>44014</v>
      </c>
      <c r="C48193" s="3">
        <v>2020</v>
      </c>
      <c r="D48193" s="3">
        <v>7</v>
      </c>
      <c r="E48193" s="3">
        <v>18</v>
      </c>
      <c r="F48193" s="3">
        <v>21</v>
      </c>
      <c r="G48193" s="3"/>
      <c r="H48193" s="4">
        <v>0</v>
      </c>
      <c r="I48193" s="4">
        <v>3234.6062900000002</v>
      </c>
      <c r="J48193" s="4">
        <v>33782</v>
      </c>
      <c r="K48193" s="4">
        <f t="shared" si="752"/>
        <v>36124</v>
      </c>
      <c r="L48193" s="2"/>
      <c r="M48193" s="14">
        <f>H48193/INDEX(Installed_Capacity!$H$5:$S$11,MATCH(Source_Data!C48193,Installed_Capacity!$G$5:$G$11,0),MATCH(Source_Data!D48193,Installed_Capacity!$H$4:$S$4,0))</f>
        <v>0</v>
      </c>
    </row>
    <row r="48194" spans="1:13" x14ac:dyDescent="0.3">
      <c r="A48194" s="5">
        <v>44030</v>
      </c>
      <c r="B48194" s="5">
        <v>44014</v>
      </c>
      <c r="C48194" s="3">
        <v>2020</v>
      </c>
      <c r="D48194" s="3">
        <v>7</v>
      </c>
      <c r="E48194" s="3">
        <v>18</v>
      </c>
      <c r="F48194" s="3">
        <v>22</v>
      </c>
      <c r="G48194" s="3"/>
      <c r="H48194" s="4">
        <v>0</v>
      </c>
      <c r="I48194" s="4">
        <v>3645.37833</v>
      </c>
      <c r="J48194" s="4">
        <v>32048</v>
      </c>
      <c r="K48194" s="4">
        <f t="shared" si="752"/>
        <v>36124</v>
      </c>
      <c r="L48194" s="2"/>
      <c r="M48194" s="14">
        <f>H48194/INDEX(Installed_Capacity!$H$5:$S$11,MATCH(Source_Data!C48194,Installed_Capacity!$G$5:$G$11,0),MATCH(Source_Data!D48194,Installed_Capacity!$H$4:$S$4,0))</f>
        <v>0</v>
      </c>
    </row>
    <row r="48195" spans="1:13" x14ac:dyDescent="0.3">
      <c r="A48195" s="5">
        <v>44030</v>
      </c>
      <c r="B48195" s="5">
        <v>44014</v>
      </c>
      <c r="C48195" s="3">
        <v>2020</v>
      </c>
      <c r="D48195" s="3">
        <v>7</v>
      </c>
      <c r="E48195" s="3">
        <v>18</v>
      </c>
      <c r="F48195" s="3">
        <v>23</v>
      </c>
      <c r="G48195" s="3"/>
      <c r="H48195" s="4">
        <v>0</v>
      </c>
      <c r="I48195" s="4">
        <v>3687.4435800000001</v>
      </c>
      <c r="J48195" s="4">
        <v>29675</v>
      </c>
      <c r="K48195" s="4">
        <f t="shared" ref="K48195:K48258" si="753">_xlfn.MAXIFS($J:$J, $C:$C, C48195, $D:$D, D48195, $E:$E, E48195)</f>
        <v>36124</v>
      </c>
      <c r="L48195" s="2"/>
      <c r="M48195" s="14">
        <f>H48195/INDEX(Installed_Capacity!$H$5:$S$11,MATCH(Source_Data!C48195,Installed_Capacity!$G$5:$G$11,0),MATCH(Source_Data!D48195,Installed_Capacity!$H$4:$S$4,0))</f>
        <v>0</v>
      </c>
    </row>
    <row r="48196" spans="1:13" x14ac:dyDescent="0.3">
      <c r="A48196" s="5">
        <v>44030</v>
      </c>
      <c r="B48196" s="5">
        <v>44014</v>
      </c>
      <c r="C48196" s="3">
        <v>2020</v>
      </c>
      <c r="D48196" s="3">
        <v>7</v>
      </c>
      <c r="E48196" s="3">
        <v>18</v>
      </c>
      <c r="F48196" s="3">
        <v>24</v>
      </c>
      <c r="G48196" s="3"/>
      <c r="H48196" s="4">
        <v>0</v>
      </c>
      <c r="I48196" s="4">
        <v>3654.9065099999998</v>
      </c>
      <c r="J48196" s="4">
        <v>27406</v>
      </c>
      <c r="K48196" s="4">
        <f t="shared" si="753"/>
        <v>36124</v>
      </c>
      <c r="L48196" s="2"/>
      <c r="M48196" s="14">
        <f>H48196/INDEX(Installed_Capacity!$H$5:$S$11,MATCH(Source_Data!C48196,Installed_Capacity!$G$5:$G$11,0),MATCH(Source_Data!D48196,Installed_Capacity!$H$4:$S$4,0))</f>
        <v>0</v>
      </c>
    </row>
    <row r="48197" spans="1:13" x14ac:dyDescent="0.3">
      <c r="A48197" s="5">
        <v>44031</v>
      </c>
      <c r="B48197" s="5">
        <v>44014</v>
      </c>
      <c r="C48197" s="3">
        <v>2020</v>
      </c>
      <c r="D48197" s="3">
        <v>7</v>
      </c>
      <c r="E48197" s="3">
        <v>19</v>
      </c>
      <c r="F48197" s="3">
        <v>1</v>
      </c>
      <c r="G48197" s="3"/>
      <c r="H48197" s="4">
        <v>0</v>
      </c>
      <c r="I48197" s="4">
        <v>3640.7208000000001</v>
      </c>
      <c r="J48197" s="4">
        <v>25622</v>
      </c>
      <c r="K48197" s="4">
        <f t="shared" si="753"/>
        <v>34160</v>
      </c>
      <c r="L48197" s="2"/>
      <c r="M48197" s="14">
        <f>H48197/INDEX(Installed_Capacity!$H$5:$S$11,MATCH(Source_Data!C48197,Installed_Capacity!$G$5:$G$11,0),MATCH(Source_Data!D48197,Installed_Capacity!$H$4:$S$4,0))</f>
        <v>0</v>
      </c>
    </row>
    <row r="48198" spans="1:13" x14ac:dyDescent="0.3">
      <c r="A48198" s="5">
        <v>44031</v>
      </c>
      <c r="B48198" s="5">
        <v>44014</v>
      </c>
      <c r="C48198" s="3">
        <v>2020</v>
      </c>
      <c r="D48198" s="3">
        <v>7</v>
      </c>
      <c r="E48198" s="3">
        <v>19</v>
      </c>
      <c r="F48198" s="3">
        <v>2</v>
      </c>
      <c r="G48198" s="3"/>
      <c r="H48198" s="4">
        <v>0</v>
      </c>
      <c r="I48198" s="4">
        <v>3546.7327</v>
      </c>
      <c r="J48198" s="4">
        <v>24224</v>
      </c>
      <c r="K48198" s="4">
        <f t="shared" si="753"/>
        <v>34160</v>
      </c>
      <c r="L48198" s="2"/>
      <c r="M48198" s="14">
        <f>H48198/INDEX(Installed_Capacity!$H$5:$S$11,MATCH(Source_Data!C48198,Installed_Capacity!$G$5:$G$11,0),MATCH(Source_Data!D48198,Installed_Capacity!$H$4:$S$4,0))</f>
        <v>0</v>
      </c>
    </row>
    <row r="48199" spans="1:13" x14ac:dyDescent="0.3">
      <c r="A48199" s="5">
        <v>44031</v>
      </c>
      <c r="B48199" s="5">
        <v>44014</v>
      </c>
      <c r="C48199" s="3">
        <v>2020</v>
      </c>
      <c r="D48199" s="3">
        <v>7</v>
      </c>
      <c r="E48199" s="3">
        <v>19</v>
      </c>
      <c r="F48199" s="3">
        <v>3</v>
      </c>
      <c r="G48199" s="3"/>
      <c r="H48199" s="4">
        <v>0</v>
      </c>
      <c r="I48199" s="4">
        <v>3542.7991200000001</v>
      </c>
      <c r="J48199" s="4">
        <v>23055</v>
      </c>
      <c r="K48199" s="4">
        <f t="shared" si="753"/>
        <v>34160</v>
      </c>
      <c r="L48199" s="2"/>
      <c r="M48199" s="14">
        <f>H48199/INDEX(Installed_Capacity!$H$5:$S$11,MATCH(Source_Data!C48199,Installed_Capacity!$G$5:$G$11,0),MATCH(Source_Data!D48199,Installed_Capacity!$H$4:$S$4,0))</f>
        <v>0</v>
      </c>
    </row>
    <row r="48200" spans="1:13" x14ac:dyDescent="0.3">
      <c r="A48200" s="5">
        <v>44031</v>
      </c>
      <c r="B48200" s="5">
        <v>44014</v>
      </c>
      <c r="C48200" s="3">
        <v>2020</v>
      </c>
      <c r="D48200" s="3">
        <v>7</v>
      </c>
      <c r="E48200" s="3">
        <v>19</v>
      </c>
      <c r="F48200" s="3">
        <v>4</v>
      </c>
      <c r="G48200" s="3"/>
      <c r="H48200" s="4">
        <v>0</v>
      </c>
      <c r="I48200" s="4">
        <v>3530.1981000000001</v>
      </c>
      <c r="J48200" s="4">
        <v>22376</v>
      </c>
      <c r="K48200" s="4">
        <f t="shared" si="753"/>
        <v>34160</v>
      </c>
      <c r="L48200" s="2"/>
      <c r="M48200" s="14">
        <f>H48200/INDEX(Installed_Capacity!$H$5:$S$11,MATCH(Source_Data!C48200,Installed_Capacity!$G$5:$G$11,0),MATCH(Source_Data!D48200,Installed_Capacity!$H$4:$S$4,0))</f>
        <v>0</v>
      </c>
    </row>
    <row r="48201" spans="1:13" x14ac:dyDescent="0.3">
      <c r="A48201" s="5">
        <v>44031</v>
      </c>
      <c r="B48201" s="5">
        <v>44014</v>
      </c>
      <c r="C48201" s="3">
        <v>2020</v>
      </c>
      <c r="D48201" s="3">
        <v>7</v>
      </c>
      <c r="E48201" s="3">
        <v>19</v>
      </c>
      <c r="F48201" s="3">
        <v>5</v>
      </c>
      <c r="G48201" s="3"/>
      <c r="H48201" s="4">
        <v>0</v>
      </c>
      <c r="I48201" s="4">
        <v>3324.5450900000001</v>
      </c>
      <c r="J48201" s="4">
        <v>22065</v>
      </c>
      <c r="K48201" s="4">
        <f t="shared" si="753"/>
        <v>34160</v>
      </c>
      <c r="L48201" s="2"/>
      <c r="M48201" s="14">
        <f>H48201/INDEX(Installed_Capacity!$H$5:$S$11,MATCH(Source_Data!C48201,Installed_Capacity!$G$5:$G$11,0),MATCH(Source_Data!D48201,Installed_Capacity!$H$4:$S$4,0))</f>
        <v>0</v>
      </c>
    </row>
    <row r="48202" spans="1:13" x14ac:dyDescent="0.3">
      <c r="A48202" s="5">
        <v>44031</v>
      </c>
      <c r="B48202" s="5">
        <v>44014</v>
      </c>
      <c r="C48202" s="3">
        <v>2020</v>
      </c>
      <c r="D48202" s="3">
        <v>7</v>
      </c>
      <c r="E48202" s="3">
        <v>19</v>
      </c>
      <c r="F48202" s="3">
        <v>6</v>
      </c>
      <c r="G48202" s="3"/>
      <c r="H48202" s="4">
        <v>0</v>
      </c>
      <c r="I48202" s="4">
        <v>3287.1743200000001</v>
      </c>
      <c r="J48202" s="4">
        <v>21906</v>
      </c>
      <c r="K48202" s="4">
        <f t="shared" si="753"/>
        <v>34160</v>
      </c>
      <c r="L48202" s="2"/>
      <c r="M48202" s="14">
        <f>H48202/INDEX(Installed_Capacity!$H$5:$S$11,MATCH(Source_Data!C48202,Installed_Capacity!$G$5:$G$11,0),MATCH(Source_Data!D48202,Installed_Capacity!$H$4:$S$4,0))</f>
        <v>0</v>
      </c>
    </row>
    <row r="48203" spans="1:13" x14ac:dyDescent="0.3">
      <c r="A48203" s="5">
        <v>44031</v>
      </c>
      <c r="B48203" s="5">
        <v>44014</v>
      </c>
      <c r="C48203" s="3">
        <v>2020</v>
      </c>
      <c r="D48203" s="3">
        <v>7</v>
      </c>
      <c r="E48203" s="3">
        <v>19</v>
      </c>
      <c r="F48203" s="3">
        <v>7</v>
      </c>
      <c r="G48203" s="3"/>
      <c r="H48203" s="4">
        <v>1075.2501099999999</v>
      </c>
      <c r="I48203" s="4">
        <v>3237.7057500000001</v>
      </c>
      <c r="J48203" s="4">
        <v>21722</v>
      </c>
      <c r="K48203" s="4">
        <f t="shared" si="753"/>
        <v>34160</v>
      </c>
      <c r="L48203" s="2"/>
      <c r="M48203" s="14">
        <f>H48203/INDEX(Installed_Capacity!$H$5:$S$11,MATCH(Source_Data!C48203,Installed_Capacity!$G$5:$G$11,0),MATCH(Source_Data!D48203,Installed_Capacity!$H$4:$S$4,0))</f>
        <v>8.6082952654981337E-2</v>
      </c>
    </row>
    <row r="48204" spans="1:13" x14ac:dyDescent="0.3">
      <c r="A48204" s="5">
        <v>44031</v>
      </c>
      <c r="B48204" s="5">
        <v>44014</v>
      </c>
      <c r="C48204" s="3">
        <v>2020</v>
      </c>
      <c r="D48204" s="3">
        <v>7</v>
      </c>
      <c r="E48204" s="3">
        <v>19</v>
      </c>
      <c r="F48204" s="3">
        <v>8</v>
      </c>
      <c r="G48204" s="3"/>
      <c r="H48204" s="4">
        <v>4889.7504300000001</v>
      </c>
      <c r="I48204" s="4">
        <v>3095.58511</v>
      </c>
      <c r="J48204" s="4">
        <v>21919</v>
      </c>
      <c r="K48204" s="4">
        <f t="shared" si="753"/>
        <v>34160</v>
      </c>
      <c r="L48204" s="2"/>
      <c r="M48204" s="14">
        <f>H48204/INDEX(Installed_Capacity!$H$5:$S$11,MATCH(Source_Data!C48204,Installed_Capacity!$G$5:$G$11,0),MATCH(Source_Data!D48204,Installed_Capacity!$H$4:$S$4,0))</f>
        <v>0.3914662745399437</v>
      </c>
    </row>
    <row r="48205" spans="1:13" x14ac:dyDescent="0.3">
      <c r="A48205" s="5">
        <v>44031</v>
      </c>
      <c r="B48205" s="5">
        <v>44014</v>
      </c>
      <c r="C48205" s="3">
        <v>2020</v>
      </c>
      <c r="D48205" s="3">
        <v>7</v>
      </c>
      <c r="E48205" s="3">
        <v>19</v>
      </c>
      <c r="F48205" s="3">
        <v>9</v>
      </c>
      <c r="G48205" s="3"/>
      <c r="H48205" s="4">
        <v>8097.2443499999999</v>
      </c>
      <c r="I48205" s="4">
        <v>2695.9274399999999</v>
      </c>
      <c r="J48205" s="4">
        <v>22248</v>
      </c>
      <c r="K48205" s="4">
        <f t="shared" si="753"/>
        <v>34160</v>
      </c>
      <c r="L48205" s="2"/>
      <c r="M48205" s="14">
        <f>H48205/INDEX(Installed_Capacity!$H$5:$S$11,MATCH(Source_Data!C48205,Installed_Capacity!$G$5:$G$11,0),MATCH(Source_Data!D48205,Installed_Capacity!$H$4:$S$4,0))</f>
        <v>0.64825355099648874</v>
      </c>
    </row>
    <row r="48206" spans="1:13" x14ac:dyDescent="0.3">
      <c r="A48206" s="5">
        <v>44031</v>
      </c>
      <c r="B48206" s="5">
        <v>44014</v>
      </c>
      <c r="C48206" s="3">
        <v>2020</v>
      </c>
      <c r="D48206" s="3">
        <v>7</v>
      </c>
      <c r="E48206" s="3">
        <v>19</v>
      </c>
      <c r="F48206" s="3">
        <v>10</v>
      </c>
      <c r="G48206" s="3"/>
      <c r="H48206" s="4">
        <v>9418.1117400000003</v>
      </c>
      <c r="I48206" s="4">
        <v>2483.5798799999998</v>
      </c>
      <c r="J48206" s="4">
        <v>22674</v>
      </c>
      <c r="K48206" s="4">
        <f t="shared" si="753"/>
        <v>34160</v>
      </c>
      <c r="L48206" s="2"/>
      <c r="M48206" s="14">
        <f>H48206/INDEX(Installed_Capacity!$H$5:$S$11,MATCH(Source_Data!C48206,Installed_Capacity!$G$5:$G$11,0),MATCH(Source_Data!D48206,Installed_Capacity!$H$4:$S$4,0))</f>
        <v>0.75400026419317823</v>
      </c>
    </row>
    <row r="48207" spans="1:13" x14ac:dyDescent="0.3">
      <c r="A48207" s="5">
        <v>44031</v>
      </c>
      <c r="B48207" s="5">
        <v>44014</v>
      </c>
      <c r="C48207" s="3">
        <v>2020</v>
      </c>
      <c r="D48207" s="3">
        <v>7</v>
      </c>
      <c r="E48207" s="3">
        <v>19</v>
      </c>
      <c r="F48207" s="3">
        <v>11</v>
      </c>
      <c r="G48207" s="3"/>
      <c r="H48207" s="4">
        <v>10054.13992</v>
      </c>
      <c r="I48207" s="4">
        <v>2417.27558</v>
      </c>
      <c r="J48207" s="4">
        <v>23462</v>
      </c>
      <c r="K48207" s="4">
        <f t="shared" si="753"/>
        <v>34160</v>
      </c>
      <c r="L48207" s="2"/>
      <c r="M48207" s="14">
        <f>H48207/INDEX(Installed_Capacity!$H$5:$S$11,MATCH(Source_Data!C48207,Installed_Capacity!$G$5:$G$11,0),MATCH(Source_Data!D48207,Installed_Capacity!$H$4:$S$4,0))</f>
        <v>0.80491975092187429</v>
      </c>
    </row>
    <row r="48208" spans="1:13" x14ac:dyDescent="0.3">
      <c r="A48208" s="5">
        <v>44031</v>
      </c>
      <c r="B48208" s="5">
        <v>44014</v>
      </c>
      <c r="C48208" s="3">
        <v>2020</v>
      </c>
      <c r="D48208" s="3">
        <v>7</v>
      </c>
      <c r="E48208" s="3">
        <v>19</v>
      </c>
      <c r="F48208" s="3">
        <v>12</v>
      </c>
      <c r="G48208" s="3"/>
      <c r="H48208" s="4">
        <v>10403.46062</v>
      </c>
      <c r="I48208" s="4">
        <v>2405.2272600000001</v>
      </c>
      <c r="J48208" s="4">
        <v>24530</v>
      </c>
      <c r="K48208" s="4">
        <f t="shared" si="753"/>
        <v>34160</v>
      </c>
      <c r="L48208" s="2"/>
      <c r="M48208" s="14">
        <f>H48208/INDEX(Installed_Capacity!$H$5:$S$11,MATCH(Source_Data!C48208,Installed_Capacity!$G$5:$G$11,0),MATCH(Source_Data!D48208,Installed_Capacity!$H$4:$S$4,0))</f>
        <v>0.83288585573771556</v>
      </c>
    </row>
    <row r="48209" spans="1:13" x14ac:dyDescent="0.3">
      <c r="A48209" s="5">
        <v>44031</v>
      </c>
      <c r="B48209" s="5">
        <v>44014</v>
      </c>
      <c r="C48209" s="3">
        <v>2020</v>
      </c>
      <c r="D48209" s="3">
        <v>7</v>
      </c>
      <c r="E48209" s="3">
        <v>19</v>
      </c>
      <c r="F48209" s="3">
        <v>13</v>
      </c>
      <c r="G48209" s="3"/>
      <c r="H48209" s="4">
        <v>10723.354590000001</v>
      </c>
      <c r="I48209" s="4">
        <v>2605.5527499999998</v>
      </c>
      <c r="J48209" s="4">
        <v>25939</v>
      </c>
      <c r="K48209" s="4">
        <f t="shared" si="753"/>
        <v>34160</v>
      </c>
      <c r="L48209" s="2"/>
      <c r="M48209" s="14">
        <f>H48209/INDEX(Installed_Capacity!$H$5:$S$11,MATCH(Source_Data!C48209,Installed_Capacity!$G$5:$G$11,0),MATCH(Source_Data!D48209,Installed_Capacity!$H$4:$S$4,0))</f>
        <v>0.85849609954798978</v>
      </c>
    </row>
    <row r="48210" spans="1:13" x14ac:dyDescent="0.3">
      <c r="A48210" s="5">
        <v>44031</v>
      </c>
      <c r="B48210" s="5">
        <v>44014</v>
      </c>
      <c r="C48210" s="3">
        <v>2020</v>
      </c>
      <c r="D48210" s="3">
        <v>7</v>
      </c>
      <c r="E48210" s="3">
        <v>19</v>
      </c>
      <c r="F48210" s="3">
        <v>14</v>
      </c>
      <c r="G48210" s="3"/>
      <c r="H48210" s="4">
        <v>10691.343409999999</v>
      </c>
      <c r="I48210" s="4">
        <v>2904.3094999999998</v>
      </c>
      <c r="J48210" s="4">
        <v>27326</v>
      </c>
      <c r="K48210" s="4">
        <f t="shared" si="753"/>
        <v>34160</v>
      </c>
      <c r="L48210" s="2"/>
      <c r="M48210" s="14">
        <f>H48210/INDEX(Installed_Capacity!$H$5:$S$11,MATCH(Source_Data!C48210,Installed_Capacity!$G$5:$G$11,0),MATCH(Source_Data!D48210,Installed_Capacity!$H$4:$S$4,0))</f>
        <v>0.85593333125181148</v>
      </c>
    </row>
    <row r="48211" spans="1:13" x14ac:dyDescent="0.3">
      <c r="A48211" s="5">
        <v>44031</v>
      </c>
      <c r="B48211" s="5">
        <v>44014</v>
      </c>
      <c r="C48211" s="3">
        <v>2020</v>
      </c>
      <c r="D48211" s="3">
        <v>7</v>
      </c>
      <c r="E48211" s="3">
        <v>19</v>
      </c>
      <c r="F48211" s="3">
        <v>15</v>
      </c>
      <c r="G48211" s="3"/>
      <c r="H48211" s="4">
        <v>10376.188910000001</v>
      </c>
      <c r="I48211" s="4">
        <v>3322.5130199999999</v>
      </c>
      <c r="J48211" s="4">
        <v>28946</v>
      </c>
      <c r="K48211" s="4">
        <f t="shared" si="753"/>
        <v>34160</v>
      </c>
      <c r="L48211" s="2"/>
      <c r="M48211" s="14">
        <f>H48211/INDEX(Installed_Capacity!$H$5:$S$11,MATCH(Source_Data!C48211,Installed_Capacity!$G$5:$G$11,0),MATCH(Source_Data!D48211,Installed_Capacity!$H$4:$S$4,0))</f>
        <v>0.83070252248444088</v>
      </c>
    </row>
    <row r="48212" spans="1:13" x14ac:dyDescent="0.3">
      <c r="A48212" s="5">
        <v>44031</v>
      </c>
      <c r="B48212" s="5">
        <v>44014</v>
      </c>
      <c r="C48212" s="3">
        <v>2020</v>
      </c>
      <c r="D48212" s="3">
        <v>7</v>
      </c>
      <c r="E48212" s="3">
        <v>19</v>
      </c>
      <c r="F48212" s="3">
        <v>16</v>
      </c>
      <c r="G48212" s="3"/>
      <c r="H48212" s="4">
        <v>9997.0416999999998</v>
      </c>
      <c r="I48212" s="4">
        <v>3584.9176699999998</v>
      </c>
      <c r="J48212" s="4">
        <v>30734</v>
      </c>
      <c r="K48212" s="4">
        <f t="shared" si="753"/>
        <v>34160</v>
      </c>
      <c r="L48212" s="2"/>
      <c r="M48212" s="14">
        <f>H48212/INDEX(Installed_Capacity!$H$5:$S$11,MATCH(Source_Data!C48212,Installed_Capacity!$G$5:$G$11,0),MATCH(Source_Data!D48212,Installed_Capacity!$H$4:$S$4,0))</f>
        <v>0.80034855086038925</v>
      </c>
    </row>
    <row r="48213" spans="1:13" x14ac:dyDescent="0.3">
      <c r="A48213" s="5">
        <v>44031</v>
      </c>
      <c r="B48213" s="5">
        <v>44014</v>
      </c>
      <c r="C48213" s="3">
        <v>2020</v>
      </c>
      <c r="D48213" s="3">
        <v>7</v>
      </c>
      <c r="E48213" s="3">
        <v>19</v>
      </c>
      <c r="F48213" s="3">
        <v>17</v>
      </c>
      <c r="G48213" s="3"/>
      <c r="H48213" s="4">
        <v>9329.3088299999999</v>
      </c>
      <c r="I48213" s="4">
        <v>3717.0073000000002</v>
      </c>
      <c r="J48213" s="4">
        <v>32372</v>
      </c>
      <c r="K48213" s="4">
        <f t="shared" si="753"/>
        <v>34160</v>
      </c>
      <c r="L48213" s="2"/>
      <c r="M48213" s="14">
        <f>H48213/INDEX(Installed_Capacity!$H$5:$S$11,MATCH(Source_Data!C48213,Installed_Capacity!$G$5:$G$11,0),MATCH(Source_Data!D48213,Installed_Capacity!$H$4:$S$4,0))</f>
        <v>0.74689083297707304</v>
      </c>
    </row>
    <row r="48214" spans="1:13" x14ac:dyDescent="0.3">
      <c r="A48214" s="5">
        <v>44031</v>
      </c>
      <c r="B48214" s="5">
        <v>44014</v>
      </c>
      <c r="C48214" s="3">
        <v>2020</v>
      </c>
      <c r="D48214" s="3">
        <v>7</v>
      </c>
      <c r="E48214" s="3">
        <v>19</v>
      </c>
      <c r="F48214" s="3">
        <v>18</v>
      </c>
      <c r="G48214" s="3"/>
      <c r="H48214" s="4">
        <v>7925.41716</v>
      </c>
      <c r="I48214" s="4">
        <v>3793.1127799999999</v>
      </c>
      <c r="J48214" s="4">
        <v>33743</v>
      </c>
      <c r="K48214" s="4">
        <f t="shared" si="753"/>
        <v>34160</v>
      </c>
      <c r="L48214" s="2"/>
      <c r="M48214" s="14">
        <f>H48214/INDEX(Installed_Capacity!$H$5:$S$11,MATCH(Source_Data!C48214,Installed_Capacity!$G$5:$G$11,0),MATCH(Source_Data!D48214,Installed_Capacity!$H$4:$S$4,0))</f>
        <v>0.63449731723836489</v>
      </c>
    </row>
    <row r="48215" spans="1:13" x14ac:dyDescent="0.3">
      <c r="A48215" s="5">
        <v>44031</v>
      </c>
      <c r="B48215" s="5">
        <v>44014</v>
      </c>
      <c r="C48215" s="3">
        <v>2020</v>
      </c>
      <c r="D48215" s="3">
        <v>7</v>
      </c>
      <c r="E48215" s="3">
        <v>19</v>
      </c>
      <c r="F48215" s="3">
        <v>19</v>
      </c>
      <c r="G48215" s="3"/>
      <c r="H48215" s="4">
        <v>4667.4035199999998</v>
      </c>
      <c r="I48215" s="4">
        <v>3922.16041</v>
      </c>
      <c r="J48215" s="4">
        <v>34160</v>
      </c>
      <c r="K48215" s="4">
        <f t="shared" si="753"/>
        <v>34160</v>
      </c>
      <c r="L48215" s="2"/>
      <c r="M48215" s="14">
        <f>H48215/INDEX(Installed_Capacity!$H$5:$S$11,MATCH(Source_Data!C48215,Installed_Capacity!$G$5:$G$11,0),MATCH(Source_Data!D48215,Installed_Capacity!$H$4:$S$4,0))</f>
        <v>0.37366550581785407</v>
      </c>
    </row>
    <row r="48216" spans="1:13" x14ac:dyDescent="0.3">
      <c r="A48216" s="5">
        <v>44031</v>
      </c>
      <c r="B48216" s="5">
        <v>44014</v>
      </c>
      <c r="C48216" s="3">
        <v>2020</v>
      </c>
      <c r="D48216" s="3">
        <v>7</v>
      </c>
      <c r="E48216" s="3">
        <v>19</v>
      </c>
      <c r="F48216" s="3">
        <v>20</v>
      </c>
      <c r="G48216" s="3"/>
      <c r="H48216" s="4">
        <v>969.06284000000005</v>
      </c>
      <c r="I48216" s="4">
        <v>4122.0543900000002</v>
      </c>
      <c r="J48216" s="4">
        <v>33390</v>
      </c>
      <c r="K48216" s="4">
        <f t="shared" si="753"/>
        <v>34160</v>
      </c>
      <c r="L48216" s="2"/>
      <c r="M48216" s="14">
        <f>H48216/INDEX(Installed_Capacity!$H$5:$S$11,MATCH(Source_Data!C48216,Installed_Capacity!$G$5:$G$11,0),MATCH(Source_Data!D48216,Installed_Capacity!$H$4:$S$4,0))</f>
        <v>7.7581754979240844E-2</v>
      </c>
    </row>
    <row r="48217" spans="1:13" x14ac:dyDescent="0.3">
      <c r="A48217" s="5">
        <v>44031</v>
      </c>
      <c r="B48217" s="5">
        <v>44015</v>
      </c>
      <c r="C48217" s="3">
        <v>2020</v>
      </c>
      <c r="D48217" s="3">
        <v>7</v>
      </c>
      <c r="E48217" s="3">
        <v>19</v>
      </c>
      <c r="F48217" s="3">
        <v>21</v>
      </c>
      <c r="G48217" s="3"/>
      <c r="H48217" s="4">
        <v>0</v>
      </c>
      <c r="I48217" s="4">
        <v>4105.4399000000003</v>
      </c>
      <c r="J48217" s="4">
        <v>32480</v>
      </c>
      <c r="K48217" s="4">
        <f t="shared" si="753"/>
        <v>34160</v>
      </c>
      <c r="L48217" s="2"/>
      <c r="M48217" s="14">
        <f>H48217/INDEX(Installed_Capacity!$H$5:$S$11,MATCH(Source_Data!C48217,Installed_Capacity!$G$5:$G$11,0),MATCH(Source_Data!D48217,Installed_Capacity!$H$4:$S$4,0))</f>
        <v>0</v>
      </c>
    </row>
    <row r="48218" spans="1:13" x14ac:dyDescent="0.3">
      <c r="A48218" s="5">
        <v>44031</v>
      </c>
      <c r="B48218" s="5">
        <v>44015</v>
      </c>
      <c r="C48218" s="3">
        <v>2020</v>
      </c>
      <c r="D48218" s="3">
        <v>7</v>
      </c>
      <c r="E48218" s="3">
        <v>19</v>
      </c>
      <c r="F48218" s="3">
        <v>22</v>
      </c>
      <c r="G48218" s="3"/>
      <c r="H48218" s="4">
        <v>0</v>
      </c>
      <c r="I48218" s="4">
        <v>4196.8198899999998</v>
      </c>
      <c r="J48218" s="4">
        <v>30921</v>
      </c>
      <c r="K48218" s="4">
        <f t="shared" si="753"/>
        <v>34160</v>
      </c>
      <c r="L48218" s="2"/>
      <c r="M48218" s="14">
        <f>H48218/INDEX(Installed_Capacity!$H$5:$S$11,MATCH(Source_Data!C48218,Installed_Capacity!$G$5:$G$11,0),MATCH(Source_Data!D48218,Installed_Capacity!$H$4:$S$4,0))</f>
        <v>0</v>
      </c>
    </row>
    <row r="48219" spans="1:13" x14ac:dyDescent="0.3">
      <c r="A48219" s="5">
        <v>44031</v>
      </c>
      <c r="B48219" s="5">
        <v>44015</v>
      </c>
      <c r="C48219" s="3">
        <v>2020</v>
      </c>
      <c r="D48219" s="3">
        <v>7</v>
      </c>
      <c r="E48219" s="3">
        <v>19</v>
      </c>
      <c r="F48219" s="3">
        <v>23</v>
      </c>
      <c r="G48219" s="3"/>
      <c r="H48219" s="4">
        <v>0</v>
      </c>
      <c r="I48219" s="4">
        <v>4222.0518499999998</v>
      </c>
      <c r="J48219" s="4">
        <v>28426</v>
      </c>
      <c r="K48219" s="4">
        <f t="shared" si="753"/>
        <v>34160</v>
      </c>
      <c r="L48219" s="2"/>
      <c r="M48219" s="14">
        <f>H48219/INDEX(Installed_Capacity!$H$5:$S$11,MATCH(Source_Data!C48219,Installed_Capacity!$G$5:$G$11,0),MATCH(Source_Data!D48219,Installed_Capacity!$H$4:$S$4,0))</f>
        <v>0</v>
      </c>
    </row>
    <row r="48220" spans="1:13" x14ac:dyDescent="0.3">
      <c r="A48220" s="5">
        <v>44031</v>
      </c>
      <c r="B48220" s="5">
        <v>44015</v>
      </c>
      <c r="C48220" s="3">
        <v>2020</v>
      </c>
      <c r="D48220" s="3">
        <v>7</v>
      </c>
      <c r="E48220" s="3">
        <v>19</v>
      </c>
      <c r="F48220" s="3">
        <v>24</v>
      </c>
      <c r="G48220" s="3"/>
      <c r="H48220" s="4">
        <v>0</v>
      </c>
      <c r="I48220" s="4">
        <v>4280.4873799999996</v>
      </c>
      <c r="J48220" s="4">
        <v>26143</v>
      </c>
      <c r="K48220" s="4">
        <f t="shared" si="753"/>
        <v>34160</v>
      </c>
      <c r="L48220" s="2"/>
      <c r="M48220" s="14">
        <f>H48220/INDEX(Installed_Capacity!$H$5:$S$11,MATCH(Source_Data!C48220,Installed_Capacity!$G$5:$G$11,0),MATCH(Source_Data!D48220,Installed_Capacity!$H$4:$S$4,0))</f>
        <v>0</v>
      </c>
    </row>
    <row r="48221" spans="1:13" x14ac:dyDescent="0.3">
      <c r="A48221" s="5">
        <v>44032</v>
      </c>
      <c r="B48221" s="5">
        <v>44015</v>
      </c>
      <c r="C48221" s="3">
        <v>2020</v>
      </c>
      <c r="D48221" s="3">
        <v>7</v>
      </c>
      <c r="E48221" s="3">
        <v>20</v>
      </c>
      <c r="F48221" s="3">
        <v>1</v>
      </c>
      <c r="G48221" s="3"/>
      <c r="H48221" s="4">
        <v>0</v>
      </c>
      <c r="I48221" s="4">
        <v>4199.7279900000003</v>
      </c>
      <c r="J48221" s="4">
        <v>24581</v>
      </c>
      <c r="K48221" s="4">
        <f t="shared" si="753"/>
        <v>35957</v>
      </c>
      <c r="L48221" s="2"/>
      <c r="M48221" s="14">
        <f>H48221/INDEX(Installed_Capacity!$H$5:$S$11,MATCH(Source_Data!C48221,Installed_Capacity!$G$5:$G$11,0),MATCH(Source_Data!D48221,Installed_Capacity!$H$4:$S$4,0))</f>
        <v>0</v>
      </c>
    </row>
    <row r="48222" spans="1:13" x14ac:dyDescent="0.3">
      <c r="A48222" s="5">
        <v>44032</v>
      </c>
      <c r="B48222" s="5">
        <v>44015</v>
      </c>
      <c r="C48222" s="3">
        <v>2020</v>
      </c>
      <c r="D48222" s="3">
        <v>7</v>
      </c>
      <c r="E48222" s="3">
        <v>20</v>
      </c>
      <c r="F48222" s="3">
        <v>2</v>
      </c>
      <c r="G48222" s="3"/>
      <c r="H48222" s="4">
        <v>0</v>
      </c>
      <c r="I48222" s="4">
        <v>4230.8533600000001</v>
      </c>
      <c r="J48222" s="4">
        <v>23379</v>
      </c>
      <c r="K48222" s="4">
        <f t="shared" si="753"/>
        <v>35957</v>
      </c>
      <c r="L48222" s="2"/>
      <c r="M48222" s="14">
        <f>H48222/INDEX(Installed_Capacity!$H$5:$S$11,MATCH(Source_Data!C48222,Installed_Capacity!$G$5:$G$11,0),MATCH(Source_Data!D48222,Installed_Capacity!$H$4:$S$4,0))</f>
        <v>0</v>
      </c>
    </row>
    <row r="48223" spans="1:13" x14ac:dyDescent="0.3">
      <c r="A48223" s="5">
        <v>44032</v>
      </c>
      <c r="B48223" s="5">
        <v>44015</v>
      </c>
      <c r="C48223" s="3">
        <v>2020</v>
      </c>
      <c r="D48223" s="3">
        <v>7</v>
      </c>
      <c r="E48223" s="3">
        <v>20</v>
      </c>
      <c r="F48223" s="3">
        <v>3</v>
      </c>
      <c r="G48223" s="3"/>
      <c r="H48223" s="4">
        <v>0</v>
      </c>
      <c r="I48223" s="4">
        <v>4289.20093</v>
      </c>
      <c r="J48223" s="4">
        <v>22661</v>
      </c>
      <c r="K48223" s="4">
        <f t="shared" si="753"/>
        <v>35957</v>
      </c>
      <c r="L48223" s="2"/>
      <c r="M48223" s="14">
        <f>H48223/INDEX(Installed_Capacity!$H$5:$S$11,MATCH(Source_Data!C48223,Installed_Capacity!$G$5:$G$11,0),MATCH(Source_Data!D48223,Installed_Capacity!$H$4:$S$4,0))</f>
        <v>0</v>
      </c>
    </row>
    <row r="48224" spans="1:13" x14ac:dyDescent="0.3">
      <c r="A48224" s="5">
        <v>44032</v>
      </c>
      <c r="B48224" s="5">
        <v>44015</v>
      </c>
      <c r="C48224" s="3">
        <v>2020</v>
      </c>
      <c r="D48224" s="3">
        <v>7</v>
      </c>
      <c r="E48224" s="3">
        <v>20</v>
      </c>
      <c r="F48224" s="3">
        <v>4</v>
      </c>
      <c r="G48224" s="3"/>
      <c r="H48224" s="4">
        <v>0</v>
      </c>
      <c r="I48224" s="4">
        <v>4381.1982200000002</v>
      </c>
      <c r="J48224" s="4">
        <v>22482</v>
      </c>
      <c r="K48224" s="4">
        <f t="shared" si="753"/>
        <v>35957</v>
      </c>
      <c r="L48224" s="2"/>
      <c r="M48224" s="14">
        <f>H48224/INDEX(Installed_Capacity!$H$5:$S$11,MATCH(Source_Data!C48224,Installed_Capacity!$G$5:$G$11,0),MATCH(Source_Data!D48224,Installed_Capacity!$H$4:$S$4,0))</f>
        <v>0</v>
      </c>
    </row>
    <row r="48225" spans="1:13" x14ac:dyDescent="0.3">
      <c r="A48225" s="5">
        <v>44032</v>
      </c>
      <c r="B48225" s="5">
        <v>44015</v>
      </c>
      <c r="C48225" s="3">
        <v>2020</v>
      </c>
      <c r="D48225" s="3">
        <v>7</v>
      </c>
      <c r="E48225" s="3">
        <v>20</v>
      </c>
      <c r="F48225" s="3">
        <v>5</v>
      </c>
      <c r="G48225" s="3"/>
      <c r="H48225" s="4">
        <v>0</v>
      </c>
      <c r="I48225" s="4">
        <v>4385.4978600000004</v>
      </c>
      <c r="J48225" s="4">
        <v>22719</v>
      </c>
      <c r="K48225" s="4">
        <f t="shared" si="753"/>
        <v>35957</v>
      </c>
      <c r="L48225" s="2"/>
      <c r="M48225" s="14">
        <f>H48225/INDEX(Installed_Capacity!$H$5:$S$11,MATCH(Source_Data!C48225,Installed_Capacity!$G$5:$G$11,0),MATCH(Source_Data!D48225,Installed_Capacity!$H$4:$S$4,0))</f>
        <v>0</v>
      </c>
    </row>
    <row r="48226" spans="1:13" x14ac:dyDescent="0.3">
      <c r="A48226" s="5">
        <v>44032</v>
      </c>
      <c r="B48226" s="5">
        <v>44015</v>
      </c>
      <c r="C48226" s="3">
        <v>2020</v>
      </c>
      <c r="D48226" s="3">
        <v>7</v>
      </c>
      <c r="E48226" s="3">
        <v>20</v>
      </c>
      <c r="F48226" s="3">
        <v>6</v>
      </c>
      <c r="G48226" s="3"/>
      <c r="H48226" s="4">
        <v>0</v>
      </c>
      <c r="I48226" s="4">
        <v>4245.5981899999997</v>
      </c>
      <c r="J48226" s="4">
        <v>23414</v>
      </c>
      <c r="K48226" s="4">
        <f t="shared" si="753"/>
        <v>35957</v>
      </c>
      <c r="L48226" s="2"/>
      <c r="M48226" s="14">
        <f>H48226/INDEX(Installed_Capacity!$H$5:$S$11,MATCH(Source_Data!C48226,Installed_Capacity!$G$5:$G$11,0),MATCH(Source_Data!D48226,Installed_Capacity!$H$4:$S$4,0))</f>
        <v>0</v>
      </c>
    </row>
    <row r="48227" spans="1:13" x14ac:dyDescent="0.3">
      <c r="A48227" s="5">
        <v>44032</v>
      </c>
      <c r="B48227" s="5">
        <v>44015</v>
      </c>
      <c r="C48227" s="3">
        <v>2020</v>
      </c>
      <c r="D48227" s="3">
        <v>7</v>
      </c>
      <c r="E48227" s="3">
        <v>20</v>
      </c>
      <c r="F48227" s="3">
        <v>7</v>
      </c>
      <c r="G48227" s="3"/>
      <c r="H48227" s="4">
        <v>810.60257000000001</v>
      </c>
      <c r="I48227" s="4">
        <v>4148.1379299999999</v>
      </c>
      <c r="J48227" s="4">
        <v>24349</v>
      </c>
      <c r="K48227" s="4">
        <f t="shared" si="753"/>
        <v>35957</v>
      </c>
      <c r="L48227" s="2"/>
      <c r="M48227" s="14">
        <f>H48227/INDEX(Installed_Capacity!$H$5:$S$11,MATCH(Source_Data!C48227,Installed_Capacity!$G$5:$G$11,0),MATCH(Source_Data!D48227,Installed_Capacity!$H$4:$S$4,0))</f>
        <v>6.4895657304621157E-2</v>
      </c>
    </row>
    <row r="48228" spans="1:13" x14ac:dyDescent="0.3">
      <c r="A48228" s="5">
        <v>44032</v>
      </c>
      <c r="B48228" s="5">
        <v>44015</v>
      </c>
      <c r="C48228" s="3">
        <v>2020</v>
      </c>
      <c r="D48228" s="3">
        <v>7</v>
      </c>
      <c r="E48228" s="3">
        <v>20</v>
      </c>
      <c r="F48228" s="3">
        <v>8</v>
      </c>
      <c r="G48228" s="3"/>
      <c r="H48228" s="4">
        <v>4443.5094600000002</v>
      </c>
      <c r="I48228" s="4">
        <v>3728.21416</v>
      </c>
      <c r="J48228" s="4">
        <v>25672</v>
      </c>
      <c r="K48228" s="4">
        <f t="shared" si="753"/>
        <v>35957</v>
      </c>
      <c r="L48228" s="2"/>
      <c r="M48228" s="14">
        <f>H48228/INDEX(Installed_Capacity!$H$5:$S$11,MATCH(Source_Data!C48228,Installed_Capacity!$G$5:$G$11,0),MATCH(Source_Data!D48228,Installed_Capacity!$H$4:$S$4,0))</f>
        <v>0.35574087452745456</v>
      </c>
    </row>
    <row r="48229" spans="1:13" x14ac:dyDescent="0.3">
      <c r="A48229" s="5">
        <v>44032</v>
      </c>
      <c r="B48229" s="5">
        <v>44015</v>
      </c>
      <c r="C48229" s="3">
        <v>2020</v>
      </c>
      <c r="D48229" s="3">
        <v>7</v>
      </c>
      <c r="E48229" s="3">
        <v>20</v>
      </c>
      <c r="F48229" s="3">
        <v>9</v>
      </c>
      <c r="G48229" s="3"/>
      <c r="H48229" s="4">
        <v>7687.7463100000004</v>
      </c>
      <c r="I48229" s="4">
        <v>3613.85583</v>
      </c>
      <c r="J48229" s="4">
        <v>26851</v>
      </c>
      <c r="K48229" s="4">
        <f t="shared" si="753"/>
        <v>35957</v>
      </c>
      <c r="L48229" s="2"/>
      <c r="M48229" s="14">
        <f>H48229/INDEX(Installed_Capacity!$H$5:$S$11,MATCH(Source_Data!C48229,Installed_Capacity!$G$5:$G$11,0),MATCH(Source_Data!D48229,Installed_Capacity!$H$4:$S$4,0))</f>
        <v>0.61546973627116164</v>
      </c>
    </row>
    <row r="48230" spans="1:13" x14ac:dyDescent="0.3">
      <c r="A48230" s="5">
        <v>44032</v>
      </c>
      <c r="B48230" s="5">
        <v>44015</v>
      </c>
      <c r="C48230" s="3">
        <v>2020</v>
      </c>
      <c r="D48230" s="3">
        <v>7</v>
      </c>
      <c r="E48230" s="3">
        <v>20</v>
      </c>
      <c r="F48230" s="3">
        <v>10</v>
      </c>
      <c r="G48230" s="3"/>
      <c r="H48230" s="4">
        <v>9225.1743499999993</v>
      </c>
      <c r="I48230" s="4">
        <v>3579.0324900000001</v>
      </c>
      <c r="J48230" s="4">
        <v>27139</v>
      </c>
      <c r="K48230" s="4">
        <f t="shared" si="753"/>
        <v>35957</v>
      </c>
      <c r="L48230" s="2"/>
      <c r="M48230" s="14">
        <f>H48230/INDEX(Installed_Capacity!$H$5:$S$11,MATCH(Source_Data!C48230,Installed_Capacity!$G$5:$G$11,0),MATCH(Source_Data!D48230,Installed_Capacity!$H$4:$S$4,0))</f>
        <v>0.73855397866920303</v>
      </c>
    </row>
    <row r="48231" spans="1:13" x14ac:dyDescent="0.3">
      <c r="A48231" s="5">
        <v>44032</v>
      </c>
      <c r="B48231" s="5">
        <v>44015</v>
      </c>
      <c r="C48231" s="3">
        <v>2020</v>
      </c>
      <c r="D48231" s="3">
        <v>7</v>
      </c>
      <c r="E48231" s="3">
        <v>20</v>
      </c>
      <c r="F48231" s="3">
        <v>11</v>
      </c>
      <c r="G48231" s="3"/>
      <c r="H48231" s="4">
        <v>10208.353069999999</v>
      </c>
      <c r="I48231" s="4">
        <v>3379.2248399999999</v>
      </c>
      <c r="J48231" s="4">
        <v>27370</v>
      </c>
      <c r="K48231" s="4">
        <f t="shared" si="753"/>
        <v>35957</v>
      </c>
      <c r="L48231" s="2"/>
      <c r="M48231" s="14">
        <f>H48231/INDEX(Installed_Capacity!$H$5:$S$11,MATCH(Source_Data!C48231,Installed_Capacity!$G$5:$G$11,0),MATCH(Source_Data!D48231,Installed_Capacity!$H$4:$S$4,0))</f>
        <v>0.81726583037517042</v>
      </c>
    </row>
    <row r="48232" spans="1:13" x14ac:dyDescent="0.3">
      <c r="A48232" s="5">
        <v>44032</v>
      </c>
      <c r="B48232" s="5">
        <v>44015</v>
      </c>
      <c r="C48232" s="3">
        <v>2020</v>
      </c>
      <c r="D48232" s="3">
        <v>7</v>
      </c>
      <c r="E48232" s="3">
        <v>20</v>
      </c>
      <c r="F48232" s="3">
        <v>12</v>
      </c>
      <c r="G48232" s="3"/>
      <c r="H48232" s="4">
        <v>10733.85714</v>
      </c>
      <c r="I48232" s="4">
        <v>3316.5184199999999</v>
      </c>
      <c r="J48232" s="4">
        <v>28007</v>
      </c>
      <c r="K48232" s="4">
        <f t="shared" si="753"/>
        <v>35957</v>
      </c>
      <c r="L48232" s="2"/>
      <c r="M48232" s="14">
        <f>H48232/INDEX(Installed_Capacity!$H$5:$S$11,MATCH(Source_Data!C48232,Installed_Capacity!$G$5:$G$11,0),MATCH(Source_Data!D48232,Installed_Capacity!$H$4:$S$4,0))</f>
        <v>0.85933691835470116</v>
      </c>
    </row>
    <row r="48233" spans="1:13" x14ac:dyDescent="0.3">
      <c r="A48233" s="5">
        <v>44032</v>
      </c>
      <c r="B48233" s="5">
        <v>44015</v>
      </c>
      <c r="C48233" s="3">
        <v>2020</v>
      </c>
      <c r="D48233" s="3">
        <v>7</v>
      </c>
      <c r="E48233" s="3">
        <v>20</v>
      </c>
      <c r="F48233" s="3">
        <v>13</v>
      </c>
      <c r="G48233" s="3"/>
      <c r="H48233" s="4">
        <v>10846.141739999999</v>
      </c>
      <c r="I48233" s="4">
        <v>3273.6786900000002</v>
      </c>
      <c r="J48233" s="4">
        <v>29099</v>
      </c>
      <c r="K48233" s="4">
        <f t="shared" si="753"/>
        <v>35957</v>
      </c>
      <c r="L48233" s="2"/>
      <c r="M48233" s="14">
        <f>H48233/INDEX(Installed_Capacity!$H$5:$S$11,MATCH(Source_Data!C48233,Installed_Capacity!$G$5:$G$11,0),MATCH(Source_Data!D48233,Installed_Capacity!$H$4:$S$4,0))</f>
        <v>0.86832625936084484</v>
      </c>
    </row>
    <row r="48234" spans="1:13" x14ac:dyDescent="0.3">
      <c r="A48234" s="5">
        <v>44032</v>
      </c>
      <c r="B48234" s="5">
        <v>44015</v>
      </c>
      <c r="C48234" s="3">
        <v>2020</v>
      </c>
      <c r="D48234" s="3">
        <v>7</v>
      </c>
      <c r="E48234" s="3">
        <v>20</v>
      </c>
      <c r="F48234" s="3">
        <v>14</v>
      </c>
      <c r="G48234" s="3"/>
      <c r="H48234" s="4">
        <v>10782.74568</v>
      </c>
      <c r="I48234" s="4">
        <v>3305.71126</v>
      </c>
      <c r="J48234" s="4">
        <v>30533</v>
      </c>
      <c r="K48234" s="4">
        <f t="shared" si="753"/>
        <v>35957</v>
      </c>
      <c r="L48234" s="2"/>
      <c r="M48234" s="14">
        <f>H48234/INDEX(Installed_Capacity!$H$5:$S$11,MATCH(Source_Data!C48234,Installed_Capacity!$G$5:$G$11,0),MATCH(Source_Data!D48234,Installed_Capacity!$H$4:$S$4,0))</f>
        <v>0.86325086343134116</v>
      </c>
    </row>
    <row r="48235" spans="1:13" x14ac:dyDescent="0.3">
      <c r="A48235" s="5">
        <v>44032</v>
      </c>
      <c r="B48235" s="5">
        <v>44015</v>
      </c>
      <c r="C48235" s="3">
        <v>2020</v>
      </c>
      <c r="D48235" s="3">
        <v>7</v>
      </c>
      <c r="E48235" s="3">
        <v>20</v>
      </c>
      <c r="F48235" s="3">
        <v>15</v>
      </c>
      <c r="G48235" s="3"/>
      <c r="H48235" s="4">
        <v>10297.355659999999</v>
      </c>
      <c r="I48235" s="4">
        <v>3728.2142399999998</v>
      </c>
      <c r="J48235" s="4">
        <v>32040</v>
      </c>
      <c r="K48235" s="4">
        <f t="shared" si="753"/>
        <v>35957</v>
      </c>
      <c r="L48235" s="2"/>
      <c r="M48235" s="14">
        <f>H48235/INDEX(Installed_Capacity!$H$5:$S$11,MATCH(Source_Data!C48235,Installed_Capacity!$G$5:$G$11,0),MATCH(Source_Data!D48235,Installed_Capacity!$H$4:$S$4,0))</f>
        <v>0.82439124768030403</v>
      </c>
    </row>
    <row r="48236" spans="1:13" x14ac:dyDescent="0.3">
      <c r="A48236" s="5">
        <v>44032</v>
      </c>
      <c r="B48236" s="5">
        <v>44015</v>
      </c>
      <c r="C48236" s="3">
        <v>2020</v>
      </c>
      <c r="D48236" s="3">
        <v>7</v>
      </c>
      <c r="E48236" s="3">
        <v>20</v>
      </c>
      <c r="F48236" s="3">
        <v>16</v>
      </c>
      <c r="G48236" s="3"/>
      <c r="H48236" s="4">
        <v>9632.7863500000003</v>
      </c>
      <c r="I48236" s="4">
        <v>4022.8374199999998</v>
      </c>
      <c r="J48236" s="4">
        <v>33411</v>
      </c>
      <c r="K48236" s="4">
        <f t="shared" si="753"/>
        <v>35957</v>
      </c>
      <c r="L48236" s="2"/>
      <c r="M48236" s="14">
        <f>H48236/INDEX(Installed_Capacity!$H$5:$S$11,MATCH(Source_Data!C48236,Installed_Capacity!$G$5:$G$11,0),MATCH(Source_Data!D48236,Installed_Capacity!$H$4:$S$4,0))</f>
        <v>0.7711867997880052</v>
      </c>
    </row>
    <row r="48237" spans="1:13" x14ac:dyDescent="0.3">
      <c r="A48237" s="5">
        <v>44032</v>
      </c>
      <c r="B48237" s="5">
        <v>44015</v>
      </c>
      <c r="C48237" s="3">
        <v>2020</v>
      </c>
      <c r="D48237" s="3">
        <v>7</v>
      </c>
      <c r="E48237" s="3">
        <v>20</v>
      </c>
      <c r="F48237" s="3">
        <v>17</v>
      </c>
      <c r="G48237" s="3"/>
      <c r="H48237" s="4">
        <v>8917.9417799999992</v>
      </c>
      <c r="I48237" s="4">
        <v>4260.0672199999999</v>
      </c>
      <c r="J48237" s="4">
        <v>34677</v>
      </c>
      <c r="K48237" s="4">
        <f t="shared" si="753"/>
        <v>35957</v>
      </c>
      <c r="L48237" s="2"/>
      <c r="M48237" s="14">
        <f>H48237/INDEX(Installed_Capacity!$H$5:$S$11,MATCH(Source_Data!C48237,Installed_Capacity!$G$5:$G$11,0),MATCH(Source_Data!D48237,Installed_Capacity!$H$4:$S$4,0))</f>
        <v>0.71395738804213649</v>
      </c>
    </row>
    <row r="48238" spans="1:13" x14ac:dyDescent="0.3">
      <c r="A48238" s="5">
        <v>44032</v>
      </c>
      <c r="B48238" s="5">
        <v>44015</v>
      </c>
      <c r="C48238" s="3">
        <v>2020</v>
      </c>
      <c r="D48238" s="3">
        <v>7</v>
      </c>
      <c r="E48238" s="3">
        <v>20</v>
      </c>
      <c r="F48238" s="3">
        <v>18</v>
      </c>
      <c r="G48238" s="3"/>
      <c r="H48238" s="4">
        <v>7657.20255</v>
      </c>
      <c r="I48238" s="4">
        <v>4379.9029200000004</v>
      </c>
      <c r="J48238" s="4">
        <v>35753</v>
      </c>
      <c r="K48238" s="4">
        <f t="shared" si="753"/>
        <v>35957</v>
      </c>
      <c r="L48238" s="2"/>
      <c r="M48238" s="14">
        <f>H48238/INDEX(Installed_Capacity!$H$5:$S$11,MATCH(Source_Data!C48238,Installed_Capacity!$G$5:$G$11,0),MATCH(Source_Data!D48238,Installed_Capacity!$H$4:$S$4,0))</f>
        <v>0.6130244474759946</v>
      </c>
    </row>
    <row r="48239" spans="1:13" x14ac:dyDescent="0.3">
      <c r="A48239" s="5">
        <v>44032</v>
      </c>
      <c r="B48239" s="5">
        <v>44015</v>
      </c>
      <c r="C48239" s="3">
        <v>2020</v>
      </c>
      <c r="D48239" s="3">
        <v>7</v>
      </c>
      <c r="E48239" s="3">
        <v>20</v>
      </c>
      <c r="F48239" s="3">
        <v>19</v>
      </c>
      <c r="G48239" s="3"/>
      <c r="H48239" s="4">
        <v>4544.0775100000001</v>
      </c>
      <c r="I48239" s="4">
        <v>4368.5914499999999</v>
      </c>
      <c r="J48239" s="4">
        <v>35957</v>
      </c>
      <c r="K48239" s="4">
        <f t="shared" si="753"/>
        <v>35957</v>
      </c>
      <c r="L48239" s="2"/>
      <c r="M48239" s="14">
        <f>H48239/INDEX(Installed_Capacity!$H$5:$S$11,MATCH(Source_Data!C48239,Installed_Capacity!$G$5:$G$11,0),MATCH(Source_Data!D48239,Installed_Capacity!$H$4:$S$4,0))</f>
        <v>0.36379220566077924</v>
      </c>
    </row>
    <row r="48240" spans="1:13" x14ac:dyDescent="0.3">
      <c r="A48240" s="5">
        <v>44032</v>
      </c>
      <c r="B48240" s="5">
        <v>44015</v>
      </c>
      <c r="C48240" s="3">
        <v>2020</v>
      </c>
      <c r="D48240" s="3">
        <v>7</v>
      </c>
      <c r="E48240" s="3">
        <v>20</v>
      </c>
      <c r="F48240" s="3">
        <v>20</v>
      </c>
      <c r="G48240" s="3"/>
      <c r="H48240" s="4">
        <v>935.01948000000004</v>
      </c>
      <c r="I48240" s="4">
        <v>4346.5913499999997</v>
      </c>
      <c r="J48240" s="4">
        <v>35048</v>
      </c>
      <c r="K48240" s="4">
        <f t="shared" si="753"/>
        <v>35957</v>
      </c>
      <c r="L48240" s="2"/>
      <c r="M48240" s="14">
        <f>H48240/INDEX(Installed_Capacity!$H$5:$S$11,MATCH(Source_Data!C48240,Installed_Capacity!$G$5:$G$11,0),MATCH(Source_Data!D48240,Installed_Capacity!$H$4:$S$4,0))</f>
        <v>7.4856293321676828E-2</v>
      </c>
    </row>
    <row r="48241" spans="1:13" x14ac:dyDescent="0.3">
      <c r="A48241" s="5">
        <v>44032</v>
      </c>
      <c r="B48241" s="5">
        <v>44016</v>
      </c>
      <c r="C48241" s="3">
        <v>2020</v>
      </c>
      <c r="D48241" s="3">
        <v>7</v>
      </c>
      <c r="E48241" s="3">
        <v>20</v>
      </c>
      <c r="F48241" s="3">
        <v>21</v>
      </c>
      <c r="G48241" s="3"/>
      <c r="H48241" s="4">
        <v>1.78857</v>
      </c>
      <c r="I48241" s="4">
        <v>4384.0450799999999</v>
      </c>
      <c r="J48241" s="4">
        <v>33945</v>
      </c>
      <c r="K48241" s="4">
        <f t="shared" si="753"/>
        <v>35957</v>
      </c>
      <c r="L48241" s="2"/>
      <c r="M48241" s="14">
        <f>H48241/INDEX(Installed_Capacity!$H$5:$S$11,MATCH(Source_Data!C48241,Installed_Capacity!$G$5:$G$11,0),MATCH(Source_Data!D48241,Installed_Capacity!$H$4:$S$4,0))</f>
        <v>1.431903007479069E-4</v>
      </c>
    </row>
    <row r="48242" spans="1:13" x14ac:dyDescent="0.3">
      <c r="A48242" s="5">
        <v>44032</v>
      </c>
      <c r="B48242" s="5">
        <v>44016</v>
      </c>
      <c r="C48242" s="3">
        <v>2020</v>
      </c>
      <c r="D48242" s="3">
        <v>7</v>
      </c>
      <c r="E48242" s="3">
        <v>20</v>
      </c>
      <c r="F48242" s="3">
        <v>22</v>
      </c>
      <c r="G48242" s="3"/>
      <c r="H48242" s="4">
        <v>0</v>
      </c>
      <c r="I48242" s="4">
        <v>4265.9969099999998</v>
      </c>
      <c r="J48242" s="4">
        <v>32240</v>
      </c>
      <c r="K48242" s="4">
        <f t="shared" si="753"/>
        <v>35957</v>
      </c>
      <c r="L48242" s="2"/>
      <c r="M48242" s="14">
        <f>H48242/INDEX(Installed_Capacity!$H$5:$S$11,MATCH(Source_Data!C48242,Installed_Capacity!$G$5:$G$11,0),MATCH(Source_Data!D48242,Installed_Capacity!$H$4:$S$4,0))</f>
        <v>0</v>
      </c>
    </row>
    <row r="48243" spans="1:13" x14ac:dyDescent="0.3">
      <c r="A48243" s="5">
        <v>44032</v>
      </c>
      <c r="B48243" s="5">
        <v>44016</v>
      </c>
      <c r="C48243" s="3">
        <v>2020</v>
      </c>
      <c r="D48243" s="3">
        <v>7</v>
      </c>
      <c r="E48243" s="3">
        <v>20</v>
      </c>
      <c r="F48243" s="3">
        <v>23</v>
      </c>
      <c r="G48243" s="3"/>
      <c r="H48243" s="4">
        <v>0</v>
      </c>
      <c r="I48243" s="4">
        <v>4031.3657400000002</v>
      </c>
      <c r="J48243" s="4">
        <v>29703</v>
      </c>
      <c r="K48243" s="4">
        <f t="shared" si="753"/>
        <v>35957</v>
      </c>
      <c r="L48243" s="2"/>
      <c r="M48243" s="14">
        <f>H48243/INDEX(Installed_Capacity!$H$5:$S$11,MATCH(Source_Data!C48243,Installed_Capacity!$G$5:$G$11,0),MATCH(Source_Data!D48243,Installed_Capacity!$H$4:$S$4,0))</f>
        <v>0</v>
      </c>
    </row>
    <row r="48244" spans="1:13" x14ac:dyDescent="0.3">
      <c r="A48244" s="5">
        <v>44032</v>
      </c>
      <c r="B48244" s="5">
        <v>44016</v>
      </c>
      <c r="C48244" s="3">
        <v>2020</v>
      </c>
      <c r="D48244" s="3">
        <v>7</v>
      </c>
      <c r="E48244" s="3">
        <v>20</v>
      </c>
      <c r="F48244" s="3">
        <v>24</v>
      </c>
      <c r="G48244" s="3"/>
      <c r="H48244" s="4">
        <v>0</v>
      </c>
      <c r="I48244" s="4">
        <v>3961.4261499999998</v>
      </c>
      <c r="J48244" s="4">
        <v>27353</v>
      </c>
      <c r="K48244" s="4">
        <f t="shared" si="753"/>
        <v>35957</v>
      </c>
      <c r="L48244" s="2"/>
      <c r="M48244" s="14">
        <f>H48244/INDEX(Installed_Capacity!$H$5:$S$11,MATCH(Source_Data!C48244,Installed_Capacity!$G$5:$G$11,0),MATCH(Source_Data!D48244,Installed_Capacity!$H$4:$S$4,0))</f>
        <v>0</v>
      </c>
    </row>
    <row r="48245" spans="1:13" x14ac:dyDescent="0.3">
      <c r="A48245" s="5">
        <v>44033</v>
      </c>
      <c r="B48245" s="5">
        <v>44016</v>
      </c>
      <c r="C48245" s="3">
        <v>2020</v>
      </c>
      <c r="D48245" s="3">
        <v>7</v>
      </c>
      <c r="E48245" s="3">
        <v>21</v>
      </c>
      <c r="F48245" s="3">
        <v>1</v>
      </c>
      <c r="G48245" s="3"/>
      <c r="H48245" s="4">
        <v>0</v>
      </c>
      <c r="I48245" s="4">
        <v>3879.6111099999998</v>
      </c>
      <c r="J48245" s="4">
        <v>25646</v>
      </c>
      <c r="K48245" s="4">
        <f t="shared" si="753"/>
        <v>35670</v>
      </c>
      <c r="L48245" s="2"/>
      <c r="M48245" s="14">
        <f>H48245/INDEX(Installed_Capacity!$H$5:$S$11,MATCH(Source_Data!C48245,Installed_Capacity!$G$5:$G$11,0),MATCH(Source_Data!D48245,Installed_Capacity!$H$4:$S$4,0))</f>
        <v>0</v>
      </c>
    </row>
    <row r="48246" spans="1:13" x14ac:dyDescent="0.3">
      <c r="A48246" s="5">
        <v>44033</v>
      </c>
      <c r="B48246" s="5">
        <v>44016</v>
      </c>
      <c r="C48246" s="3">
        <v>2020</v>
      </c>
      <c r="D48246" s="3">
        <v>7</v>
      </c>
      <c r="E48246" s="3">
        <v>21</v>
      </c>
      <c r="F48246" s="3">
        <v>2</v>
      </c>
      <c r="G48246" s="3"/>
      <c r="H48246" s="4">
        <v>0</v>
      </c>
      <c r="I48246" s="4">
        <v>3869.5706</v>
      </c>
      <c r="J48246" s="4">
        <v>24339</v>
      </c>
      <c r="K48246" s="4">
        <f t="shared" si="753"/>
        <v>35670</v>
      </c>
      <c r="L48246" s="2"/>
      <c r="M48246" s="14">
        <f>H48246/INDEX(Installed_Capacity!$H$5:$S$11,MATCH(Source_Data!C48246,Installed_Capacity!$G$5:$G$11,0),MATCH(Source_Data!D48246,Installed_Capacity!$H$4:$S$4,0))</f>
        <v>0</v>
      </c>
    </row>
    <row r="48247" spans="1:13" x14ac:dyDescent="0.3">
      <c r="A48247" s="5">
        <v>44033</v>
      </c>
      <c r="B48247" s="5">
        <v>44016</v>
      </c>
      <c r="C48247" s="3">
        <v>2020</v>
      </c>
      <c r="D48247" s="3">
        <v>7</v>
      </c>
      <c r="E48247" s="3">
        <v>21</v>
      </c>
      <c r="F48247" s="3">
        <v>3</v>
      </c>
      <c r="G48247" s="3"/>
      <c r="H48247" s="4">
        <v>0</v>
      </c>
      <c r="I48247" s="4">
        <v>3693.1067600000001</v>
      </c>
      <c r="J48247" s="4">
        <v>23482</v>
      </c>
      <c r="K48247" s="4">
        <f t="shared" si="753"/>
        <v>35670</v>
      </c>
      <c r="L48247" s="2"/>
      <c r="M48247" s="14">
        <f>H48247/INDEX(Installed_Capacity!$H$5:$S$11,MATCH(Source_Data!C48247,Installed_Capacity!$G$5:$G$11,0),MATCH(Source_Data!D48247,Installed_Capacity!$H$4:$S$4,0))</f>
        <v>0</v>
      </c>
    </row>
    <row r="48248" spans="1:13" x14ac:dyDescent="0.3">
      <c r="A48248" s="5">
        <v>44033</v>
      </c>
      <c r="B48248" s="5">
        <v>44016</v>
      </c>
      <c r="C48248" s="3">
        <v>2020</v>
      </c>
      <c r="D48248" s="3">
        <v>7</v>
      </c>
      <c r="E48248" s="3">
        <v>21</v>
      </c>
      <c r="F48248" s="3">
        <v>4</v>
      </c>
      <c r="G48248" s="3"/>
      <c r="H48248" s="4">
        <v>0</v>
      </c>
      <c r="I48248" s="4">
        <v>3555.2809699999998</v>
      </c>
      <c r="J48248" s="4">
        <v>23047</v>
      </c>
      <c r="K48248" s="4">
        <f t="shared" si="753"/>
        <v>35670</v>
      </c>
      <c r="L48248" s="2"/>
      <c r="M48248" s="14">
        <f>H48248/INDEX(Installed_Capacity!$H$5:$S$11,MATCH(Source_Data!C48248,Installed_Capacity!$G$5:$G$11,0),MATCH(Source_Data!D48248,Installed_Capacity!$H$4:$S$4,0))</f>
        <v>0</v>
      </c>
    </row>
    <row r="48249" spans="1:13" x14ac:dyDescent="0.3">
      <c r="A48249" s="5">
        <v>44033</v>
      </c>
      <c r="B48249" s="5">
        <v>44016</v>
      </c>
      <c r="C48249" s="3">
        <v>2020</v>
      </c>
      <c r="D48249" s="3">
        <v>7</v>
      </c>
      <c r="E48249" s="3">
        <v>21</v>
      </c>
      <c r="F48249" s="3">
        <v>5</v>
      </c>
      <c r="G48249" s="3"/>
      <c r="H48249" s="4">
        <v>0</v>
      </c>
      <c r="I48249" s="4">
        <v>3151.8812800000001</v>
      </c>
      <c r="J48249" s="4">
        <v>23245</v>
      </c>
      <c r="K48249" s="4">
        <f t="shared" si="753"/>
        <v>35670</v>
      </c>
      <c r="L48249" s="2"/>
      <c r="M48249" s="14">
        <f>H48249/INDEX(Installed_Capacity!$H$5:$S$11,MATCH(Source_Data!C48249,Installed_Capacity!$G$5:$G$11,0),MATCH(Source_Data!D48249,Installed_Capacity!$H$4:$S$4,0))</f>
        <v>0</v>
      </c>
    </row>
    <row r="48250" spans="1:13" x14ac:dyDescent="0.3">
      <c r="A48250" s="5">
        <v>44033</v>
      </c>
      <c r="B48250" s="5">
        <v>44016</v>
      </c>
      <c r="C48250" s="3">
        <v>2020</v>
      </c>
      <c r="D48250" s="3">
        <v>7</v>
      </c>
      <c r="E48250" s="3">
        <v>21</v>
      </c>
      <c r="F48250" s="3">
        <v>6</v>
      </c>
      <c r="G48250" s="3"/>
      <c r="H48250" s="4">
        <v>0</v>
      </c>
      <c r="I48250" s="4">
        <v>2834.91066</v>
      </c>
      <c r="J48250" s="4">
        <v>24018</v>
      </c>
      <c r="K48250" s="4">
        <f t="shared" si="753"/>
        <v>35670</v>
      </c>
      <c r="L48250" s="2"/>
      <c r="M48250" s="14">
        <f>H48250/INDEX(Installed_Capacity!$H$5:$S$11,MATCH(Source_Data!C48250,Installed_Capacity!$G$5:$G$11,0),MATCH(Source_Data!D48250,Installed_Capacity!$H$4:$S$4,0))</f>
        <v>0</v>
      </c>
    </row>
    <row r="48251" spans="1:13" x14ac:dyDescent="0.3">
      <c r="A48251" s="5">
        <v>44033</v>
      </c>
      <c r="B48251" s="5">
        <v>44016</v>
      </c>
      <c r="C48251" s="3">
        <v>2020</v>
      </c>
      <c r="D48251" s="3">
        <v>7</v>
      </c>
      <c r="E48251" s="3">
        <v>21</v>
      </c>
      <c r="F48251" s="3">
        <v>7</v>
      </c>
      <c r="G48251" s="3"/>
      <c r="H48251" s="4">
        <v>973.40224999999998</v>
      </c>
      <c r="I48251" s="4">
        <v>2525.1072600000002</v>
      </c>
      <c r="J48251" s="4">
        <v>24805</v>
      </c>
      <c r="K48251" s="4">
        <f t="shared" si="753"/>
        <v>35670</v>
      </c>
      <c r="L48251" s="2"/>
      <c r="M48251" s="14">
        <f>H48251/INDEX(Installed_Capacity!$H$5:$S$11,MATCH(Source_Data!C48251,Installed_Capacity!$G$5:$G$11,0),MATCH(Source_Data!D48251,Installed_Capacity!$H$4:$S$4,0))</f>
        <v>7.792916180311045E-2</v>
      </c>
    </row>
    <row r="48252" spans="1:13" x14ac:dyDescent="0.3">
      <c r="A48252" s="5">
        <v>44033</v>
      </c>
      <c r="B48252" s="5">
        <v>44016</v>
      </c>
      <c r="C48252" s="3">
        <v>2020</v>
      </c>
      <c r="D48252" s="3">
        <v>7</v>
      </c>
      <c r="E48252" s="3">
        <v>21</v>
      </c>
      <c r="F48252" s="3">
        <v>8</v>
      </c>
      <c r="G48252" s="3"/>
      <c r="H48252" s="4">
        <v>4709.9429099999998</v>
      </c>
      <c r="I48252" s="4">
        <v>2008.56611</v>
      </c>
      <c r="J48252" s="4">
        <v>25621</v>
      </c>
      <c r="K48252" s="4">
        <f t="shared" si="753"/>
        <v>35670</v>
      </c>
      <c r="L48252" s="2"/>
      <c r="M48252" s="14">
        <f>H48252/INDEX(Installed_Capacity!$H$5:$S$11,MATCH(Source_Data!C48252,Installed_Capacity!$G$5:$G$11,0),MATCH(Source_Data!D48252,Installed_Capacity!$H$4:$S$4,0))</f>
        <v>0.3770711472228494</v>
      </c>
    </row>
    <row r="48253" spans="1:13" x14ac:dyDescent="0.3">
      <c r="A48253" s="5">
        <v>44033</v>
      </c>
      <c r="B48253" s="5">
        <v>44016</v>
      </c>
      <c r="C48253" s="3">
        <v>2020</v>
      </c>
      <c r="D48253" s="3">
        <v>7</v>
      </c>
      <c r="E48253" s="3">
        <v>21</v>
      </c>
      <c r="F48253" s="3">
        <v>9</v>
      </c>
      <c r="G48253" s="3"/>
      <c r="H48253" s="4">
        <v>7950.2526900000003</v>
      </c>
      <c r="I48253" s="4">
        <v>1605.63464</v>
      </c>
      <c r="J48253" s="4">
        <v>26527</v>
      </c>
      <c r="K48253" s="4">
        <f t="shared" si="753"/>
        <v>35670</v>
      </c>
      <c r="L48253" s="2"/>
      <c r="M48253" s="14">
        <f>H48253/INDEX(Installed_Capacity!$H$5:$S$11,MATCH(Source_Data!C48253,Installed_Capacity!$G$5:$G$11,0),MATCH(Source_Data!D48253,Installed_Capacity!$H$4:$S$4,0))</f>
        <v>0.63648561348057719</v>
      </c>
    </row>
    <row r="48254" spans="1:13" x14ac:dyDescent="0.3">
      <c r="A48254" s="5">
        <v>44033</v>
      </c>
      <c r="B48254" s="5">
        <v>44016</v>
      </c>
      <c r="C48254" s="3">
        <v>2020</v>
      </c>
      <c r="D48254" s="3">
        <v>7</v>
      </c>
      <c r="E48254" s="3">
        <v>21</v>
      </c>
      <c r="F48254" s="3">
        <v>10</v>
      </c>
      <c r="G48254" s="3"/>
      <c r="H48254" s="4">
        <v>9143.1765200000009</v>
      </c>
      <c r="I48254" s="4">
        <v>1261.7921699999999</v>
      </c>
      <c r="J48254" s="4">
        <v>26959</v>
      </c>
      <c r="K48254" s="4">
        <f t="shared" si="753"/>
        <v>35670</v>
      </c>
      <c r="L48254" s="2"/>
      <c r="M48254" s="14">
        <f>H48254/INDEX(Installed_Capacity!$H$5:$S$11,MATCH(Source_Data!C48254,Installed_Capacity!$G$5:$G$11,0),MATCH(Source_Data!D48254,Installed_Capacity!$H$4:$S$4,0))</f>
        <v>0.73198935221433936</v>
      </c>
    </row>
    <row r="48255" spans="1:13" x14ac:dyDescent="0.3">
      <c r="A48255" s="5">
        <v>44033</v>
      </c>
      <c r="B48255" s="5">
        <v>44016</v>
      </c>
      <c r="C48255" s="3">
        <v>2020</v>
      </c>
      <c r="D48255" s="3">
        <v>7</v>
      </c>
      <c r="E48255" s="3">
        <v>21</v>
      </c>
      <c r="F48255" s="3">
        <v>11</v>
      </c>
      <c r="G48255" s="3"/>
      <c r="H48255" s="4">
        <v>9846.6780299999991</v>
      </c>
      <c r="I48255" s="4">
        <v>941.57601</v>
      </c>
      <c r="J48255" s="4">
        <v>27514</v>
      </c>
      <c r="K48255" s="4">
        <f t="shared" si="753"/>
        <v>35670</v>
      </c>
      <c r="L48255" s="2"/>
      <c r="M48255" s="14">
        <f>H48255/INDEX(Installed_Capacity!$H$5:$S$11,MATCH(Source_Data!C48255,Installed_Capacity!$G$5:$G$11,0),MATCH(Source_Data!D48255,Installed_Capacity!$H$4:$S$4,0))</f>
        <v>0.78831065515104659</v>
      </c>
    </row>
    <row r="48256" spans="1:13" x14ac:dyDescent="0.3">
      <c r="A48256" s="5">
        <v>44033</v>
      </c>
      <c r="B48256" s="5">
        <v>44016</v>
      </c>
      <c r="C48256" s="3">
        <v>2020</v>
      </c>
      <c r="D48256" s="3">
        <v>7</v>
      </c>
      <c r="E48256" s="3">
        <v>21</v>
      </c>
      <c r="F48256" s="3">
        <v>12</v>
      </c>
      <c r="G48256" s="3"/>
      <c r="H48256" s="4">
        <v>10183.99675</v>
      </c>
      <c r="I48256" s="4">
        <v>783.99748999999997</v>
      </c>
      <c r="J48256" s="4">
        <v>28099</v>
      </c>
      <c r="K48256" s="4">
        <f t="shared" si="753"/>
        <v>35670</v>
      </c>
      <c r="L48256" s="2"/>
      <c r="M48256" s="14">
        <f>H48256/INDEX(Installed_Capacity!$H$5:$S$11,MATCH(Source_Data!C48256,Installed_Capacity!$G$5:$G$11,0),MATCH(Source_Data!D48256,Installed_Capacity!$H$4:$S$4,0))</f>
        <v>0.81531589898533829</v>
      </c>
    </row>
    <row r="48257" spans="1:13" x14ac:dyDescent="0.3">
      <c r="A48257" s="5">
        <v>44033</v>
      </c>
      <c r="B48257" s="5">
        <v>44016</v>
      </c>
      <c r="C48257" s="3">
        <v>2020</v>
      </c>
      <c r="D48257" s="3">
        <v>7</v>
      </c>
      <c r="E48257" s="3">
        <v>21</v>
      </c>
      <c r="F48257" s="3">
        <v>13</v>
      </c>
      <c r="G48257" s="3"/>
      <c r="H48257" s="4">
        <v>10309.007320000001</v>
      </c>
      <c r="I48257" s="4">
        <v>871.30593999999996</v>
      </c>
      <c r="J48257" s="4">
        <v>29327</v>
      </c>
      <c r="K48257" s="4">
        <f t="shared" si="753"/>
        <v>35670</v>
      </c>
      <c r="L48257" s="2"/>
      <c r="M48257" s="14">
        <f>H48257/INDEX(Installed_Capacity!$H$5:$S$11,MATCH(Source_Data!C48257,Installed_Capacity!$G$5:$G$11,0),MATCH(Source_Data!D48257,Installed_Capacity!$H$4:$S$4,0))</f>
        <v>0.82532406255454016</v>
      </c>
    </row>
    <row r="48258" spans="1:13" x14ac:dyDescent="0.3">
      <c r="A48258" s="5">
        <v>44033</v>
      </c>
      <c r="B48258" s="5">
        <v>44016</v>
      </c>
      <c r="C48258" s="3">
        <v>2020</v>
      </c>
      <c r="D48258" s="3">
        <v>7</v>
      </c>
      <c r="E48258" s="3">
        <v>21</v>
      </c>
      <c r="F48258" s="3">
        <v>14</v>
      </c>
      <c r="G48258" s="3"/>
      <c r="H48258" s="4">
        <v>10309.37276</v>
      </c>
      <c r="I48258" s="4">
        <v>1193.4453699999999</v>
      </c>
      <c r="J48258" s="4">
        <v>30946</v>
      </c>
      <c r="K48258" s="4">
        <f t="shared" si="753"/>
        <v>35670</v>
      </c>
      <c r="L48258" s="2"/>
      <c r="M48258" s="14">
        <f>H48258/INDEX(Installed_Capacity!$H$5:$S$11,MATCH(Source_Data!C48258,Installed_Capacity!$G$5:$G$11,0),MATCH(Source_Data!D48258,Installed_Capacity!$H$4:$S$4,0))</f>
        <v>0.82535331914696053</v>
      </c>
    </row>
    <row r="48259" spans="1:13" x14ac:dyDescent="0.3">
      <c r="A48259" s="5">
        <v>44033</v>
      </c>
      <c r="B48259" s="5">
        <v>44016</v>
      </c>
      <c r="C48259" s="3">
        <v>2020</v>
      </c>
      <c r="D48259" s="3">
        <v>7</v>
      </c>
      <c r="E48259" s="3">
        <v>21</v>
      </c>
      <c r="F48259" s="3">
        <v>15</v>
      </c>
      <c r="G48259" s="3"/>
      <c r="H48259" s="4">
        <v>9724.2508099999995</v>
      </c>
      <c r="I48259" s="4">
        <v>1456.8878199999999</v>
      </c>
      <c r="J48259" s="4">
        <v>32436</v>
      </c>
      <c r="K48259" s="4">
        <f t="shared" ref="K48259:K48322" si="754">_xlfn.MAXIFS($J:$J, $C:$C, C48259, $D:$D, D48259, $E:$E, E48259)</f>
        <v>35670</v>
      </c>
      <c r="L48259" s="2"/>
      <c r="M48259" s="14">
        <f>H48259/INDEX(Installed_Capacity!$H$5:$S$11,MATCH(Source_Data!C48259,Installed_Capacity!$G$5:$G$11,0),MATCH(Source_Data!D48259,Installed_Capacity!$H$4:$S$4,0))</f>
        <v>0.77850931080806296</v>
      </c>
    </row>
    <row r="48260" spans="1:13" x14ac:dyDescent="0.3">
      <c r="A48260" s="5">
        <v>44033</v>
      </c>
      <c r="B48260" s="5">
        <v>44016</v>
      </c>
      <c r="C48260" s="3">
        <v>2020</v>
      </c>
      <c r="D48260" s="3">
        <v>7</v>
      </c>
      <c r="E48260" s="3">
        <v>21</v>
      </c>
      <c r="F48260" s="3">
        <v>16</v>
      </c>
      <c r="G48260" s="3"/>
      <c r="H48260" s="4">
        <v>8735.4573099999998</v>
      </c>
      <c r="I48260" s="4">
        <v>1850.29847</v>
      </c>
      <c r="J48260" s="4">
        <v>33798</v>
      </c>
      <c r="K48260" s="4">
        <f t="shared" si="754"/>
        <v>35670</v>
      </c>
      <c r="L48260" s="2"/>
      <c r="M48260" s="14">
        <f>H48260/INDEX(Installed_Capacity!$H$5:$S$11,MATCH(Source_Data!C48260,Installed_Capacity!$G$5:$G$11,0),MATCH(Source_Data!D48260,Installed_Capacity!$H$4:$S$4,0))</f>
        <v>0.6993479480195921</v>
      </c>
    </row>
    <row r="48261" spans="1:13" x14ac:dyDescent="0.3">
      <c r="A48261" s="5">
        <v>44033</v>
      </c>
      <c r="B48261" s="5">
        <v>44016</v>
      </c>
      <c r="C48261" s="3">
        <v>2020</v>
      </c>
      <c r="D48261" s="3">
        <v>7</v>
      </c>
      <c r="E48261" s="3">
        <v>21</v>
      </c>
      <c r="F48261" s="3">
        <v>17</v>
      </c>
      <c r="G48261" s="3"/>
      <c r="H48261" s="4">
        <v>8146.49514</v>
      </c>
      <c r="I48261" s="4">
        <v>2100.1018899999999</v>
      </c>
      <c r="J48261" s="4">
        <v>34879</v>
      </c>
      <c r="K48261" s="4">
        <f t="shared" si="754"/>
        <v>35670</v>
      </c>
      <c r="L48261" s="2"/>
      <c r="M48261" s="14">
        <f>H48261/INDEX(Installed_Capacity!$H$5:$S$11,MATCH(Source_Data!C48261,Installed_Capacity!$G$5:$G$11,0),MATCH(Source_Data!D48261,Installed_Capacity!$H$4:$S$4,0))</f>
        <v>0.65219649727881046</v>
      </c>
    </row>
    <row r="48262" spans="1:13" x14ac:dyDescent="0.3">
      <c r="A48262" s="5">
        <v>44033</v>
      </c>
      <c r="B48262" s="5">
        <v>44016</v>
      </c>
      <c r="C48262" s="3">
        <v>2020</v>
      </c>
      <c r="D48262" s="3">
        <v>7</v>
      </c>
      <c r="E48262" s="3">
        <v>21</v>
      </c>
      <c r="F48262" s="3">
        <v>18</v>
      </c>
      <c r="G48262" s="3"/>
      <c r="H48262" s="4">
        <v>6804.7244199999996</v>
      </c>
      <c r="I48262" s="4">
        <v>2631.55573</v>
      </c>
      <c r="J48262" s="4">
        <v>35661</v>
      </c>
      <c r="K48262" s="4">
        <f t="shared" si="754"/>
        <v>35670</v>
      </c>
      <c r="L48262" s="2"/>
      <c r="M48262" s="14">
        <f>H48262/INDEX(Installed_Capacity!$H$5:$S$11,MATCH(Source_Data!C48262,Installed_Capacity!$G$5:$G$11,0),MATCH(Source_Data!D48262,Installed_Capacity!$H$4:$S$4,0))</f>
        <v>0.5447762940261921</v>
      </c>
    </row>
    <row r="48263" spans="1:13" x14ac:dyDescent="0.3">
      <c r="A48263" s="5">
        <v>44033</v>
      </c>
      <c r="B48263" s="5">
        <v>44016</v>
      </c>
      <c r="C48263" s="3">
        <v>2020</v>
      </c>
      <c r="D48263" s="3">
        <v>7</v>
      </c>
      <c r="E48263" s="3">
        <v>21</v>
      </c>
      <c r="F48263" s="3">
        <v>19</v>
      </c>
      <c r="G48263" s="3"/>
      <c r="H48263" s="4">
        <v>4384.1868000000004</v>
      </c>
      <c r="I48263" s="4">
        <v>2910.6741900000002</v>
      </c>
      <c r="J48263" s="4">
        <v>35670</v>
      </c>
      <c r="K48263" s="4">
        <f t="shared" si="754"/>
        <v>35670</v>
      </c>
      <c r="L48263" s="2"/>
      <c r="M48263" s="14">
        <f>H48263/INDEX(Installed_Capacity!$H$5:$S$11,MATCH(Source_Data!C48263,Installed_Capacity!$G$5:$G$11,0),MATCH(Source_Data!D48263,Installed_Capacity!$H$4:$S$4,0))</f>
        <v>0.3509915890499134</v>
      </c>
    </row>
    <row r="48264" spans="1:13" x14ac:dyDescent="0.3">
      <c r="A48264" s="5">
        <v>44033</v>
      </c>
      <c r="B48264" s="5">
        <v>44016</v>
      </c>
      <c r="C48264" s="3">
        <v>2020</v>
      </c>
      <c r="D48264" s="3">
        <v>7</v>
      </c>
      <c r="E48264" s="3">
        <v>21</v>
      </c>
      <c r="F48264" s="3">
        <v>20</v>
      </c>
      <c r="G48264" s="3"/>
      <c r="H48264" s="4">
        <v>785.23967000000005</v>
      </c>
      <c r="I48264" s="4">
        <v>3073.2476499999998</v>
      </c>
      <c r="J48264" s="4">
        <v>34677</v>
      </c>
      <c r="K48264" s="4">
        <f t="shared" si="754"/>
        <v>35670</v>
      </c>
      <c r="L48264" s="2"/>
      <c r="M48264" s="14">
        <f>H48264/INDEX(Installed_Capacity!$H$5:$S$11,MATCH(Source_Data!C48264,Installed_Capacity!$G$5:$G$11,0),MATCH(Source_Data!D48264,Installed_Capacity!$H$4:$S$4,0))</f>
        <v>6.2865140590800006E-2</v>
      </c>
    </row>
    <row r="48265" spans="1:13" x14ac:dyDescent="0.3">
      <c r="A48265" s="5">
        <v>44033</v>
      </c>
      <c r="B48265" s="5">
        <v>44017</v>
      </c>
      <c r="C48265" s="3">
        <v>2020</v>
      </c>
      <c r="D48265" s="3">
        <v>7</v>
      </c>
      <c r="E48265" s="3">
        <v>21</v>
      </c>
      <c r="F48265" s="3">
        <v>21</v>
      </c>
      <c r="G48265" s="3"/>
      <c r="H48265" s="4">
        <v>4.24</v>
      </c>
      <c r="I48265" s="4">
        <v>3450.02016</v>
      </c>
      <c r="J48265" s="4">
        <v>33431</v>
      </c>
      <c r="K48265" s="4">
        <f t="shared" si="754"/>
        <v>35670</v>
      </c>
      <c r="L48265" s="2"/>
      <c r="M48265" s="14">
        <f>H48265/INDEX(Installed_Capacity!$H$5:$S$11,MATCH(Source_Data!C48265,Installed_Capacity!$G$5:$G$11,0),MATCH(Source_Data!D48265,Installed_Capacity!$H$4:$S$4,0))</f>
        <v>3.3944820452715038E-4</v>
      </c>
    </row>
    <row r="48266" spans="1:13" x14ac:dyDescent="0.3">
      <c r="A48266" s="5">
        <v>44033</v>
      </c>
      <c r="B48266" s="5">
        <v>44017</v>
      </c>
      <c r="C48266" s="3">
        <v>2020</v>
      </c>
      <c r="D48266" s="3">
        <v>7</v>
      </c>
      <c r="E48266" s="3">
        <v>21</v>
      </c>
      <c r="F48266" s="3">
        <v>22</v>
      </c>
      <c r="G48266" s="3"/>
      <c r="H48266" s="4">
        <v>0</v>
      </c>
      <c r="I48266" s="4">
        <v>3414.9981400000001</v>
      </c>
      <c r="J48266" s="4">
        <v>31770</v>
      </c>
      <c r="K48266" s="4">
        <f t="shared" si="754"/>
        <v>35670</v>
      </c>
      <c r="L48266" s="2"/>
      <c r="M48266" s="14">
        <f>H48266/INDEX(Installed_Capacity!$H$5:$S$11,MATCH(Source_Data!C48266,Installed_Capacity!$G$5:$G$11,0),MATCH(Source_Data!D48266,Installed_Capacity!$H$4:$S$4,0))</f>
        <v>0</v>
      </c>
    </row>
    <row r="48267" spans="1:13" x14ac:dyDescent="0.3">
      <c r="A48267" s="5">
        <v>44033</v>
      </c>
      <c r="B48267" s="5">
        <v>44017</v>
      </c>
      <c r="C48267" s="3">
        <v>2020</v>
      </c>
      <c r="D48267" s="3">
        <v>7</v>
      </c>
      <c r="E48267" s="3">
        <v>21</v>
      </c>
      <c r="F48267" s="3">
        <v>23</v>
      </c>
      <c r="G48267" s="3"/>
      <c r="H48267" s="4">
        <v>0</v>
      </c>
      <c r="I48267" s="4">
        <v>3214.69796</v>
      </c>
      <c r="J48267" s="4">
        <v>29334</v>
      </c>
      <c r="K48267" s="4">
        <f t="shared" si="754"/>
        <v>35670</v>
      </c>
      <c r="L48267" s="2"/>
      <c r="M48267" s="14">
        <f>H48267/INDEX(Installed_Capacity!$H$5:$S$11,MATCH(Source_Data!C48267,Installed_Capacity!$G$5:$G$11,0),MATCH(Source_Data!D48267,Installed_Capacity!$H$4:$S$4,0))</f>
        <v>0</v>
      </c>
    </row>
    <row r="48268" spans="1:13" x14ac:dyDescent="0.3">
      <c r="A48268" s="5">
        <v>44033</v>
      </c>
      <c r="B48268" s="5">
        <v>44017</v>
      </c>
      <c r="C48268" s="3">
        <v>2020</v>
      </c>
      <c r="D48268" s="3">
        <v>7</v>
      </c>
      <c r="E48268" s="3">
        <v>21</v>
      </c>
      <c r="F48268" s="3">
        <v>24</v>
      </c>
      <c r="G48268" s="3"/>
      <c r="H48268" s="4">
        <v>0</v>
      </c>
      <c r="I48268" s="4">
        <v>3274.5559400000002</v>
      </c>
      <c r="J48268" s="4">
        <v>27039</v>
      </c>
      <c r="K48268" s="4">
        <f t="shared" si="754"/>
        <v>35670</v>
      </c>
      <c r="L48268" s="2"/>
      <c r="M48268" s="14">
        <f>H48268/INDEX(Installed_Capacity!$H$5:$S$11,MATCH(Source_Data!C48268,Installed_Capacity!$G$5:$G$11,0),MATCH(Source_Data!D48268,Installed_Capacity!$H$4:$S$4,0))</f>
        <v>0</v>
      </c>
    </row>
    <row r="48269" spans="1:13" x14ac:dyDescent="0.3">
      <c r="A48269" s="5">
        <v>44034</v>
      </c>
      <c r="B48269" s="5">
        <v>44017</v>
      </c>
      <c r="C48269" s="3">
        <v>2020</v>
      </c>
      <c r="D48269" s="3">
        <v>7</v>
      </c>
      <c r="E48269" s="3">
        <v>22</v>
      </c>
      <c r="F48269" s="3">
        <v>1</v>
      </c>
      <c r="G48269" s="3"/>
      <c r="H48269" s="4">
        <v>0</v>
      </c>
      <c r="I48269" s="4">
        <v>3000.52466</v>
      </c>
      <c r="J48269" s="4">
        <v>25315</v>
      </c>
      <c r="K48269" s="4">
        <f t="shared" si="754"/>
        <v>33747</v>
      </c>
      <c r="L48269" s="2"/>
      <c r="M48269" s="14">
        <f>H48269/INDEX(Installed_Capacity!$H$5:$S$11,MATCH(Source_Data!C48269,Installed_Capacity!$G$5:$G$11,0),MATCH(Source_Data!D48269,Installed_Capacity!$H$4:$S$4,0))</f>
        <v>0</v>
      </c>
    </row>
    <row r="48270" spans="1:13" x14ac:dyDescent="0.3">
      <c r="A48270" s="5">
        <v>44034</v>
      </c>
      <c r="B48270" s="5">
        <v>44017</v>
      </c>
      <c r="C48270" s="3">
        <v>2020</v>
      </c>
      <c r="D48270" s="3">
        <v>7</v>
      </c>
      <c r="E48270" s="3">
        <v>22</v>
      </c>
      <c r="F48270" s="3">
        <v>2</v>
      </c>
      <c r="G48270" s="3"/>
      <c r="H48270" s="4">
        <v>0</v>
      </c>
      <c r="I48270" s="4">
        <v>2749.30494</v>
      </c>
      <c r="J48270" s="4">
        <v>24059</v>
      </c>
      <c r="K48270" s="4">
        <f t="shared" si="754"/>
        <v>33747</v>
      </c>
      <c r="L48270" s="2"/>
      <c r="M48270" s="14">
        <f>H48270/INDEX(Installed_Capacity!$H$5:$S$11,MATCH(Source_Data!C48270,Installed_Capacity!$G$5:$G$11,0),MATCH(Source_Data!D48270,Installed_Capacity!$H$4:$S$4,0))</f>
        <v>0</v>
      </c>
    </row>
    <row r="48271" spans="1:13" x14ac:dyDescent="0.3">
      <c r="A48271" s="5">
        <v>44034</v>
      </c>
      <c r="B48271" s="5">
        <v>44017</v>
      </c>
      <c r="C48271" s="3">
        <v>2020</v>
      </c>
      <c r="D48271" s="3">
        <v>7</v>
      </c>
      <c r="E48271" s="3">
        <v>22</v>
      </c>
      <c r="F48271" s="3">
        <v>3</v>
      </c>
      <c r="G48271" s="3"/>
      <c r="H48271" s="4">
        <v>0</v>
      </c>
      <c r="I48271" s="4">
        <v>2388.62032</v>
      </c>
      <c r="J48271" s="4">
        <v>23162</v>
      </c>
      <c r="K48271" s="4">
        <f t="shared" si="754"/>
        <v>33747</v>
      </c>
      <c r="L48271" s="2"/>
      <c r="M48271" s="14">
        <f>H48271/INDEX(Installed_Capacity!$H$5:$S$11,MATCH(Source_Data!C48271,Installed_Capacity!$G$5:$G$11,0),MATCH(Source_Data!D48271,Installed_Capacity!$H$4:$S$4,0))</f>
        <v>0</v>
      </c>
    </row>
    <row r="48272" spans="1:13" x14ac:dyDescent="0.3">
      <c r="A48272" s="5">
        <v>44034</v>
      </c>
      <c r="B48272" s="5">
        <v>44017</v>
      </c>
      <c r="C48272" s="3">
        <v>2020</v>
      </c>
      <c r="D48272" s="3">
        <v>7</v>
      </c>
      <c r="E48272" s="3">
        <v>22</v>
      </c>
      <c r="F48272" s="3">
        <v>4</v>
      </c>
      <c r="G48272" s="3"/>
      <c r="H48272" s="4">
        <v>0</v>
      </c>
      <c r="I48272" s="4">
        <v>2036.78541</v>
      </c>
      <c r="J48272" s="4">
        <v>22746</v>
      </c>
      <c r="K48272" s="4">
        <f t="shared" si="754"/>
        <v>33747</v>
      </c>
      <c r="L48272" s="2"/>
      <c r="M48272" s="14">
        <f>H48272/INDEX(Installed_Capacity!$H$5:$S$11,MATCH(Source_Data!C48272,Installed_Capacity!$G$5:$G$11,0),MATCH(Source_Data!D48272,Installed_Capacity!$H$4:$S$4,0))</f>
        <v>0</v>
      </c>
    </row>
    <row r="48273" spans="1:13" x14ac:dyDescent="0.3">
      <c r="A48273" s="5">
        <v>44034</v>
      </c>
      <c r="B48273" s="5">
        <v>44017</v>
      </c>
      <c r="C48273" s="3">
        <v>2020</v>
      </c>
      <c r="D48273" s="3">
        <v>7</v>
      </c>
      <c r="E48273" s="3">
        <v>22</v>
      </c>
      <c r="F48273" s="3">
        <v>5</v>
      </c>
      <c r="G48273" s="3"/>
      <c r="H48273" s="4">
        <v>0</v>
      </c>
      <c r="I48273" s="4">
        <v>1699.4732200000001</v>
      </c>
      <c r="J48273" s="4">
        <v>22974</v>
      </c>
      <c r="K48273" s="4">
        <f t="shared" si="754"/>
        <v>33747</v>
      </c>
      <c r="L48273" s="2"/>
      <c r="M48273" s="14">
        <f>H48273/INDEX(Installed_Capacity!$H$5:$S$11,MATCH(Source_Data!C48273,Installed_Capacity!$G$5:$G$11,0),MATCH(Source_Data!D48273,Installed_Capacity!$H$4:$S$4,0))</f>
        <v>0</v>
      </c>
    </row>
    <row r="48274" spans="1:13" x14ac:dyDescent="0.3">
      <c r="A48274" s="5">
        <v>44034</v>
      </c>
      <c r="B48274" s="5">
        <v>44017</v>
      </c>
      <c r="C48274" s="3">
        <v>2020</v>
      </c>
      <c r="D48274" s="3">
        <v>7</v>
      </c>
      <c r="E48274" s="3">
        <v>22</v>
      </c>
      <c r="F48274" s="3">
        <v>6</v>
      </c>
      <c r="G48274" s="3"/>
      <c r="H48274" s="4">
        <v>0</v>
      </c>
      <c r="I48274" s="4">
        <v>1550.5265899999999</v>
      </c>
      <c r="J48274" s="4">
        <v>23759</v>
      </c>
      <c r="K48274" s="4">
        <f t="shared" si="754"/>
        <v>33747</v>
      </c>
      <c r="L48274" s="2"/>
      <c r="M48274" s="14">
        <f>H48274/INDEX(Installed_Capacity!$H$5:$S$11,MATCH(Source_Data!C48274,Installed_Capacity!$G$5:$G$11,0),MATCH(Source_Data!D48274,Installed_Capacity!$H$4:$S$4,0))</f>
        <v>0</v>
      </c>
    </row>
    <row r="48275" spans="1:13" x14ac:dyDescent="0.3">
      <c r="A48275" s="5">
        <v>44034</v>
      </c>
      <c r="B48275" s="5">
        <v>44017</v>
      </c>
      <c r="C48275" s="3">
        <v>2020</v>
      </c>
      <c r="D48275" s="3">
        <v>7</v>
      </c>
      <c r="E48275" s="3">
        <v>22</v>
      </c>
      <c r="F48275" s="3">
        <v>7</v>
      </c>
      <c r="G48275" s="3"/>
      <c r="H48275" s="4">
        <v>929.44815000000006</v>
      </c>
      <c r="I48275" s="4">
        <v>1320.6489899999999</v>
      </c>
      <c r="J48275" s="4">
        <v>24564</v>
      </c>
      <c r="K48275" s="4">
        <f t="shared" si="754"/>
        <v>33747</v>
      </c>
      <c r="L48275" s="2"/>
      <c r="M48275" s="14">
        <f>H48275/INDEX(Installed_Capacity!$H$5:$S$11,MATCH(Source_Data!C48275,Installed_Capacity!$G$5:$G$11,0),MATCH(Source_Data!D48275,Installed_Capacity!$H$4:$S$4,0))</f>
        <v>7.4410260782684326E-2</v>
      </c>
    </row>
    <row r="48276" spans="1:13" x14ac:dyDescent="0.3">
      <c r="A48276" s="5">
        <v>44034</v>
      </c>
      <c r="B48276" s="5">
        <v>44017</v>
      </c>
      <c r="C48276" s="3">
        <v>2020</v>
      </c>
      <c r="D48276" s="3">
        <v>7</v>
      </c>
      <c r="E48276" s="3">
        <v>22</v>
      </c>
      <c r="F48276" s="3">
        <v>8</v>
      </c>
      <c r="G48276" s="3"/>
      <c r="H48276" s="4">
        <v>5131.5274300000001</v>
      </c>
      <c r="I48276" s="4">
        <v>1022.87594</v>
      </c>
      <c r="J48276" s="4">
        <v>25327</v>
      </c>
      <c r="K48276" s="4">
        <f t="shared" si="754"/>
        <v>33747</v>
      </c>
      <c r="L48276" s="2"/>
      <c r="M48276" s="14">
        <f>H48276/INDEX(Installed_Capacity!$H$5:$S$11,MATCH(Source_Data!C48276,Installed_Capacity!$G$5:$G$11,0),MATCH(Source_Data!D48276,Installed_Capacity!$H$4:$S$4,0))</f>
        <v>0.41082258787625525</v>
      </c>
    </row>
    <row r="48277" spans="1:13" x14ac:dyDescent="0.3">
      <c r="A48277" s="5">
        <v>44034</v>
      </c>
      <c r="B48277" s="5">
        <v>44017</v>
      </c>
      <c r="C48277" s="3">
        <v>2020</v>
      </c>
      <c r="D48277" s="3">
        <v>7</v>
      </c>
      <c r="E48277" s="3">
        <v>22</v>
      </c>
      <c r="F48277" s="3">
        <v>9</v>
      </c>
      <c r="G48277" s="3"/>
      <c r="H48277" s="4">
        <v>8490.5985600000004</v>
      </c>
      <c r="I48277" s="4">
        <v>827.05070999999998</v>
      </c>
      <c r="J48277" s="4">
        <v>26036</v>
      </c>
      <c r="K48277" s="4">
        <f t="shared" si="754"/>
        <v>33747</v>
      </c>
      <c r="L48277" s="2"/>
      <c r="M48277" s="14">
        <f>H48277/INDEX(Installed_Capacity!$H$5:$S$11,MATCH(Source_Data!C48277,Installed_Capacity!$G$5:$G$11,0),MATCH(Source_Data!D48277,Installed_Capacity!$H$4:$S$4,0))</f>
        <v>0.67974491428132267</v>
      </c>
    </row>
    <row r="48278" spans="1:13" x14ac:dyDescent="0.3">
      <c r="A48278" s="5">
        <v>44034</v>
      </c>
      <c r="B48278" s="5">
        <v>44017</v>
      </c>
      <c r="C48278" s="3">
        <v>2020</v>
      </c>
      <c r="D48278" s="3">
        <v>7</v>
      </c>
      <c r="E48278" s="3">
        <v>22</v>
      </c>
      <c r="F48278" s="3">
        <v>10</v>
      </c>
      <c r="G48278" s="3"/>
      <c r="H48278" s="4">
        <v>9957.4825400000009</v>
      </c>
      <c r="I48278" s="4">
        <v>771.42746999999997</v>
      </c>
      <c r="J48278" s="4">
        <v>26268</v>
      </c>
      <c r="K48278" s="4">
        <f t="shared" si="754"/>
        <v>33747</v>
      </c>
      <c r="L48278" s="2"/>
      <c r="M48278" s="14">
        <f>H48278/INDEX(Installed_Capacity!$H$5:$S$11,MATCH(Source_Data!C48278,Installed_Capacity!$G$5:$G$11,0),MATCH(Source_Data!D48278,Installed_Capacity!$H$4:$S$4,0))</f>
        <v>0.79718150231449258</v>
      </c>
    </row>
    <row r="48279" spans="1:13" x14ac:dyDescent="0.3">
      <c r="A48279" s="5">
        <v>44034</v>
      </c>
      <c r="B48279" s="5">
        <v>44017</v>
      </c>
      <c r="C48279" s="3">
        <v>2020</v>
      </c>
      <c r="D48279" s="3">
        <v>7</v>
      </c>
      <c r="E48279" s="3">
        <v>22</v>
      </c>
      <c r="F48279" s="3">
        <v>11</v>
      </c>
      <c r="G48279" s="3"/>
      <c r="H48279" s="4">
        <v>10644.15597</v>
      </c>
      <c r="I48279" s="4">
        <v>883.41983000000005</v>
      </c>
      <c r="J48279" s="4">
        <v>26486</v>
      </c>
      <c r="K48279" s="4">
        <f t="shared" si="754"/>
        <v>33747</v>
      </c>
      <c r="L48279" s="2"/>
      <c r="M48279" s="14">
        <f>H48279/INDEX(Installed_Capacity!$H$5:$S$11,MATCH(Source_Data!C48279,Installed_Capacity!$G$5:$G$11,0),MATCH(Source_Data!D48279,Installed_Capacity!$H$4:$S$4,0))</f>
        <v>0.85215557375553019</v>
      </c>
    </row>
    <row r="48280" spans="1:13" x14ac:dyDescent="0.3">
      <c r="A48280" s="5">
        <v>44034</v>
      </c>
      <c r="B48280" s="5">
        <v>44017</v>
      </c>
      <c r="C48280" s="3">
        <v>2020</v>
      </c>
      <c r="D48280" s="3">
        <v>7</v>
      </c>
      <c r="E48280" s="3">
        <v>22</v>
      </c>
      <c r="F48280" s="3">
        <v>12</v>
      </c>
      <c r="G48280" s="3"/>
      <c r="H48280" s="4">
        <v>10988.0059</v>
      </c>
      <c r="I48280" s="4">
        <v>988.43940999999995</v>
      </c>
      <c r="J48280" s="4">
        <v>26744</v>
      </c>
      <c r="K48280" s="4">
        <f t="shared" si="754"/>
        <v>33747</v>
      </c>
      <c r="L48280" s="2"/>
      <c r="M48280" s="14">
        <f>H48280/INDEX(Installed_Capacity!$H$5:$S$11,MATCH(Source_Data!C48280,Installed_Capacity!$G$5:$G$11,0),MATCH(Source_Data!D48280,Installed_Capacity!$H$4:$S$4,0))</f>
        <v>0.87968369671904123</v>
      </c>
    </row>
    <row r="48281" spans="1:13" x14ac:dyDescent="0.3">
      <c r="A48281" s="5">
        <v>44034</v>
      </c>
      <c r="B48281" s="5">
        <v>44017</v>
      </c>
      <c r="C48281" s="3">
        <v>2020</v>
      </c>
      <c r="D48281" s="3">
        <v>7</v>
      </c>
      <c r="E48281" s="3">
        <v>22</v>
      </c>
      <c r="F48281" s="3">
        <v>13</v>
      </c>
      <c r="G48281" s="3"/>
      <c r="H48281" s="4">
        <v>11083.401879999999</v>
      </c>
      <c r="I48281" s="4">
        <v>1031.3902800000001</v>
      </c>
      <c r="J48281" s="4">
        <v>27464</v>
      </c>
      <c r="K48281" s="4">
        <f t="shared" si="754"/>
        <v>33747</v>
      </c>
      <c r="L48281" s="2"/>
      <c r="M48281" s="14">
        <f>H48281/INDEX(Installed_Capacity!$H$5:$S$11,MATCH(Source_Data!C48281,Installed_Capacity!$G$5:$G$11,0),MATCH(Source_Data!D48281,Installed_Capacity!$H$4:$S$4,0))</f>
        <v>0.88732095948557599</v>
      </c>
    </row>
    <row r="48282" spans="1:13" x14ac:dyDescent="0.3">
      <c r="A48282" s="5">
        <v>44034</v>
      </c>
      <c r="B48282" s="5">
        <v>44017</v>
      </c>
      <c r="C48282" s="3">
        <v>2020</v>
      </c>
      <c r="D48282" s="3">
        <v>7</v>
      </c>
      <c r="E48282" s="3">
        <v>22</v>
      </c>
      <c r="F48282" s="3">
        <v>14</v>
      </c>
      <c r="G48282" s="3"/>
      <c r="H48282" s="4">
        <v>11040.836719999999</v>
      </c>
      <c r="I48282" s="4">
        <v>1425.74002</v>
      </c>
      <c r="J48282" s="4">
        <v>28701</v>
      </c>
      <c r="K48282" s="4">
        <f t="shared" si="754"/>
        <v>33747</v>
      </c>
      <c r="L48282" s="2"/>
      <c r="M48282" s="14">
        <f>H48282/INDEX(Installed_Capacity!$H$5:$S$11,MATCH(Source_Data!C48282,Installed_Capacity!$G$5:$G$11,0),MATCH(Source_Data!D48282,Installed_Capacity!$H$4:$S$4,0))</f>
        <v>0.88391325497203577</v>
      </c>
    </row>
    <row r="48283" spans="1:13" x14ac:dyDescent="0.3">
      <c r="A48283" s="5">
        <v>44034</v>
      </c>
      <c r="B48283" s="5">
        <v>44017</v>
      </c>
      <c r="C48283" s="3">
        <v>2020</v>
      </c>
      <c r="D48283" s="3">
        <v>7</v>
      </c>
      <c r="E48283" s="3">
        <v>22</v>
      </c>
      <c r="F48283" s="3">
        <v>15</v>
      </c>
      <c r="G48283" s="3"/>
      <c r="H48283" s="4">
        <v>10817.33742</v>
      </c>
      <c r="I48283" s="4">
        <v>2055.75936</v>
      </c>
      <c r="J48283" s="4">
        <v>30041</v>
      </c>
      <c r="K48283" s="4">
        <f t="shared" si="754"/>
        <v>33747</v>
      </c>
      <c r="L48283" s="2"/>
      <c r="M48283" s="14">
        <f>H48283/INDEX(Installed_Capacity!$H$5:$S$11,MATCH(Source_Data!C48283,Installed_Capacity!$G$5:$G$11,0),MATCH(Source_Data!D48283,Installed_Capacity!$H$4:$S$4,0))</f>
        <v>0.8660202275904143</v>
      </c>
    </row>
    <row r="48284" spans="1:13" x14ac:dyDescent="0.3">
      <c r="A48284" s="5">
        <v>44034</v>
      </c>
      <c r="B48284" s="5">
        <v>44017</v>
      </c>
      <c r="C48284" s="3">
        <v>2020</v>
      </c>
      <c r="D48284" s="3">
        <v>7</v>
      </c>
      <c r="E48284" s="3">
        <v>22</v>
      </c>
      <c r="F48284" s="3">
        <v>16</v>
      </c>
      <c r="G48284" s="3"/>
      <c r="H48284" s="4">
        <v>10334.888800000001</v>
      </c>
      <c r="I48284" s="4">
        <v>2351.2433999999998</v>
      </c>
      <c r="J48284" s="4">
        <v>31431</v>
      </c>
      <c r="K48284" s="4">
        <f t="shared" si="754"/>
        <v>33747</v>
      </c>
      <c r="L48284" s="2"/>
      <c r="M48284" s="14">
        <f>H48284/INDEX(Installed_Capacity!$H$5:$S$11,MATCH(Source_Data!C48284,Installed_Capacity!$G$5:$G$11,0),MATCH(Source_Data!D48284,Installed_Capacity!$H$4:$S$4,0))</f>
        <v>0.82739609602541409</v>
      </c>
    </row>
    <row r="48285" spans="1:13" x14ac:dyDescent="0.3">
      <c r="A48285" s="5">
        <v>44034</v>
      </c>
      <c r="B48285" s="5">
        <v>44017</v>
      </c>
      <c r="C48285" s="3">
        <v>2020</v>
      </c>
      <c r="D48285" s="3">
        <v>7</v>
      </c>
      <c r="E48285" s="3">
        <v>22</v>
      </c>
      <c r="F48285" s="3">
        <v>17</v>
      </c>
      <c r="G48285" s="3"/>
      <c r="H48285" s="4">
        <v>9547.2771599999996</v>
      </c>
      <c r="I48285" s="4">
        <v>2426.9199899999999</v>
      </c>
      <c r="J48285" s="4">
        <v>32629</v>
      </c>
      <c r="K48285" s="4">
        <f t="shared" si="754"/>
        <v>33747</v>
      </c>
      <c r="L48285" s="2"/>
      <c r="M48285" s="14">
        <f>H48285/INDEX(Installed_Capacity!$H$5:$S$11,MATCH(Source_Data!C48285,Installed_Capacity!$G$5:$G$11,0),MATCH(Source_Data!D48285,Installed_Capacity!$H$4:$S$4,0))</f>
        <v>0.76434105898232807</v>
      </c>
    </row>
    <row r="48286" spans="1:13" x14ac:dyDescent="0.3">
      <c r="A48286" s="5">
        <v>44034</v>
      </c>
      <c r="B48286" s="5">
        <v>44017</v>
      </c>
      <c r="C48286" s="3">
        <v>2020</v>
      </c>
      <c r="D48286" s="3">
        <v>7</v>
      </c>
      <c r="E48286" s="3">
        <v>22</v>
      </c>
      <c r="F48286" s="3">
        <v>18</v>
      </c>
      <c r="G48286" s="3"/>
      <c r="H48286" s="4">
        <v>7932.5487499999999</v>
      </c>
      <c r="I48286" s="4">
        <v>2476.32728</v>
      </c>
      <c r="J48286" s="4">
        <v>33558</v>
      </c>
      <c r="K48286" s="4">
        <f t="shared" si="754"/>
        <v>33747</v>
      </c>
      <c r="L48286" s="2"/>
      <c r="M48286" s="14">
        <f>H48286/INDEX(Installed_Capacity!$H$5:$S$11,MATCH(Source_Data!C48286,Installed_Capacity!$G$5:$G$11,0),MATCH(Source_Data!D48286,Installed_Capacity!$H$4:$S$4,0))</f>
        <v>0.63506826191311105</v>
      </c>
    </row>
    <row r="48287" spans="1:13" x14ac:dyDescent="0.3">
      <c r="A48287" s="5">
        <v>44034</v>
      </c>
      <c r="B48287" s="5">
        <v>44017</v>
      </c>
      <c r="C48287" s="3">
        <v>2020</v>
      </c>
      <c r="D48287" s="3">
        <v>7</v>
      </c>
      <c r="E48287" s="3">
        <v>22</v>
      </c>
      <c r="F48287" s="3">
        <v>19</v>
      </c>
      <c r="G48287" s="3"/>
      <c r="H48287" s="4">
        <v>4891.2429899999997</v>
      </c>
      <c r="I48287" s="4">
        <v>2541.8453300000001</v>
      </c>
      <c r="J48287" s="4">
        <v>33747</v>
      </c>
      <c r="K48287" s="4">
        <f t="shared" si="754"/>
        <v>33747</v>
      </c>
      <c r="L48287" s="2"/>
      <c r="M48287" s="14">
        <f>H48287/INDEX(Installed_Capacity!$H$5:$S$11,MATCH(Source_Data!C48287,Installed_Capacity!$G$5:$G$11,0),MATCH(Source_Data!D48287,Installed_Capacity!$H$4:$S$4,0))</f>
        <v>0.39158576671262035</v>
      </c>
    </row>
    <row r="48288" spans="1:13" x14ac:dyDescent="0.3">
      <c r="A48288" s="5">
        <v>44034</v>
      </c>
      <c r="B48288" s="5">
        <v>44017</v>
      </c>
      <c r="C48288" s="3">
        <v>2020</v>
      </c>
      <c r="D48288" s="3">
        <v>7</v>
      </c>
      <c r="E48288" s="3">
        <v>22</v>
      </c>
      <c r="F48288" s="3">
        <v>20</v>
      </c>
      <c r="G48288" s="3"/>
      <c r="H48288" s="4">
        <v>1009.83569</v>
      </c>
      <c r="I48288" s="4">
        <v>2516.4121599999999</v>
      </c>
      <c r="J48288" s="4">
        <v>33020</v>
      </c>
      <c r="K48288" s="4">
        <f t="shared" si="754"/>
        <v>33747</v>
      </c>
      <c r="L48288" s="2"/>
      <c r="M48288" s="14">
        <f>H48288/INDEX(Installed_Capacity!$H$5:$S$11,MATCH(Source_Data!C48288,Installed_Capacity!$G$5:$G$11,0),MATCH(Source_Data!D48288,Installed_Capacity!$H$4:$S$4,0))</f>
        <v>8.0845969773098103E-2</v>
      </c>
    </row>
    <row r="48289" spans="1:13" x14ac:dyDescent="0.3">
      <c r="A48289" s="5">
        <v>44034</v>
      </c>
      <c r="B48289" s="5">
        <v>44018</v>
      </c>
      <c r="C48289" s="3">
        <v>2020</v>
      </c>
      <c r="D48289" s="3">
        <v>7</v>
      </c>
      <c r="E48289" s="3">
        <v>22</v>
      </c>
      <c r="F48289" s="3">
        <v>21</v>
      </c>
      <c r="G48289" s="3"/>
      <c r="H48289" s="4">
        <v>0</v>
      </c>
      <c r="I48289" s="4">
        <v>2786.51863</v>
      </c>
      <c r="J48289" s="4">
        <v>32026</v>
      </c>
      <c r="K48289" s="4">
        <f t="shared" si="754"/>
        <v>33747</v>
      </c>
      <c r="L48289" s="2"/>
      <c r="M48289" s="14">
        <f>H48289/INDEX(Installed_Capacity!$H$5:$S$11,MATCH(Source_Data!C48289,Installed_Capacity!$G$5:$G$11,0),MATCH(Source_Data!D48289,Installed_Capacity!$H$4:$S$4,0))</f>
        <v>0</v>
      </c>
    </row>
    <row r="48290" spans="1:13" x14ac:dyDescent="0.3">
      <c r="A48290" s="5">
        <v>44034</v>
      </c>
      <c r="B48290" s="5">
        <v>44018</v>
      </c>
      <c r="C48290" s="3">
        <v>2020</v>
      </c>
      <c r="D48290" s="3">
        <v>7</v>
      </c>
      <c r="E48290" s="3">
        <v>22</v>
      </c>
      <c r="F48290" s="3">
        <v>22</v>
      </c>
      <c r="G48290" s="3"/>
      <c r="H48290" s="4">
        <v>0</v>
      </c>
      <c r="I48290" s="4">
        <v>2838.7856299999999</v>
      </c>
      <c r="J48290" s="4">
        <v>30436</v>
      </c>
      <c r="K48290" s="4">
        <f t="shared" si="754"/>
        <v>33747</v>
      </c>
      <c r="L48290" s="2"/>
      <c r="M48290" s="14">
        <f>H48290/INDEX(Installed_Capacity!$H$5:$S$11,MATCH(Source_Data!C48290,Installed_Capacity!$G$5:$G$11,0),MATCH(Source_Data!D48290,Installed_Capacity!$H$4:$S$4,0))</f>
        <v>0</v>
      </c>
    </row>
    <row r="48291" spans="1:13" x14ac:dyDescent="0.3">
      <c r="A48291" s="5">
        <v>44034</v>
      </c>
      <c r="B48291" s="5">
        <v>44018</v>
      </c>
      <c r="C48291" s="3">
        <v>2020</v>
      </c>
      <c r="D48291" s="3">
        <v>7</v>
      </c>
      <c r="E48291" s="3">
        <v>22</v>
      </c>
      <c r="F48291" s="3">
        <v>23</v>
      </c>
      <c r="G48291" s="3"/>
      <c r="H48291" s="4">
        <v>0</v>
      </c>
      <c r="I48291" s="4">
        <v>2886.11951</v>
      </c>
      <c r="J48291" s="4">
        <v>28131</v>
      </c>
      <c r="K48291" s="4">
        <f t="shared" si="754"/>
        <v>33747</v>
      </c>
      <c r="L48291" s="2"/>
      <c r="M48291" s="14">
        <f>H48291/INDEX(Installed_Capacity!$H$5:$S$11,MATCH(Source_Data!C48291,Installed_Capacity!$G$5:$G$11,0),MATCH(Source_Data!D48291,Installed_Capacity!$H$4:$S$4,0))</f>
        <v>0</v>
      </c>
    </row>
    <row r="48292" spans="1:13" x14ac:dyDescent="0.3">
      <c r="A48292" s="5">
        <v>44034</v>
      </c>
      <c r="B48292" s="5">
        <v>44018</v>
      </c>
      <c r="C48292" s="3">
        <v>2020</v>
      </c>
      <c r="D48292" s="3">
        <v>7</v>
      </c>
      <c r="E48292" s="3">
        <v>22</v>
      </c>
      <c r="F48292" s="3">
        <v>24</v>
      </c>
      <c r="G48292" s="3"/>
      <c r="H48292" s="4">
        <v>0</v>
      </c>
      <c r="I48292" s="4">
        <v>2798.7379900000001</v>
      </c>
      <c r="J48292" s="4">
        <v>25974</v>
      </c>
      <c r="K48292" s="4">
        <f t="shared" si="754"/>
        <v>33747</v>
      </c>
      <c r="L48292" s="2"/>
      <c r="M48292" s="14">
        <f>H48292/INDEX(Installed_Capacity!$H$5:$S$11,MATCH(Source_Data!C48292,Installed_Capacity!$G$5:$G$11,0),MATCH(Source_Data!D48292,Installed_Capacity!$H$4:$S$4,0))</f>
        <v>0</v>
      </c>
    </row>
    <row r="48293" spans="1:13" x14ac:dyDescent="0.3">
      <c r="A48293" s="5">
        <v>44035</v>
      </c>
      <c r="B48293" s="5">
        <v>44018</v>
      </c>
      <c r="C48293" s="3">
        <v>2020</v>
      </c>
      <c r="D48293" s="3">
        <v>7</v>
      </c>
      <c r="E48293" s="3">
        <v>23</v>
      </c>
      <c r="F48293" s="3">
        <v>1</v>
      </c>
      <c r="G48293" s="3"/>
      <c r="H48293" s="4">
        <v>0</v>
      </c>
      <c r="I48293" s="4">
        <v>2668.1732299999999</v>
      </c>
      <c r="J48293" s="4">
        <v>24459</v>
      </c>
      <c r="K48293" s="4">
        <f t="shared" si="754"/>
        <v>33364</v>
      </c>
      <c r="L48293" s="2"/>
      <c r="M48293" s="14">
        <f>H48293/INDEX(Installed_Capacity!$H$5:$S$11,MATCH(Source_Data!C48293,Installed_Capacity!$G$5:$G$11,0),MATCH(Source_Data!D48293,Installed_Capacity!$H$4:$S$4,0))</f>
        <v>0</v>
      </c>
    </row>
    <row r="48294" spans="1:13" x14ac:dyDescent="0.3">
      <c r="A48294" s="5">
        <v>44035</v>
      </c>
      <c r="B48294" s="5">
        <v>44018</v>
      </c>
      <c r="C48294" s="3">
        <v>2020</v>
      </c>
      <c r="D48294" s="3">
        <v>7</v>
      </c>
      <c r="E48294" s="3">
        <v>23</v>
      </c>
      <c r="F48294" s="3">
        <v>2</v>
      </c>
      <c r="G48294" s="3"/>
      <c r="H48294" s="4">
        <v>0</v>
      </c>
      <c r="I48294" s="4">
        <v>2585.1088100000002</v>
      </c>
      <c r="J48294" s="4">
        <v>23346</v>
      </c>
      <c r="K48294" s="4">
        <f t="shared" si="754"/>
        <v>33364</v>
      </c>
      <c r="L48294" s="2"/>
      <c r="M48294" s="14">
        <f>H48294/INDEX(Installed_Capacity!$H$5:$S$11,MATCH(Source_Data!C48294,Installed_Capacity!$G$5:$G$11,0),MATCH(Source_Data!D48294,Installed_Capacity!$H$4:$S$4,0))</f>
        <v>0</v>
      </c>
    </row>
    <row r="48295" spans="1:13" x14ac:dyDescent="0.3">
      <c r="A48295" s="5">
        <v>44035</v>
      </c>
      <c r="B48295" s="5">
        <v>44018</v>
      </c>
      <c r="C48295" s="3">
        <v>2020</v>
      </c>
      <c r="D48295" s="3">
        <v>7</v>
      </c>
      <c r="E48295" s="3">
        <v>23</v>
      </c>
      <c r="F48295" s="3">
        <v>3</v>
      </c>
      <c r="G48295" s="3"/>
      <c r="H48295" s="4">
        <v>0</v>
      </c>
      <c r="I48295" s="4">
        <v>2704.2256900000002</v>
      </c>
      <c r="J48295" s="4">
        <v>22554</v>
      </c>
      <c r="K48295" s="4">
        <f t="shared" si="754"/>
        <v>33364</v>
      </c>
      <c r="L48295" s="2"/>
      <c r="M48295" s="14">
        <f>H48295/INDEX(Installed_Capacity!$H$5:$S$11,MATCH(Source_Data!C48295,Installed_Capacity!$G$5:$G$11,0),MATCH(Source_Data!D48295,Installed_Capacity!$H$4:$S$4,0))</f>
        <v>0</v>
      </c>
    </row>
    <row r="48296" spans="1:13" x14ac:dyDescent="0.3">
      <c r="A48296" s="5">
        <v>44035</v>
      </c>
      <c r="B48296" s="5">
        <v>44018</v>
      </c>
      <c r="C48296" s="3">
        <v>2020</v>
      </c>
      <c r="D48296" s="3">
        <v>7</v>
      </c>
      <c r="E48296" s="3">
        <v>23</v>
      </c>
      <c r="F48296" s="3">
        <v>4</v>
      </c>
      <c r="G48296" s="3"/>
      <c r="H48296" s="4">
        <v>0</v>
      </c>
      <c r="I48296" s="4">
        <v>2644.8524400000001</v>
      </c>
      <c r="J48296" s="4">
        <v>22238</v>
      </c>
      <c r="K48296" s="4">
        <f t="shared" si="754"/>
        <v>33364</v>
      </c>
      <c r="L48296" s="2"/>
      <c r="M48296" s="14">
        <f>H48296/INDEX(Installed_Capacity!$H$5:$S$11,MATCH(Source_Data!C48296,Installed_Capacity!$G$5:$G$11,0),MATCH(Source_Data!D48296,Installed_Capacity!$H$4:$S$4,0))</f>
        <v>0</v>
      </c>
    </row>
    <row r="48297" spans="1:13" x14ac:dyDescent="0.3">
      <c r="A48297" s="5">
        <v>44035</v>
      </c>
      <c r="B48297" s="5">
        <v>44018</v>
      </c>
      <c r="C48297" s="3">
        <v>2020</v>
      </c>
      <c r="D48297" s="3">
        <v>7</v>
      </c>
      <c r="E48297" s="3">
        <v>23</v>
      </c>
      <c r="F48297" s="3">
        <v>5</v>
      </c>
      <c r="G48297" s="3"/>
      <c r="H48297" s="4">
        <v>0</v>
      </c>
      <c r="I48297" s="4">
        <v>2316.55231</v>
      </c>
      <c r="J48297" s="4">
        <v>22541</v>
      </c>
      <c r="K48297" s="4">
        <f t="shared" si="754"/>
        <v>33364</v>
      </c>
      <c r="L48297" s="2"/>
      <c r="M48297" s="14">
        <f>H48297/INDEX(Installed_Capacity!$H$5:$S$11,MATCH(Source_Data!C48297,Installed_Capacity!$G$5:$G$11,0),MATCH(Source_Data!D48297,Installed_Capacity!$H$4:$S$4,0))</f>
        <v>0</v>
      </c>
    </row>
    <row r="48298" spans="1:13" x14ac:dyDescent="0.3">
      <c r="A48298" s="5">
        <v>44035</v>
      </c>
      <c r="B48298" s="5">
        <v>44018</v>
      </c>
      <c r="C48298" s="3">
        <v>2020</v>
      </c>
      <c r="D48298" s="3">
        <v>7</v>
      </c>
      <c r="E48298" s="3">
        <v>23</v>
      </c>
      <c r="F48298" s="3">
        <v>6</v>
      </c>
      <c r="G48298" s="3"/>
      <c r="H48298" s="4">
        <v>0</v>
      </c>
      <c r="I48298" s="4">
        <v>2037.7931599999999</v>
      </c>
      <c r="J48298" s="4">
        <v>23381</v>
      </c>
      <c r="K48298" s="4">
        <f t="shared" si="754"/>
        <v>33364</v>
      </c>
      <c r="L48298" s="2"/>
      <c r="M48298" s="14">
        <f>H48298/INDEX(Installed_Capacity!$H$5:$S$11,MATCH(Source_Data!C48298,Installed_Capacity!$G$5:$G$11,0),MATCH(Source_Data!D48298,Installed_Capacity!$H$4:$S$4,0))</f>
        <v>0</v>
      </c>
    </row>
    <row r="48299" spans="1:13" x14ac:dyDescent="0.3">
      <c r="A48299" s="5">
        <v>44035</v>
      </c>
      <c r="B48299" s="5">
        <v>44018</v>
      </c>
      <c r="C48299" s="3">
        <v>2020</v>
      </c>
      <c r="D48299" s="3">
        <v>7</v>
      </c>
      <c r="E48299" s="3">
        <v>23</v>
      </c>
      <c r="F48299" s="3">
        <v>7</v>
      </c>
      <c r="G48299" s="3"/>
      <c r="H48299" s="4">
        <v>965.73540000000003</v>
      </c>
      <c r="I48299" s="4">
        <v>1982.57035</v>
      </c>
      <c r="J48299" s="4">
        <v>24186</v>
      </c>
      <c r="K48299" s="4">
        <f t="shared" si="754"/>
        <v>33364</v>
      </c>
      <c r="L48299" s="2"/>
      <c r="M48299" s="14">
        <f>H48299/INDEX(Installed_Capacity!$H$5:$S$11,MATCH(Source_Data!C48299,Installed_Capacity!$G$5:$G$11,0),MATCH(Source_Data!D48299,Installed_Capacity!$H$4:$S$4,0))</f>
        <v>7.7315364994884284E-2</v>
      </c>
    </row>
    <row r="48300" spans="1:13" x14ac:dyDescent="0.3">
      <c r="A48300" s="5">
        <v>44035</v>
      </c>
      <c r="B48300" s="5">
        <v>44018</v>
      </c>
      <c r="C48300" s="3">
        <v>2020</v>
      </c>
      <c r="D48300" s="3">
        <v>7</v>
      </c>
      <c r="E48300" s="3">
        <v>23</v>
      </c>
      <c r="F48300" s="3">
        <v>8</v>
      </c>
      <c r="G48300" s="3"/>
      <c r="H48300" s="4">
        <v>5125.5883299999996</v>
      </c>
      <c r="I48300" s="4">
        <v>1968.3600899999999</v>
      </c>
      <c r="J48300" s="4">
        <v>25104</v>
      </c>
      <c r="K48300" s="4">
        <f t="shared" si="754"/>
        <v>33364</v>
      </c>
      <c r="L48300" s="2"/>
      <c r="M48300" s="14">
        <f>H48300/INDEX(Installed_Capacity!$H$5:$S$11,MATCH(Source_Data!C48300,Installed_Capacity!$G$5:$G$11,0),MATCH(Source_Data!D48300,Installed_Capacity!$H$4:$S$4,0))</f>
        <v>0.41034711220844688</v>
      </c>
    </row>
    <row r="48301" spans="1:13" x14ac:dyDescent="0.3">
      <c r="A48301" s="5">
        <v>44035</v>
      </c>
      <c r="B48301" s="5">
        <v>44018</v>
      </c>
      <c r="C48301" s="3">
        <v>2020</v>
      </c>
      <c r="D48301" s="3">
        <v>7</v>
      </c>
      <c r="E48301" s="3">
        <v>23</v>
      </c>
      <c r="F48301" s="3">
        <v>9</v>
      </c>
      <c r="G48301" s="3"/>
      <c r="H48301" s="4">
        <v>8476.3284600000006</v>
      </c>
      <c r="I48301" s="4">
        <v>1503.39168</v>
      </c>
      <c r="J48301" s="4">
        <v>25966</v>
      </c>
      <c r="K48301" s="4">
        <f t="shared" si="754"/>
        <v>33364</v>
      </c>
      <c r="L48301" s="2"/>
      <c r="M48301" s="14">
        <f>H48301/INDEX(Installed_Capacity!$H$5:$S$11,MATCH(Source_Data!C48301,Installed_Capacity!$G$5:$G$11,0),MATCH(Source_Data!D48301,Installed_Capacity!$H$4:$S$4,0))</f>
        <v>0.67860247092674186</v>
      </c>
    </row>
    <row r="48302" spans="1:13" x14ac:dyDescent="0.3">
      <c r="A48302" s="5">
        <v>44035</v>
      </c>
      <c r="B48302" s="5">
        <v>44018</v>
      </c>
      <c r="C48302" s="3">
        <v>2020</v>
      </c>
      <c r="D48302" s="3">
        <v>7</v>
      </c>
      <c r="E48302" s="3">
        <v>23</v>
      </c>
      <c r="F48302" s="3">
        <v>10</v>
      </c>
      <c r="G48302" s="3"/>
      <c r="H48302" s="4">
        <v>9778.2144399999997</v>
      </c>
      <c r="I48302" s="4">
        <v>1127.03648</v>
      </c>
      <c r="J48302" s="4">
        <v>26176</v>
      </c>
      <c r="K48302" s="4">
        <f t="shared" si="754"/>
        <v>33364</v>
      </c>
      <c r="L48302" s="2"/>
      <c r="M48302" s="14">
        <f>H48302/INDEX(Installed_Capacity!$H$5:$S$11,MATCH(Source_Data!C48302,Installed_Capacity!$G$5:$G$11,0),MATCH(Source_Data!D48302,Installed_Capacity!$H$4:$S$4,0))</f>
        <v>0.78282956017439964</v>
      </c>
    </row>
    <row r="48303" spans="1:13" x14ac:dyDescent="0.3">
      <c r="A48303" s="5">
        <v>44035</v>
      </c>
      <c r="B48303" s="5">
        <v>44018</v>
      </c>
      <c r="C48303" s="3">
        <v>2020</v>
      </c>
      <c r="D48303" s="3">
        <v>7</v>
      </c>
      <c r="E48303" s="3">
        <v>23</v>
      </c>
      <c r="F48303" s="3">
        <v>11</v>
      </c>
      <c r="G48303" s="3"/>
      <c r="H48303" s="4">
        <v>10457.39193</v>
      </c>
      <c r="I48303" s="4">
        <v>872.58600000000001</v>
      </c>
      <c r="J48303" s="4">
        <v>25965</v>
      </c>
      <c r="K48303" s="4">
        <f t="shared" si="754"/>
        <v>33364</v>
      </c>
      <c r="L48303" s="2"/>
      <c r="M48303" s="14">
        <f>H48303/INDEX(Installed_Capacity!$H$5:$S$11,MATCH(Source_Data!C48303,Installed_Capacity!$G$5:$G$11,0),MATCH(Source_Data!D48303,Installed_Capacity!$H$4:$S$4,0))</f>
        <v>0.83720351761207812</v>
      </c>
    </row>
    <row r="48304" spans="1:13" x14ac:dyDescent="0.3">
      <c r="A48304" s="5">
        <v>44035</v>
      </c>
      <c r="B48304" s="5">
        <v>44018</v>
      </c>
      <c r="C48304" s="3">
        <v>2020</v>
      </c>
      <c r="D48304" s="3">
        <v>7</v>
      </c>
      <c r="E48304" s="3">
        <v>23</v>
      </c>
      <c r="F48304" s="3">
        <v>12</v>
      </c>
      <c r="G48304" s="3"/>
      <c r="H48304" s="4">
        <v>10776.40739</v>
      </c>
      <c r="I48304" s="4">
        <v>986.21415000000002</v>
      </c>
      <c r="J48304" s="4">
        <v>25843</v>
      </c>
      <c r="K48304" s="4">
        <f t="shared" si="754"/>
        <v>33364</v>
      </c>
      <c r="L48304" s="2"/>
      <c r="M48304" s="14">
        <f>H48304/INDEX(Installed_Capacity!$H$5:$S$11,MATCH(Source_Data!C48304,Installed_Capacity!$G$5:$G$11,0),MATCH(Source_Data!D48304,Installed_Capacity!$H$4:$S$4,0))</f>
        <v>0.8627434291954279</v>
      </c>
    </row>
    <row r="48305" spans="1:13" x14ac:dyDescent="0.3">
      <c r="A48305" s="5">
        <v>44035</v>
      </c>
      <c r="B48305" s="5">
        <v>44018</v>
      </c>
      <c r="C48305" s="3">
        <v>2020</v>
      </c>
      <c r="D48305" s="3">
        <v>7</v>
      </c>
      <c r="E48305" s="3">
        <v>23</v>
      </c>
      <c r="F48305" s="3">
        <v>13</v>
      </c>
      <c r="G48305" s="3"/>
      <c r="H48305" s="4">
        <v>10791.732019999999</v>
      </c>
      <c r="I48305" s="4">
        <v>1074.76594</v>
      </c>
      <c r="J48305" s="4">
        <v>26153</v>
      </c>
      <c r="K48305" s="4">
        <f t="shared" si="754"/>
        <v>33364</v>
      </c>
      <c r="L48305" s="2"/>
      <c r="M48305" s="14">
        <f>H48305/INDEX(Installed_Capacity!$H$5:$S$11,MATCH(Source_Data!C48305,Installed_Capacity!$G$5:$G$11,0),MATCH(Source_Data!D48305,Installed_Capacity!$H$4:$S$4,0))</f>
        <v>0.86397029668093328</v>
      </c>
    </row>
    <row r="48306" spans="1:13" x14ac:dyDescent="0.3">
      <c r="A48306" s="5">
        <v>44035</v>
      </c>
      <c r="B48306" s="5">
        <v>44018</v>
      </c>
      <c r="C48306" s="3">
        <v>2020</v>
      </c>
      <c r="D48306" s="3">
        <v>7</v>
      </c>
      <c r="E48306" s="3">
        <v>23</v>
      </c>
      <c r="F48306" s="3">
        <v>14</v>
      </c>
      <c r="G48306" s="3"/>
      <c r="H48306" s="4">
        <v>10832.685310000001</v>
      </c>
      <c r="I48306" s="4">
        <v>1346.0333599999999</v>
      </c>
      <c r="J48306" s="4">
        <v>27214</v>
      </c>
      <c r="K48306" s="4">
        <f t="shared" si="754"/>
        <v>33364</v>
      </c>
      <c r="L48306" s="2"/>
      <c r="M48306" s="14">
        <f>H48306/INDEX(Installed_Capacity!$H$5:$S$11,MATCH(Source_Data!C48306,Installed_Capacity!$G$5:$G$11,0),MATCH(Source_Data!D48306,Installed_Capacity!$H$4:$S$4,0))</f>
        <v>0.86724895723753237</v>
      </c>
    </row>
    <row r="48307" spans="1:13" x14ac:dyDescent="0.3">
      <c r="A48307" s="5">
        <v>44035</v>
      </c>
      <c r="B48307" s="5">
        <v>44018</v>
      </c>
      <c r="C48307" s="3">
        <v>2020</v>
      </c>
      <c r="D48307" s="3">
        <v>7</v>
      </c>
      <c r="E48307" s="3">
        <v>23</v>
      </c>
      <c r="F48307" s="3">
        <v>15</v>
      </c>
      <c r="G48307" s="3"/>
      <c r="H48307" s="4">
        <v>10700.64163</v>
      </c>
      <c r="I48307" s="4">
        <v>1945.69481</v>
      </c>
      <c r="J48307" s="4">
        <v>28624</v>
      </c>
      <c r="K48307" s="4">
        <f t="shared" si="754"/>
        <v>33364</v>
      </c>
      <c r="L48307" s="2"/>
      <c r="M48307" s="14">
        <f>H48307/INDEX(Installed_Capacity!$H$5:$S$11,MATCH(Source_Data!C48307,Installed_Capacity!$G$5:$G$11,0),MATCH(Source_Data!D48307,Installed_Capacity!$H$4:$S$4,0))</f>
        <v>0.85667773315848572</v>
      </c>
    </row>
    <row r="48308" spans="1:13" x14ac:dyDescent="0.3">
      <c r="A48308" s="5">
        <v>44035</v>
      </c>
      <c r="B48308" s="5">
        <v>44018</v>
      </c>
      <c r="C48308" s="3">
        <v>2020</v>
      </c>
      <c r="D48308" s="3">
        <v>7</v>
      </c>
      <c r="E48308" s="3">
        <v>23</v>
      </c>
      <c r="F48308" s="3">
        <v>16</v>
      </c>
      <c r="G48308" s="3"/>
      <c r="H48308" s="4">
        <v>10357.181280000001</v>
      </c>
      <c r="I48308" s="4">
        <v>2506.3446399999998</v>
      </c>
      <c r="J48308" s="4">
        <v>30193</v>
      </c>
      <c r="K48308" s="4">
        <f t="shared" si="754"/>
        <v>33364</v>
      </c>
      <c r="L48308" s="2"/>
      <c r="M48308" s="14">
        <f>H48308/INDEX(Installed_Capacity!$H$5:$S$11,MATCH(Source_Data!C48308,Installed_Capacity!$G$5:$G$11,0),MATCH(Source_Data!D48308,Installed_Capacity!$H$4:$S$4,0))</f>
        <v>0.82918079940052192</v>
      </c>
    </row>
    <row r="48309" spans="1:13" x14ac:dyDescent="0.3">
      <c r="A48309" s="5">
        <v>44035</v>
      </c>
      <c r="B48309" s="5">
        <v>44018</v>
      </c>
      <c r="C48309" s="3">
        <v>2020</v>
      </c>
      <c r="D48309" s="3">
        <v>7</v>
      </c>
      <c r="E48309" s="3">
        <v>23</v>
      </c>
      <c r="F48309" s="3">
        <v>17</v>
      </c>
      <c r="G48309" s="3"/>
      <c r="H48309" s="4">
        <v>9737.9330399999999</v>
      </c>
      <c r="I48309" s="4">
        <v>2740.0198500000001</v>
      </c>
      <c r="J48309" s="4">
        <v>31558</v>
      </c>
      <c r="K48309" s="4">
        <f t="shared" si="754"/>
        <v>33364</v>
      </c>
      <c r="L48309" s="2"/>
      <c r="M48309" s="14">
        <f>H48309/INDEX(Installed_Capacity!$H$5:$S$11,MATCH(Source_Data!C48309,Installed_Capacity!$G$5:$G$11,0),MATCH(Source_Data!D48309,Installed_Capacity!$H$4:$S$4,0))</f>
        <v>0.77960469014943745</v>
      </c>
    </row>
    <row r="48310" spans="1:13" x14ac:dyDescent="0.3">
      <c r="A48310" s="5">
        <v>44035</v>
      </c>
      <c r="B48310" s="5">
        <v>44018</v>
      </c>
      <c r="C48310" s="3">
        <v>2020</v>
      </c>
      <c r="D48310" s="3">
        <v>7</v>
      </c>
      <c r="E48310" s="3">
        <v>23</v>
      </c>
      <c r="F48310" s="3">
        <v>18</v>
      </c>
      <c r="G48310" s="3"/>
      <c r="H48310" s="4">
        <v>8367.4721699999991</v>
      </c>
      <c r="I48310" s="4">
        <v>2951.0682000000002</v>
      </c>
      <c r="J48310" s="4">
        <v>32816</v>
      </c>
      <c r="K48310" s="4">
        <f t="shared" si="754"/>
        <v>33364</v>
      </c>
      <c r="L48310" s="2"/>
      <c r="M48310" s="14">
        <f>H48310/INDEX(Installed_Capacity!$H$5:$S$11,MATCH(Source_Data!C48310,Installed_Capacity!$G$5:$G$11,0),MATCH(Source_Data!D48310,Installed_Capacity!$H$4:$S$4,0))</f>
        <v>0.66988759540976373</v>
      </c>
    </row>
    <row r="48311" spans="1:13" x14ac:dyDescent="0.3">
      <c r="A48311" s="5">
        <v>44035</v>
      </c>
      <c r="B48311" s="5">
        <v>44018</v>
      </c>
      <c r="C48311" s="3">
        <v>2020</v>
      </c>
      <c r="D48311" s="3">
        <v>7</v>
      </c>
      <c r="E48311" s="3">
        <v>23</v>
      </c>
      <c r="F48311" s="3">
        <v>19</v>
      </c>
      <c r="G48311" s="3"/>
      <c r="H48311" s="4">
        <v>4834.5703400000002</v>
      </c>
      <c r="I48311" s="4">
        <v>3081.74964</v>
      </c>
      <c r="J48311" s="4">
        <v>33364</v>
      </c>
      <c r="K48311" s="4">
        <f t="shared" si="754"/>
        <v>33364</v>
      </c>
      <c r="L48311" s="2"/>
      <c r="M48311" s="14">
        <f>H48311/INDEX(Installed_Capacity!$H$5:$S$11,MATCH(Source_Data!C48311,Installed_Capacity!$G$5:$G$11,0),MATCH(Source_Data!D48311,Installed_Capacity!$H$4:$S$4,0))</f>
        <v>0.38704863716349408</v>
      </c>
    </row>
    <row r="48312" spans="1:13" x14ac:dyDescent="0.3">
      <c r="A48312" s="5">
        <v>44035</v>
      </c>
      <c r="B48312" s="5">
        <v>44018</v>
      </c>
      <c r="C48312" s="3">
        <v>2020</v>
      </c>
      <c r="D48312" s="3">
        <v>7</v>
      </c>
      <c r="E48312" s="3">
        <v>23</v>
      </c>
      <c r="F48312" s="3">
        <v>20</v>
      </c>
      <c r="G48312" s="3"/>
      <c r="H48312" s="4">
        <v>1060.0997600000001</v>
      </c>
      <c r="I48312" s="4">
        <v>3075.2574100000002</v>
      </c>
      <c r="J48312" s="4">
        <v>32841</v>
      </c>
      <c r="K48312" s="4">
        <f t="shared" si="754"/>
        <v>33364</v>
      </c>
      <c r="L48312" s="2"/>
      <c r="M48312" s="14">
        <f>H48312/INDEX(Installed_Capacity!$H$5:$S$11,MATCH(Source_Data!C48312,Installed_Capacity!$G$5:$G$11,0),MATCH(Source_Data!D48312,Installed_Capacity!$H$4:$S$4,0))</f>
        <v>8.4870037771618639E-2</v>
      </c>
    </row>
    <row r="48313" spans="1:13" x14ac:dyDescent="0.3">
      <c r="A48313" s="5">
        <v>44035</v>
      </c>
      <c r="B48313" s="5">
        <v>44019</v>
      </c>
      <c r="C48313" s="3">
        <v>2020</v>
      </c>
      <c r="D48313" s="3">
        <v>7</v>
      </c>
      <c r="E48313" s="3">
        <v>23</v>
      </c>
      <c r="F48313" s="3">
        <v>21</v>
      </c>
      <c r="G48313" s="3"/>
      <c r="H48313" s="4">
        <v>5.5209799999999998</v>
      </c>
      <c r="I48313" s="4">
        <v>3121.84557</v>
      </c>
      <c r="J48313" s="4">
        <v>31998</v>
      </c>
      <c r="K48313" s="4">
        <f t="shared" si="754"/>
        <v>33364</v>
      </c>
      <c r="L48313" s="2"/>
      <c r="M48313" s="14">
        <f>H48313/INDEX(Installed_Capacity!$H$5:$S$11,MATCH(Source_Data!C48313,Installed_Capacity!$G$5:$G$11,0),MATCH(Source_Data!D48313,Installed_Capacity!$H$4:$S$4,0))</f>
        <v>4.4200159156375151E-4</v>
      </c>
    </row>
    <row r="48314" spans="1:13" x14ac:dyDescent="0.3">
      <c r="A48314" s="5">
        <v>44035</v>
      </c>
      <c r="B48314" s="5">
        <v>44019</v>
      </c>
      <c r="C48314" s="3">
        <v>2020</v>
      </c>
      <c r="D48314" s="3">
        <v>7</v>
      </c>
      <c r="E48314" s="3">
        <v>23</v>
      </c>
      <c r="F48314" s="3">
        <v>22</v>
      </c>
      <c r="G48314" s="3"/>
      <c r="H48314" s="4">
        <v>0</v>
      </c>
      <c r="I48314" s="4">
        <v>3365.2187899999999</v>
      </c>
      <c r="J48314" s="4">
        <v>30492</v>
      </c>
      <c r="K48314" s="4">
        <f t="shared" si="754"/>
        <v>33364</v>
      </c>
      <c r="L48314" s="2"/>
      <c r="M48314" s="14">
        <f>H48314/INDEX(Installed_Capacity!$H$5:$S$11,MATCH(Source_Data!C48314,Installed_Capacity!$G$5:$G$11,0),MATCH(Source_Data!D48314,Installed_Capacity!$H$4:$S$4,0))</f>
        <v>0</v>
      </c>
    </row>
    <row r="48315" spans="1:13" x14ac:dyDescent="0.3">
      <c r="A48315" s="5">
        <v>44035</v>
      </c>
      <c r="B48315" s="5">
        <v>44019</v>
      </c>
      <c r="C48315" s="3">
        <v>2020</v>
      </c>
      <c r="D48315" s="3">
        <v>7</v>
      </c>
      <c r="E48315" s="3">
        <v>23</v>
      </c>
      <c r="F48315" s="3">
        <v>23</v>
      </c>
      <c r="G48315" s="3"/>
      <c r="H48315" s="4">
        <v>0</v>
      </c>
      <c r="I48315" s="4">
        <v>3405.6359000000002</v>
      </c>
      <c r="J48315" s="4">
        <v>28210</v>
      </c>
      <c r="K48315" s="4">
        <f t="shared" si="754"/>
        <v>33364</v>
      </c>
      <c r="L48315" s="2"/>
      <c r="M48315" s="14">
        <f>H48315/INDEX(Installed_Capacity!$H$5:$S$11,MATCH(Source_Data!C48315,Installed_Capacity!$G$5:$G$11,0),MATCH(Source_Data!D48315,Installed_Capacity!$H$4:$S$4,0))</f>
        <v>0</v>
      </c>
    </row>
    <row r="48316" spans="1:13" x14ac:dyDescent="0.3">
      <c r="A48316" s="5">
        <v>44035</v>
      </c>
      <c r="B48316" s="5">
        <v>44019</v>
      </c>
      <c r="C48316" s="3">
        <v>2020</v>
      </c>
      <c r="D48316" s="3">
        <v>7</v>
      </c>
      <c r="E48316" s="3">
        <v>23</v>
      </c>
      <c r="F48316" s="3">
        <v>24</v>
      </c>
      <c r="G48316" s="3"/>
      <c r="H48316" s="4">
        <v>0</v>
      </c>
      <c r="I48316" s="4">
        <v>3197.0704700000001</v>
      </c>
      <c r="J48316" s="4">
        <v>26070</v>
      </c>
      <c r="K48316" s="4">
        <f t="shared" si="754"/>
        <v>33364</v>
      </c>
      <c r="L48316" s="2"/>
      <c r="M48316" s="14">
        <f>H48316/INDEX(Installed_Capacity!$H$5:$S$11,MATCH(Source_Data!C48316,Installed_Capacity!$G$5:$G$11,0),MATCH(Source_Data!D48316,Installed_Capacity!$H$4:$S$4,0))</f>
        <v>0</v>
      </c>
    </row>
    <row r="48317" spans="1:13" x14ac:dyDescent="0.3">
      <c r="A48317" s="5">
        <v>44036</v>
      </c>
      <c r="B48317" s="5">
        <v>44019</v>
      </c>
      <c r="C48317" s="3">
        <v>2020</v>
      </c>
      <c r="D48317" s="3">
        <v>7</v>
      </c>
      <c r="E48317" s="3">
        <v>24</v>
      </c>
      <c r="F48317" s="3">
        <v>1</v>
      </c>
      <c r="G48317" s="3"/>
      <c r="H48317" s="4">
        <v>0</v>
      </c>
      <c r="I48317" s="4">
        <v>3135.0953500000001</v>
      </c>
      <c r="J48317" s="4">
        <v>24530</v>
      </c>
      <c r="K48317" s="4">
        <f t="shared" si="754"/>
        <v>33502</v>
      </c>
      <c r="L48317" s="2"/>
      <c r="M48317" s="14">
        <f>H48317/INDEX(Installed_Capacity!$H$5:$S$11,MATCH(Source_Data!C48317,Installed_Capacity!$G$5:$G$11,0),MATCH(Source_Data!D48317,Installed_Capacity!$H$4:$S$4,0))</f>
        <v>0</v>
      </c>
    </row>
    <row r="48318" spans="1:13" x14ac:dyDescent="0.3">
      <c r="A48318" s="5">
        <v>44036</v>
      </c>
      <c r="B48318" s="5">
        <v>44019</v>
      </c>
      <c r="C48318" s="3">
        <v>2020</v>
      </c>
      <c r="D48318" s="3">
        <v>7</v>
      </c>
      <c r="E48318" s="3">
        <v>24</v>
      </c>
      <c r="F48318" s="3">
        <v>2</v>
      </c>
      <c r="G48318" s="3"/>
      <c r="H48318" s="4">
        <v>0</v>
      </c>
      <c r="I48318" s="4">
        <v>3039.28397</v>
      </c>
      <c r="J48318" s="4">
        <v>23378</v>
      </c>
      <c r="K48318" s="4">
        <f t="shared" si="754"/>
        <v>33502</v>
      </c>
      <c r="L48318" s="2"/>
      <c r="M48318" s="14">
        <f>H48318/INDEX(Installed_Capacity!$H$5:$S$11,MATCH(Source_Data!C48318,Installed_Capacity!$G$5:$G$11,0),MATCH(Source_Data!D48318,Installed_Capacity!$H$4:$S$4,0))</f>
        <v>0</v>
      </c>
    </row>
    <row r="48319" spans="1:13" x14ac:dyDescent="0.3">
      <c r="A48319" s="5">
        <v>44036</v>
      </c>
      <c r="B48319" s="5">
        <v>44019</v>
      </c>
      <c r="C48319" s="3">
        <v>2020</v>
      </c>
      <c r="D48319" s="3">
        <v>7</v>
      </c>
      <c r="E48319" s="3">
        <v>24</v>
      </c>
      <c r="F48319" s="3">
        <v>3</v>
      </c>
      <c r="G48319" s="3"/>
      <c r="H48319" s="4">
        <v>0</v>
      </c>
      <c r="I48319" s="4">
        <v>2731.8485099999998</v>
      </c>
      <c r="J48319" s="4">
        <v>22613</v>
      </c>
      <c r="K48319" s="4">
        <f t="shared" si="754"/>
        <v>33502</v>
      </c>
      <c r="L48319" s="2"/>
      <c r="M48319" s="14">
        <f>H48319/INDEX(Installed_Capacity!$H$5:$S$11,MATCH(Source_Data!C48319,Installed_Capacity!$G$5:$G$11,0),MATCH(Source_Data!D48319,Installed_Capacity!$H$4:$S$4,0))</f>
        <v>0</v>
      </c>
    </row>
    <row r="48320" spans="1:13" x14ac:dyDescent="0.3">
      <c r="A48320" s="5">
        <v>44036</v>
      </c>
      <c r="B48320" s="5">
        <v>44019</v>
      </c>
      <c r="C48320" s="3">
        <v>2020</v>
      </c>
      <c r="D48320" s="3">
        <v>7</v>
      </c>
      <c r="E48320" s="3">
        <v>24</v>
      </c>
      <c r="F48320" s="3">
        <v>4</v>
      </c>
      <c r="G48320" s="3"/>
      <c r="H48320" s="4">
        <v>0</v>
      </c>
      <c r="I48320" s="4">
        <v>2466.75245</v>
      </c>
      <c r="J48320" s="4">
        <v>22275</v>
      </c>
      <c r="K48320" s="4">
        <f t="shared" si="754"/>
        <v>33502</v>
      </c>
      <c r="L48320" s="2"/>
      <c r="M48320" s="14">
        <f>H48320/INDEX(Installed_Capacity!$H$5:$S$11,MATCH(Source_Data!C48320,Installed_Capacity!$G$5:$G$11,0),MATCH(Source_Data!D48320,Installed_Capacity!$H$4:$S$4,0))</f>
        <v>0</v>
      </c>
    </row>
    <row r="48321" spans="1:13" x14ac:dyDescent="0.3">
      <c r="A48321" s="5">
        <v>44036</v>
      </c>
      <c r="B48321" s="5">
        <v>44019</v>
      </c>
      <c r="C48321" s="3">
        <v>2020</v>
      </c>
      <c r="D48321" s="3">
        <v>7</v>
      </c>
      <c r="E48321" s="3">
        <v>24</v>
      </c>
      <c r="F48321" s="3">
        <v>5</v>
      </c>
      <c r="G48321" s="3"/>
      <c r="H48321" s="4">
        <v>0</v>
      </c>
      <c r="I48321" s="4">
        <v>2416.4060300000001</v>
      </c>
      <c r="J48321" s="4">
        <v>22473</v>
      </c>
      <c r="K48321" s="4">
        <f t="shared" si="754"/>
        <v>33502</v>
      </c>
      <c r="L48321" s="2"/>
      <c r="M48321" s="14">
        <f>H48321/INDEX(Installed_Capacity!$H$5:$S$11,MATCH(Source_Data!C48321,Installed_Capacity!$G$5:$G$11,0),MATCH(Source_Data!D48321,Installed_Capacity!$H$4:$S$4,0))</f>
        <v>0</v>
      </c>
    </row>
    <row r="48322" spans="1:13" x14ac:dyDescent="0.3">
      <c r="A48322" s="5">
        <v>44036</v>
      </c>
      <c r="B48322" s="5">
        <v>44019</v>
      </c>
      <c r="C48322" s="3">
        <v>2020</v>
      </c>
      <c r="D48322" s="3">
        <v>7</v>
      </c>
      <c r="E48322" s="3">
        <v>24</v>
      </c>
      <c r="F48322" s="3">
        <v>6</v>
      </c>
      <c r="G48322" s="3"/>
      <c r="H48322" s="4">
        <v>0</v>
      </c>
      <c r="I48322" s="4">
        <v>2256.7871300000002</v>
      </c>
      <c r="J48322" s="4">
        <v>23226</v>
      </c>
      <c r="K48322" s="4">
        <f t="shared" si="754"/>
        <v>33502</v>
      </c>
      <c r="L48322" s="2"/>
      <c r="M48322" s="14">
        <f>H48322/INDEX(Installed_Capacity!$H$5:$S$11,MATCH(Source_Data!C48322,Installed_Capacity!$G$5:$G$11,0),MATCH(Source_Data!D48322,Installed_Capacity!$H$4:$S$4,0))</f>
        <v>0</v>
      </c>
    </row>
    <row r="48323" spans="1:13" x14ac:dyDescent="0.3">
      <c r="A48323" s="5">
        <v>44036</v>
      </c>
      <c r="B48323" s="5">
        <v>44019</v>
      </c>
      <c r="C48323" s="3">
        <v>2020</v>
      </c>
      <c r="D48323" s="3">
        <v>7</v>
      </c>
      <c r="E48323" s="3">
        <v>24</v>
      </c>
      <c r="F48323" s="3">
        <v>7</v>
      </c>
      <c r="G48323" s="3"/>
      <c r="H48323" s="4">
        <v>872.62814000000003</v>
      </c>
      <c r="I48323" s="4">
        <v>1846.5852400000001</v>
      </c>
      <c r="J48323" s="4">
        <v>24005</v>
      </c>
      <c r="K48323" s="4">
        <f t="shared" ref="K48323:K48386" si="755">_xlfn.MAXIFS($J:$J, $C:$C, C48323, $D:$D, D48323, $E:$E, E48323)</f>
        <v>33502</v>
      </c>
      <c r="L48323" s="2"/>
      <c r="M48323" s="14">
        <f>H48323/INDEX(Installed_Capacity!$H$5:$S$11,MATCH(Source_Data!C48323,Installed_Capacity!$G$5:$G$11,0),MATCH(Source_Data!D48323,Installed_Capacity!$H$4:$S$4,0))</f>
        <v>6.9861333807279907E-2</v>
      </c>
    </row>
    <row r="48324" spans="1:13" x14ac:dyDescent="0.3">
      <c r="A48324" s="5">
        <v>44036</v>
      </c>
      <c r="B48324" s="5">
        <v>44019</v>
      </c>
      <c r="C48324" s="3">
        <v>2020</v>
      </c>
      <c r="D48324" s="3">
        <v>7</v>
      </c>
      <c r="E48324" s="3">
        <v>24</v>
      </c>
      <c r="F48324" s="3">
        <v>8</v>
      </c>
      <c r="G48324" s="3"/>
      <c r="H48324" s="4">
        <v>5004.3691600000002</v>
      </c>
      <c r="I48324" s="4">
        <v>1450.7143599999999</v>
      </c>
      <c r="J48324" s="4">
        <v>24814</v>
      </c>
      <c r="K48324" s="4">
        <f t="shared" si="755"/>
        <v>33502</v>
      </c>
      <c r="L48324" s="2"/>
      <c r="M48324" s="14">
        <f>H48324/INDEX(Installed_Capacity!$H$5:$S$11,MATCH(Source_Data!C48324,Installed_Capacity!$G$5:$G$11,0),MATCH(Source_Data!D48324,Installed_Capacity!$H$4:$S$4,0))</f>
        <v>0.40064248258326501</v>
      </c>
    </row>
    <row r="48325" spans="1:13" x14ac:dyDescent="0.3">
      <c r="A48325" s="5">
        <v>44036</v>
      </c>
      <c r="B48325" s="5">
        <v>44019</v>
      </c>
      <c r="C48325" s="3">
        <v>2020</v>
      </c>
      <c r="D48325" s="3">
        <v>7</v>
      </c>
      <c r="E48325" s="3">
        <v>24</v>
      </c>
      <c r="F48325" s="3">
        <v>9</v>
      </c>
      <c r="G48325" s="3"/>
      <c r="H48325" s="4">
        <v>8325.1764299999995</v>
      </c>
      <c r="I48325" s="4">
        <v>1055.2033799999999</v>
      </c>
      <c r="J48325" s="4">
        <v>25553</v>
      </c>
      <c r="K48325" s="4">
        <f t="shared" si="755"/>
        <v>33502</v>
      </c>
      <c r="L48325" s="2"/>
      <c r="M48325" s="14">
        <f>H48325/INDEX(Installed_Capacity!$H$5:$S$11,MATCH(Source_Data!C48325,Installed_Capacity!$G$5:$G$11,0),MATCH(Source_Data!D48325,Installed_Capacity!$H$4:$S$4,0))</f>
        <v>0.66650146026774792</v>
      </c>
    </row>
    <row r="48326" spans="1:13" x14ac:dyDescent="0.3">
      <c r="A48326" s="5">
        <v>44036</v>
      </c>
      <c r="B48326" s="5">
        <v>44019</v>
      </c>
      <c r="C48326" s="3">
        <v>2020</v>
      </c>
      <c r="D48326" s="3">
        <v>7</v>
      </c>
      <c r="E48326" s="3">
        <v>24</v>
      </c>
      <c r="F48326" s="3">
        <v>10</v>
      </c>
      <c r="G48326" s="3"/>
      <c r="H48326" s="4">
        <v>9732.78024</v>
      </c>
      <c r="I48326" s="4">
        <v>779.48501999999996</v>
      </c>
      <c r="J48326" s="4">
        <v>25705</v>
      </c>
      <c r="K48326" s="4">
        <f t="shared" si="755"/>
        <v>33502</v>
      </c>
      <c r="L48326" s="2"/>
      <c r="M48326" s="14">
        <f>H48326/INDEX(Installed_Capacity!$H$5:$S$11,MATCH(Source_Data!C48326,Installed_Capacity!$G$5:$G$11,0),MATCH(Source_Data!D48326,Installed_Capacity!$H$4:$S$4,0))</f>
        <v>0.7791921645106904</v>
      </c>
    </row>
    <row r="48327" spans="1:13" x14ac:dyDescent="0.3">
      <c r="A48327" s="5">
        <v>44036</v>
      </c>
      <c r="B48327" s="5">
        <v>44019</v>
      </c>
      <c r="C48327" s="3">
        <v>2020</v>
      </c>
      <c r="D48327" s="3">
        <v>7</v>
      </c>
      <c r="E48327" s="3">
        <v>24</v>
      </c>
      <c r="F48327" s="3">
        <v>11</v>
      </c>
      <c r="G48327" s="3"/>
      <c r="H48327" s="4">
        <v>10421.266739999999</v>
      </c>
      <c r="I48327" s="4">
        <v>720.78795000000002</v>
      </c>
      <c r="J48327" s="4">
        <v>25842</v>
      </c>
      <c r="K48327" s="4">
        <f t="shared" si="755"/>
        <v>33502</v>
      </c>
      <c r="L48327" s="2"/>
      <c r="M48327" s="14">
        <f>H48327/INDEX(Installed_Capacity!$H$5:$S$11,MATCH(Source_Data!C48327,Installed_Capacity!$G$5:$G$11,0),MATCH(Source_Data!D48327,Installed_Capacity!$H$4:$S$4,0))</f>
        <v>0.83431138768667668</v>
      </c>
    </row>
    <row r="48328" spans="1:13" x14ac:dyDescent="0.3">
      <c r="A48328" s="5">
        <v>44036</v>
      </c>
      <c r="B48328" s="5">
        <v>44019</v>
      </c>
      <c r="C48328" s="3">
        <v>2020</v>
      </c>
      <c r="D48328" s="3">
        <v>7</v>
      </c>
      <c r="E48328" s="3">
        <v>24</v>
      </c>
      <c r="F48328" s="3">
        <v>12</v>
      </c>
      <c r="G48328" s="3"/>
      <c r="H48328" s="4">
        <v>10822.948420000001</v>
      </c>
      <c r="I48328" s="4">
        <v>690.93275000000006</v>
      </c>
      <c r="J48328" s="4">
        <v>26374</v>
      </c>
      <c r="K48328" s="4">
        <f t="shared" si="755"/>
        <v>33502</v>
      </c>
      <c r="L48328" s="2"/>
      <c r="M48328" s="14">
        <f>H48328/INDEX(Installed_Capacity!$H$5:$S$11,MATCH(Source_Data!C48328,Installed_Capacity!$G$5:$G$11,0),MATCH(Source_Data!D48328,Installed_Capacity!$H$4:$S$4,0))</f>
        <v>0.86646943605164117</v>
      </c>
    </row>
    <row r="48329" spans="1:13" x14ac:dyDescent="0.3">
      <c r="A48329" s="5">
        <v>44036</v>
      </c>
      <c r="B48329" s="5">
        <v>44019</v>
      </c>
      <c r="C48329" s="3">
        <v>2020</v>
      </c>
      <c r="D48329" s="3">
        <v>7</v>
      </c>
      <c r="E48329" s="3">
        <v>24</v>
      </c>
      <c r="F48329" s="3">
        <v>13</v>
      </c>
      <c r="G48329" s="3"/>
      <c r="H48329" s="4">
        <v>10963.20715</v>
      </c>
      <c r="I48329" s="4">
        <v>722.62104999999997</v>
      </c>
      <c r="J48329" s="4">
        <v>27042</v>
      </c>
      <c r="K48329" s="4">
        <f t="shared" si="755"/>
        <v>33502</v>
      </c>
      <c r="L48329" s="2"/>
      <c r="M48329" s="14">
        <f>H48329/INDEX(Installed_Capacity!$H$5:$S$11,MATCH(Source_Data!C48329,Installed_Capacity!$G$5:$G$11,0),MATCH(Source_Data!D48329,Installed_Capacity!$H$4:$S$4,0))</f>
        <v>0.87769834502988608</v>
      </c>
    </row>
    <row r="48330" spans="1:13" x14ac:dyDescent="0.3">
      <c r="A48330" s="5">
        <v>44036</v>
      </c>
      <c r="B48330" s="5">
        <v>44019</v>
      </c>
      <c r="C48330" s="3">
        <v>2020</v>
      </c>
      <c r="D48330" s="3">
        <v>7</v>
      </c>
      <c r="E48330" s="3">
        <v>24</v>
      </c>
      <c r="F48330" s="3">
        <v>14</v>
      </c>
      <c r="G48330" s="3"/>
      <c r="H48330" s="4">
        <v>10948.110710000001</v>
      </c>
      <c r="I48330" s="4">
        <v>810.07317999999998</v>
      </c>
      <c r="J48330" s="4">
        <v>28101</v>
      </c>
      <c r="K48330" s="4">
        <f t="shared" si="755"/>
        <v>33502</v>
      </c>
      <c r="L48330" s="2"/>
      <c r="M48330" s="14">
        <f>H48330/INDEX(Installed_Capacity!$H$5:$S$11,MATCH(Source_Data!C48330,Installed_Capacity!$G$5:$G$11,0),MATCH(Source_Data!D48330,Installed_Capacity!$H$4:$S$4,0))</f>
        <v>0.87648974610235031</v>
      </c>
    </row>
    <row r="48331" spans="1:13" x14ac:dyDescent="0.3">
      <c r="A48331" s="5">
        <v>44036</v>
      </c>
      <c r="B48331" s="5">
        <v>44019</v>
      </c>
      <c r="C48331" s="3">
        <v>2020</v>
      </c>
      <c r="D48331" s="3">
        <v>7</v>
      </c>
      <c r="E48331" s="3">
        <v>24</v>
      </c>
      <c r="F48331" s="3">
        <v>15</v>
      </c>
      <c r="G48331" s="3"/>
      <c r="H48331" s="4">
        <v>10813.457609999999</v>
      </c>
      <c r="I48331" s="4">
        <v>937.98901999999998</v>
      </c>
      <c r="J48331" s="4">
        <v>29426</v>
      </c>
      <c r="K48331" s="4">
        <f t="shared" si="755"/>
        <v>33502</v>
      </c>
      <c r="L48331" s="2"/>
      <c r="M48331" s="14">
        <f>H48331/INDEX(Installed_Capacity!$H$5:$S$11,MATCH(Source_Data!C48331,Installed_Capacity!$G$5:$G$11,0),MATCH(Source_Data!D48331,Installed_Capacity!$H$4:$S$4,0))</f>
        <v>0.86570961567097882</v>
      </c>
    </row>
    <row r="48332" spans="1:13" x14ac:dyDescent="0.3">
      <c r="A48332" s="5">
        <v>44036</v>
      </c>
      <c r="B48332" s="5">
        <v>44019</v>
      </c>
      <c r="C48332" s="3">
        <v>2020</v>
      </c>
      <c r="D48332" s="3">
        <v>7</v>
      </c>
      <c r="E48332" s="3">
        <v>24</v>
      </c>
      <c r="F48332" s="3">
        <v>16</v>
      </c>
      <c r="G48332" s="3"/>
      <c r="H48332" s="4">
        <v>10437.92294</v>
      </c>
      <c r="I48332" s="4">
        <v>1341.79908</v>
      </c>
      <c r="J48332" s="4">
        <v>30814</v>
      </c>
      <c r="K48332" s="4">
        <f t="shared" si="755"/>
        <v>33502</v>
      </c>
      <c r="L48332" s="2"/>
      <c r="M48332" s="14">
        <f>H48332/INDEX(Installed_Capacity!$H$5:$S$11,MATCH(Source_Data!C48332,Installed_Capacity!$G$5:$G$11,0),MATCH(Source_Data!D48332,Installed_Capacity!$H$4:$S$4,0))</f>
        <v>0.83564485872069683</v>
      </c>
    </row>
    <row r="48333" spans="1:13" x14ac:dyDescent="0.3">
      <c r="A48333" s="5">
        <v>44036</v>
      </c>
      <c r="B48333" s="5">
        <v>44019</v>
      </c>
      <c r="C48333" s="3">
        <v>2020</v>
      </c>
      <c r="D48333" s="3">
        <v>7</v>
      </c>
      <c r="E48333" s="3">
        <v>24</v>
      </c>
      <c r="F48333" s="3">
        <v>17</v>
      </c>
      <c r="G48333" s="3"/>
      <c r="H48333" s="4">
        <v>9742.2108499999995</v>
      </c>
      <c r="I48333" s="4">
        <v>1559.4256600000001</v>
      </c>
      <c r="J48333" s="4">
        <v>32089</v>
      </c>
      <c r="K48333" s="4">
        <f t="shared" si="755"/>
        <v>33502</v>
      </c>
      <c r="L48333" s="2"/>
      <c r="M48333" s="14">
        <f>H48333/INDEX(Installed_Capacity!$H$5:$S$11,MATCH(Source_Data!C48333,Installed_Capacity!$G$5:$G$11,0),MATCH(Source_Data!D48333,Installed_Capacity!$H$4:$S$4,0))</f>
        <v>0.77994716536731679</v>
      </c>
    </row>
    <row r="48334" spans="1:13" x14ac:dyDescent="0.3">
      <c r="A48334" s="5">
        <v>44036</v>
      </c>
      <c r="B48334" s="5">
        <v>44019</v>
      </c>
      <c r="C48334" s="3">
        <v>2020</v>
      </c>
      <c r="D48334" s="3">
        <v>7</v>
      </c>
      <c r="E48334" s="3">
        <v>24</v>
      </c>
      <c r="F48334" s="3">
        <v>18</v>
      </c>
      <c r="G48334" s="3"/>
      <c r="H48334" s="4">
        <v>8300.7498099999993</v>
      </c>
      <c r="I48334" s="4">
        <v>2176.3244800000002</v>
      </c>
      <c r="J48334" s="4">
        <v>33113</v>
      </c>
      <c r="K48334" s="4">
        <f t="shared" si="755"/>
        <v>33502</v>
      </c>
      <c r="L48334" s="2"/>
      <c r="M48334" s="14">
        <f>H48334/INDEX(Installed_Capacity!$H$5:$S$11,MATCH(Source_Data!C48334,Installed_Capacity!$G$5:$G$11,0),MATCH(Source_Data!D48334,Installed_Capacity!$H$4:$S$4,0))</f>
        <v>0.66454590076263775</v>
      </c>
    </row>
    <row r="48335" spans="1:13" x14ac:dyDescent="0.3">
      <c r="A48335" s="5">
        <v>44036</v>
      </c>
      <c r="B48335" s="5">
        <v>44019</v>
      </c>
      <c r="C48335" s="3">
        <v>2020</v>
      </c>
      <c r="D48335" s="3">
        <v>7</v>
      </c>
      <c r="E48335" s="3">
        <v>24</v>
      </c>
      <c r="F48335" s="3">
        <v>19</v>
      </c>
      <c r="G48335" s="3"/>
      <c r="H48335" s="4">
        <v>5009.7463600000001</v>
      </c>
      <c r="I48335" s="4">
        <v>2457.5945900000002</v>
      </c>
      <c r="J48335" s="4">
        <v>33502</v>
      </c>
      <c r="K48335" s="4">
        <f t="shared" si="755"/>
        <v>33502</v>
      </c>
      <c r="L48335" s="2"/>
      <c r="M48335" s="14">
        <f>H48335/INDEX(Installed_Capacity!$H$5:$S$11,MATCH(Source_Data!C48335,Installed_Capacity!$G$5:$G$11,0),MATCH(Source_Data!D48335,Installed_Capacity!$H$4:$S$4,0))</f>
        <v>0.40107297335811959</v>
      </c>
    </row>
    <row r="48336" spans="1:13" x14ac:dyDescent="0.3">
      <c r="A48336" s="5">
        <v>44036</v>
      </c>
      <c r="B48336" s="5">
        <v>44019</v>
      </c>
      <c r="C48336" s="3">
        <v>2020</v>
      </c>
      <c r="D48336" s="3">
        <v>7</v>
      </c>
      <c r="E48336" s="3">
        <v>24</v>
      </c>
      <c r="F48336" s="3">
        <v>20</v>
      </c>
      <c r="G48336" s="3"/>
      <c r="H48336" s="4">
        <v>936.38678000000004</v>
      </c>
      <c r="I48336" s="4">
        <v>2977.9127400000002</v>
      </c>
      <c r="J48336" s="4">
        <v>32886</v>
      </c>
      <c r="K48336" s="4">
        <f t="shared" si="755"/>
        <v>33502</v>
      </c>
      <c r="L48336" s="2"/>
      <c r="M48336" s="14">
        <f>H48336/INDEX(Installed_Capacity!$H$5:$S$11,MATCH(Source_Data!C48336,Installed_Capacity!$G$5:$G$11,0),MATCH(Source_Data!D48336,Installed_Capacity!$H$4:$S$4,0))</f>
        <v>7.4965757361782959E-2</v>
      </c>
    </row>
    <row r="48337" spans="1:13" x14ac:dyDescent="0.3">
      <c r="A48337" s="5">
        <v>44036</v>
      </c>
      <c r="B48337" s="5">
        <v>44020</v>
      </c>
      <c r="C48337" s="3">
        <v>2020</v>
      </c>
      <c r="D48337" s="3">
        <v>7</v>
      </c>
      <c r="E48337" s="3">
        <v>24</v>
      </c>
      <c r="F48337" s="3">
        <v>21</v>
      </c>
      <c r="G48337" s="3"/>
      <c r="H48337" s="4">
        <v>0</v>
      </c>
      <c r="I48337" s="4">
        <v>3305.1237900000001</v>
      </c>
      <c r="J48337" s="4">
        <v>31858</v>
      </c>
      <c r="K48337" s="4">
        <f t="shared" si="755"/>
        <v>33502</v>
      </c>
      <c r="L48337" s="2"/>
      <c r="M48337" s="14">
        <f>H48337/INDEX(Installed_Capacity!$H$5:$S$11,MATCH(Source_Data!C48337,Installed_Capacity!$G$5:$G$11,0),MATCH(Source_Data!D48337,Installed_Capacity!$H$4:$S$4,0))</f>
        <v>0</v>
      </c>
    </row>
    <row r="48338" spans="1:13" x14ac:dyDescent="0.3">
      <c r="A48338" s="5">
        <v>44036</v>
      </c>
      <c r="B48338" s="5">
        <v>44020</v>
      </c>
      <c r="C48338" s="3">
        <v>2020</v>
      </c>
      <c r="D48338" s="3">
        <v>7</v>
      </c>
      <c r="E48338" s="3">
        <v>24</v>
      </c>
      <c r="F48338" s="3">
        <v>22</v>
      </c>
      <c r="G48338" s="3"/>
      <c r="H48338" s="4">
        <v>0</v>
      </c>
      <c r="I48338" s="4">
        <v>3256.3827299999998</v>
      </c>
      <c r="J48338" s="4">
        <v>30473</v>
      </c>
      <c r="K48338" s="4">
        <f t="shared" si="755"/>
        <v>33502</v>
      </c>
      <c r="L48338" s="2"/>
      <c r="M48338" s="14">
        <f>H48338/INDEX(Installed_Capacity!$H$5:$S$11,MATCH(Source_Data!C48338,Installed_Capacity!$G$5:$G$11,0),MATCH(Source_Data!D48338,Installed_Capacity!$H$4:$S$4,0))</f>
        <v>0</v>
      </c>
    </row>
    <row r="48339" spans="1:13" x14ac:dyDescent="0.3">
      <c r="A48339" s="5">
        <v>44036</v>
      </c>
      <c r="B48339" s="5">
        <v>44020</v>
      </c>
      <c r="C48339" s="3">
        <v>2020</v>
      </c>
      <c r="D48339" s="3">
        <v>7</v>
      </c>
      <c r="E48339" s="3">
        <v>24</v>
      </c>
      <c r="F48339" s="3">
        <v>23</v>
      </c>
      <c r="G48339" s="3"/>
      <c r="H48339" s="4">
        <v>0</v>
      </c>
      <c r="I48339" s="4">
        <v>3119.0026200000002</v>
      </c>
      <c r="J48339" s="4">
        <v>28320</v>
      </c>
      <c r="K48339" s="4">
        <f t="shared" si="755"/>
        <v>33502</v>
      </c>
      <c r="L48339" s="2"/>
      <c r="M48339" s="14">
        <f>H48339/INDEX(Installed_Capacity!$H$5:$S$11,MATCH(Source_Data!C48339,Installed_Capacity!$G$5:$G$11,0),MATCH(Source_Data!D48339,Installed_Capacity!$H$4:$S$4,0))</f>
        <v>0</v>
      </c>
    </row>
    <row r="48340" spans="1:13" x14ac:dyDescent="0.3">
      <c r="A48340" s="5">
        <v>44036</v>
      </c>
      <c r="B48340" s="5">
        <v>44020</v>
      </c>
      <c r="C48340" s="3">
        <v>2020</v>
      </c>
      <c r="D48340" s="3">
        <v>7</v>
      </c>
      <c r="E48340" s="3">
        <v>24</v>
      </c>
      <c r="F48340" s="3">
        <v>24</v>
      </c>
      <c r="G48340" s="3"/>
      <c r="H48340" s="4">
        <v>0</v>
      </c>
      <c r="I48340" s="4">
        <v>3040.4045799999999</v>
      </c>
      <c r="J48340" s="4">
        <v>26218</v>
      </c>
      <c r="K48340" s="4">
        <f t="shared" si="755"/>
        <v>33502</v>
      </c>
      <c r="L48340" s="2"/>
      <c r="M48340" s="14">
        <f>H48340/INDEX(Installed_Capacity!$H$5:$S$11,MATCH(Source_Data!C48340,Installed_Capacity!$G$5:$G$11,0),MATCH(Source_Data!D48340,Installed_Capacity!$H$4:$S$4,0))</f>
        <v>0</v>
      </c>
    </row>
    <row r="48341" spans="1:13" x14ac:dyDescent="0.3">
      <c r="A48341" s="5">
        <v>44037</v>
      </c>
      <c r="B48341" s="5">
        <v>44020</v>
      </c>
      <c r="C48341" s="3">
        <v>2020</v>
      </c>
      <c r="D48341" s="3">
        <v>7</v>
      </c>
      <c r="E48341" s="3">
        <v>25</v>
      </c>
      <c r="F48341" s="3">
        <v>1</v>
      </c>
      <c r="G48341" s="3"/>
      <c r="H48341" s="4">
        <v>0</v>
      </c>
      <c r="I48341" s="4">
        <v>2765.4858199999999</v>
      </c>
      <c r="J48341" s="4">
        <v>24600</v>
      </c>
      <c r="K48341" s="4">
        <f t="shared" si="755"/>
        <v>33574</v>
      </c>
      <c r="L48341" s="2"/>
      <c r="M48341" s="14">
        <f>H48341/INDEX(Installed_Capacity!$H$5:$S$11,MATCH(Source_Data!C48341,Installed_Capacity!$G$5:$G$11,0),MATCH(Source_Data!D48341,Installed_Capacity!$H$4:$S$4,0))</f>
        <v>0</v>
      </c>
    </row>
    <row r="48342" spans="1:13" x14ac:dyDescent="0.3">
      <c r="A48342" s="5">
        <v>44037</v>
      </c>
      <c r="B48342" s="5">
        <v>44020</v>
      </c>
      <c r="C48342" s="3">
        <v>2020</v>
      </c>
      <c r="D48342" s="3">
        <v>7</v>
      </c>
      <c r="E48342" s="3">
        <v>25</v>
      </c>
      <c r="F48342" s="3">
        <v>2</v>
      </c>
      <c r="G48342" s="3"/>
      <c r="H48342" s="4">
        <v>0</v>
      </c>
      <c r="I48342" s="4">
        <v>2736.5646099999999</v>
      </c>
      <c r="J48342" s="4">
        <v>23343</v>
      </c>
      <c r="K48342" s="4">
        <f t="shared" si="755"/>
        <v>33574</v>
      </c>
      <c r="L48342" s="2"/>
      <c r="M48342" s="14">
        <f>H48342/INDEX(Installed_Capacity!$H$5:$S$11,MATCH(Source_Data!C48342,Installed_Capacity!$G$5:$G$11,0),MATCH(Source_Data!D48342,Installed_Capacity!$H$4:$S$4,0))</f>
        <v>0</v>
      </c>
    </row>
    <row r="48343" spans="1:13" x14ac:dyDescent="0.3">
      <c r="A48343" s="5">
        <v>44037</v>
      </c>
      <c r="B48343" s="5">
        <v>44020</v>
      </c>
      <c r="C48343" s="3">
        <v>2020</v>
      </c>
      <c r="D48343" s="3">
        <v>7</v>
      </c>
      <c r="E48343" s="3">
        <v>25</v>
      </c>
      <c r="F48343" s="3">
        <v>3</v>
      </c>
      <c r="G48343" s="3"/>
      <c r="H48343" s="4">
        <v>0</v>
      </c>
      <c r="I48343" s="4">
        <v>2627.3863500000002</v>
      </c>
      <c r="J48343" s="4">
        <v>22440</v>
      </c>
      <c r="K48343" s="4">
        <f t="shared" si="755"/>
        <v>33574</v>
      </c>
      <c r="L48343" s="2"/>
      <c r="M48343" s="14">
        <f>H48343/INDEX(Installed_Capacity!$H$5:$S$11,MATCH(Source_Data!C48343,Installed_Capacity!$G$5:$G$11,0),MATCH(Source_Data!D48343,Installed_Capacity!$H$4:$S$4,0))</f>
        <v>0</v>
      </c>
    </row>
    <row r="48344" spans="1:13" x14ac:dyDescent="0.3">
      <c r="A48344" s="5">
        <v>44037</v>
      </c>
      <c r="B48344" s="5">
        <v>44020</v>
      </c>
      <c r="C48344" s="3">
        <v>2020</v>
      </c>
      <c r="D48344" s="3">
        <v>7</v>
      </c>
      <c r="E48344" s="3">
        <v>25</v>
      </c>
      <c r="F48344" s="3">
        <v>4</v>
      </c>
      <c r="G48344" s="3"/>
      <c r="H48344" s="4">
        <v>0</v>
      </c>
      <c r="I48344" s="4">
        <v>2391.3571900000002</v>
      </c>
      <c r="J48344" s="4">
        <v>21934</v>
      </c>
      <c r="K48344" s="4">
        <f t="shared" si="755"/>
        <v>33574</v>
      </c>
      <c r="L48344" s="2"/>
      <c r="M48344" s="14">
        <f>H48344/INDEX(Installed_Capacity!$H$5:$S$11,MATCH(Source_Data!C48344,Installed_Capacity!$G$5:$G$11,0),MATCH(Source_Data!D48344,Installed_Capacity!$H$4:$S$4,0))</f>
        <v>0</v>
      </c>
    </row>
    <row r="48345" spans="1:13" x14ac:dyDescent="0.3">
      <c r="A48345" s="5">
        <v>44037</v>
      </c>
      <c r="B48345" s="5">
        <v>44020</v>
      </c>
      <c r="C48345" s="3">
        <v>2020</v>
      </c>
      <c r="D48345" s="3">
        <v>7</v>
      </c>
      <c r="E48345" s="3">
        <v>25</v>
      </c>
      <c r="F48345" s="3">
        <v>5</v>
      </c>
      <c r="G48345" s="3"/>
      <c r="H48345" s="4">
        <v>0</v>
      </c>
      <c r="I48345" s="4">
        <v>2189.5065599999998</v>
      </c>
      <c r="J48345" s="4">
        <v>21799</v>
      </c>
      <c r="K48345" s="4">
        <f t="shared" si="755"/>
        <v>33574</v>
      </c>
      <c r="L48345" s="2"/>
      <c r="M48345" s="14">
        <f>H48345/INDEX(Installed_Capacity!$H$5:$S$11,MATCH(Source_Data!C48345,Installed_Capacity!$G$5:$G$11,0),MATCH(Source_Data!D48345,Installed_Capacity!$H$4:$S$4,0))</f>
        <v>0</v>
      </c>
    </row>
    <row r="48346" spans="1:13" x14ac:dyDescent="0.3">
      <c r="A48346" s="5">
        <v>44037</v>
      </c>
      <c r="B48346" s="5">
        <v>44020</v>
      </c>
      <c r="C48346" s="3">
        <v>2020</v>
      </c>
      <c r="D48346" s="3">
        <v>7</v>
      </c>
      <c r="E48346" s="3">
        <v>25</v>
      </c>
      <c r="F48346" s="3">
        <v>6</v>
      </c>
      <c r="G48346" s="3"/>
      <c r="H48346" s="4">
        <v>0</v>
      </c>
      <c r="I48346" s="4">
        <v>1748.7290700000001</v>
      </c>
      <c r="J48346" s="4">
        <v>21942</v>
      </c>
      <c r="K48346" s="4">
        <f t="shared" si="755"/>
        <v>33574</v>
      </c>
      <c r="L48346" s="2"/>
      <c r="M48346" s="14">
        <f>H48346/INDEX(Installed_Capacity!$H$5:$S$11,MATCH(Source_Data!C48346,Installed_Capacity!$G$5:$G$11,0),MATCH(Source_Data!D48346,Installed_Capacity!$H$4:$S$4,0))</f>
        <v>0</v>
      </c>
    </row>
    <row r="48347" spans="1:13" x14ac:dyDescent="0.3">
      <c r="A48347" s="5">
        <v>44037</v>
      </c>
      <c r="B48347" s="5">
        <v>44020</v>
      </c>
      <c r="C48347" s="3">
        <v>2020</v>
      </c>
      <c r="D48347" s="3">
        <v>7</v>
      </c>
      <c r="E48347" s="3">
        <v>25</v>
      </c>
      <c r="F48347" s="3">
        <v>7</v>
      </c>
      <c r="G48347" s="3"/>
      <c r="H48347" s="4">
        <v>943.86594000000002</v>
      </c>
      <c r="I48347" s="4">
        <v>1392.80809</v>
      </c>
      <c r="J48347" s="4">
        <v>21955</v>
      </c>
      <c r="K48347" s="4">
        <f t="shared" si="755"/>
        <v>33574</v>
      </c>
      <c r="L48347" s="2"/>
      <c r="M48347" s="14">
        <f>H48347/INDEX(Installed_Capacity!$H$5:$S$11,MATCH(Source_Data!C48347,Installed_Capacity!$G$5:$G$11,0),MATCH(Source_Data!D48347,Installed_Capacity!$H$4:$S$4,0))</f>
        <v>7.5564527982861091E-2</v>
      </c>
    </row>
    <row r="48348" spans="1:13" x14ac:dyDescent="0.3">
      <c r="A48348" s="5">
        <v>44037</v>
      </c>
      <c r="B48348" s="5">
        <v>44020</v>
      </c>
      <c r="C48348" s="3">
        <v>2020</v>
      </c>
      <c r="D48348" s="3">
        <v>7</v>
      </c>
      <c r="E48348" s="3">
        <v>25</v>
      </c>
      <c r="F48348" s="3">
        <v>8</v>
      </c>
      <c r="G48348" s="3"/>
      <c r="H48348" s="4">
        <v>4937.8941599999998</v>
      </c>
      <c r="I48348" s="4">
        <v>938.65742</v>
      </c>
      <c r="J48348" s="4">
        <v>22337</v>
      </c>
      <c r="K48348" s="4">
        <f t="shared" si="755"/>
        <v>33574</v>
      </c>
      <c r="L48348" s="2"/>
      <c r="M48348" s="14">
        <f>H48348/INDEX(Installed_Capacity!$H$5:$S$11,MATCH(Source_Data!C48348,Installed_Capacity!$G$5:$G$11,0),MATCH(Source_Data!D48348,Installed_Capacity!$H$4:$S$4,0))</f>
        <v>0.39532059121629742</v>
      </c>
    </row>
    <row r="48349" spans="1:13" x14ac:dyDescent="0.3">
      <c r="A48349" s="5">
        <v>44037</v>
      </c>
      <c r="B48349" s="5">
        <v>44020</v>
      </c>
      <c r="C48349" s="3">
        <v>2020</v>
      </c>
      <c r="D48349" s="3">
        <v>7</v>
      </c>
      <c r="E48349" s="3">
        <v>25</v>
      </c>
      <c r="F48349" s="3">
        <v>9</v>
      </c>
      <c r="G48349" s="3"/>
      <c r="H48349" s="4">
        <v>8420.7056699999994</v>
      </c>
      <c r="I48349" s="4">
        <v>664.68472999999994</v>
      </c>
      <c r="J48349" s="4">
        <v>22727</v>
      </c>
      <c r="K48349" s="4">
        <f t="shared" si="755"/>
        <v>33574</v>
      </c>
      <c r="L48349" s="2"/>
      <c r="M48349" s="14">
        <f>H48349/INDEX(Installed_Capacity!$H$5:$S$11,MATCH(Source_Data!C48349,Installed_Capacity!$G$5:$G$11,0),MATCH(Source_Data!D48349,Installed_Capacity!$H$4:$S$4,0))</f>
        <v>0.67414939163516374</v>
      </c>
    </row>
    <row r="48350" spans="1:13" x14ac:dyDescent="0.3">
      <c r="A48350" s="5">
        <v>44037</v>
      </c>
      <c r="B48350" s="5">
        <v>44020</v>
      </c>
      <c r="C48350" s="3">
        <v>2020</v>
      </c>
      <c r="D48350" s="3">
        <v>7</v>
      </c>
      <c r="E48350" s="3">
        <v>25</v>
      </c>
      <c r="F48350" s="3">
        <v>10</v>
      </c>
      <c r="G48350" s="3"/>
      <c r="H48350" s="4">
        <v>9838.6345700000002</v>
      </c>
      <c r="I48350" s="4">
        <v>449.82823999999999</v>
      </c>
      <c r="J48350" s="4">
        <v>22874</v>
      </c>
      <c r="K48350" s="4">
        <f t="shared" si="755"/>
        <v>33574</v>
      </c>
      <c r="L48350" s="2"/>
      <c r="M48350" s="14">
        <f>H48350/INDEX(Installed_Capacity!$H$5:$S$11,MATCH(Source_Data!C48350,Installed_Capacity!$G$5:$G$11,0),MATCH(Source_Data!D48350,Installed_Capacity!$H$4:$S$4,0))</f>
        <v>0.78766670749652168</v>
      </c>
    </row>
    <row r="48351" spans="1:13" x14ac:dyDescent="0.3">
      <c r="A48351" s="5">
        <v>44037</v>
      </c>
      <c r="B48351" s="5">
        <v>44020</v>
      </c>
      <c r="C48351" s="3">
        <v>2020</v>
      </c>
      <c r="D48351" s="3">
        <v>7</v>
      </c>
      <c r="E48351" s="3">
        <v>25</v>
      </c>
      <c r="F48351" s="3">
        <v>11</v>
      </c>
      <c r="G48351" s="3"/>
      <c r="H48351" s="4">
        <v>10475.833329999999</v>
      </c>
      <c r="I48351" s="4">
        <v>302.90145999999999</v>
      </c>
      <c r="J48351" s="4">
        <v>23205</v>
      </c>
      <c r="K48351" s="4">
        <f t="shared" si="755"/>
        <v>33574</v>
      </c>
      <c r="L48351" s="2"/>
      <c r="M48351" s="14">
        <f>H48351/INDEX(Installed_Capacity!$H$5:$S$11,MATCH(Source_Data!C48351,Installed_Capacity!$G$5:$G$11,0),MATCH(Source_Data!D48351,Installed_Capacity!$H$4:$S$4,0))</f>
        <v>0.83867990914957036</v>
      </c>
    </row>
    <row r="48352" spans="1:13" x14ac:dyDescent="0.3">
      <c r="A48352" s="5">
        <v>44037</v>
      </c>
      <c r="B48352" s="5">
        <v>44020</v>
      </c>
      <c r="C48352" s="3">
        <v>2020</v>
      </c>
      <c r="D48352" s="3">
        <v>7</v>
      </c>
      <c r="E48352" s="3">
        <v>25</v>
      </c>
      <c r="F48352" s="3">
        <v>12</v>
      </c>
      <c r="G48352" s="3"/>
      <c r="H48352" s="4">
        <v>10811.566699999999</v>
      </c>
      <c r="I48352" s="4">
        <v>245.71869000000001</v>
      </c>
      <c r="J48352" s="4">
        <v>23842</v>
      </c>
      <c r="K48352" s="4">
        <f t="shared" si="755"/>
        <v>33574</v>
      </c>
      <c r="L48352" s="2"/>
      <c r="M48352" s="14">
        <f>H48352/INDEX(Installed_Capacity!$H$5:$S$11,MATCH(Source_Data!C48352,Installed_Capacity!$G$5:$G$11,0),MATCH(Source_Data!D48352,Installed_Capacity!$H$4:$S$4,0))</f>
        <v>0.86555823217936967</v>
      </c>
    </row>
    <row r="48353" spans="1:13" x14ac:dyDescent="0.3">
      <c r="A48353" s="5">
        <v>44037</v>
      </c>
      <c r="B48353" s="5">
        <v>44020</v>
      </c>
      <c r="C48353" s="3">
        <v>2020</v>
      </c>
      <c r="D48353" s="3">
        <v>7</v>
      </c>
      <c r="E48353" s="3">
        <v>25</v>
      </c>
      <c r="F48353" s="3">
        <v>13</v>
      </c>
      <c r="G48353" s="3"/>
      <c r="H48353" s="4">
        <v>10913.812250000001</v>
      </c>
      <c r="I48353" s="4">
        <v>267.89827000000002</v>
      </c>
      <c r="J48353" s="4">
        <v>24882</v>
      </c>
      <c r="K48353" s="4">
        <f t="shared" si="755"/>
        <v>33574</v>
      </c>
      <c r="L48353" s="2"/>
      <c r="M48353" s="14">
        <f>H48353/INDEX(Installed_Capacity!$H$5:$S$11,MATCH(Source_Data!C48353,Installed_Capacity!$G$5:$G$11,0),MATCH(Source_Data!D48353,Installed_Capacity!$H$4:$S$4,0))</f>
        <v>0.87374386151153749</v>
      </c>
    </row>
    <row r="48354" spans="1:13" x14ac:dyDescent="0.3">
      <c r="A48354" s="5">
        <v>44037</v>
      </c>
      <c r="B48354" s="5">
        <v>44020</v>
      </c>
      <c r="C48354" s="3">
        <v>2020</v>
      </c>
      <c r="D48354" s="3">
        <v>7</v>
      </c>
      <c r="E48354" s="3">
        <v>25</v>
      </c>
      <c r="F48354" s="3">
        <v>14</v>
      </c>
      <c r="G48354" s="3"/>
      <c r="H48354" s="4">
        <v>10902.25095</v>
      </c>
      <c r="I48354" s="4">
        <v>258.35865000000001</v>
      </c>
      <c r="J48354" s="4">
        <v>26318</v>
      </c>
      <c r="K48354" s="4">
        <f t="shared" si="755"/>
        <v>33574</v>
      </c>
      <c r="L48354" s="2"/>
      <c r="M48354" s="14">
        <f>H48354/INDEX(Installed_Capacity!$H$5:$S$11,MATCH(Source_Data!C48354,Installed_Capacity!$G$5:$G$11,0),MATCH(Source_Data!D48354,Installed_Capacity!$H$4:$S$4,0))</f>
        <v>0.87281828072686762</v>
      </c>
    </row>
    <row r="48355" spans="1:13" x14ac:dyDescent="0.3">
      <c r="A48355" s="5">
        <v>44037</v>
      </c>
      <c r="B48355" s="5">
        <v>44020</v>
      </c>
      <c r="C48355" s="3">
        <v>2020</v>
      </c>
      <c r="D48355" s="3">
        <v>7</v>
      </c>
      <c r="E48355" s="3">
        <v>25</v>
      </c>
      <c r="F48355" s="3">
        <v>15</v>
      </c>
      <c r="G48355" s="3"/>
      <c r="H48355" s="4">
        <v>10759.302089999999</v>
      </c>
      <c r="I48355" s="4">
        <v>341.00313</v>
      </c>
      <c r="J48355" s="4">
        <v>28068</v>
      </c>
      <c r="K48355" s="4">
        <f t="shared" si="755"/>
        <v>33574</v>
      </c>
      <c r="L48355" s="2"/>
      <c r="M48355" s="14">
        <f>H48355/INDEX(Installed_Capacity!$H$5:$S$11,MATCH(Source_Data!C48355,Installed_Capacity!$G$5:$G$11,0),MATCH(Source_Data!D48355,Installed_Capacity!$H$4:$S$4,0))</f>
        <v>0.8613740038716311</v>
      </c>
    </row>
    <row r="48356" spans="1:13" x14ac:dyDescent="0.3">
      <c r="A48356" s="5">
        <v>44037</v>
      </c>
      <c r="B48356" s="5">
        <v>44020</v>
      </c>
      <c r="C48356" s="3">
        <v>2020</v>
      </c>
      <c r="D48356" s="3">
        <v>7</v>
      </c>
      <c r="E48356" s="3">
        <v>25</v>
      </c>
      <c r="F48356" s="3">
        <v>16</v>
      </c>
      <c r="G48356" s="3"/>
      <c r="H48356" s="4">
        <v>10364.34966</v>
      </c>
      <c r="I48356" s="4">
        <v>607.58411000000001</v>
      </c>
      <c r="J48356" s="4">
        <v>29905</v>
      </c>
      <c r="K48356" s="4">
        <f t="shared" si="755"/>
        <v>33574</v>
      </c>
      <c r="L48356" s="2"/>
      <c r="M48356" s="14">
        <f>H48356/INDEX(Installed_Capacity!$H$5:$S$11,MATCH(Source_Data!C48356,Installed_Capacity!$G$5:$G$11,0),MATCH(Source_Data!D48356,Installed_Capacity!$H$4:$S$4,0))</f>
        <v>0.82975468942891062</v>
      </c>
    </row>
    <row r="48357" spans="1:13" x14ac:dyDescent="0.3">
      <c r="A48357" s="5">
        <v>44037</v>
      </c>
      <c r="B48357" s="5">
        <v>44020</v>
      </c>
      <c r="C48357" s="3">
        <v>2020</v>
      </c>
      <c r="D48357" s="3">
        <v>7</v>
      </c>
      <c r="E48357" s="3">
        <v>25</v>
      </c>
      <c r="F48357" s="3">
        <v>17</v>
      </c>
      <c r="G48357" s="3"/>
      <c r="H48357" s="4">
        <v>9665.0512699999999</v>
      </c>
      <c r="I48357" s="4">
        <v>1222.2296200000001</v>
      </c>
      <c r="J48357" s="4">
        <v>31662</v>
      </c>
      <c r="K48357" s="4">
        <f t="shared" si="755"/>
        <v>33574</v>
      </c>
      <c r="L48357" s="2"/>
      <c r="M48357" s="14">
        <f>H48357/INDEX(Installed_Capacity!$H$5:$S$11,MATCH(Source_Data!C48357,Installed_Capacity!$G$5:$G$11,0),MATCH(Source_Data!D48357,Installed_Capacity!$H$4:$S$4,0))</f>
        <v>0.77376988213781939</v>
      </c>
    </row>
    <row r="48358" spans="1:13" x14ac:dyDescent="0.3">
      <c r="A48358" s="5">
        <v>44037</v>
      </c>
      <c r="B48358" s="5">
        <v>44020</v>
      </c>
      <c r="C48358" s="3">
        <v>2020</v>
      </c>
      <c r="D48358" s="3">
        <v>7</v>
      </c>
      <c r="E48358" s="3">
        <v>25</v>
      </c>
      <c r="F48358" s="3">
        <v>18</v>
      </c>
      <c r="G48358" s="3"/>
      <c r="H48358" s="4">
        <v>8244.6092499999995</v>
      </c>
      <c r="I48358" s="4">
        <v>1633.1573699999999</v>
      </c>
      <c r="J48358" s="4">
        <v>33082</v>
      </c>
      <c r="K48358" s="4">
        <f t="shared" si="755"/>
        <v>33574</v>
      </c>
      <c r="L48358" s="2"/>
      <c r="M48358" s="14">
        <f>H48358/INDEX(Installed_Capacity!$H$5:$S$11,MATCH(Source_Data!C48358,Installed_Capacity!$G$5:$G$11,0),MATCH(Source_Data!D48358,Installed_Capacity!$H$4:$S$4,0))</f>
        <v>0.66005136956142341</v>
      </c>
    </row>
    <row r="48359" spans="1:13" x14ac:dyDescent="0.3">
      <c r="A48359" s="5">
        <v>44037</v>
      </c>
      <c r="B48359" s="5">
        <v>44020</v>
      </c>
      <c r="C48359" s="3">
        <v>2020</v>
      </c>
      <c r="D48359" s="3">
        <v>7</v>
      </c>
      <c r="E48359" s="3">
        <v>25</v>
      </c>
      <c r="F48359" s="3">
        <v>19</v>
      </c>
      <c r="G48359" s="3"/>
      <c r="H48359" s="4">
        <v>4867.03352</v>
      </c>
      <c r="I48359" s="4">
        <v>1843.1516099999999</v>
      </c>
      <c r="J48359" s="4">
        <v>33574</v>
      </c>
      <c r="K48359" s="4">
        <f t="shared" si="755"/>
        <v>33574</v>
      </c>
      <c r="L48359" s="2"/>
      <c r="M48359" s="14">
        <f>H48359/INDEX(Installed_Capacity!$H$5:$S$11,MATCH(Source_Data!C48359,Installed_Capacity!$G$5:$G$11,0),MATCH(Source_Data!D48359,Installed_Capacity!$H$4:$S$4,0))</f>
        <v>0.38964759191921144</v>
      </c>
    </row>
    <row r="48360" spans="1:13" x14ac:dyDescent="0.3">
      <c r="A48360" s="5">
        <v>44037</v>
      </c>
      <c r="B48360" s="5">
        <v>44020</v>
      </c>
      <c r="C48360" s="3">
        <v>2020</v>
      </c>
      <c r="D48360" s="3">
        <v>7</v>
      </c>
      <c r="E48360" s="3">
        <v>25</v>
      </c>
      <c r="F48360" s="3">
        <v>20</v>
      </c>
      <c r="G48360" s="3"/>
      <c r="H48360" s="4">
        <v>904.13307999999995</v>
      </c>
      <c r="I48360" s="4">
        <v>1877.63015</v>
      </c>
      <c r="J48360" s="4">
        <v>32884</v>
      </c>
      <c r="K48360" s="4">
        <f t="shared" si="755"/>
        <v>33574</v>
      </c>
      <c r="L48360" s="2"/>
      <c r="M48360" s="14">
        <f>H48360/INDEX(Installed_Capacity!$H$5:$S$11,MATCH(Source_Data!C48360,Installed_Capacity!$G$5:$G$11,0),MATCH(Source_Data!D48360,Installed_Capacity!$H$4:$S$4,0))</f>
        <v>7.2383573268774135E-2</v>
      </c>
    </row>
    <row r="48361" spans="1:13" x14ac:dyDescent="0.3">
      <c r="A48361" s="5">
        <v>44037</v>
      </c>
      <c r="B48361" s="5">
        <v>44021</v>
      </c>
      <c r="C48361" s="3">
        <v>2020</v>
      </c>
      <c r="D48361" s="3">
        <v>7</v>
      </c>
      <c r="E48361" s="3">
        <v>25</v>
      </c>
      <c r="F48361" s="3">
        <v>21</v>
      </c>
      <c r="G48361" s="3"/>
      <c r="H48361" s="4">
        <v>4.1996900000000004</v>
      </c>
      <c r="I48361" s="4">
        <v>2375.7954399999999</v>
      </c>
      <c r="J48361" s="4">
        <v>31908</v>
      </c>
      <c r="K48361" s="4">
        <f t="shared" si="755"/>
        <v>33574</v>
      </c>
      <c r="L48361" s="2"/>
      <c r="M48361" s="14">
        <f>H48361/INDEX(Installed_Capacity!$H$5:$S$11,MATCH(Source_Data!C48361,Installed_Capacity!$G$5:$G$11,0),MATCH(Source_Data!D48361,Installed_Capacity!$H$4:$S$4,0))</f>
        <v>3.3622104482797834E-4</v>
      </c>
    </row>
    <row r="48362" spans="1:13" x14ac:dyDescent="0.3">
      <c r="A48362" s="5">
        <v>44037</v>
      </c>
      <c r="B48362" s="5">
        <v>44021</v>
      </c>
      <c r="C48362" s="3">
        <v>2020</v>
      </c>
      <c r="D48362" s="3">
        <v>7</v>
      </c>
      <c r="E48362" s="3">
        <v>25</v>
      </c>
      <c r="F48362" s="3">
        <v>22</v>
      </c>
      <c r="G48362" s="3"/>
      <c r="H48362" s="4">
        <v>0</v>
      </c>
      <c r="I48362" s="4">
        <v>2502.1850899999999</v>
      </c>
      <c r="J48362" s="4">
        <v>30376</v>
      </c>
      <c r="K48362" s="4">
        <f t="shared" si="755"/>
        <v>33574</v>
      </c>
      <c r="L48362" s="2"/>
      <c r="M48362" s="14">
        <f>H48362/INDEX(Installed_Capacity!$H$5:$S$11,MATCH(Source_Data!C48362,Installed_Capacity!$G$5:$G$11,0),MATCH(Source_Data!D48362,Installed_Capacity!$H$4:$S$4,0))</f>
        <v>0</v>
      </c>
    </row>
    <row r="48363" spans="1:13" x14ac:dyDescent="0.3">
      <c r="A48363" s="5">
        <v>44037</v>
      </c>
      <c r="B48363" s="5">
        <v>44021</v>
      </c>
      <c r="C48363" s="3">
        <v>2020</v>
      </c>
      <c r="D48363" s="3">
        <v>7</v>
      </c>
      <c r="E48363" s="3">
        <v>25</v>
      </c>
      <c r="F48363" s="3">
        <v>23</v>
      </c>
      <c r="G48363" s="3"/>
      <c r="H48363" s="4">
        <v>0</v>
      </c>
      <c r="I48363" s="4">
        <v>2402.73146</v>
      </c>
      <c r="J48363" s="4">
        <v>28151</v>
      </c>
      <c r="K48363" s="4">
        <f t="shared" si="755"/>
        <v>33574</v>
      </c>
      <c r="L48363" s="2"/>
      <c r="M48363" s="14">
        <f>H48363/INDEX(Installed_Capacity!$H$5:$S$11,MATCH(Source_Data!C48363,Installed_Capacity!$G$5:$G$11,0),MATCH(Source_Data!D48363,Installed_Capacity!$H$4:$S$4,0))</f>
        <v>0</v>
      </c>
    </row>
    <row r="48364" spans="1:13" x14ac:dyDescent="0.3">
      <c r="A48364" s="5">
        <v>44037</v>
      </c>
      <c r="B48364" s="5">
        <v>44021</v>
      </c>
      <c r="C48364" s="3">
        <v>2020</v>
      </c>
      <c r="D48364" s="3">
        <v>7</v>
      </c>
      <c r="E48364" s="3">
        <v>25</v>
      </c>
      <c r="F48364" s="3">
        <v>24</v>
      </c>
      <c r="G48364" s="3"/>
      <c r="H48364" s="4">
        <v>0</v>
      </c>
      <c r="I48364" s="4">
        <v>2225.2023899999999</v>
      </c>
      <c r="J48364" s="4">
        <v>26027</v>
      </c>
      <c r="K48364" s="4">
        <f t="shared" si="755"/>
        <v>33574</v>
      </c>
      <c r="L48364" s="2"/>
      <c r="M48364" s="14">
        <f>H48364/INDEX(Installed_Capacity!$H$5:$S$11,MATCH(Source_Data!C48364,Installed_Capacity!$G$5:$G$11,0),MATCH(Source_Data!D48364,Installed_Capacity!$H$4:$S$4,0))</f>
        <v>0</v>
      </c>
    </row>
    <row r="48365" spans="1:13" x14ac:dyDescent="0.3">
      <c r="A48365" s="5">
        <v>44038</v>
      </c>
      <c r="B48365" s="5">
        <v>44021</v>
      </c>
      <c r="C48365" s="3">
        <v>2020</v>
      </c>
      <c r="D48365" s="3">
        <v>7</v>
      </c>
      <c r="E48365" s="3">
        <v>26</v>
      </c>
      <c r="F48365" s="3">
        <v>1</v>
      </c>
      <c r="G48365" s="3"/>
      <c r="H48365" s="4">
        <v>0</v>
      </c>
      <c r="I48365" s="4">
        <v>2087.0450999999998</v>
      </c>
      <c r="J48365" s="4">
        <v>24347</v>
      </c>
      <c r="K48365" s="4">
        <f t="shared" si="755"/>
        <v>34608</v>
      </c>
      <c r="L48365" s="2"/>
      <c r="M48365" s="14">
        <f>H48365/INDEX(Installed_Capacity!$H$5:$S$11,MATCH(Source_Data!C48365,Installed_Capacity!$G$5:$G$11,0),MATCH(Source_Data!D48365,Installed_Capacity!$H$4:$S$4,0))</f>
        <v>0</v>
      </c>
    </row>
    <row r="48366" spans="1:13" x14ac:dyDescent="0.3">
      <c r="A48366" s="5">
        <v>44038</v>
      </c>
      <c r="B48366" s="5">
        <v>44021</v>
      </c>
      <c r="C48366" s="3">
        <v>2020</v>
      </c>
      <c r="D48366" s="3">
        <v>7</v>
      </c>
      <c r="E48366" s="3">
        <v>26</v>
      </c>
      <c r="F48366" s="3">
        <v>2</v>
      </c>
      <c r="G48366" s="3"/>
      <c r="H48366" s="4">
        <v>0</v>
      </c>
      <c r="I48366" s="4">
        <v>2025.4690599999999</v>
      </c>
      <c r="J48366" s="4">
        <v>23036</v>
      </c>
      <c r="K48366" s="4">
        <f t="shared" si="755"/>
        <v>34608</v>
      </c>
      <c r="L48366" s="2"/>
      <c r="M48366" s="14">
        <f>H48366/INDEX(Installed_Capacity!$H$5:$S$11,MATCH(Source_Data!C48366,Installed_Capacity!$G$5:$G$11,0),MATCH(Source_Data!D48366,Installed_Capacity!$H$4:$S$4,0))</f>
        <v>0</v>
      </c>
    </row>
    <row r="48367" spans="1:13" x14ac:dyDescent="0.3">
      <c r="A48367" s="5">
        <v>44038</v>
      </c>
      <c r="B48367" s="5">
        <v>44021</v>
      </c>
      <c r="C48367" s="3">
        <v>2020</v>
      </c>
      <c r="D48367" s="3">
        <v>7</v>
      </c>
      <c r="E48367" s="3">
        <v>26</v>
      </c>
      <c r="F48367" s="3">
        <v>3</v>
      </c>
      <c r="G48367" s="3"/>
      <c r="H48367" s="4">
        <v>0</v>
      </c>
      <c r="I48367" s="4">
        <v>1939.6011100000001</v>
      </c>
      <c r="J48367" s="4">
        <v>22076</v>
      </c>
      <c r="K48367" s="4">
        <f t="shared" si="755"/>
        <v>34608</v>
      </c>
      <c r="L48367" s="2"/>
      <c r="M48367" s="14">
        <f>H48367/INDEX(Installed_Capacity!$H$5:$S$11,MATCH(Source_Data!C48367,Installed_Capacity!$G$5:$G$11,0),MATCH(Source_Data!D48367,Installed_Capacity!$H$4:$S$4,0))</f>
        <v>0</v>
      </c>
    </row>
    <row r="48368" spans="1:13" x14ac:dyDescent="0.3">
      <c r="A48368" s="5">
        <v>44038</v>
      </c>
      <c r="B48368" s="5">
        <v>44021</v>
      </c>
      <c r="C48368" s="3">
        <v>2020</v>
      </c>
      <c r="D48368" s="3">
        <v>7</v>
      </c>
      <c r="E48368" s="3">
        <v>26</v>
      </c>
      <c r="F48368" s="3">
        <v>4</v>
      </c>
      <c r="G48368" s="3"/>
      <c r="H48368" s="4">
        <v>0</v>
      </c>
      <c r="I48368" s="4">
        <v>1715.6052299999999</v>
      </c>
      <c r="J48368" s="4">
        <v>21452</v>
      </c>
      <c r="K48368" s="4">
        <f t="shared" si="755"/>
        <v>34608</v>
      </c>
      <c r="L48368" s="2"/>
      <c r="M48368" s="14">
        <f>H48368/INDEX(Installed_Capacity!$H$5:$S$11,MATCH(Source_Data!C48368,Installed_Capacity!$G$5:$G$11,0),MATCH(Source_Data!D48368,Installed_Capacity!$H$4:$S$4,0))</f>
        <v>0</v>
      </c>
    </row>
    <row r="48369" spans="1:13" x14ac:dyDescent="0.3">
      <c r="A48369" s="5">
        <v>44038</v>
      </c>
      <c r="B48369" s="5">
        <v>44021</v>
      </c>
      <c r="C48369" s="3">
        <v>2020</v>
      </c>
      <c r="D48369" s="3">
        <v>7</v>
      </c>
      <c r="E48369" s="3">
        <v>26</v>
      </c>
      <c r="F48369" s="3">
        <v>5</v>
      </c>
      <c r="G48369" s="3"/>
      <c r="H48369" s="4">
        <v>0</v>
      </c>
      <c r="I48369" s="4">
        <v>1544.9557400000001</v>
      </c>
      <c r="J48369" s="4">
        <v>21187</v>
      </c>
      <c r="K48369" s="4">
        <f t="shared" si="755"/>
        <v>34608</v>
      </c>
      <c r="L48369" s="2"/>
      <c r="M48369" s="14">
        <f>H48369/INDEX(Installed_Capacity!$H$5:$S$11,MATCH(Source_Data!C48369,Installed_Capacity!$G$5:$G$11,0),MATCH(Source_Data!D48369,Installed_Capacity!$H$4:$S$4,0))</f>
        <v>0</v>
      </c>
    </row>
    <row r="48370" spans="1:13" x14ac:dyDescent="0.3">
      <c r="A48370" s="5">
        <v>44038</v>
      </c>
      <c r="B48370" s="5">
        <v>44021</v>
      </c>
      <c r="C48370" s="3">
        <v>2020</v>
      </c>
      <c r="D48370" s="3">
        <v>7</v>
      </c>
      <c r="E48370" s="3">
        <v>26</v>
      </c>
      <c r="F48370" s="3">
        <v>6</v>
      </c>
      <c r="G48370" s="3"/>
      <c r="H48370" s="4">
        <v>0</v>
      </c>
      <c r="I48370" s="4">
        <v>1372.4733900000001</v>
      </c>
      <c r="J48370" s="4">
        <v>21063</v>
      </c>
      <c r="K48370" s="4">
        <f t="shared" si="755"/>
        <v>34608</v>
      </c>
      <c r="L48370" s="2"/>
      <c r="M48370" s="14">
        <f>H48370/INDEX(Installed_Capacity!$H$5:$S$11,MATCH(Source_Data!C48370,Installed_Capacity!$G$5:$G$11,0),MATCH(Source_Data!D48370,Installed_Capacity!$H$4:$S$4,0))</f>
        <v>0</v>
      </c>
    </row>
    <row r="48371" spans="1:13" x14ac:dyDescent="0.3">
      <c r="A48371" s="5">
        <v>44038</v>
      </c>
      <c r="B48371" s="5">
        <v>44021</v>
      </c>
      <c r="C48371" s="3">
        <v>2020</v>
      </c>
      <c r="D48371" s="3">
        <v>7</v>
      </c>
      <c r="E48371" s="3">
        <v>26</v>
      </c>
      <c r="F48371" s="3">
        <v>7</v>
      </c>
      <c r="G48371" s="3"/>
      <c r="H48371" s="4">
        <v>938.51343999999995</v>
      </c>
      <c r="I48371" s="4">
        <v>1316.8605700000001</v>
      </c>
      <c r="J48371" s="4">
        <v>20790</v>
      </c>
      <c r="K48371" s="4">
        <f t="shared" si="755"/>
        <v>34608</v>
      </c>
      <c r="L48371" s="2"/>
      <c r="M48371" s="14">
        <f>H48371/INDEX(Installed_Capacity!$H$5:$S$11,MATCH(Source_Data!C48371,Installed_Capacity!$G$5:$G$11,0),MATCH(Source_Data!D48371,Installed_Capacity!$H$4:$S$4,0))</f>
        <v>7.5136014653914951E-2</v>
      </c>
    </row>
    <row r="48372" spans="1:13" x14ac:dyDescent="0.3">
      <c r="A48372" s="5">
        <v>44038</v>
      </c>
      <c r="B48372" s="5">
        <v>44021</v>
      </c>
      <c r="C48372" s="3">
        <v>2020</v>
      </c>
      <c r="D48372" s="3">
        <v>7</v>
      </c>
      <c r="E48372" s="3">
        <v>26</v>
      </c>
      <c r="F48372" s="3">
        <v>8</v>
      </c>
      <c r="G48372" s="3"/>
      <c r="H48372" s="4">
        <v>4863.6563900000001</v>
      </c>
      <c r="I48372" s="4">
        <v>1226.11196</v>
      </c>
      <c r="J48372" s="4">
        <v>21062</v>
      </c>
      <c r="K48372" s="4">
        <f t="shared" si="755"/>
        <v>34608</v>
      </c>
      <c r="L48372" s="2"/>
      <c r="M48372" s="14">
        <f>H48372/INDEX(Installed_Capacity!$H$5:$S$11,MATCH(Source_Data!C48372,Installed_Capacity!$G$5:$G$11,0),MATCH(Source_Data!D48372,Installed_Capacity!$H$4:$S$4,0))</f>
        <v>0.38937722382606171</v>
      </c>
    </row>
    <row r="48373" spans="1:13" x14ac:dyDescent="0.3">
      <c r="A48373" s="5">
        <v>44038</v>
      </c>
      <c r="B48373" s="5">
        <v>44021</v>
      </c>
      <c r="C48373" s="3">
        <v>2020</v>
      </c>
      <c r="D48373" s="3">
        <v>7</v>
      </c>
      <c r="E48373" s="3">
        <v>26</v>
      </c>
      <c r="F48373" s="3">
        <v>9</v>
      </c>
      <c r="G48373" s="3"/>
      <c r="H48373" s="4">
        <v>8328.5917700000009</v>
      </c>
      <c r="I48373" s="4">
        <v>1011.88402</v>
      </c>
      <c r="J48373" s="4">
        <v>21225</v>
      </c>
      <c r="K48373" s="4">
        <f t="shared" si="755"/>
        <v>34608</v>
      </c>
      <c r="L48373" s="2"/>
      <c r="M48373" s="14">
        <f>H48373/INDEX(Installed_Capacity!$H$5:$S$11,MATCH(Source_Data!C48373,Installed_Capacity!$G$5:$G$11,0),MATCH(Source_Data!D48373,Installed_Capacity!$H$4:$S$4,0))</f>
        <v>0.66677488739766544</v>
      </c>
    </row>
    <row r="48374" spans="1:13" x14ac:dyDescent="0.3">
      <c r="A48374" s="5">
        <v>44038</v>
      </c>
      <c r="B48374" s="5">
        <v>44021</v>
      </c>
      <c r="C48374" s="3">
        <v>2020</v>
      </c>
      <c r="D48374" s="3">
        <v>7</v>
      </c>
      <c r="E48374" s="3">
        <v>26</v>
      </c>
      <c r="F48374" s="3">
        <v>10</v>
      </c>
      <c r="G48374" s="3"/>
      <c r="H48374" s="4">
        <v>9716.4199000000008</v>
      </c>
      <c r="I48374" s="4">
        <v>688.66290000000004</v>
      </c>
      <c r="J48374" s="4">
        <v>21548</v>
      </c>
      <c r="K48374" s="4">
        <f t="shared" si="755"/>
        <v>34608</v>
      </c>
      <c r="L48374" s="2"/>
      <c r="M48374" s="14">
        <f>H48374/INDEX(Installed_Capacity!$H$5:$S$11,MATCH(Source_Data!C48374,Installed_Capacity!$G$5:$G$11,0),MATCH(Source_Data!D48374,Installed_Capacity!$H$4:$S$4,0))</f>
        <v>0.77788237959596085</v>
      </c>
    </row>
    <row r="48375" spans="1:13" x14ac:dyDescent="0.3">
      <c r="A48375" s="5">
        <v>44038</v>
      </c>
      <c r="B48375" s="5">
        <v>44021</v>
      </c>
      <c r="C48375" s="3">
        <v>2020</v>
      </c>
      <c r="D48375" s="3">
        <v>7</v>
      </c>
      <c r="E48375" s="3">
        <v>26</v>
      </c>
      <c r="F48375" s="3">
        <v>11</v>
      </c>
      <c r="G48375" s="3"/>
      <c r="H48375" s="4">
        <v>10445.55515</v>
      </c>
      <c r="I48375" s="4">
        <v>623.55429000000004</v>
      </c>
      <c r="J48375" s="4">
        <v>22376</v>
      </c>
      <c r="K48375" s="4">
        <f t="shared" si="755"/>
        <v>34608</v>
      </c>
      <c r="L48375" s="2"/>
      <c r="M48375" s="14">
        <f>H48375/INDEX(Installed_Capacity!$H$5:$S$11,MATCH(Source_Data!C48375,Installed_Capacity!$G$5:$G$11,0),MATCH(Source_Data!D48375,Installed_Capacity!$H$4:$S$4,0))</f>
        <v>0.83625588230113879</v>
      </c>
    </row>
    <row r="48376" spans="1:13" x14ac:dyDescent="0.3">
      <c r="A48376" s="5">
        <v>44038</v>
      </c>
      <c r="B48376" s="5">
        <v>44021</v>
      </c>
      <c r="C48376" s="3">
        <v>2020</v>
      </c>
      <c r="D48376" s="3">
        <v>7</v>
      </c>
      <c r="E48376" s="3">
        <v>26</v>
      </c>
      <c r="F48376" s="3">
        <v>12</v>
      </c>
      <c r="G48376" s="3"/>
      <c r="H48376" s="4">
        <v>10600.51397</v>
      </c>
      <c r="I48376" s="4">
        <v>580.94970000000001</v>
      </c>
      <c r="J48376" s="4">
        <v>23672</v>
      </c>
      <c r="K48376" s="4">
        <f t="shared" si="755"/>
        <v>34608</v>
      </c>
      <c r="L48376" s="2"/>
      <c r="M48376" s="14">
        <f>H48376/INDEX(Installed_Capacity!$H$5:$S$11,MATCH(Source_Data!C48376,Installed_Capacity!$G$5:$G$11,0),MATCH(Source_Data!D48376,Installed_Capacity!$H$4:$S$4,0))</f>
        <v>0.84866165900506474</v>
      </c>
    </row>
    <row r="48377" spans="1:13" x14ac:dyDescent="0.3">
      <c r="A48377" s="5">
        <v>44038</v>
      </c>
      <c r="B48377" s="5">
        <v>44021</v>
      </c>
      <c r="C48377" s="3">
        <v>2020</v>
      </c>
      <c r="D48377" s="3">
        <v>7</v>
      </c>
      <c r="E48377" s="3">
        <v>26</v>
      </c>
      <c r="F48377" s="3">
        <v>13</v>
      </c>
      <c r="G48377" s="3"/>
      <c r="H48377" s="4">
        <v>10580.72179</v>
      </c>
      <c r="I48377" s="4">
        <v>607.81278999999995</v>
      </c>
      <c r="J48377" s="4">
        <v>25154</v>
      </c>
      <c r="K48377" s="4">
        <f t="shared" si="755"/>
        <v>34608</v>
      </c>
      <c r="L48377" s="2"/>
      <c r="M48377" s="14">
        <f>H48377/INDEX(Installed_Capacity!$H$5:$S$11,MATCH(Source_Data!C48377,Installed_Capacity!$G$5:$G$11,0),MATCH(Source_Data!D48377,Installed_Capacity!$H$4:$S$4,0))</f>
        <v>0.84707712599452734</v>
      </c>
    </row>
    <row r="48378" spans="1:13" x14ac:dyDescent="0.3">
      <c r="A48378" s="5">
        <v>44038</v>
      </c>
      <c r="B48378" s="5">
        <v>44021</v>
      </c>
      <c r="C48378" s="3">
        <v>2020</v>
      </c>
      <c r="D48378" s="3">
        <v>7</v>
      </c>
      <c r="E48378" s="3">
        <v>26</v>
      </c>
      <c r="F48378" s="3">
        <v>14</v>
      </c>
      <c r="G48378" s="3"/>
      <c r="H48378" s="4">
        <v>10243.69448</v>
      </c>
      <c r="I48378" s="4">
        <v>710.60033999999996</v>
      </c>
      <c r="J48378" s="4">
        <v>26973</v>
      </c>
      <c r="K48378" s="4">
        <f t="shared" si="755"/>
        <v>34608</v>
      </c>
      <c r="L48378" s="2"/>
      <c r="M48378" s="14">
        <f>H48378/INDEX(Installed_Capacity!$H$5:$S$11,MATCH(Source_Data!C48378,Installed_Capacity!$G$5:$G$11,0),MATCH(Source_Data!D48378,Installed_Capacity!$H$4:$S$4,0))</f>
        <v>0.82009521201902857</v>
      </c>
    </row>
    <row r="48379" spans="1:13" x14ac:dyDescent="0.3">
      <c r="A48379" s="5">
        <v>44038</v>
      </c>
      <c r="B48379" s="5">
        <v>44021</v>
      </c>
      <c r="C48379" s="3">
        <v>2020</v>
      </c>
      <c r="D48379" s="3">
        <v>7</v>
      </c>
      <c r="E48379" s="3">
        <v>26</v>
      </c>
      <c r="F48379" s="3">
        <v>15</v>
      </c>
      <c r="G48379" s="3"/>
      <c r="H48379" s="4">
        <v>10154.21624</v>
      </c>
      <c r="I48379" s="4">
        <v>767.36162000000002</v>
      </c>
      <c r="J48379" s="4">
        <v>28974</v>
      </c>
      <c r="K48379" s="4">
        <f t="shared" si="755"/>
        <v>34608</v>
      </c>
      <c r="L48379" s="2"/>
      <c r="M48379" s="14">
        <f>H48379/INDEX(Installed_Capacity!$H$5:$S$11,MATCH(Source_Data!C48379,Installed_Capacity!$G$5:$G$11,0),MATCH(Source_Data!D48379,Installed_Capacity!$H$4:$S$4,0))</f>
        <v>0.81293171486991311</v>
      </c>
    </row>
    <row r="48380" spans="1:13" x14ac:dyDescent="0.3">
      <c r="A48380" s="5">
        <v>44038</v>
      </c>
      <c r="B48380" s="5">
        <v>44021</v>
      </c>
      <c r="C48380" s="3">
        <v>2020</v>
      </c>
      <c r="D48380" s="3">
        <v>7</v>
      </c>
      <c r="E48380" s="3">
        <v>26</v>
      </c>
      <c r="F48380" s="3">
        <v>16</v>
      </c>
      <c r="G48380" s="3"/>
      <c r="H48380" s="4">
        <v>9701.9049500000001</v>
      </c>
      <c r="I48380" s="4">
        <v>1149.61357</v>
      </c>
      <c r="J48380" s="4">
        <v>30941</v>
      </c>
      <c r="K48380" s="4">
        <f t="shared" si="755"/>
        <v>34608</v>
      </c>
      <c r="L48380" s="2"/>
      <c r="M48380" s="14">
        <f>H48380/INDEX(Installed_Capacity!$H$5:$S$11,MATCH(Source_Data!C48380,Installed_Capacity!$G$5:$G$11,0),MATCH(Source_Data!D48380,Installed_Capacity!$H$4:$S$4,0))</f>
        <v>0.77672033390815387</v>
      </c>
    </row>
    <row r="48381" spans="1:13" x14ac:dyDescent="0.3">
      <c r="A48381" s="5">
        <v>44038</v>
      </c>
      <c r="B48381" s="5">
        <v>44021</v>
      </c>
      <c r="C48381" s="3">
        <v>2020</v>
      </c>
      <c r="D48381" s="3">
        <v>7</v>
      </c>
      <c r="E48381" s="3">
        <v>26</v>
      </c>
      <c r="F48381" s="3">
        <v>17</v>
      </c>
      <c r="G48381" s="3"/>
      <c r="H48381" s="4">
        <v>9129.3658400000004</v>
      </c>
      <c r="I48381" s="4">
        <v>1481.9535000000001</v>
      </c>
      <c r="J48381" s="4">
        <v>32724</v>
      </c>
      <c r="K48381" s="4">
        <f t="shared" si="755"/>
        <v>34608</v>
      </c>
      <c r="L48381" s="2"/>
      <c r="M48381" s="14">
        <f>H48381/INDEX(Installed_Capacity!$H$5:$S$11,MATCH(Source_Data!C48381,Installed_Capacity!$G$5:$G$11,0),MATCH(Source_Data!D48381,Installed_Capacity!$H$4:$S$4,0))</f>
        <v>0.73088368935365555</v>
      </c>
    </row>
    <row r="48382" spans="1:13" x14ac:dyDescent="0.3">
      <c r="A48382" s="5">
        <v>44038</v>
      </c>
      <c r="B48382" s="5">
        <v>44021</v>
      </c>
      <c r="C48382" s="3">
        <v>2020</v>
      </c>
      <c r="D48382" s="3">
        <v>7</v>
      </c>
      <c r="E48382" s="3">
        <v>26</v>
      </c>
      <c r="F48382" s="3">
        <v>18</v>
      </c>
      <c r="G48382" s="3"/>
      <c r="H48382" s="4">
        <v>7754.4076599999999</v>
      </c>
      <c r="I48382" s="4">
        <v>1835.1220800000001</v>
      </c>
      <c r="J48382" s="4">
        <v>34154</v>
      </c>
      <c r="K48382" s="4">
        <f t="shared" si="755"/>
        <v>34608</v>
      </c>
      <c r="L48382" s="2"/>
      <c r="M48382" s="14">
        <f>H48382/INDEX(Installed_Capacity!$H$5:$S$11,MATCH(Source_Data!C48382,Installed_Capacity!$G$5:$G$11,0),MATCH(Source_Data!D48382,Installed_Capacity!$H$4:$S$4,0))</f>
        <v>0.6208065465468352</v>
      </c>
    </row>
    <row r="48383" spans="1:13" x14ac:dyDescent="0.3">
      <c r="A48383" s="5">
        <v>44038</v>
      </c>
      <c r="B48383" s="5">
        <v>44021</v>
      </c>
      <c r="C48383" s="3">
        <v>2020</v>
      </c>
      <c r="D48383" s="3">
        <v>7</v>
      </c>
      <c r="E48383" s="3">
        <v>26</v>
      </c>
      <c r="F48383" s="3">
        <v>19</v>
      </c>
      <c r="G48383" s="3"/>
      <c r="H48383" s="4">
        <v>4550.1778899999999</v>
      </c>
      <c r="I48383" s="4">
        <v>2168.4439699999998</v>
      </c>
      <c r="J48383" s="4">
        <v>34608</v>
      </c>
      <c r="K48383" s="4">
        <f t="shared" si="755"/>
        <v>34608</v>
      </c>
      <c r="L48383" s="2"/>
      <c r="M48383" s="14">
        <f>H48383/INDEX(Installed_Capacity!$H$5:$S$11,MATCH(Source_Data!C48383,Installed_Capacity!$G$5:$G$11,0),MATCH(Source_Data!D48383,Installed_Capacity!$H$4:$S$4,0))</f>
        <v>0.36428059316972577</v>
      </c>
    </row>
    <row r="48384" spans="1:13" x14ac:dyDescent="0.3">
      <c r="A48384" s="5">
        <v>44038</v>
      </c>
      <c r="B48384" s="5">
        <v>44021</v>
      </c>
      <c r="C48384" s="3">
        <v>2020</v>
      </c>
      <c r="D48384" s="3">
        <v>7</v>
      </c>
      <c r="E48384" s="3">
        <v>26</v>
      </c>
      <c r="F48384" s="3">
        <v>20</v>
      </c>
      <c r="G48384" s="3"/>
      <c r="H48384" s="4">
        <v>817.11460999999997</v>
      </c>
      <c r="I48384" s="4">
        <v>2324.2624599999999</v>
      </c>
      <c r="J48384" s="4">
        <v>33815</v>
      </c>
      <c r="K48384" s="4">
        <f t="shared" si="755"/>
        <v>34608</v>
      </c>
      <c r="L48384" s="2"/>
      <c r="M48384" s="14">
        <f>H48384/INDEX(Installed_Capacity!$H$5:$S$11,MATCH(Source_Data!C48384,Installed_Capacity!$G$5:$G$11,0),MATCH(Source_Data!D48384,Installed_Capacity!$H$4:$S$4,0))</f>
        <v>6.5417001711651573E-2</v>
      </c>
    </row>
    <row r="48385" spans="1:13" x14ac:dyDescent="0.3">
      <c r="A48385" s="5">
        <v>44038</v>
      </c>
      <c r="B48385" s="5">
        <v>44022</v>
      </c>
      <c r="C48385" s="3">
        <v>2020</v>
      </c>
      <c r="D48385" s="3">
        <v>7</v>
      </c>
      <c r="E48385" s="3">
        <v>26</v>
      </c>
      <c r="F48385" s="3">
        <v>21</v>
      </c>
      <c r="G48385" s="3"/>
      <c r="H48385" s="4">
        <v>10.41334</v>
      </c>
      <c r="I48385" s="4">
        <v>2214.2121400000001</v>
      </c>
      <c r="J48385" s="4">
        <v>32639</v>
      </c>
      <c r="K48385" s="4">
        <f t="shared" si="755"/>
        <v>34608</v>
      </c>
      <c r="L48385" s="2"/>
      <c r="M48385" s="14">
        <f>H48385/INDEX(Installed_Capacity!$H$5:$S$11,MATCH(Source_Data!C48385,Installed_Capacity!$G$5:$G$11,0),MATCH(Source_Data!D48385,Installed_Capacity!$H$4:$S$4,0))</f>
        <v>8.3367678446480084E-4</v>
      </c>
    </row>
    <row r="48386" spans="1:13" x14ac:dyDescent="0.3">
      <c r="A48386" s="5">
        <v>44038</v>
      </c>
      <c r="B48386" s="5">
        <v>44022</v>
      </c>
      <c r="C48386" s="3">
        <v>2020</v>
      </c>
      <c r="D48386" s="3">
        <v>7</v>
      </c>
      <c r="E48386" s="3">
        <v>26</v>
      </c>
      <c r="F48386" s="3">
        <v>22</v>
      </c>
      <c r="G48386" s="3"/>
      <c r="H48386" s="4">
        <v>0</v>
      </c>
      <c r="I48386" s="4">
        <v>2423.6147000000001</v>
      </c>
      <c r="J48386" s="4">
        <v>30936</v>
      </c>
      <c r="K48386" s="4">
        <f t="shared" si="755"/>
        <v>34608</v>
      </c>
      <c r="L48386" s="2"/>
      <c r="M48386" s="14">
        <f>H48386/INDEX(Installed_Capacity!$H$5:$S$11,MATCH(Source_Data!C48386,Installed_Capacity!$G$5:$G$11,0),MATCH(Source_Data!D48386,Installed_Capacity!$H$4:$S$4,0))</f>
        <v>0</v>
      </c>
    </row>
    <row r="48387" spans="1:13" x14ac:dyDescent="0.3">
      <c r="A48387" s="5">
        <v>44038</v>
      </c>
      <c r="B48387" s="5">
        <v>44022</v>
      </c>
      <c r="C48387" s="3">
        <v>2020</v>
      </c>
      <c r="D48387" s="3">
        <v>7</v>
      </c>
      <c r="E48387" s="3">
        <v>26</v>
      </c>
      <c r="F48387" s="3">
        <v>23</v>
      </c>
      <c r="G48387" s="3"/>
      <c r="H48387" s="4">
        <v>0</v>
      </c>
      <c r="I48387" s="4">
        <v>3121.7497699999999</v>
      </c>
      <c r="J48387" s="4">
        <v>28455</v>
      </c>
      <c r="K48387" s="4">
        <f t="shared" ref="K48387:K48450" si="756">_xlfn.MAXIFS($J:$J, $C:$C, C48387, $D:$D, D48387, $E:$E, E48387)</f>
        <v>34608</v>
      </c>
      <c r="L48387" s="2"/>
      <c r="M48387" s="14">
        <f>H48387/INDEX(Installed_Capacity!$H$5:$S$11,MATCH(Source_Data!C48387,Installed_Capacity!$G$5:$G$11,0),MATCH(Source_Data!D48387,Installed_Capacity!$H$4:$S$4,0))</f>
        <v>0</v>
      </c>
    </row>
    <row r="48388" spans="1:13" x14ac:dyDescent="0.3">
      <c r="A48388" s="5">
        <v>44038</v>
      </c>
      <c r="B48388" s="5">
        <v>44022</v>
      </c>
      <c r="C48388" s="3">
        <v>2020</v>
      </c>
      <c r="D48388" s="3">
        <v>7</v>
      </c>
      <c r="E48388" s="3">
        <v>26</v>
      </c>
      <c r="F48388" s="3">
        <v>24</v>
      </c>
      <c r="G48388" s="3"/>
      <c r="H48388" s="4">
        <v>0</v>
      </c>
      <c r="I48388" s="4">
        <v>3402.1241</v>
      </c>
      <c r="J48388" s="4">
        <v>26133</v>
      </c>
      <c r="K48388" s="4">
        <f t="shared" si="756"/>
        <v>34608</v>
      </c>
      <c r="L48388" s="2"/>
      <c r="M48388" s="14">
        <f>H48388/INDEX(Installed_Capacity!$H$5:$S$11,MATCH(Source_Data!C48388,Installed_Capacity!$G$5:$G$11,0),MATCH(Source_Data!D48388,Installed_Capacity!$H$4:$S$4,0))</f>
        <v>0</v>
      </c>
    </row>
    <row r="48389" spans="1:13" x14ac:dyDescent="0.3">
      <c r="A48389" s="5">
        <v>44039</v>
      </c>
      <c r="B48389" s="5">
        <v>44022</v>
      </c>
      <c r="C48389" s="3">
        <v>2020</v>
      </c>
      <c r="D48389" s="3">
        <v>7</v>
      </c>
      <c r="E48389" s="3">
        <v>27</v>
      </c>
      <c r="F48389" s="3">
        <v>1</v>
      </c>
      <c r="G48389" s="3"/>
      <c r="H48389" s="4">
        <v>0</v>
      </c>
      <c r="I48389" s="4">
        <v>3006.3146099999999</v>
      </c>
      <c r="J48389" s="4">
        <v>24455</v>
      </c>
      <c r="K48389" s="4">
        <f t="shared" si="756"/>
        <v>36451</v>
      </c>
      <c r="L48389" s="2"/>
      <c r="M48389" s="14">
        <f>H48389/INDEX(Installed_Capacity!$H$5:$S$11,MATCH(Source_Data!C48389,Installed_Capacity!$G$5:$G$11,0),MATCH(Source_Data!D48389,Installed_Capacity!$H$4:$S$4,0))</f>
        <v>0</v>
      </c>
    </row>
    <row r="48390" spans="1:13" x14ac:dyDescent="0.3">
      <c r="A48390" s="5">
        <v>44039</v>
      </c>
      <c r="B48390" s="5">
        <v>44022</v>
      </c>
      <c r="C48390" s="3">
        <v>2020</v>
      </c>
      <c r="D48390" s="3">
        <v>7</v>
      </c>
      <c r="E48390" s="3">
        <v>27</v>
      </c>
      <c r="F48390" s="3">
        <v>2</v>
      </c>
      <c r="G48390" s="3"/>
      <c r="H48390" s="4">
        <v>0</v>
      </c>
      <c r="I48390" s="4">
        <v>2698.0039999999999</v>
      </c>
      <c r="J48390" s="4">
        <v>23216</v>
      </c>
      <c r="K48390" s="4">
        <f t="shared" si="756"/>
        <v>36451</v>
      </c>
      <c r="L48390" s="2"/>
      <c r="M48390" s="14">
        <f>H48390/INDEX(Installed_Capacity!$H$5:$S$11,MATCH(Source_Data!C48390,Installed_Capacity!$G$5:$G$11,0),MATCH(Source_Data!D48390,Installed_Capacity!$H$4:$S$4,0))</f>
        <v>0</v>
      </c>
    </row>
    <row r="48391" spans="1:13" x14ac:dyDescent="0.3">
      <c r="A48391" s="5">
        <v>44039</v>
      </c>
      <c r="B48391" s="5">
        <v>44022</v>
      </c>
      <c r="C48391" s="3">
        <v>2020</v>
      </c>
      <c r="D48391" s="3">
        <v>7</v>
      </c>
      <c r="E48391" s="3">
        <v>27</v>
      </c>
      <c r="F48391" s="3">
        <v>3</v>
      </c>
      <c r="G48391" s="3"/>
      <c r="H48391" s="4">
        <v>0</v>
      </c>
      <c r="I48391" s="4">
        <v>2422.3416900000002</v>
      </c>
      <c r="J48391" s="4">
        <v>22391</v>
      </c>
      <c r="K48391" s="4">
        <f t="shared" si="756"/>
        <v>36451</v>
      </c>
      <c r="L48391" s="2"/>
      <c r="M48391" s="14">
        <f>H48391/INDEX(Installed_Capacity!$H$5:$S$11,MATCH(Source_Data!C48391,Installed_Capacity!$G$5:$G$11,0),MATCH(Source_Data!D48391,Installed_Capacity!$H$4:$S$4,0))</f>
        <v>0</v>
      </c>
    </row>
    <row r="48392" spans="1:13" x14ac:dyDescent="0.3">
      <c r="A48392" s="5">
        <v>44039</v>
      </c>
      <c r="B48392" s="5">
        <v>44022</v>
      </c>
      <c r="C48392" s="3">
        <v>2020</v>
      </c>
      <c r="D48392" s="3">
        <v>7</v>
      </c>
      <c r="E48392" s="3">
        <v>27</v>
      </c>
      <c r="F48392" s="3">
        <v>4</v>
      </c>
      <c r="G48392" s="3"/>
      <c r="H48392" s="4">
        <v>0</v>
      </c>
      <c r="I48392" s="4">
        <v>2157.7707</v>
      </c>
      <c r="J48392" s="4">
        <v>22067</v>
      </c>
      <c r="K48392" s="4">
        <f t="shared" si="756"/>
        <v>36451</v>
      </c>
      <c r="L48392" s="2"/>
      <c r="M48392" s="14">
        <f>H48392/INDEX(Installed_Capacity!$H$5:$S$11,MATCH(Source_Data!C48392,Installed_Capacity!$G$5:$G$11,0),MATCH(Source_Data!D48392,Installed_Capacity!$H$4:$S$4,0))</f>
        <v>0</v>
      </c>
    </row>
    <row r="48393" spans="1:13" x14ac:dyDescent="0.3">
      <c r="A48393" s="5">
        <v>44039</v>
      </c>
      <c r="B48393" s="5">
        <v>44022</v>
      </c>
      <c r="C48393" s="3">
        <v>2020</v>
      </c>
      <c r="D48393" s="3">
        <v>7</v>
      </c>
      <c r="E48393" s="3">
        <v>27</v>
      </c>
      <c r="F48393" s="3">
        <v>5</v>
      </c>
      <c r="G48393" s="3"/>
      <c r="H48393" s="4">
        <v>0</v>
      </c>
      <c r="I48393" s="4">
        <v>2087.30395</v>
      </c>
      <c r="J48393" s="4">
        <v>22401</v>
      </c>
      <c r="K48393" s="4">
        <f t="shared" si="756"/>
        <v>36451</v>
      </c>
      <c r="L48393" s="2"/>
      <c r="M48393" s="14">
        <f>H48393/INDEX(Installed_Capacity!$H$5:$S$11,MATCH(Source_Data!C48393,Installed_Capacity!$G$5:$G$11,0),MATCH(Source_Data!D48393,Installed_Capacity!$H$4:$S$4,0))</f>
        <v>0</v>
      </c>
    </row>
    <row r="48394" spans="1:13" x14ac:dyDescent="0.3">
      <c r="A48394" s="5">
        <v>44039</v>
      </c>
      <c r="B48394" s="5">
        <v>44022</v>
      </c>
      <c r="C48394" s="3">
        <v>2020</v>
      </c>
      <c r="D48394" s="3">
        <v>7</v>
      </c>
      <c r="E48394" s="3">
        <v>27</v>
      </c>
      <c r="F48394" s="3">
        <v>6</v>
      </c>
      <c r="G48394" s="3"/>
      <c r="H48394" s="4">
        <v>0</v>
      </c>
      <c r="I48394" s="4">
        <v>1977.3065899999999</v>
      </c>
      <c r="J48394" s="4">
        <v>23261</v>
      </c>
      <c r="K48394" s="4">
        <f t="shared" si="756"/>
        <v>36451</v>
      </c>
      <c r="L48394" s="2"/>
      <c r="M48394" s="14">
        <f>H48394/INDEX(Installed_Capacity!$H$5:$S$11,MATCH(Source_Data!C48394,Installed_Capacity!$G$5:$G$11,0),MATCH(Source_Data!D48394,Installed_Capacity!$H$4:$S$4,0))</f>
        <v>0</v>
      </c>
    </row>
    <row r="48395" spans="1:13" x14ac:dyDescent="0.3">
      <c r="A48395" s="5">
        <v>44039</v>
      </c>
      <c r="B48395" s="5">
        <v>44022</v>
      </c>
      <c r="C48395" s="3">
        <v>2020</v>
      </c>
      <c r="D48395" s="3">
        <v>7</v>
      </c>
      <c r="E48395" s="3">
        <v>27</v>
      </c>
      <c r="F48395" s="3">
        <v>7</v>
      </c>
      <c r="G48395" s="3"/>
      <c r="H48395" s="4">
        <v>801.92287999999996</v>
      </c>
      <c r="I48395" s="4">
        <v>1809.75477</v>
      </c>
      <c r="J48395" s="4">
        <v>24327</v>
      </c>
      <c r="K48395" s="4">
        <f t="shared" si="756"/>
        <v>36451</v>
      </c>
      <c r="L48395" s="2"/>
      <c r="M48395" s="14">
        <f>H48395/INDEX(Installed_Capacity!$H$5:$S$11,MATCH(Source_Data!C48395,Installed_Capacity!$G$5:$G$11,0),MATCH(Source_Data!D48395,Installed_Capacity!$H$4:$S$4,0))</f>
        <v>6.4200774005953171E-2</v>
      </c>
    </row>
    <row r="48396" spans="1:13" x14ac:dyDescent="0.3">
      <c r="A48396" s="5">
        <v>44039</v>
      </c>
      <c r="B48396" s="5">
        <v>44022</v>
      </c>
      <c r="C48396" s="3">
        <v>2020</v>
      </c>
      <c r="D48396" s="3">
        <v>7</v>
      </c>
      <c r="E48396" s="3">
        <v>27</v>
      </c>
      <c r="F48396" s="3">
        <v>8</v>
      </c>
      <c r="G48396" s="3"/>
      <c r="H48396" s="4">
        <v>4662.9078499999996</v>
      </c>
      <c r="I48396" s="4">
        <v>1658.0931</v>
      </c>
      <c r="J48396" s="4">
        <v>25520</v>
      </c>
      <c r="K48396" s="4">
        <f t="shared" si="756"/>
        <v>36451</v>
      </c>
      <c r="L48396" s="2"/>
      <c r="M48396" s="14">
        <f>H48396/INDEX(Installed_Capacity!$H$5:$S$11,MATCH(Source_Data!C48396,Installed_Capacity!$G$5:$G$11,0),MATCH(Source_Data!D48396,Installed_Capacity!$H$4:$S$4,0))</f>
        <v>0.37330558904671102</v>
      </c>
    </row>
    <row r="48397" spans="1:13" x14ac:dyDescent="0.3">
      <c r="A48397" s="5">
        <v>44039</v>
      </c>
      <c r="B48397" s="5">
        <v>44022</v>
      </c>
      <c r="C48397" s="3">
        <v>2020</v>
      </c>
      <c r="D48397" s="3">
        <v>7</v>
      </c>
      <c r="E48397" s="3">
        <v>27</v>
      </c>
      <c r="F48397" s="3">
        <v>9</v>
      </c>
      <c r="G48397" s="3"/>
      <c r="H48397" s="4">
        <v>8191.3963599999997</v>
      </c>
      <c r="I48397" s="4">
        <v>1499.41328</v>
      </c>
      <c r="J48397" s="4">
        <v>26370</v>
      </c>
      <c r="K48397" s="4">
        <f t="shared" si="756"/>
        <v>36451</v>
      </c>
      <c r="L48397" s="2"/>
      <c r="M48397" s="14">
        <f>H48397/INDEX(Installed_Capacity!$H$5:$S$11,MATCH(Source_Data!C48397,Installed_Capacity!$G$5:$G$11,0),MATCH(Source_Data!D48397,Installed_Capacity!$H$4:$S$4,0))</f>
        <v>0.65579122334250817</v>
      </c>
    </row>
    <row r="48398" spans="1:13" x14ac:dyDescent="0.3">
      <c r="A48398" s="5">
        <v>44039</v>
      </c>
      <c r="B48398" s="5">
        <v>44022</v>
      </c>
      <c r="C48398" s="3">
        <v>2020</v>
      </c>
      <c r="D48398" s="3">
        <v>7</v>
      </c>
      <c r="E48398" s="3">
        <v>27</v>
      </c>
      <c r="F48398" s="3">
        <v>10</v>
      </c>
      <c r="G48398" s="3"/>
      <c r="H48398" s="4">
        <v>9375.22307</v>
      </c>
      <c r="I48398" s="4">
        <v>1283.3473899999999</v>
      </c>
      <c r="J48398" s="4">
        <v>26762</v>
      </c>
      <c r="K48398" s="4">
        <f t="shared" si="756"/>
        <v>36451</v>
      </c>
      <c r="L48398" s="2"/>
      <c r="M48398" s="14">
        <f>H48398/INDEX(Installed_Capacity!$H$5:$S$11,MATCH(Source_Data!C48398,Installed_Capacity!$G$5:$G$11,0),MATCH(Source_Data!D48398,Installed_Capacity!$H$4:$S$4,0))</f>
        <v>0.75056665994174954</v>
      </c>
    </row>
    <row r="48399" spans="1:13" x14ac:dyDescent="0.3">
      <c r="A48399" s="5">
        <v>44039</v>
      </c>
      <c r="B48399" s="5">
        <v>44022</v>
      </c>
      <c r="C48399" s="3">
        <v>2020</v>
      </c>
      <c r="D48399" s="3">
        <v>7</v>
      </c>
      <c r="E48399" s="3">
        <v>27</v>
      </c>
      <c r="F48399" s="3">
        <v>11</v>
      </c>
      <c r="G48399" s="3"/>
      <c r="H48399" s="4">
        <v>9913.9189700000006</v>
      </c>
      <c r="I48399" s="4">
        <v>1069.45144</v>
      </c>
      <c r="J48399" s="4">
        <v>27256</v>
      </c>
      <c r="K48399" s="4">
        <f t="shared" si="756"/>
        <v>36451</v>
      </c>
      <c r="L48399" s="2"/>
      <c r="M48399" s="14">
        <f>H48399/INDEX(Installed_Capacity!$H$5:$S$11,MATCH(Source_Data!C48399,Installed_Capacity!$G$5:$G$11,0),MATCH(Source_Data!D48399,Installed_Capacity!$H$4:$S$4,0))</f>
        <v>0.79369386655522545</v>
      </c>
    </row>
    <row r="48400" spans="1:13" x14ac:dyDescent="0.3">
      <c r="A48400" s="5">
        <v>44039</v>
      </c>
      <c r="B48400" s="5">
        <v>44022</v>
      </c>
      <c r="C48400" s="3">
        <v>2020</v>
      </c>
      <c r="D48400" s="3">
        <v>7</v>
      </c>
      <c r="E48400" s="3">
        <v>27</v>
      </c>
      <c r="F48400" s="3">
        <v>12</v>
      </c>
      <c r="G48400" s="3"/>
      <c r="H48400" s="4">
        <v>10536.86895</v>
      </c>
      <c r="I48400" s="4">
        <v>981.29512999999997</v>
      </c>
      <c r="J48400" s="4">
        <v>28112</v>
      </c>
      <c r="K48400" s="4">
        <f t="shared" si="756"/>
        <v>36451</v>
      </c>
      <c r="L48400" s="2"/>
      <c r="M48400" s="14">
        <f>H48400/INDEX(Installed_Capacity!$H$5:$S$11,MATCH(Source_Data!C48400,Installed_Capacity!$G$5:$G$11,0),MATCH(Source_Data!D48400,Installed_Capacity!$H$4:$S$4,0))</f>
        <v>0.84356633170174056</v>
      </c>
    </row>
    <row r="48401" spans="1:13" x14ac:dyDescent="0.3">
      <c r="A48401" s="5">
        <v>44039</v>
      </c>
      <c r="B48401" s="5">
        <v>44022</v>
      </c>
      <c r="C48401" s="3">
        <v>2020</v>
      </c>
      <c r="D48401" s="3">
        <v>7</v>
      </c>
      <c r="E48401" s="3">
        <v>27</v>
      </c>
      <c r="F48401" s="3">
        <v>13</v>
      </c>
      <c r="G48401" s="3"/>
      <c r="H48401" s="4">
        <v>10586.943590000001</v>
      </c>
      <c r="I48401" s="4">
        <v>1046.84519</v>
      </c>
      <c r="J48401" s="4">
        <v>29234</v>
      </c>
      <c r="K48401" s="4">
        <f t="shared" si="756"/>
        <v>36451</v>
      </c>
      <c r="L48401" s="2"/>
      <c r="M48401" s="14">
        <f>H48401/INDEX(Installed_Capacity!$H$5:$S$11,MATCH(Source_Data!C48401,Installed_Capacity!$G$5:$G$11,0),MATCH(Source_Data!D48401,Installed_Capacity!$H$4:$S$4,0))</f>
        <v>0.84757523421125558</v>
      </c>
    </row>
    <row r="48402" spans="1:13" x14ac:dyDescent="0.3">
      <c r="A48402" s="5">
        <v>44039</v>
      </c>
      <c r="B48402" s="5">
        <v>44022</v>
      </c>
      <c r="C48402" s="3">
        <v>2020</v>
      </c>
      <c r="D48402" s="3">
        <v>7</v>
      </c>
      <c r="E48402" s="3">
        <v>27</v>
      </c>
      <c r="F48402" s="3">
        <v>14</v>
      </c>
      <c r="G48402" s="3"/>
      <c r="H48402" s="4">
        <v>10762.480509999999</v>
      </c>
      <c r="I48402" s="4">
        <v>1194.95533</v>
      </c>
      <c r="J48402" s="4">
        <v>30831</v>
      </c>
      <c r="K48402" s="4">
        <f t="shared" si="756"/>
        <v>36451</v>
      </c>
      <c r="L48402" s="2"/>
      <c r="M48402" s="14">
        <f>H48402/INDEX(Installed_Capacity!$H$5:$S$11,MATCH(Source_Data!C48402,Installed_Capacity!$G$5:$G$11,0),MATCH(Source_Data!D48402,Installed_Capacity!$H$4:$S$4,0))</f>
        <v>0.86162846353253519</v>
      </c>
    </row>
    <row r="48403" spans="1:13" x14ac:dyDescent="0.3">
      <c r="A48403" s="5">
        <v>44039</v>
      </c>
      <c r="B48403" s="5">
        <v>44022</v>
      </c>
      <c r="C48403" s="3">
        <v>2020</v>
      </c>
      <c r="D48403" s="3">
        <v>7</v>
      </c>
      <c r="E48403" s="3">
        <v>27</v>
      </c>
      <c r="F48403" s="3">
        <v>15</v>
      </c>
      <c r="G48403" s="3"/>
      <c r="H48403" s="4">
        <v>10598.968580000001</v>
      </c>
      <c r="I48403" s="4">
        <v>1588.5525500000001</v>
      </c>
      <c r="J48403" s="4">
        <v>32539</v>
      </c>
      <c r="K48403" s="4">
        <f t="shared" si="756"/>
        <v>36451</v>
      </c>
      <c r="L48403" s="2"/>
      <c r="M48403" s="14">
        <f>H48403/INDEX(Installed_Capacity!$H$5:$S$11,MATCH(Source_Data!C48403,Installed_Capacity!$G$5:$G$11,0),MATCH(Source_Data!D48403,Installed_Capacity!$H$4:$S$4,0))</f>
        <v>0.84853793733978311</v>
      </c>
    </row>
    <row r="48404" spans="1:13" x14ac:dyDescent="0.3">
      <c r="A48404" s="5">
        <v>44039</v>
      </c>
      <c r="B48404" s="5">
        <v>44022</v>
      </c>
      <c r="C48404" s="3">
        <v>2020</v>
      </c>
      <c r="D48404" s="3">
        <v>7</v>
      </c>
      <c r="E48404" s="3">
        <v>27</v>
      </c>
      <c r="F48404" s="3">
        <v>16</v>
      </c>
      <c r="G48404" s="3"/>
      <c r="H48404" s="4">
        <v>10188.499669999999</v>
      </c>
      <c r="I48404" s="4">
        <v>1957.99235</v>
      </c>
      <c r="J48404" s="4">
        <v>34128</v>
      </c>
      <c r="K48404" s="4">
        <f t="shared" si="756"/>
        <v>36451</v>
      </c>
      <c r="L48404" s="2"/>
      <c r="M48404" s="14">
        <f>H48404/INDEX(Installed_Capacity!$H$5:$S$11,MATCH(Source_Data!C48404,Installed_Capacity!$G$5:$G$11,0),MATCH(Source_Data!D48404,Installed_Capacity!$H$4:$S$4,0))</f>
        <v>0.81567639618088761</v>
      </c>
    </row>
    <row r="48405" spans="1:13" x14ac:dyDescent="0.3">
      <c r="A48405" s="5">
        <v>44039</v>
      </c>
      <c r="B48405" s="5">
        <v>44022</v>
      </c>
      <c r="C48405" s="3">
        <v>2020</v>
      </c>
      <c r="D48405" s="3">
        <v>7</v>
      </c>
      <c r="E48405" s="3">
        <v>27</v>
      </c>
      <c r="F48405" s="3">
        <v>17</v>
      </c>
      <c r="G48405" s="3"/>
      <c r="H48405" s="4">
        <v>9620.3140700000004</v>
      </c>
      <c r="I48405" s="4">
        <v>2253.7457599999998</v>
      </c>
      <c r="J48405" s="4">
        <v>35520</v>
      </c>
      <c r="K48405" s="4">
        <f t="shared" si="756"/>
        <v>36451</v>
      </c>
      <c r="L48405" s="2"/>
      <c r="M48405" s="14">
        <f>H48405/INDEX(Installed_Capacity!$H$5:$S$11,MATCH(Source_Data!C48405,Installed_Capacity!$G$5:$G$11,0),MATCH(Source_Data!D48405,Installed_Capacity!$H$4:$S$4,0))</f>
        <v>0.77018828727565614</v>
      </c>
    </row>
    <row r="48406" spans="1:13" x14ac:dyDescent="0.3">
      <c r="A48406" s="5">
        <v>44039</v>
      </c>
      <c r="B48406" s="5">
        <v>44022</v>
      </c>
      <c r="C48406" s="3">
        <v>2020</v>
      </c>
      <c r="D48406" s="3">
        <v>7</v>
      </c>
      <c r="E48406" s="3">
        <v>27</v>
      </c>
      <c r="F48406" s="3">
        <v>18</v>
      </c>
      <c r="G48406" s="3"/>
      <c r="H48406" s="4">
        <v>8119.3598099999999</v>
      </c>
      <c r="I48406" s="4">
        <v>2549.81005</v>
      </c>
      <c r="J48406" s="4">
        <v>36449</v>
      </c>
      <c r="K48406" s="4">
        <f t="shared" si="756"/>
        <v>36451</v>
      </c>
      <c r="L48406" s="2"/>
      <c r="M48406" s="14">
        <f>H48406/INDEX(Installed_Capacity!$H$5:$S$11,MATCH(Source_Data!C48406,Installed_Capacity!$G$5:$G$11,0),MATCH(Source_Data!D48406,Installed_Capacity!$H$4:$S$4,0))</f>
        <v>0.65002408240905762</v>
      </c>
    </row>
    <row r="48407" spans="1:13" x14ac:dyDescent="0.3">
      <c r="A48407" s="5">
        <v>44039</v>
      </c>
      <c r="B48407" s="5">
        <v>44022</v>
      </c>
      <c r="C48407" s="3">
        <v>2020</v>
      </c>
      <c r="D48407" s="3">
        <v>7</v>
      </c>
      <c r="E48407" s="3">
        <v>27</v>
      </c>
      <c r="F48407" s="3">
        <v>19</v>
      </c>
      <c r="G48407" s="3"/>
      <c r="H48407" s="4">
        <v>4594.82035</v>
      </c>
      <c r="I48407" s="4">
        <v>2784.33988</v>
      </c>
      <c r="J48407" s="4">
        <v>36451</v>
      </c>
      <c r="K48407" s="4">
        <f t="shared" si="756"/>
        <v>36451</v>
      </c>
      <c r="L48407" s="2"/>
      <c r="M48407" s="14">
        <f>H48407/INDEX(Installed_Capacity!$H$5:$S$11,MATCH(Source_Data!C48407,Installed_Capacity!$G$5:$G$11,0),MATCH(Source_Data!D48407,Installed_Capacity!$H$4:$S$4,0))</f>
        <v>0.36785460328592273</v>
      </c>
    </row>
    <row r="48408" spans="1:13" x14ac:dyDescent="0.3">
      <c r="A48408" s="5">
        <v>44039</v>
      </c>
      <c r="B48408" s="5">
        <v>44022</v>
      </c>
      <c r="C48408" s="3">
        <v>2020</v>
      </c>
      <c r="D48408" s="3">
        <v>7</v>
      </c>
      <c r="E48408" s="3">
        <v>27</v>
      </c>
      <c r="F48408" s="3">
        <v>20</v>
      </c>
      <c r="G48408" s="3"/>
      <c r="H48408" s="4">
        <v>808.45809999999994</v>
      </c>
      <c r="I48408" s="4">
        <v>2833.7834699999999</v>
      </c>
      <c r="J48408" s="4">
        <v>35238</v>
      </c>
      <c r="K48408" s="4">
        <f t="shared" si="756"/>
        <v>36451</v>
      </c>
      <c r="L48408" s="2"/>
      <c r="M48408" s="14">
        <f>H48408/INDEX(Installed_Capacity!$H$5:$S$11,MATCH(Source_Data!C48408,Installed_Capacity!$G$5:$G$11,0),MATCH(Source_Data!D48408,Installed_Capacity!$H$4:$S$4,0))</f>
        <v>6.4723974169913046E-2</v>
      </c>
    </row>
    <row r="48409" spans="1:13" x14ac:dyDescent="0.3">
      <c r="A48409" s="5">
        <v>44039</v>
      </c>
      <c r="B48409" s="5">
        <v>44023</v>
      </c>
      <c r="C48409" s="3">
        <v>2020</v>
      </c>
      <c r="D48409" s="3">
        <v>7</v>
      </c>
      <c r="E48409" s="3">
        <v>27</v>
      </c>
      <c r="F48409" s="3">
        <v>21</v>
      </c>
      <c r="G48409" s="3"/>
      <c r="H48409" s="4">
        <v>6.5526099999999996</v>
      </c>
      <c r="I48409" s="4">
        <v>2958.19416</v>
      </c>
      <c r="J48409" s="4">
        <v>33937</v>
      </c>
      <c r="K48409" s="4">
        <f t="shared" si="756"/>
        <v>36451</v>
      </c>
      <c r="L48409" s="2"/>
      <c r="M48409" s="14">
        <f>H48409/INDEX(Installed_Capacity!$H$5:$S$11,MATCH(Source_Data!C48409,Installed_Capacity!$G$5:$G$11,0),MATCH(Source_Data!D48409,Installed_Capacity!$H$4:$S$4,0))</f>
        <v>5.2459238194968168E-4</v>
      </c>
    </row>
    <row r="48410" spans="1:13" x14ac:dyDescent="0.3">
      <c r="A48410" s="5">
        <v>44039</v>
      </c>
      <c r="B48410" s="5">
        <v>44023</v>
      </c>
      <c r="C48410" s="3">
        <v>2020</v>
      </c>
      <c r="D48410" s="3">
        <v>7</v>
      </c>
      <c r="E48410" s="3">
        <v>27</v>
      </c>
      <c r="F48410" s="3">
        <v>22</v>
      </c>
      <c r="G48410" s="3"/>
      <c r="H48410" s="4">
        <v>0</v>
      </c>
      <c r="I48410" s="4">
        <v>3152.4192699999999</v>
      </c>
      <c r="J48410" s="4">
        <v>32025</v>
      </c>
      <c r="K48410" s="4">
        <f t="shared" si="756"/>
        <v>36451</v>
      </c>
      <c r="L48410" s="2"/>
      <c r="M48410" s="14">
        <f>H48410/INDEX(Installed_Capacity!$H$5:$S$11,MATCH(Source_Data!C48410,Installed_Capacity!$G$5:$G$11,0),MATCH(Source_Data!D48410,Installed_Capacity!$H$4:$S$4,0))</f>
        <v>0</v>
      </c>
    </row>
    <row r="48411" spans="1:13" x14ac:dyDescent="0.3">
      <c r="A48411" s="5">
        <v>44039</v>
      </c>
      <c r="B48411" s="5">
        <v>44023</v>
      </c>
      <c r="C48411" s="3">
        <v>2020</v>
      </c>
      <c r="D48411" s="3">
        <v>7</v>
      </c>
      <c r="E48411" s="3">
        <v>27</v>
      </c>
      <c r="F48411" s="3">
        <v>23</v>
      </c>
      <c r="G48411" s="3"/>
      <c r="H48411" s="4">
        <v>0</v>
      </c>
      <c r="I48411" s="4">
        <v>3403.8308499999998</v>
      </c>
      <c r="J48411" s="4">
        <v>29454</v>
      </c>
      <c r="K48411" s="4">
        <f t="shared" si="756"/>
        <v>36451</v>
      </c>
      <c r="L48411" s="2"/>
      <c r="M48411" s="14">
        <f>H48411/INDEX(Installed_Capacity!$H$5:$S$11,MATCH(Source_Data!C48411,Installed_Capacity!$G$5:$G$11,0),MATCH(Source_Data!D48411,Installed_Capacity!$H$4:$S$4,0))</f>
        <v>0</v>
      </c>
    </row>
    <row r="48412" spans="1:13" x14ac:dyDescent="0.3">
      <c r="A48412" s="5">
        <v>44039</v>
      </c>
      <c r="B48412" s="5">
        <v>44023</v>
      </c>
      <c r="C48412" s="3">
        <v>2020</v>
      </c>
      <c r="D48412" s="3">
        <v>7</v>
      </c>
      <c r="E48412" s="3">
        <v>27</v>
      </c>
      <c r="F48412" s="3">
        <v>24</v>
      </c>
      <c r="G48412" s="3"/>
      <c r="H48412" s="4">
        <v>0</v>
      </c>
      <c r="I48412" s="4">
        <v>3619.9212900000002</v>
      </c>
      <c r="J48412" s="4">
        <v>27104</v>
      </c>
      <c r="K48412" s="4">
        <f t="shared" si="756"/>
        <v>36451</v>
      </c>
      <c r="L48412" s="2"/>
      <c r="M48412" s="14">
        <f>H48412/INDEX(Installed_Capacity!$H$5:$S$11,MATCH(Source_Data!C48412,Installed_Capacity!$G$5:$G$11,0),MATCH(Source_Data!D48412,Installed_Capacity!$H$4:$S$4,0))</f>
        <v>0</v>
      </c>
    </row>
    <row r="48413" spans="1:13" x14ac:dyDescent="0.3">
      <c r="A48413" s="5">
        <v>44040</v>
      </c>
      <c r="B48413" s="5">
        <v>44023</v>
      </c>
      <c r="C48413" s="3">
        <v>2020</v>
      </c>
      <c r="D48413" s="3">
        <v>7</v>
      </c>
      <c r="E48413" s="3">
        <v>28</v>
      </c>
      <c r="F48413" s="3">
        <v>1</v>
      </c>
      <c r="G48413" s="3"/>
      <c r="H48413" s="4">
        <v>0</v>
      </c>
      <c r="I48413" s="4">
        <v>3634.35439</v>
      </c>
      <c r="J48413" s="4">
        <v>25290</v>
      </c>
      <c r="K48413" s="4">
        <f t="shared" si="756"/>
        <v>37152</v>
      </c>
      <c r="L48413" s="2"/>
      <c r="M48413" s="14">
        <f>H48413/INDEX(Installed_Capacity!$H$5:$S$11,MATCH(Source_Data!C48413,Installed_Capacity!$G$5:$G$11,0),MATCH(Source_Data!D48413,Installed_Capacity!$H$4:$S$4,0))</f>
        <v>0</v>
      </c>
    </row>
    <row r="48414" spans="1:13" x14ac:dyDescent="0.3">
      <c r="A48414" s="5">
        <v>44040</v>
      </c>
      <c r="B48414" s="5">
        <v>44023</v>
      </c>
      <c r="C48414" s="3">
        <v>2020</v>
      </c>
      <c r="D48414" s="3">
        <v>7</v>
      </c>
      <c r="E48414" s="3">
        <v>28</v>
      </c>
      <c r="F48414" s="3">
        <v>2</v>
      </c>
      <c r="G48414" s="3"/>
      <c r="H48414" s="4">
        <v>0</v>
      </c>
      <c r="I48414" s="4">
        <v>3501.3266199999998</v>
      </c>
      <c r="J48414" s="4">
        <v>23973</v>
      </c>
      <c r="K48414" s="4">
        <f t="shared" si="756"/>
        <v>37152</v>
      </c>
      <c r="L48414" s="2"/>
      <c r="M48414" s="14">
        <f>H48414/INDEX(Installed_Capacity!$H$5:$S$11,MATCH(Source_Data!C48414,Installed_Capacity!$G$5:$G$11,0),MATCH(Source_Data!D48414,Installed_Capacity!$H$4:$S$4,0))</f>
        <v>0</v>
      </c>
    </row>
    <row r="48415" spans="1:13" x14ac:dyDescent="0.3">
      <c r="A48415" s="5">
        <v>44040</v>
      </c>
      <c r="B48415" s="5">
        <v>44023</v>
      </c>
      <c r="C48415" s="3">
        <v>2020</v>
      </c>
      <c r="D48415" s="3">
        <v>7</v>
      </c>
      <c r="E48415" s="3">
        <v>28</v>
      </c>
      <c r="F48415" s="3">
        <v>3</v>
      </c>
      <c r="G48415" s="3"/>
      <c r="H48415" s="4">
        <v>0</v>
      </c>
      <c r="I48415" s="4">
        <v>3403.5459599999999</v>
      </c>
      <c r="J48415" s="4">
        <v>23129</v>
      </c>
      <c r="K48415" s="4">
        <f t="shared" si="756"/>
        <v>37152</v>
      </c>
      <c r="L48415" s="2"/>
      <c r="M48415" s="14">
        <f>H48415/INDEX(Installed_Capacity!$H$5:$S$11,MATCH(Source_Data!C48415,Installed_Capacity!$G$5:$G$11,0),MATCH(Source_Data!D48415,Installed_Capacity!$H$4:$S$4,0))</f>
        <v>0</v>
      </c>
    </row>
    <row r="48416" spans="1:13" x14ac:dyDescent="0.3">
      <c r="A48416" s="5">
        <v>44040</v>
      </c>
      <c r="B48416" s="5">
        <v>44023</v>
      </c>
      <c r="C48416" s="3">
        <v>2020</v>
      </c>
      <c r="D48416" s="3">
        <v>7</v>
      </c>
      <c r="E48416" s="3">
        <v>28</v>
      </c>
      <c r="F48416" s="3">
        <v>4</v>
      </c>
      <c r="G48416" s="3"/>
      <c r="H48416" s="4">
        <v>0</v>
      </c>
      <c r="I48416" s="4">
        <v>3181.5399400000001</v>
      </c>
      <c r="J48416" s="4">
        <v>22670</v>
      </c>
      <c r="K48416" s="4">
        <f t="shared" si="756"/>
        <v>37152</v>
      </c>
      <c r="L48416" s="2"/>
      <c r="M48416" s="14">
        <f>H48416/INDEX(Installed_Capacity!$H$5:$S$11,MATCH(Source_Data!C48416,Installed_Capacity!$G$5:$G$11,0),MATCH(Source_Data!D48416,Installed_Capacity!$H$4:$S$4,0))</f>
        <v>0</v>
      </c>
    </row>
    <row r="48417" spans="1:13" x14ac:dyDescent="0.3">
      <c r="A48417" s="5">
        <v>44040</v>
      </c>
      <c r="B48417" s="5">
        <v>44023</v>
      </c>
      <c r="C48417" s="3">
        <v>2020</v>
      </c>
      <c r="D48417" s="3">
        <v>7</v>
      </c>
      <c r="E48417" s="3">
        <v>28</v>
      </c>
      <c r="F48417" s="3">
        <v>5</v>
      </c>
      <c r="G48417" s="3"/>
      <c r="H48417" s="4">
        <v>0</v>
      </c>
      <c r="I48417" s="4">
        <v>3018.0132400000002</v>
      </c>
      <c r="J48417" s="4">
        <v>22841</v>
      </c>
      <c r="K48417" s="4">
        <f t="shared" si="756"/>
        <v>37152</v>
      </c>
      <c r="L48417" s="2"/>
      <c r="M48417" s="14">
        <f>H48417/INDEX(Installed_Capacity!$H$5:$S$11,MATCH(Source_Data!C48417,Installed_Capacity!$G$5:$G$11,0),MATCH(Source_Data!D48417,Installed_Capacity!$H$4:$S$4,0))</f>
        <v>0</v>
      </c>
    </row>
    <row r="48418" spans="1:13" x14ac:dyDescent="0.3">
      <c r="A48418" s="5">
        <v>44040</v>
      </c>
      <c r="B48418" s="5">
        <v>44023</v>
      </c>
      <c r="C48418" s="3">
        <v>2020</v>
      </c>
      <c r="D48418" s="3">
        <v>7</v>
      </c>
      <c r="E48418" s="3">
        <v>28</v>
      </c>
      <c r="F48418" s="3">
        <v>6</v>
      </c>
      <c r="G48418" s="3"/>
      <c r="H48418" s="4">
        <v>0</v>
      </c>
      <c r="I48418" s="4">
        <v>2783.9108299999998</v>
      </c>
      <c r="J48418" s="4">
        <v>23642</v>
      </c>
      <c r="K48418" s="4">
        <f t="shared" si="756"/>
        <v>37152</v>
      </c>
      <c r="L48418" s="2"/>
      <c r="M48418" s="14">
        <f>H48418/INDEX(Installed_Capacity!$H$5:$S$11,MATCH(Source_Data!C48418,Installed_Capacity!$G$5:$G$11,0),MATCH(Source_Data!D48418,Installed_Capacity!$H$4:$S$4,0))</f>
        <v>0</v>
      </c>
    </row>
    <row r="48419" spans="1:13" x14ac:dyDescent="0.3">
      <c r="A48419" s="5">
        <v>44040</v>
      </c>
      <c r="B48419" s="5">
        <v>44023</v>
      </c>
      <c r="C48419" s="3">
        <v>2020</v>
      </c>
      <c r="D48419" s="3">
        <v>7</v>
      </c>
      <c r="E48419" s="3">
        <v>28</v>
      </c>
      <c r="F48419" s="3">
        <v>7</v>
      </c>
      <c r="G48419" s="3"/>
      <c r="H48419" s="4">
        <v>889.73910000000001</v>
      </c>
      <c r="I48419" s="4">
        <v>2282.45334</v>
      </c>
      <c r="J48419" s="4">
        <v>24502</v>
      </c>
      <c r="K48419" s="4">
        <f t="shared" si="756"/>
        <v>37152</v>
      </c>
      <c r="L48419" s="2"/>
      <c r="M48419" s="14">
        <f>H48419/INDEX(Installed_Capacity!$H$5:$S$11,MATCH(Source_Data!C48419,Installed_Capacity!$G$5:$G$11,0),MATCH(Source_Data!D48419,Installed_Capacity!$H$4:$S$4,0))</f>
        <v>7.1231212262406293E-2</v>
      </c>
    </row>
    <row r="48420" spans="1:13" x14ac:dyDescent="0.3">
      <c r="A48420" s="5">
        <v>44040</v>
      </c>
      <c r="B48420" s="5">
        <v>44023</v>
      </c>
      <c r="C48420" s="3">
        <v>2020</v>
      </c>
      <c r="D48420" s="3">
        <v>7</v>
      </c>
      <c r="E48420" s="3">
        <v>28</v>
      </c>
      <c r="F48420" s="3">
        <v>8</v>
      </c>
      <c r="G48420" s="3"/>
      <c r="H48420" s="4">
        <v>5021.3159800000003</v>
      </c>
      <c r="I48420" s="4">
        <v>1821.68013</v>
      </c>
      <c r="J48420" s="4">
        <v>25444</v>
      </c>
      <c r="K48420" s="4">
        <f t="shared" si="756"/>
        <v>37152</v>
      </c>
      <c r="L48420" s="2"/>
      <c r="M48420" s="14">
        <f>H48420/INDEX(Installed_Capacity!$H$5:$S$11,MATCH(Source_Data!C48420,Installed_Capacity!$G$5:$G$11,0),MATCH(Source_Data!D48420,Installed_Capacity!$H$4:$S$4,0))</f>
        <v>0.4019992202298322</v>
      </c>
    </row>
    <row r="48421" spans="1:13" x14ac:dyDescent="0.3">
      <c r="A48421" s="5">
        <v>44040</v>
      </c>
      <c r="B48421" s="5">
        <v>44023</v>
      </c>
      <c r="C48421" s="3">
        <v>2020</v>
      </c>
      <c r="D48421" s="3">
        <v>7</v>
      </c>
      <c r="E48421" s="3">
        <v>28</v>
      </c>
      <c r="F48421" s="3">
        <v>9</v>
      </c>
      <c r="G48421" s="3"/>
      <c r="H48421" s="4">
        <v>8498.6653200000001</v>
      </c>
      <c r="I48421" s="4">
        <v>1459.3965599999999</v>
      </c>
      <c r="J48421" s="4">
        <v>26126</v>
      </c>
      <c r="K48421" s="4">
        <f t="shared" si="756"/>
        <v>37152</v>
      </c>
      <c r="L48421" s="2"/>
      <c r="M48421" s="14">
        <f>H48421/INDEX(Installed_Capacity!$H$5:$S$11,MATCH(Source_Data!C48421,Installed_Capacity!$G$5:$G$11,0),MATCH(Source_Data!D48421,Installed_Capacity!$H$4:$S$4,0))</f>
        <v>0.68039072729980177</v>
      </c>
    </row>
    <row r="48422" spans="1:13" x14ac:dyDescent="0.3">
      <c r="A48422" s="5">
        <v>44040</v>
      </c>
      <c r="B48422" s="5">
        <v>44023</v>
      </c>
      <c r="C48422" s="3">
        <v>2020</v>
      </c>
      <c r="D48422" s="3">
        <v>7</v>
      </c>
      <c r="E48422" s="3">
        <v>28</v>
      </c>
      <c r="F48422" s="3">
        <v>10</v>
      </c>
      <c r="G48422" s="3"/>
      <c r="H48422" s="4">
        <v>9730.2069200000005</v>
      </c>
      <c r="I48422" s="4">
        <v>1228.1972499999999</v>
      </c>
      <c r="J48422" s="4">
        <v>26412</v>
      </c>
      <c r="K48422" s="4">
        <f t="shared" si="756"/>
        <v>37152</v>
      </c>
      <c r="L48422" s="2"/>
      <c r="M48422" s="14">
        <f>H48422/INDEX(Installed_Capacity!$H$5:$S$11,MATCH(Source_Data!C48422,Installed_Capacity!$G$5:$G$11,0),MATCH(Source_Data!D48422,Installed_Capacity!$H$4:$S$4,0))</f>
        <v>0.77898614827161639</v>
      </c>
    </row>
    <row r="48423" spans="1:13" x14ac:dyDescent="0.3">
      <c r="A48423" s="5">
        <v>44040</v>
      </c>
      <c r="B48423" s="5">
        <v>44023</v>
      </c>
      <c r="C48423" s="3">
        <v>2020</v>
      </c>
      <c r="D48423" s="3">
        <v>7</v>
      </c>
      <c r="E48423" s="3">
        <v>28</v>
      </c>
      <c r="F48423" s="3">
        <v>11</v>
      </c>
      <c r="G48423" s="3"/>
      <c r="H48423" s="4">
        <v>10431.20289</v>
      </c>
      <c r="I48423" s="4">
        <v>857.10965999999996</v>
      </c>
      <c r="J48423" s="4">
        <v>26857</v>
      </c>
      <c r="K48423" s="4">
        <f t="shared" si="756"/>
        <v>37152</v>
      </c>
      <c r="L48423" s="2"/>
      <c r="M48423" s="14">
        <f>H48423/INDEX(Installed_Capacity!$H$5:$S$11,MATCH(Source_Data!C48423,Installed_Capacity!$G$5:$G$11,0),MATCH(Source_Data!D48423,Installed_Capacity!$H$4:$S$4,0))</f>
        <v>0.83510686133700984</v>
      </c>
    </row>
    <row r="48424" spans="1:13" x14ac:dyDescent="0.3">
      <c r="A48424" s="5">
        <v>44040</v>
      </c>
      <c r="B48424" s="5">
        <v>44023</v>
      </c>
      <c r="C48424" s="3">
        <v>2020</v>
      </c>
      <c r="D48424" s="3">
        <v>7</v>
      </c>
      <c r="E48424" s="3">
        <v>28</v>
      </c>
      <c r="F48424" s="3">
        <v>12</v>
      </c>
      <c r="G48424" s="3"/>
      <c r="H48424" s="4">
        <v>10401.40784</v>
      </c>
      <c r="I48424" s="4">
        <v>745.29711999999995</v>
      </c>
      <c r="J48424" s="4">
        <v>27604</v>
      </c>
      <c r="K48424" s="4">
        <f t="shared" si="756"/>
        <v>37152</v>
      </c>
      <c r="L48424" s="2"/>
      <c r="M48424" s="14">
        <f>H48424/INDEX(Installed_Capacity!$H$5:$S$11,MATCH(Source_Data!C48424,Installed_Capacity!$G$5:$G$11,0),MATCH(Source_Data!D48424,Installed_Capacity!$H$4:$S$4,0))</f>
        <v>0.83272151317043042</v>
      </c>
    </row>
    <row r="48425" spans="1:13" x14ac:dyDescent="0.3">
      <c r="A48425" s="5">
        <v>44040</v>
      </c>
      <c r="B48425" s="5">
        <v>44023</v>
      </c>
      <c r="C48425" s="3">
        <v>2020</v>
      </c>
      <c r="D48425" s="3">
        <v>7</v>
      </c>
      <c r="E48425" s="3">
        <v>28</v>
      </c>
      <c r="F48425" s="3">
        <v>13</v>
      </c>
      <c r="G48425" s="3"/>
      <c r="H48425" s="4">
        <v>10468.84232</v>
      </c>
      <c r="I48425" s="4">
        <v>704.90188999999998</v>
      </c>
      <c r="J48425" s="4">
        <v>28943</v>
      </c>
      <c r="K48425" s="4">
        <f t="shared" si="756"/>
        <v>37152</v>
      </c>
      <c r="L48425" s="2"/>
      <c r="M48425" s="14">
        <f>H48425/INDEX(Installed_Capacity!$H$5:$S$11,MATCH(Source_Data!C48425,Installed_Capacity!$G$5:$G$11,0),MATCH(Source_Data!D48425,Installed_Capacity!$H$4:$S$4,0))</f>
        <v>0.8381202191042092</v>
      </c>
    </row>
    <row r="48426" spans="1:13" x14ac:dyDescent="0.3">
      <c r="A48426" s="5">
        <v>44040</v>
      </c>
      <c r="B48426" s="5">
        <v>44023</v>
      </c>
      <c r="C48426" s="3">
        <v>2020</v>
      </c>
      <c r="D48426" s="3">
        <v>7</v>
      </c>
      <c r="E48426" s="3">
        <v>28</v>
      </c>
      <c r="F48426" s="3">
        <v>14</v>
      </c>
      <c r="G48426" s="3"/>
      <c r="H48426" s="4">
        <v>10517.139719999999</v>
      </c>
      <c r="I48426" s="4">
        <v>811.95842000000005</v>
      </c>
      <c r="J48426" s="4">
        <v>30654</v>
      </c>
      <c r="K48426" s="4">
        <f t="shared" si="756"/>
        <v>37152</v>
      </c>
      <c r="L48426" s="2"/>
      <c r="M48426" s="14">
        <f>H48426/INDEX(Installed_Capacity!$H$5:$S$11,MATCH(Source_Data!C48426,Installed_Capacity!$G$5:$G$11,0),MATCH(Source_Data!D48426,Installed_Capacity!$H$4:$S$4,0))</f>
        <v>0.84198683837622079</v>
      </c>
    </row>
    <row r="48427" spans="1:13" x14ac:dyDescent="0.3">
      <c r="A48427" s="5">
        <v>44040</v>
      </c>
      <c r="B48427" s="5">
        <v>44023</v>
      </c>
      <c r="C48427" s="3">
        <v>2020</v>
      </c>
      <c r="D48427" s="3">
        <v>7</v>
      </c>
      <c r="E48427" s="3">
        <v>28</v>
      </c>
      <c r="F48427" s="3">
        <v>15</v>
      </c>
      <c r="G48427" s="3"/>
      <c r="H48427" s="4">
        <v>10651.7412</v>
      </c>
      <c r="I48427" s="4">
        <v>1078.5852600000001</v>
      </c>
      <c r="J48427" s="4">
        <v>32501</v>
      </c>
      <c r="K48427" s="4">
        <f t="shared" si="756"/>
        <v>37152</v>
      </c>
      <c r="L48427" s="2"/>
      <c r="M48427" s="14">
        <f>H48427/INDEX(Installed_Capacity!$H$5:$S$11,MATCH(Source_Data!C48427,Installed_Capacity!$G$5:$G$11,0),MATCH(Source_Data!D48427,Installed_Capacity!$H$4:$S$4,0))</f>
        <v>0.85276283618581927</v>
      </c>
    </row>
    <row r="48428" spans="1:13" x14ac:dyDescent="0.3">
      <c r="A48428" s="5">
        <v>44040</v>
      </c>
      <c r="B48428" s="5">
        <v>44023</v>
      </c>
      <c r="C48428" s="3">
        <v>2020</v>
      </c>
      <c r="D48428" s="3">
        <v>7</v>
      </c>
      <c r="E48428" s="3">
        <v>28</v>
      </c>
      <c r="F48428" s="3">
        <v>16</v>
      </c>
      <c r="G48428" s="3"/>
      <c r="H48428" s="4">
        <v>10250.37543</v>
      </c>
      <c r="I48428" s="4">
        <v>1360.9801399999999</v>
      </c>
      <c r="J48428" s="4">
        <v>34261</v>
      </c>
      <c r="K48428" s="4">
        <f t="shared" si="756"/>
        <v>37152</v>
      </c>
      <c r="L48428" s="2"/>
      <c r="M48428" s="14">
        <f>H48428/INDEX(Installed_Capacity!$H$5:$S$11,MATCH(Source_Data!C48428,Installed_Capacity!$G$5:$G$11,0),MATCH(Source_Data!D48428,Installed_Capacity!$H$4:$S$4,0))</f>
        <v>0.82063007911384822</v>
      </c>
    </row>
    <row r="48429" spans="1:13" x14ac:dyDescent="0.3">
      <c r="A48429" s="5">
        <v>44040</v>
      </c>
      <c r="B48429" s="5">
        <v>44023</v>
      </c>
      <c r="C48429" s="3">
        <v>2020</v>
      </c>
      <c r="D48429" s="3">
        <v>7</v>
      </c>
      <c r="E48429" s="3">
        <v>28</v>
      </c>
      <c r="F48429" s="3">
        <v>17</v>
      </c>
      <c r="G48429" s="3"/>
      <c r="H48429" s="4">
        <v>9497.5875400000004</v>
      </c>
      <c r="I48429" s="4">
        <v>1925.4560100000001</v>
      </c>
      <c r="J48429" s="4">
        <v>35797</v>
      </c>
      <c r="K48429" s="4">
        <f t="shared" si="756"/>
        <v>37152</v>
      </c>
      <c r="L48429" s="2"/>
      <c r="M48429" s="14">
        <f>H48429/INDEX(Installed_Capacity!$H$5:$S$11,MATCH(Source_Data!C48429,Installed_Capacity!$G$5:$G$11,0),MATCH(Source_Data!D48429,Installed_Capacity!$H$4:$S$4,0))</f>
        <v>0.76036298061142327</v>
      </c>
    </row>
    <row r="48430" spans="1:13" x14ac:dyDescent="0.3">
      <c r="A48430" s="5">
        <v>44040</v>
      </c>
      <c r="B48430" s="5">
        <v>44023</v>
      </c>
      <c r="C48430" s="3">
        <v>2020</v>
      </c>
      <c r="D48430" s="3">
        <v>7</v>
      </c>
      <c r="E48430" s="3">
        <v>28</v>
      </c>
      <c r="F48430" s="3">
        <v>18</v>
      </c>
      <c r="G48430" s="3"/>
      <c r="H48430" s="4">
        <v>8152.0637500000003</v>
      </c>
      <c r="I48430" s="4">
        <v>2539.49701</v>
      </c>
      <c r="J48430" s="4">
        <v>36982</v>
      </c>
      <c r="K48430" s="4">
        <f t="shared" si="756"/>
        <v>37152</v>
      </c>
      <c r="L48430" s="2"/>
      <c r="M48430" s="14">
        <f>H48430/INDEX(Installed_Capacity!$H$5:$S$11,MATCH(Source_Data!C48430,Installed_Capacity!$G$5:$G$11,0),MATCH(Source_Data!D48430,Installed_Capacity!$H$4:$S$4,0))</f>
        <v>0.65264231205857737</v>
      </c>
    </row>
    <row r="48431" spans="1:13" x14ac:dyDescent="0.3">
      <c r="A48431" s="5">
        <v>44040</v>
      </c>
      <c r="B48431" s="5">
        <v>44023</v>
      </c>
      <c r="C48431" s="3">
        <v>2020</v>
      </c>
      <c r="D48431" s="3">
        <v>7</v>
      </c>
      <c r="E48431" s="3">
        <v>28</v>
      </c>
      <c r="F48431" s="3">
        <v>19</v>
      </c>
      <c r="G48431" s="3"/>
      <c r="H48431" s="4">
        <v>4821.00641</v>
      </c>
      <c r="I48431" s="4">
        <v>2967.65</v>
      </c>
      <c r="J48431" s="4">
        <v>37152</v>
      </c>
      <c r="K48431" s="4">
        <f t="shared" si="756"/>
        <v>37152</v>
      </c>
      <c r="L48431" s="2"/>
      <c r="M48431" s="14">
        <f>H48431/INDEX(Installed_Capacity!$H$5:$S$11,MATCH(Source_Data!C48431,Installed_Capacity!$G$5:$G$11,0),MATCH(Source_Data!D48431,Installed_Capacity!$H$4:$S$4,0))</f>
        <v>0.38596272874726006</v>
      </c>
    </row>
    <row r="48432" spans="1:13" x14ac:dyDescent="0.3">
      <c r="A48432" s="5">
        <v>44040</v>
      </c>
      <c r="B48432" s="5">
        <v>44023</v>
      </c>
      <c r="C48432" s="3">
        <v>2020</v>
      </c>
      <c r="D48432" s="3">
        <v>7</v>
      </c>
      <c r="E48432" s="3">
        <v>28</v>
      </c>
      <c r="F48432" s="3">
        <v>20</v>
      </c>
      <c r="G48432" s="3"/>
      <c r="H48432" s="4">
        <v>840.81151999999997</v>
      </c>
      <c r="I48432" s="4">
        <v>3010.4877099999999</v>
      </c>
      <c r="J48432" s="4">
        <v>36102</v>
      </c>
      <c r="K48432" s="4">
        <f t="shared" si="756"/>
        <v>37152</v>
      </c>
      <c r="L48432" s="2"/>
      <c r="M48432" s="14">
        <f>H48432/INDEX(Installed_Capacity!$H$5:$S$11,MATCH(Source_Data!C48432,Installed_Capacity!$G$5:$G$11,0),MATCH(Source_Data!D48432,Installed_Capacity!$H$4:$S$4,0))</f>
        <v>6.7314141700411362E-2</v>
      </c>
    </row>
    <row r="48433" spans="1:13" x14ac:dyDescent="0.3">
      <c r="A48433" s="5">
        <v>44040</v>
      </c>
      <c r="B48433" s="5">
        <v>44024</v>
      </c>
      <c r="C48433" s="3">
        <v>2020</v>
      </c>
      <c r="D48433" s="3">
        <v>7</v>
      </c>
      <c r="E48433" s="3">
        <v>28</v>
      </c>
      <c r="F48433" s="3">
        <v>21</v>
      </c>
      <c r="G48433" s="3"/>
      <c r="H48433" s="4">
        <v>1.32846</v>
      </c>
      <c r="I48433" s="4">
        <v>3206.0882900000001</v>
      </c>
      <c r="J48433" s="4">
        <v>34821</v>
      </c>
      <c r="K48433" s="4">
        <f t="shared" si="756"/>
        <v>37152</v>
      </c>
      <c r="L48433" s="2"/>
      <c r="M48433" s="14">
        <f>H48433/INDEX(Installed_Capacity!$H$5:$S$11,MATCH(Source_Data!C48433,Installed_Capacity!$G$5:$G$11,0),MATCH(Source_Data!D48433,Installed_Capacity!$H$4:$S$4,0))</f>
        <v>1.0635456645899484E-4</v>
      </c>
    </row>
    <row r="48434" spans="1:13" x14ac:dyDescent="0.3">
      <c r="A48434" s="5">
        <v>44040</v>
      </c>
      <c r="B48434" s="5">
        <v>44024</v>
      </c>
      <c r="C48434" s="3">
        <v>2020</v>
      </c>
      <c r="D48434" s="3">
        <v>7</v>
      </c>
      <c r="E48434" s="3">
        <v>28</v>
      </c>
      <c r="F48434" s="3">
        <v>22</v>
      </c>
      <c r="G48434" s="3"/>
      <c r="H48434" s="4">
        <v>0</v>
      </c>
      <c r="I48434" s="4">
        <v>3181.15398</v>
      </c>
      <c r="J48434" s="4">
        <v>32848</v>
      </c>
      <c r="K48434" s="4">
        <f t="shared" si="756"/>
        <v>37152</v>
      </c>
      <c r="L48434" s="2"/>
      <c r="M48434" s="14">
        <f>H48434/INDEX(Installed_Capacity!$H$5:$S$11,MATCH(Source_Data!C48434,Installed_Capacity!$G$5:$G$11,0),MATCH(Source_Data!D48434,Installed_Capacity!$H$4:$S$4,0))</f>
        <v>0</v>
      </c>
    </row>
    <row r="48435" spans="1:13" x14ac:dyDescent="0.3">
      <c r="A48435" s="5">
        <v>44040</v>
      </c>
      <c r="B48435" s="5">
        <v>44024</v>
      </c>
      <c r="C48435" s="3">
        <v>2020</v>
      </c>
      <c r="D48435" s="3">
        <v>7</v>
      </c>
      <c r="E48435" s="3">
        <v>28</v>
      </c>
      <c r="F48435" s="3">
        <v>23</v>
      </c>
      <c r="G48435" s="3"/>
      <c r="H48435" s="4">
        <v>0</v>
      </c>
      <c r="I48435" s="4">
        <v>3291.4418099999998</v>
      </c>
      <c r="J48435" s="4">
        <v>30064</v>
      </c>
      <c r="K48435" s="4">
        <f t="shared" si="756"/>
        <v>37152</v>
      </c>
      <c r="L48435" s="2"/>
      <c r="M48435" s="14">
        <f>H48435/INDEX(Installed_Capacity!$H$5:$S$11,MATCH(Source_Data!C48435,Installed_Capacity!$G$5:$G$11,0),MATCH(Source_Data!D48435,Installed_Capacity!$H$4:$S$4,0))</f>
        <v>0</v>
      </c>
    </row>
    <row r="48436" spans="1:13" x14ac:dyDescent="0.3">
      <c r="A48436" s="5">
        <v>44040</v>
      </c>
      <c r="B48436" s="5">
        <v>44024</v>
      </c>
      <c r="C48436" s="3">
        <v>2020</v>
      </c>
      <c r="D48436" s="3">
        <v>7</v>
      </c>
      <c r="E48436" s="3">
        <v>28</v>
      </c>
      <c r="F48436" s="3">
        <v>24</v>
      </c>
      <c r="G48436" s="3"/>
      <c r="H48436" s="4">
        <v>0</v>
      </c>
      <c r="I48436" s="4">
        <v>3207.1273299999998</v>
      </c>
      <c r="J48436" s="4">
        <v>27508</v>
      </c>
      <c r="K48436" s="4">
        <f t="shared" si="756"/>
        <v>37152</v>
      </c>
      <c r="L48436" s="2"/>
      <c r="M48436" s="14">
        <f>H48436/INDEX(Installed_Capacity!$H$5:$S$11,MATCH(Source_Data!C48436,Installed_Capacity!$G$5:$G$11,0),MATCH(Source_Data!D48436,Installed_Capacity!$H$4:$S$4,0))</f>
        <v>0</v>
      </c>
    </row>
    <row r="48437" spans="1:13" x14ac:dyDescent="0.3">
      <c r="A48437" s="5">
        <v>44041</v>
      </c>
      <c r="B48437" s="5">
        <v>44024</v>
      </c>
      <c r="C48437" s="3">
        <v>2020</v>
      </c>
      <c r="D48437" s="3">
        <v>7</v>
      </c>
      <c r="E48437" s="3">
        <v>29</v>
      </c>
      <c r="F48437" s="3">
        <v>1</v>
      </c>
      <c r="G48437" s="3"/>
      <c r="H48437" s="4">
        <v>0</v>
      </c>
      <c r="I48437" s="4">
        <v>2950.2773200000001</v>
      </c>
      <c r="J48437" s="4">
        <v>25650</v>
      </c>
      <c r="K48437" s="4">
        <f t="shared" si="756"/>
        <v>37579</v>
      </c>
      <c r="L48437" s="2"/>
      <c r="M48437" s="14">
        <f>H48437/INDEX(Installed_Capacity!$H$5:$S$11,MATCH(Source_Data!C48437,Installed_Capacity!$G$5:$G$11,0),MATCH(Source_Data!D48437,Installed_Capacity!$H$4:$S$4,0))</f>
        <v>0</v>
      </c>
    </row>
    <row r="48438" spans="1:13" x14ac:dyDescent="0.3">
      <c r="A48438" s="5">
        <v>44041</v>
      </c>
      <c r="B48438" s="5">
        <v>44024</v>
      </c>
      <c r="C48438" s="3">
        <v>2020</v>
      </c>
      <c r="D48438" s="3">
        <v>7</v>
      </c>
      <c r="E48438" s="3">
        <v>29</v>
      </c>
      <c r="F48438" s="3">
        <v>2</v>
      </c>
      <c r="G48438" s="3"/>
      <c r="H48438" s="4">
        <v>0</v>
      </c>
      <c r="I48438" s="4">
        <v>2932.8121599999999</v>
      </c>
      <c r="J48438" s="4">
        <v>24298</v>
      </c>
      <c r="K48438" s="4">
        <f t="shared" si="756"/>
        <v>37579</v>
      </c>
      <c r="L48438" s="2"/>
      <c r="M48438" s="14">
        <f>H48438/INDEX(Installed_Capacity!$H$5:$S$11,MATCH(Source_Data!C48438,Installed_Capacity!$G$5:$G$11,0),MATCH(Source_Data!D48438,Installed_Capacity!$H$4:$S$4,0))</f>
        <v>0</v>
      </c>
    </row>
    <row r="48439" spans="1:13" x14ac:dyDescent="0.3">
      <c r="A48439" s="5">
        <v>44041</v>
      </c>
      <c r="B48439" s="5">
        <v>44024</v>
      </c>
      <c r="C48439" s="3">
        <v>2020</v>
      </c>
      <c r="D48439" s="3">
        <v>7</v>
      </c>
      <c r="E48439" s="3">
        <v>29</v>
      </c>
      <c r="F48439" s="3">
        <v>3</v>
      </c>
      <c r="G48439" s="3"/>
      <c r="H48439" s="4">
        <v>0</v>
      </c>
      <c r="I48439" s="4">
        <v>2994.0381900000002</v>
      </c>
      <c r="J48439" s="4">
        <v>23323</v>
      </c>
      <c r="K48439" s="4">
        <f t="shared" si="756"/>
        <v>37579</v>
      </c>
      <c r="L48439" s="2"/>
      <c r="M48439" s="14">
        <f>H48439/INDEX(Installed_Capacity!$H$5:$S$11,MATCH(Source_Data!C48439,Installed_Capacity!$G$5:$G$11,0),MATCH(Source_Data!D48439,Installed_Capacity!$H$4:$S$4,0))</f>
        <v>0</v>
      </c>
    </row>
    <row r="48440" spans="1:13" x14ac:dyDescent="0.3">
      <c r="A48440" s="5">
        <v>44041</v>
      </c>
      <c r="B48440" s="5">
        <v>44024</v>
      </c>
      <c r="C48440" s="3">
        <v>2020</v>
      </c>
      <c r="D48440" s="3">
        <v>7</v>
      </c>
      <c r="E48440" s="3">
        <v>29</v>
      </c>
      <c r="F48440" s="3">
        <v>4</v>
      </c>
      <c r="G48440" s="3"/>
      <c r="H48440" s="4">
        <v>0</v>
      </c>
      <c r="I48440" s="4">
        <v>2997.2666800000002</v>
      </c>
      <c r="J48440" s="4">
        <v>22855</v>
      </c>
      <c r="K48440" s="4">
        <f t="shared" si="756"/>
        <v>37579</v>
      </c>
      <c r="L48440" s="2"/>
      <c r="M48440" s="14">
        <f>H48440/INDEX(Installed_Capacity!$H$5:$S$11,MATCH(Source_Data!C48440,Installed_Capacity!$G$5:$G$11,0),MATCH(Source_Data!D48440,Installed_Capacity!$H$4:$S$4,0))</f>
        <v>0</v>
      </c>
    </row>
    <row r="48441" spans="1:13" x14ac:dyDescent="0.3">
      <c r="A48441" s="5">
        <v>44041</v>
      </c>
      <c r="B48441" s="5">
        <v>44024</v>
      </c>
      <c r="C48441" s="3">
        <v>2020</v>
      </c>
      <c r="D48441" s="3">
        <v>7</v>
      </c>
      <c r="E48441" s="3">
        <v>29</v>
      </c>
      <c r="F48441" s="3">
        <v>5</v>
      </c>
      <c r="G48441" s="3"/>
      <c r="H48441" s="4">
        <v>0</v>
      </c>
      <c r="I48441" s="4">
        <v>2859.40841</v>
      </c>
      <c r="J48441" s="4">
        <v>23048</v>
      </c>
      <c r="K48441" s="4">
        <f t="shared" si="756"/>
        <v>37579</v>
      </c>
      <c r="L48441" s="2"/>
      <c r="M48441" s="14">
        <f>H48441/INDEX(Installed_Capacity!$H$5:$S$11,MATCH(Source_Data!C48441,Installed_Capacity!$G$5:$G$11,0),MATCH(Source_Data!D48441,Installed_Capacity!$H$4:$S$4,0))</f>
        <v>0</v>
      </c>
    </row>
    <row r="48442" spans="1:13" x14ac:dyDescent="0.3">
      <c r="A48442" s="5">
        <v>44041</v>
      </c>
      <c r="B48442" s="5">
        <v>44024</v>
      </c>
      <c r="C48442" s="3">
        <v>2020</v>
      </c>
      <c r="D48442" s="3">
        <v>7</v>
      </c>
      <c r="E48442" s="3">
        <v>29</v>
      </c>
      <c r="F48442" s="3">
        <v>6</v>
      </c>
      <c r="G48442" s="3"/>
      <c r="H48442" s="4">
        <v>0</v>
      </c>
      <c r="I48442" s="4">
        <v>2750.8993099999998</v>
      </c>
      <c r="J48442" s="4">
        <v>23822</v>
      </c>
      <c r="K48442" s="4">
        <f t="shared" si="756"/>
        <v>37579</v>
      </c>
      <c r="L48442" s="2"/>
      <c r="M48442" s="14">
        <f>H48442/INDEX(Installed_Capacity!$H$5:$S$11,MATCH(Source_Data!C48442,Installed_Capacity!$G$5:$G$11,0),MATCH(Source_Data!D48442,Installed_Capacity!$H$4:$S$4,0))</f>
        <v>0</v>
      </c>
    </row>
    <row r="48443" spans="1:13" x14ac:dyDescent="0.3">
      <c r="A48443" s="5">
        <v>44041</v>
      </c>
      <c r="B48443" s="5">
        <v>44024</v>
      </c>
      <c r="C48443" s="3">
        <v>2020</v>
      </c>
      <c r="D48443" s="3">
        <v>7</v>
      </c>
      <c r="E48443" s="3">
        <v>29</v>
      </c>
      <c r="F48443" s="3">
        <v>7</v>
      </c>
      <c r="G48443" s="3"/>
      <c r="H48443" s="4">
        <v>822.86305000000004</v>
      </c>
      <c r="I48443" s="4">
        <v>2492.2722800000001</v>
      </c>
      <c r="J48443" s="4">
        <v>24674</v>
      </c>
      <c r="K48443" s="4">
        <f t="shared" si="756"/>
        <v>37579</v>
      </c>
      <c r="L48443" s="2"/>
      <c r="M48443" s="14">
        <f>H48443/INDEX(Installed_Capacity!$H$5:$S$11,MATCH(Source_Data!C48443,Installed_Capacity!$G$5:$G$11,0),MATCH(Source_Data!D48443,Installed_Capacity!$H$4:$S$4,0))</f>
        <v>6.5877213418451597E-2</v>
      </c>
    </row>
    <row r="48444" spans="1:13" x14ac:dyDescent="0.3">
      <c r="A48444" s="5">
        <v>44041</v>
      </c>
      <c r="B48444" s="5">
        <v>44024</v>
      </c>
      <c r="C48444" s="3">
        <v>2020</v>
      </c>
      <c r="D48444" s="3">
        <v>7</v>
      </c>
      <c r="E48444" s="3">
        <v>29</v>
      </c>
      <c r="F48444" s="3">
        <v>8</v>
      </c>
      <c r="G48444" s="3"/>
      <c r="H48444" s="4">
        <v>4971.0397300000004</v>
      </c>
      <c r="I48444" s="4">
        <v>2074.0433699999999</v>
      </c>
      <c r="J48444" s="4">
        <v>25576</v>
      </c>
      <c r="K48444" s="4">
        <f t="shared" si="756"/>
        <v>37579</v>
      </c>
      <c r="L48444" s="2"/>
      <c r="M48444" s="14">
        <f>H48444/INDEX(Installed_Capacity!$H$5:$S$11,MATCH(Source_Data!C48444,Installed_Capacity!$G$5:$G$11,0),MATCH(Source_Data!D48444,Installed_Capacity!$H$4:$S$4,0))</f>
        <v>0.39797417711830901</v>
      </c>
    </row>
    <row r="48445" spans="1:13" x14ac:dyDescent="0.3">
      <c r="A48445" s="5">
        <v>44041</v>
      </c>
      <c r="B48445" s="5">
        <v>44024</v>
      </c>
      <c r="C48445" s="3">
        <v>2020</v>
      </c>
      <c r="D48445" s="3">
        <v>7</v>
      </c>
      <c r="E48445" s="3">
        <v>29</v>
      </c>
      <c r="F48445" s="3">
        <v>9</v>
      </c>
      <c r="G48445" s="3"/>
      <c r="H48445" s="4">
        <v>8477.3306499999999</v>
      </c>
      <c r="I48445" s="4">
        <v>1718.08681</v>
      </c>
      <c r="J48445" s="4">
        <v>26235</v>
      </c>
      <c r="K48445" s="4">
        <f t="shared" si="756"/>
        <v>37579</v>
      </c>
      <c r="L48445" s="2"/>
      <c r="M48445" s="14">
        <f>H48445/INDEX(Installed_Capacity!$H$5:$S$11,MATCH(Source_Data!C48445,Installed_Capacity!$G$5:$G$11,0),MATCH(Source_Data!D48445,Installed_Capacity!$H$4:$S$4,0))</f>
        <v>0.67868270479374537</v>
      </c>
    </row>
    <row r="48446" spans="1:13" x14ac:dyDescent="0.3">
      <c r="A48446" s="5">
        <v>44041</v>
      </c>
      <c r="B48446" s="5">
        <v>44024</v>
      </c>
      <c r="C48446" s="3">
        <v>2020</v>
      </c>
      <c r="D48446" s="3">
        <v>7</v>
      </c>
      <c r="E48446" s="3">
        <v>29</v>
      </c>
      <c r="F48446" s="3">
        <v>10</v>
      </c>
      <c r="G48446" s="3"/>
      <c r="H48446" s="4">
        <v>9682.42742</v>
      </c>
      <c r="I48446" s="4">
        <v>1242.9309499999999</v>
      </c>
      <c r="J48446" s="4">
        <v>26459</v>
      </c>
      <c r="K48446" s="4">
        <f t="shared" si="756"/>
        <v>37579</v>
      </c>
      <c r="L48446" s="2"/>
      <c r="M48446" s="14">
        <f>H48446/INDEX(Installed_Capacity!$H$5:$S$11,MATCH(Source_Data!C48446,Installed_Capacity!$G$5:$G$11,0),MATCH(Source_Data!D48446,Installed_Capacity!$H$4:$S$4,0))</f>
        <v>0.77516099131685112</v>
      </c>
    </row>
    <row r="48447" spans="1:13" x14ac:dyDescent="0.3">
      <c r="A48447" s="5">
        <v>44041</v>
      </c>
      <c r="B48447" s="5">
        <v>44024</v>
      </c>
      <c r="C48447" s="3">
        <v>2020</v>
      </c>
      <c r="D48447" s="3">
        <v>7</v>
      </c>
      <c r="E48447" s="3">
        <v>29</v>
      </c>
      <c r="F48447" s="3">
        <v>11</v>
      </c>
      <c r="G48447" s="3"/>
      <c r="H48447" s="4">
        <v>10337.343150000001</v>
      </c>
      <c r="I48447" s="4">
        <v>915.97949000000006</v>
      </c>
      <c r="J48447" s="4">
        <v>26843</v>
      </c>
      <c r="K48447" s="4">
        <f t="shared" si="756"/>
        <v>37579</v>
      </c>
      <c r="L48447" s="2"/>
      <c r="M48447" s="14">
        <f>H48447/INDEX(Installed_Capacity!$H$5:$S$11,MATCH(Source_Data!C48447,Installed_Capacity!$G$5:$G$11,0),MATCH(Source_Data!D48447,Installed_Capacity!$H$4:$S$4,0))</f>
        <v>0.82759258770012656</v>
      </c>
    </row>
    <row r="48448" spans="1:13" x14ac:dyDescent="0.3">
      <c r="A48448" s="5">
        <v>44041</v>
      </c>
      <c r="B48448" s="5">
        <v>44024</v>
      </c>
      <c r="C48448" s="3">
        <v>2020</v>
      </c>
      <c r="D48448" s="3">
        <v>7</v>
      </c>
      <c r="E48448" s="3">
        <v>29</v>
      </c>
      <c r="F48448" s="3">
        <v>12</v>
      </c>
      <c r="G48448" s="3"/>
      <c r="H48448" s="4">
        <v>10596.65252</v>
      </c>
      <c r="I48448" s="4">
        <v>769.84325999999999</v>
      </c>
      <c r="J48448" s="4">
        <v>27849</v>
      </c>
      <c r="K48448" s="4">
        <f t="shared" si="756"/>
        <v>37579</v>
      </c>
      <c r="L48448" s="2"/>
      <c r="M48448" s="14">
        <f>H48448/INDEX(Installed_Capacity!$H$5:$S$11,MATCH(Source_Data!C48448,Installed_Capacity!$G$5:$G$11,0),MATCH(Source_Data!D48448,Installed_Capacity!$H$4:$S$4,0))</f>
        <v>0.84835251696040159</v>
      </c>
    </row>
    <row r="48449" spans="1:13" x14ac:dyDescent="0.3">
      <c r="A48449" s="5">
        <v>44041</v>
      </c>
      <c r="B48449" s="5">
        <v>44024</v>
      </c>
      <c r="C48449" s="3">
        <v>2020</v>
      </c>
      <c r="D48449" s="3">
        <v>7</v>
      </c>
      <c r="E48449" s="3">
        <v>29</v>
      </c>
      <c r="F48449" s="3">
        <v>13</v>
      </c>
      <c r="G48449" s="3"/>
      <c r="H48449" s="4">
        <v>10765.25412</v>
      </c>
      <c r="I48449" s="4">
        <v>756.82025999999996</v>
      </c>
      <c r="J48449" s="4">
        <v>29389</v>
      </c>
      <c r="K48449" s="4">
        <f t="shared" si="756"/>
        <v>37579</v>
      </c>
      <c r="L48449" s="2"/>
      <c r="M48449" s="14">
        <f>H48449/INDEX(Installed_Capacity!$H$5:$S$11,MATCH(Source_Data!C48449,Installed_Capacity!$G$5:$G$11,0),MATCH(Source_Data!D48449,Installed_Capacity!$H$4:$S$4,0))</f>
        <v>0.8618505146963461</v>
      </c>
    </row>
    <row r="48450" spans="1:13" x14ac:dyDescent="0.3">
      <c r="A48450" s="5">
        <v>44041</v>
      </c>
      <c r="B48450" s="5">
        <v>44024</v>
      </c>
      <c r="C48450" s="3">
        <v>2020</v>
      </c>
      <c r="D48450" s="3">
        <v>7</v>
      </c>
      <c r="E48450" s="3">
        <v>29</v>
      </c>
      <c r="F48450" s="3">
        <v>14</v>
      </c>
      <c r="G48450" s="3"/>
      <c r="H48450" s="4">
        <v>10737.924010000001</v>
      </c>
      <c r="I48450" s="4">
        <v>801.99509</v>
      </c>
      <c r="J48450" s="4">
        <v>31277</v>
      </c>
      <c r="K48450" s="4">
        <f t="shared" si="756"/>
        <v>37579</v>
      </c>
      <c r="L48450" s="2"/>
      <c r="M48450" s="14">
        <f>H48450/INDEX(Installed_Capacity!$H$5:$S$11,MATCH(Source_Data!C48450,Installed_Capacity!$G$5:$G$11,0),MATCH(Source_Data!D48450,Installed_Capacity!$H$4:$S$4,0))</f>
        <v>0.8596625060244053</v>
      </c>
    </row>
    <row r="48451" spans="1:13" x14ac:dyDescent="0.3">
      <c r="A48451" s="5">
        <v>44041</v>
      </c>
      <c r="B48451" s="5">
        <v>44024</v>
      </c>
      <c r="C48451" s="3">
        <v>2020</v>
      </c>
      <c r="D48451" s="3">
        <v>7</v>
      </c>
      <c r="E48451" s="3">
        <v>29</v>
      </c>
      <c r="F48451" s="3">
        <v>15</v>
      </c>
      <c r="G48451" s="3"/>
      <c r="H48451" s="4">
        <v>10556.48884</v>
      </c>
      <c r="I48451" s="4">
        <v>918.86461999999995</v>
      </c>
      <c r="J48451" s="4">
        <v>33190</v>
      </c>
      <c r="K48451" s="4">
        <f t="shared" ref="K48451:K48514" si="757">_xlfn.MAXIFS($J:$J, $C:$C, C48451, $D:$D, D48451, $E:$E, E48451)</f>
        <v>37579</v>
      </c>
      <c r="L48451" s="2"/>
      <c r="M48451" s="14">
        <f>H48451/INDEX(Installed_Capacity!$H$5:$S$11,MATCH(Source_Data!C48451,Installed_Capacity!$G$5:$G$11,0),MATCH(Source_Data!D48451,Installed_Capacity!$H$4:$S$4,0))</f>
        <v>0.84513707142662731</v>
      </c>
    </row>
    <row r="48452" spans="1:13" x14ac:dyDescent="0.3">
      <c r="A48452" s="5">
        <v>44041</v>
      </c>
      <c r="B48452" s="5">
        <v>44024</v>
      </c>
      <c r="C48452" s="3">
        <v>2020</v>
      </c>
      <c r="D48452" s="3">
        <v>7</v>
      </c>
      <c r="E48452" s="3">
        <v>29</v>
      </c>
      <c r="F48452" s="3">
        <v>16</v>
      </c>
      <c r="G48452" s="3"/>
      <c r="H48452" s="4">
        <v>10156.4375</v>
      </c>
      <c r="I48452" s="4">
        <v>1162.2085500000001</v>
      </c>
      <c r="J48452" s="4">
        <v>35011</v>
      </c>
      <c r="K48452" s="4">
        <f t="shared" si="757"/>
        <v>37579</v>
      </c>
      <c r="L48452" s="2"/>
      <c r="M48452" s="14">
        <f>H48452/INDEX(Installed_Capacity!$H$5:$S$11,MATCH(Source_Data!C48452,Installed_Capacity!$G$5:$G$11,0),MATCH(Source_Data!D48452,Installed_Capacity!$H$4:$S$4,0))</f>
        <v>0.81310954569981586</v>
      </c>
    </row>
    <row r="48453" spans="1:13" x14ac:dyDescent="0.3">
      <c r="A48453" s="5">
        <v>44041</v>
      </c>
      <c r="B48453" s="5">
        <v>44024</v>
      </c>
      <c r="C48453" s="3">
        <v>2020</v>
      </c>
      <c r="D48453" s="3">
        <v>7</v>
      </c>
      <c r="E48453" s="3">
        <v>29</v>
      </c>
      <c r="F48453" s="3">
        <v>17</v>
      </c>
      <c r="G48453" s="3"/>
      <c r="H48453" s="4">
        <v>9404.0806900000007</v>
      </c>
      <c r="I48453" s="4">
        <v>1331.65813</v>
      </c>
      <c r="J48453" s="4">
        <v>36612</v>
      </c>
      <c r="K48453" s="4">
        <f t="shared" si="757"/>
        <v>37579</v>
      </c>
      <c r="L48453" s="2"/>
      <c r="M48453" s="14">
        <f>H48453/INDEX(Installed_Capacity!$H$5:$S$11,MATCH(Source_Data!C48453,Installed_Capacity!$G$5:$G$11,0),MATCH(Source_Data!D48453,Installed_Capacity!$H$4:$S$4,0))</f>
        <v>0.75287695883229844</v>
      </c>
    </row>
    <row r="48454" spans="1:13" x14ac:dyDescent="0.3">
      <c r="A48454" s="5">
        <v>44041</v>
      </c>
      <c r="B48454" s="5">
        <v>44024</v>
      </c>
      <c r="C48454" s="3">
        <v>2020</v>
      </c>
      <c r="D48454" s="3">
        <v>7</v>
      </c>
      <c r="E48454" s="3">
        <v>29</v>
      </c>
      <c r="F48454" s="3">
        <v>18</v>
      </c>
      <c r="G48454" s="3"/>
      <c r="H48454" s="4">
        <v>7963.3186900000001</v>
      </c>
      <c r="I48454" s="4">
        <v>1225.82476</v>
      </c>
      <c r="J48454" s="4">
        <v>37516</v>
      </c>
      <c r="K48454" s="4">
        <f t="shared" si="757"/>
        <v>37579</v>
      </c>
      <c r="L48454" s="2"/>
      <c r="M48454" s="14">
        <f>H48454/INDEX(Installed_Capacity!$H$5:$S$11,MATCH(Source_Data!C48454,Installed_Capacity!$G$5:$G$11,0),MATCH(Source_Data!D48454,Installed_Capacity!$H$4:$S$4,0))</f>
        <v>0.63753165834858461</v>
      </c>
    </row>
    <row r="48455" spans="1:13" x14ac:dyDescent="0.3">
      <c r="A48455" s="5">
        <v>44041</v>
      </c>
      <c r="B48455" s="5">
        <v>44024</v>
      </c>
      <c r="C48455" s="3">
        <v>2020</v>
      </c>
      <c r="D48455" s="3">
        <v>7</v>
      </c>
      <c r="E48455" s="3">
        <v>29</v>
      </c>
      <c r="F48455" s="3">
        <v>19</v>
      </c>
      <c r="G48455" s="3"/>
      <c r="H48455" s="4">
        <v>4617.4689799999996</v>
      </c>
      <c r="I48455" s="4">
        <v>1354.35781</v>
      </c>
      <c r="J48455" s="4">
        <v>37579</v>
      </c>
      <c r="K48455" s="4">
        <f t="shared" si="757"/>
        <v>37579</v>
      </c>
      <c r="L48455" s="2"/>
      <c r="M48455" s="14">
        <f>H48455/INDEX(Installed_Capacity!$H$5:$S$11,MATCH(Source_Data!C48455,Installed_Capacity!$G$5:$G$11,0),MATCH(Source_Data!D48455,Installed_Capacity!$H$4:$S$4,0))</f>
        <v>0.36966781950962552</v>
      </c>
    </row>
    <row r="48456" spans="1:13" x14ac:dyDescent="0.3">
      <c r="A48456" s="5">
        <v>44041</v>
      </c>
      <c r="B48456" s="5">
        <v>44024</v>
      </c>
      <c r="C48456" s="3">
        <v>2020</v>
      </c>
      <c r="D48456" s="3">
        <v>7</v>
      </c>
      <c r="E48456" s="3">
        <v>29</v>
      </c>
      <c r="F48456" s="3">
        <v>20</v>
      </c>
      <c r="G48456" s="3"/>
      <c r="H48456" s="4">
        <v>792.60041999999999</v>
      </c>
      <c r="I48456" s="4">
        <v>1539.5238999999999</v>
      </c>
      <c r="J48456" s="4">
        <v>36452</v>
      </c>
      <c r="K48456" s="4">
        <f t="shared" si="757"/>
        <v>37579</v>
      </c>
      <c r="L48456" s="2"/>
      <c r="M48456" s="14">
        <f>H48456/INDEX(Installed_Capacity!$H$5:$S$11,MATCH(Source_Data!C48456,Installed_Capacity!$G$5:$G$11,0),MATCH(Source_Data!D48456,Installed_Capacity!$H$4:$S$4,0))</f>
        <v>6.3454431480298404E-2</v>
      </c>
    </row>
    <row r="48457" spans="1:13" x14ac:dyDescent="0.3">
      <c r="A48457" s="5">
        <v>44041</v>
      </c>
      <c r="B48457" s="5">
        <v>44025</v>
      </c>
      <c r="C48457" s="3">
        <v>2020</v>
      </c>
      <c r="D48457" s="3">
        <v>7</v>
      </c>
      <c r="E48457" s="3">
        <v>29</v>
      </c>
      <c r="F48457" s="3">
        <v>21</v>
      </c>
      <c r="G48457" s="3"/>
      <c r="H48457" s="4">
        <v>0</v>
      </c>
      <c r="I48457" s="4">
        <v>2092.2262900000001</v>
      </c>
      <c r="J48457" s="4">
        <v>35118</v>
      </c>
      <c r="K48457" s="4">
        <f t="shared" si="757"/>
        <v>37579</v>
      </c>
      <c r="L48457" s="2"/>
      <c r="M48457" s="14">
        <f>H48457/INDEX(Installed_Capacity!$H$5:$S$11,MATCH(Source_Data!C48457,Installed_Capacity!$G$5:$G$11,0),MATCH(Source_Data!D48457,Installed_Capacity!$H$4:$S$4,0))</f>
        <v>0</v>
      </c>
    </row>
    <row r="48458" spans="1:13" x14ac:dyDescent="0.3">
      <c r="A48458" s="5">
        <v>44041</v>
      </c>
      <c r="B48458" s="5">
        <v>44025</v>
      </c>
      <c r="C48458" s="3">
        <v>2020</v>
      </c>
      <c r="D48458" s="3">
        <v>7</v>
      </c>
      <c r="E48458" s="3">
        <v>29</v>
      </c>
      <c r="F48458" s="3">
        <v>22</v>
      </c>
      <c r="G48458" s="3"/>
      <c r="H48458" s="4">
        <v>0</v>
      </c>
      <c r="I48458" s="4">
        <v>2246.9627</v>
      </c>
      <c r="J48458" s="4">
        <v>33153</v>
      </c>
      <c r="K48458" s="4">
        <f t="shared" si="757"/>
        <v>37579</v>
      </c>
      <c r="L48458" s="2"/>
      <c r="M48458" s="14">
        <f>H48458/INDEX(Installed_Capacity!$H$5:$S$11,MATCH(Source_Data!C48458,Installed_Capacity!$G$5:$G$11,0),MATCH(Source_Data!D48458,Installed_Capacity!$H$4:$S$4,0))</f>
        <v>0</v>
      </c>
    </row>
    <row r="48459" spans="1:13" x14ac:dyDescent="0.3">
      <c r="A48459" s="5">
        <v>44041</v>
      </c>
      <c r="B48459" s="5">
        <v>44025</v>
      </c>
      <c r="C48459" s="3">
        <v>2020</v>
      </c>
      <c r="D48459" s="3">
        <v>7</v>
      </c>
      <c r="E48459" s="3">
        <v>29</v>
      </c>
      <c r="F48459" s="3">
        <v>23</v>
      </c>
      <c r="G48459" s="3"/>
      <c r="H48459" s="4">
        <v>0</v>
      </c>
      <c r="I48459" s="4">
        <v>2180.2481499999999</v>
      </c>
      <c r="J48459" s="4">
        <v>30379</v>
      </c>
      <c r="K48459" s="4">
        <f t="shared" si="757"/>
        <v>37579</v>
      </c>
      <c r="L48459" s="2"/>
      <c r="M48459" s="14">
        <f>H48459/INDEX(Installed_Capacity!$H$5:$S$11,MATCH(Source_Data!C48459,Installed_Capacity!$G$5:$G$11,0),MATCH(Source_Data!D48459,Installed_Capacity!$H$4:$S$4,0))</f>
        <v>0</v>
      </c>
    </row>
    <row r="48460" spans="1:13" x14ac:dyDescent="0.3">
      <c r="A48460" s="5">
        <v>44041</v>
      </c>
      <c r="B48460" s="5">
        <v>44025</v>
      </c>
      <c r="C48460" s="3">
        <v>2020</v>
      </c>
      <c r="D48460" s="3">
        <v>7</v>
      </c>
      <c r="E48460" s="3">
        <v>29</v>
      </c>
      <c r="F48460" s="3">
        <v>24</v>
      </c>
      <c r="G48460" s="3"/>
      <c r="H48460" s="4">
        <v>0</v>
      </c>
      <c r="I48460" s="4">
        <v>2161.7354500000001</v>
      </c>
      <c r="J48460" s="4">
        <v>27838</v>
      </c>
      <c r="K48460" s="4">
        <f t="shared" si="757"/>
        <v>37579</v>
      </c>
      <c r="L48460" s="2"/>
      <c r="M48460" s="14">
        <f>H48460/INDEX(Installed_Capacity!$H$5:$S$11,MATCH(Source_Data!C48460,Installed_Capacity!$G$5:$G$11,0),MATCH(Source_Data!D48460,Installed_Capacity!$H$4:$S$4,0))</f>
        <v>0</v>
      </c>
    </row>
    <row r="48461" spans="1:13" x14ac:dyDescent="0.3">
      <c r="A48461" s="5">
        <v>44042</v>
      </c>
      <c r="B48461" s="5">
        <v>44025</v>
      </c>
      <c r="C48461" s="3">
        <v>2020</v>
      </c>
      <c r="D48461" s="3">
        <v>7</v>
      </c>
      <c r="E48461" s="3">
        <v>30</v>
      </c>
      <c r="F48461" s="3">
        <v>1</v>
      </c>
      <c r="G48461" s="3"/>
      <c r="H48461" s="4">
        <v>0</v>
      </c>
      <c r="I48461" s="4">
        <v>2136.2073300000002</v>
      </c>
      <c r="J48461" s="4">
        <v>25953</v>
      </c>
      <c r="K48461" s="4">
        <f t="shared" si="757"/>
        <v>39444</v>
      </c>
      <c r="L48461" s="2"/>
      <c r="M48461" s="14">
        <f>H48461/INDEX(Installed_Capacity!$H$5:$S$11,MATCH(Source_Data!C48461,Installed_Capacity!$G$5:$G$11,0),MATCH(Source_Data!D48461,Installed_Capacity!$H$4:$S$4,0))</f>
        <v>0</v>
      </c>
    </row>
    <row r="48462" spans="1:13" x14ac:dyDescent="0.3">
      <c r="A48462" s="5">
        <v>44042</v>
      </c>
      <c r="B48462" s="5">
        <v>44025</v>
      </c>
      <c r="C48462" s="3">
        <v>2020</v>
      </c>
      <c r="D48462" s="3">
        <v>7</v>
      </c>
      <c r="E48462" s="3">
        <v>30</v>
      </c>
      <c r="F48462" s="3">
        <v>2</v>
      </c>
      <c r="G48462" s="3"/>
      <c r="H48462" s="4">
        <v>0</v>
      </c>
      <c r="I48462" s="4">
        <v>2247.8023600000001</v>
      </c>
      <c r="J48462" s="4">
        <v>24509</v>
      </c>
      <c r="K48462" s="4">
        <f t="shared" si="757"/>
        <v>39444</v>
      </c>
      <c r="L48462" s="2"/>
      <c r="M48462" s="14">
        <f>H48462/INDEX(Installed_Capacity!$H$5:$S$11,MATCH(Source_Data!C48462,Installed_Capacity!$G$5:$G$11,0),MATCH(Source_Data!D48462,Installed_Capacity!$H$4:$S$4,0))</f>
        <v>0</v>
      </c>
    </row>
    <row r="48463" spans="1:13" x14ac:dyDescent="0.3">
      <c r="A48463" s="5">
        <v>44042</v>
      </c>
      <c r="B48463" s="5">
        <v>44025</v>
      </c>
      <c r="C48463" s="3">
        <v>2020</v>
      </c>
      <c r="D48463" s="3">
        <v>7</v>
      </c>
      <c r="E48463" s="3">
        <v>30</v>
      </c>
      <c r="F48463" s="3">
        <v>3</v>
      </c>
      <c r="G48463" s="3"/>
      <c r="H48463" s="4">
        <v>0</v>
      </c>
      <c r="I48463" s="4">
        <v>2451.78197</v>
      </c>
      <c r="J48463" s="4">
        <v>23511</v>
      </c>
      <c r="K48463" s="4">
        <f t="shared" si="757"/>
        <v>39444</v>
      </c>
      <c r="L48463" s="2"/>
      <c r="M48463" s="14">
        <f>H48463/INDEX(Installed_Capacity!$H$5:$S$11,MATCH(Source_Data!C48463,Installed_Capacity!$G$5:$G$11,0),MATCH(Source_Data!D48463,Installed_Capacity!$H$4:$S$4,0))</f>
        <v>0</v>
      </c>
    </row>
    <row r="48464" spans="1:13" x14ac:dyDescent="0.3">
      <c r="A48464" s="5">
        <v>44042</v>
      </c>
      <c r="B48464" s="5">
        <v>44025</v>
      </c>
      <c r="C48464" s="3">
        <v>2020</v>
      </c>
      <c r="D48464" s="3">
        <v>7</v>
      </c>
      <c r="E48464" s="3">
        <v>30</v>
      </c>
      <c r="F48464" s="3">
        <v>4</v>
      </c>
      <c r="G48464" s="3"/>
      <c r="H48464" s="4">
        <v>0</v>
      </c>
      <c r="I48464" s="4">
        <v>2312.1242000000002</v>
      </c>
      <c r="J48464" s="4">
        <v>23039</v>
      </c>
      <c r="K48464" s="4">
        <f t="shared" si="757"/>
        <v>39444</v>
      </c>
      <c r="L48464" s="2"/>
      <c r="M48464" s="14">
        <f>H48464/INDEX(Installed_Capacity!$H$5:$S$11,MATCH(Source_Data!C48464,Installed_Capacity!$G$5:$G$11,0),MATCH(Source_Data!D48464,Installed_Capacity!$H$4:$S$4,0))</f>
        <v>0</v>
      </c>
    </row>
    <row r="48465" spans="1:13" x14ac:dyDescent="0.3">
      <c r="A48465" s="5">
        <v>44042</v>
      </c>
      <c r="B48465" s="5">
        <v>44025</v>
      </c>
      <c r="C48465" s="3">
        <v>2020</v>
      </c>
      <c r="D48465" s="3">
        <v>7</v>
      </c>
      <c r="E48465" s="3">
        <v>30</v>
      </c>
      <c r="F48465" s="3">
        <v>5</v>
      </c>
      <c r="G48465" s="3"/>
      <c r="H48465" s="4">
        <v>0</v>
      </c>
      <c r="I48465" s="4">
        <v>1970.0674300000001</v>
      </c>
      <c r="J48465" s="4">
        <v>23223</v>
      </c>
      <c r="K48465" s="4">
        <f t="shared" si="757"/>
        <v>39444</v>
      </c>
      <c r="L48465" s="2"/>
      <c r="M48465" s="14">
        <f>H48465/INDEX(Installed_Capacity!$H$5:$S$11,MATCH(Source_Data!C48465,Installed_Capacity!$G$5:$G$11,0),MATCH(Source_Data!D48465,Installed_Capacity!$H$4:$S$4,0))</f>
        <v>0</v>
      </c>
    </row>
    <row r="48466" spans="1:13" x14ac:dyDescent="0.3">
      <c r="A48466" s="5">
        <v>44042</v>
      </c>
      <c r="B48466" s="5">
        <v>44025</v>
      </c>
      <c r="C48466" s="3">
        <v>2020</v>
      </c>
      <c r="D48466" s="3">
        <v>7</v>
      </c>
      <c r="E48466" s="3">
        <v>30</v>
      </c>
      <c r="F48466" s="3">
        <v>6</v>
      </c>
      <c r="G48466" s="3"/>
      <c r="H48466" s="4">
        <v>0</v>
      </c>
      <c r="I48466" s="4">
        <v>1798.35195</v>
      </c>
      <c r="J48466" s="4">
        <v>24049</v>
      </c>
      <c r="K48466" s="4">
        <f t="shared" si="757"/>
        <v>39444</v>
      </c>
      <c r="L48466" s="2"/>
      <c r="M48466" s="14">
        <f>H48466/INDEX(Installed_Capacity!$H$5:$S$11,MATCH(Source_Data!C48466,Installed_Capacity!$G$5:$G$11,0),MATCH(Source_Data!D48466,Installed_Capacity!$H$4:$S$4,0))</f>
        <v>0</v>
      </c>
    </row>
    <row r="48467" spans="1:13" x14ac:dyDescent="0.3">
      <c r="A48467" s="5">
        <v>44042</v>
      </c>
      <c r="B48467" s="5">
        <v>44025</v>
      </c>
      <c r="C48467" s="3">
        <v>2020</v>
      </c>
      <c r="D48467" s="3">
        <v>7</v>
      </c>
      <c r="E48467" s="3">
        <v>30</v>
      </c>
      <c r="F48467" s="3">
        <v>7</v>
      </c>
      <c r="G48467" s="3"/>
      <c r="H48467" s="4">
        <v>842.23632999999995</v>
      </c>
      <c r="I48467" s="4">
        <v>1583.9630099999999</v>
      </c>
      <c r="J48467" s="4">
        <v>24891</v>
      </c>
      <c r="K48467" s="4">
        <f t="shared" si="757"/>
        <v>39444</v>
      </c>
      <c r="L48467" s="2"/>
      <c r="M48467" s="14">
        <f>H48467/INDEX(Installed_Capacity!$H$5:$S$11,MATCH(Source_Data!C48467,Installed_Capacity!$G$5:$G$11,0),MATCH(Source_Data!D48467,Installed_Capacity!$H$4:$S$4,0))</f>
        <v>6.7428209907084077E-2</v>
      </c>
    </row>
    <row r="48468" spans="1:13" x14ac:dyDescent="0.3">
      <c r="A48468" s="5">
        <v>44042</v>
      </c>
      <c r="B48468" s="5">
        <v>44025</v>
      </c>
      <c r="C48468" s="3">
        <v>2020</v>
      </c>
      <c r="D48468" s="3">
        <v>7</v>
      </c>
      <c r="E48468" s="3">
        <v>30</v>
      </c>
      <c r="F48468" s="3">
        <v>8</v>
      </c>
      <c r="G48468" s="3"/>
      <c r="H48468" s="4">
        <v>4892.7372500000001</v>
      </c>
      <c r="I48468" s="4">
        <v>1495.97675</v>
      </c>
      <c r="J48468" s="4">
        <v>25841</v>
      </c>
      <c r="K48468" s="4">
        <f t="shared" si="757"/>
        <v>39444</v>
      </c>
      <c r="L48468" s="2"/>
      <c r="M48468" s="14">
        <f>H48468/INDEX(Installed_Capacity!$H$5:$S$11,MATCH(Source_Data!C48468,Installed_Capacity!$G$5:$G$11,0),MATCH(Source_Data!D48468,Installed_Capacity!$H$4:$S$4,0))</f>
        <v>0.39170539498481299</v>
      </c>
    </row>
    <row r="48469" spans="1:13" x14ac:dyDescent="0.3">
      <c r="A48469" s="5">
        <v>44042</v>
      </c>
      <c r="B48469" s="5">
        <v>44025</v>
      </c>
      <c r="C48469" s="3">
        <v>2020</v>
      </c>
      <c r="D48469" s="3">
        <v>7</v>
      </c>
      <c r="E48469" s="3">
        <v>30</v>
      </c>
      <c r="F48469" s="3">
        <v>9</v>
      </c>
      <c r="G48469" s="3"/>
      <c r="H48469" s="4">
        <v>8416.8001499999991</v>
      </c>
      <c r="I48469" s="4">
        <v>1436.58664</v>
      </c>
      <c r="J48469" s="4">
        <v>26743</v>
      </c>
      <c r="K48469" s="4">
        <f t="shared" si="757"/>
        <v>39444</v>
      </c>
      <c r="L48469" s="2"/>
      <c r="M48469" s="14">
        <f>H48469/INDEX(Installed_Capacity!$H$5:$S$11,MATCH(Source_Data!C48469,Installed_Capacity!$G$5:$G$11,0),MATCH(Source_Data!D48469,Installed_Capacity!$H$4:$S$4,0))</f>
        <v>0.67383672141069562</v>
      </c>
    </row>
    <row r="48470" spans="1:13" x14ac:dyDescent="0.3">
      <c r="A48470" s="5">
        <v>44042</v>
      </c>
      <c r="B48470" s="5">
        <v>44025</v>
      </c>
      <c r="C48470" s="3">
        <v>2020</v>
      </c>
      <c r="D48470" s="3">
        <v>7</v>
      </c>
      <c r="E48470" s="3">
        <v>30</v>
      </c>
      <c r="F48470" s="3">
        <v>10</v>
      </c>
      <c r="G48470" s="3"/>
      <c r="H48470" s="4">
        <v>9804.6677099999997</v>
      </c>
      <c r="I48470" s="4">
        <v>1340.4375199999999</v>
      </c>
      <c r="J48470" s="4">
        <v>27298</v>
      </c>
      <c r="K48470" s="4">
        <f t="shared" si="757"/>
        <v>39444</v>
      </c>
      <c r="L48470" s="2"/>
      <c r="M48470" s="14">
        <f>H48470/INDEX(Installed_Capacity!$H$5:$S$11,MATCH(Source_Data!C48470,Installed_Capacity!$G$5:$G$11,0),MATCH(Source_Data!D48470,Installed_Capacity!$H$4:$S$4,0))</f>
        <v>0.7849473703171761</v>
      </c>
    </row>
    <row r="48471" spans="1:13" x14ac:dyDescent="0.3">
      <c r="A48471" s="5">
        <v>44042</v>
      </c>
      <c r="B48471" s="5">
        <v>44025</v>
      </c>
      <c r="C48471" s="3">
        <v>2020</v>
      </c>
      <c r="D48471" s="3">
        <v>7</v>
      </c>
      <c r="E48471" s="3">
        <v>30</v>
      </c>
      <c r="F48471" s="3">
        <v>11</v>
      </c>
      <c r="G48471" s="3"/>
      <c r="H48471" s="4">
        <v>10441.53054</v>
      </c>
      <c r="I48471" s="4">
        <v>1044.4811199999999</v>
      </c>
      <c r="J48471" s="4">
        <v>28191</v>
      </c>
      <c r="K48471" s="4">
        <f t="shared" si="757"/>
        <v>39444</v>
      </c>
      <c r="L48471" s="2"/>
      <c r="M48471" s="14">
        <f>H48471/INDEX(Installed_Capacity!$H$5:$S$11,MATCH(Source_Data!C48471,Installed_Capacity!$G$5:$G$11,0),MATCH(Source_Data!D48471,Installed_Capacity!$H$4:$S$4,0))</f>
        <v>0.8359336779052845</v>
      </c>
    </row>
    <row r="48472" spans="1:13" x14ac:dyDescent="0.3">
      <c r="A48472" s="5">
        <v>44042</v>
      </c>
      <c r="B48472" s="5">
        <v>44025</v>
      </c>
      <c r="C48472" s="3">
        <v>2020</v>
      </c>
      <c r="D48472" s="3">
        <v>7</v>
      </c>
      <c r="E48472" s="3">
        <v>30</v>
      </c>
      <c r="F48472" s="3">
        <v>12</v>
      </c>
      <c r="G48472" s="3"/>
      <c r="H48472" s="4">
        <v>10774.047409999999</v>
      </c>
      <c r="I48472" s="4">
        <v>1018.62501</v>
      </c>
      <c r="J48472" s="4">
        <v>29325</v>
      </c>
      <c r="K48472" s="4">
        <f t="shared" si="757"/>
        <v>39444</v>
      </c>
      <c r="L48472" s="2"/>
      <c r="M48472" s="14">
        <f>H48472/INDEX(Installed_Capacity!$H$5:$S$11,MATCH(Source_Data!C48472,Installed_Capacity!$G$5:$G$11,0),MATCH(Source_Data!D48472,Installed_Capacity!$H$4:$S$4,0))</f>
        <v>0.86255449264502215</v>
      </c>
    </row>
    <row r="48473" spans="1:13" x14ac:dyDescent="0.3">
      <c r="A48473" s="5">
        <v>44042</v>
      </c>
      <c r="B48473" s="5">
        <v>44025</v>
      </c>
      <c r="C48473" s="3">
        <v>2020</v>
      </c>
      <c r="D48473" s="3">
        <v>7</v>
      </c>
      <c r="E48473" s="3">
        <v>30</v>
      </c>
      <c r="F48473" s="3">
        <v>13</v>
      </c>
      <c r="G48473" s="3"/>
      <c r="H48473" s="4">
        <v>10854.937889999999</v>
      </c>
      <c r="I48473" s="4">
        <v>1123.87535</v>
      </c>
      <c r="J48473" s="4">
        <v>30686</v>
      </c>
      <c r="K48473" s="4">
        <f t="shared" si="757"/>
        <v>39444</v>
      </c>
      <c r="L48473" s="2"/>
      <c r="M48473" s="14">
        <f>H48473/INDEX(Installed_Capacity!$H$5:$S$11,MATCH(Source_Data!C48473,Installed_Capacity!$G$5:$G$11,0),MATCH(Source_Data!D48473,Installed_Capacity!$H$4:$S$4,0))</f>
        <v>0.8690304662769418</v>
      </c>
    </row>
    <row r="48474" spans="1:13" x14ac:dyDescent="0.3">
      <c r="A48474" s="5">
        <v>44042</v>
      </c>
      <c r="B48474" s="5">
        <v>44025</v>
      </c>
      <c r="C48474" s="3">
        <v>2020</v>
      </c>
      <c r="D48474" s="3">
        <v>7</v>
      </c>
      <c r="E48474" s="3">
        <v>30</v>
      </c>
      <c r="F48474" s="3">
        <v>14</v>
      </c>
      <c r="G48474" s="3"/>
      <c r="H48474" s="4">
        <v>10803.47885</v>
      </c>
      <c r="I48474" s="4">
        <v>1399.4305400000001</v>
      </c>
      <c r="J48474" s="4">
        <v>32559</v>
      </c>
      <c r="K48474" s="4">
        <f t="shared" si="757"/>
        <v>39444</v>
      </c>
      <c r="L48474" s="2"/>
      <c r="M48474" s="14">
        <f>H48474/INDEX(Installed_Capacity!$H$5:$S$11,MATCH(Source_Data!C48474,Installed_Capacity!$G$5:$G$11,0),MATCH(Source_Data!D48474,Installed_Capacity!$H$4:$S$4,0))</f>
        <v>0.8649107307263072</v>
      </c>
    </row>
    <row r="48475" spans="1:13" x14ac:dyDescent="0.3">
      <c r="A48475" s="5">
        <v>44042</v>
      </c>
      <c r="B48475" s="5">
        <v>44025</v>
      </c>
      <c r="C48475" s="3">
        <v>2020</v>
      </c>
      <c r="D48475" s="3">
        <v>7</v>
      </c>
      <c r="E48475" s="3">
        <v>30</v>
      </c>
      <c r="F48475" s="3">
        <v>15</v>
      </c>
      <c r="G48475" s="3"/>
      <c r="H48475" s="4">
        <v>10607.461960000001</v>
      </c>
      <c r="I48475" s="4">
        <v>1575.63228</v>
      </c>
      <c r="J48475" s="4">
        <v>34651</v>
      </c>
      <c r="K48475" s="4">
        <f t="shared" si="757"/>
        <v>39444</v>
      </c>
      <c r="L48475" s="2"/>
      <c r="M48475" s="14">
        <f>H48475/INDEX(Installed_Capacity!$H$5:$S$11,MATCH(Source_Data!C48475,Installed_Capacity!$G$5:$G$11,0),MATCH(Source_Data!D48475,Installed_Capacity!$H$4:$S$4,0))</f>
        <v>0.8492179049320866</v>
      </c>
    </row>
    <row r="48476" spans="1:13" x14ac:dyDescent="0.3">
      <c r="A48476" s="5">
        <v>44042</v>
      </c>
      <c r="B48476" s="5">
        <v>44025</v>
      </c>
      <c r="C48476" s="3">
        <v>2020</v>
      </c>
      <c r="D48476" s="3">
        <v>7</v>
      </c>
      <c r="E48476" s="3">
        <v>30</v>
      </c>
      <c r="F48476" s="3">
        <v>16</v>
      </c>
      <c r="G48476" s="3"/>
      <c r="H48476" s="4">
        <v>10213.19961</v>
      </c>
      <c r="I48476" s="4">
        <v>1698.7461000000001</v>
      </c>
      <c r="J48476" s="4">
        <v>36594</v>
      </c>
      <c r="K48476" s="4">
        <f t="shared" si="757"/>
        <v>39444</v>
      </c>
      <c r="L48476" s="2"/>
      <c r="M48476" s="14">
        <f>H48476/INDEX(Installed_Capacity!$H$5:$S$11,MATCH(Source_Data!C48476,Installed_Capacity!$G$5:$G$11,0),MATCH(Source_Data!D48476,Installed_Capacity!$H$4:$S$4,0))</f>
        <v>0.81765383728582353</v>
      </c>
    </row>
    <row r="48477" spans="1:13" x14ac:dyDescent="0.3">
      <c r="A48477" s="5">
        <v>44042</v>
      </c>
      <c r="B48477" s="5">
        <v>44025</v>
      </c>
      <c r="C48477" s="3">
        <v>2020</v>
      </c>
      <c r="D48477" s="3">
        <v>7</v>
      </c>
      <c r="E48477" s="3">
        <v>30</v>
      </c>
      <c r="F48477" s="3">
        <v>17</v>
      </c>
      <c r="G48477" s="3"/>
      <c r="H48477" s="4">
        <v>9441.0588000000007</v>
      </c>
      <c r="I48477" s="4">
        <v>1616.6128000000001</v>
      </c>
      <c r="J48477" s="4">
        <v>38162</v>
      </c>
      <c r="K48477" s="4">
        <f t="shared" si="757"/>
        <v>39444</v>
      </c>
      <c r="L48477" s="2"/>
      <c r="M48477" s="14">
        <f>H48477/INDEX(Installed_Capacity!$H$5:$S$11,MATCH(Source_Data!C48477,Installed_Capacity!$G$5:$G$11,0),MATCH(Source_Data!D48477,Installed_Capacity!$H$4:$S$4,0))</f>
        <v>0.75583737228661618</v>
      </c>
    </row>
    <row r="48478" spans="1:13" x14ac:dyDescent="0.3">
      <c r="A48478" s="5">
        <v>44042</v>
      </c>
      <c r="B48478" s="5">
        <v>44025</v>
      </c>
      <c r="C48478" s="3">
        <v>2020</v>
      </c>
      <c r="D48478" s="3">
        <v>7</v>
      </c>
      <c r="E48478" s="3">
        <v>30</v>
      </c>
      <c r="F48478" s="3">
        <v>18</v>
      </c>
      <c r="G48478" s="3"/>
      <c r="H48478" s="4">
        <v>8032.4976699999997</v>
      </c>
      <c r="I48478" s="4">
        <v>1566.7899</v>
      </c>
      <c r="J48478" s="4">
        <v>39265</v>
      </c>
      <c r="K48478" s="4">
        <f t="shared" si="757"/>
        <v>39444</v>
      </c>
      <c r="L48478" s="2"/>
      <c r="M48478" s="14">
        <f>H48478/INDEX(Installed_Capacity!$H$5:$S$11,MATCH(Source_Data!C48478,Installed_Capacity!$G$5:$G$11,0),MATCH(Source_Data!D48478,Installed_Capacity!$H$4:$S$4,0))</f>
        <v>0.64307002640330624</v>
      </c>
    </row>
    <row r="48479" spans="1:13" x14ac:dyDescent="0.3">
      <c r="A48479" s="5">
        <v>44042</v>
      </c>
      <c r="B48479" s="5">
        <v>44025</v>
      </c>
      <c r="C48479" s="3">
        <v>2020</v>
      </c>
      <c r="D48479" s="3">
        <v>7</v>
      </c>
      <c r="E48479" s="3">
        <v>30</v>
      </c>
      <c r="F48479" s="3">
        <v>19</v>
      </c>
      <c r="G48479" s="3"/>
      <c r="H48479" s="4">
        <v>4695.6141200000002</v>
      </c>
      <c r="I48479" s="4">
        <v>1531.6214299999999</v>
      </c>
      <c r="J48479" s="4">
        <v>39444</v>
      </c>
      <c r="K48479" s="4">
        <f t="shared" si="757"/>
        <v>39444</v>
      </c>
      <c r="L48479" s="2"/>
      <c r="M48479" s="14">
        <f>H48479/INDEX(Installed_Capacity!$H$5:$S$11,MATCH(Source_Data!C48479,Installed_Capacity!$G$5:$G$11,0),MATCH(Source_Data!D48479,Installed_Capacity!$H$4:$S$4,0))</f>
        <v>0.3759240052326262</v>
      </c>
    </row>
    <row r="48480" spans="1:13" x14ac:dyDescent="0.3">
      <c r="A48480" s="5">
        <v>44042</v>
      </c>
      <c r="B48480" s="5">
        <v>44025</v>
      </c>
      <c r="C48480" s="3">
        <v>2020</v>
      </c>
      <c r="D48480" s="3">
        <v>7</v>
      </c>
      <c r="E48480" s="3">
        <v>30</v>
      </c>
      <c r="F48480" s="3">
        <v>20</v>
      </c>
      <c r="G48480" s="3"/>
      <c r="H48480" s="4">
        <v>785.49436000000003</v>
      </c>
      <c r="I48480" s="4">
        <v>1675.6301900000001</v>
      </c>
      <c r="J48480" s="4">
        <v>38346</v>
      </c>
      <c r="K48480" s="4">
        <f t="shared" si="757"/>
        <v>39444</v>
      </c>
      <c r="L48480" s="2"/>
      <c r="M48480" s="14">
        <f>H48480/INDEX(Installed_Capacity!$H$5:$S$11,MATCH(Source_Data!C48480,Installed_Capacity!$G$5:$G$11,0),MATCH(Source_Data!D48480,Installed_Capacity!$H$4:$S$4,0))</f>
        <v>6.288553070004789E-2</v>
      </c>
    </row>
    <row r="48481" spans="1:13" x14ac:dyDescent="0.3">
      <c r="A48481" s="5">
        <v>44042</v>
      </c>
      <c r="B48481" s="5">
        <v>44026</v>
      </c>
      <c r="C48481" s="3">
        <v>2020</v>
      </c>
      <c r="D48481" s="3">
        <v>7</v>
      </c>
      <c r="E48481" s="3">
        <v>30</v>
      </c>
      <c r="F48481" s="3">
        <v>21</v>
      </c>
      <c r="G48481" s="3"/>
      <c r="H48481" s="4">
        <v>0</v>
      </c>
      <c r="I48481" s="4">
        <v>1781.2068999999999</v>
      </c>
      <c r="J48481" s="4">
        <v>36704</v>
      </c>
      <c r="K48481" s="4">
        <f t="shared" si="757"/>
        <v>39444</v>
      </c>
      <c r="L48481" s="2"/>
      <c r="M48481" s="14">
        <f>H48481/INDEX(Installed_Capacity!$H$5:$S$11,MATCH(Source_Data!C48481,Installed_Capacity!$G$5:$G$11,0),MATCH(Source_Data!D48481,Installed_Capacity!$H$4:$S$4,0))</f>
        <v>0</v>
      </c>
    </row>
    <row r="48482" spans="1:13" x14ac:dyDescent="0.3">
      <c r="A48482" s="5">
        <v>44042</v>
      </c>
      <c r="B48482" s="5">
        <v>44026</v>
      </c>
      <c r="C48482" s="3">
        <v>2020</v>
      </c>
      <c r="D48482" s="3">
        <v>7</v>
      </c>
      <c r="E48482" s="3">
        <v>30</v>
      </c>
      <c r="F48482" s="3">
        <v>22</v>
      </c>
      <c r="G48482" s="3"/>
      <c r="H48482" s="4">
        <v>0</v>
      </c>
      <c r="I48482" s="4">
        <v>1713.94316</v>
      </c>
      <c r="J48482" s="4">
        <v>34501</v>
      </c>
      <c r="K48482" s="4">
        <f t="shared" si="757"/>
        <v>39444</v>
      </c>
      <c r="L48482" s="2"/>
      <c r="M48482" s="14">
        <f>H48482/INDEX(Installed_Capacity!$H$5:$S$11,MATCH(Source_Data!C48482,Installed_Capacity!$G$5:$G$11,0),MATCH(Source_Data!D48482,Installed_Capacity!$H$4:$S$4,0))</f>
        <v>0</v>
      </c>
    </row>
    <row r="48483" spans="1:13" x14ac:dyDescent="0.3">
      <c r="A48483" s="5">
        <v>44042</v>
      </c>
      <c r="B48483" s="5">
        <v>44026</v>
      </c>
      <c r="C48483" s="3">
        <v>2020</v>
      </c>
      <c r="D48483" s="3">
        <v>7</v>
      </c>
      <c r="E48483" s="3">
        <v>30</v>
      </c>
      <c r="F48483" s="3">
        <v>23</v>
      </c>
      <c r="G48483" s="3"/>
      <c r="H48483" s="4">
        <v>0</v>
      </c>
      <c r="I48483" s="4">
        <v>1634.8318099999999</v>
      </c>
      <c r="J48483" s="4">
        <v>31605</v>
      </c>
      <c r="K48483" s="4">
        <f t="shared" si="757"/>
        <v>39444</v>
      </c>
      <c r="L48483" s="2"/>
      <c r="M48483" s="14">
        <f>H48483/INDEX(Installed_Capacity!$H$5:$S$11,MATCH(Source_Data!C48483,Installed_Capacity!$G$5:$G$11,0),MATCH(Source_Data!D48483,Installed_Capacity!$H$4:$S$4,0))</f>
        <v>0</v>
      </c>
    </row>
    <row r="48484" spans="1:13" x14ac:dyDescent="0.3">
      <c r="A48484" s="5">
        <v>44042</v>
      </c>
      <c r="B48484" s="5">
        <v>44026</v>
      </c>
      <c r="C48484" s="3">
        <v>2020</v>
      </c>
      <c r="D48484" s="3">
        <v>7</v>
      </c>
      <c r="E48484" s="3">
        <v>30</v>
      </c>
      <c r="F48484" s="3">
        <v>24</v>
      </c>
      <c r="G48484" s="3"/>
      <c r="H48484" s="4">
        <v>0</v>
      </c>
      <c r="I48484" s="4">
        <v>1710.04952</v>
      </c>
      <c r="J48484" s="4">
        <v>28864</v>
      </c>
      <c r="K48484" s="4">
        <f t="shared" si="757"/>
        <v>39444</v>
      </c>
      <c r="L48484" s="2"/>
      <c r="M48484" s="14">
        <f>H48484/INDEX(Installed_Capacity!$H$5:$S$11,MATCH(Source_Data!C48484,Installed_Capacity!$G$5:$G$11,0),MATCH(Source_Data!D48484,Installed_Capacity!$H$4:$S$4,0))</f>
        <v>0</v>
      </c>
    </row>
    <row r="48485" spans="1:13" x14ac:dyDescent="0.3">
      <c r="A48485" s="5">
        <v>44043</v>
      </c>
      <c r="B48485" s="5">
        <v>44026</v>
      </c>
      <c r="C48485" s="3">
        <v>2020</v>
      </c>
      <c r="D48485" s="3">
        <v>7</v>
      </c>
      <c r="E48485" s="3">
        <v>31</v>
      </c>
      <c r="F48485" s="3">
        <v>1</v>
      </c>
      <c r="G48485" s="3"/>
      <c r="H48485" s="4">
        <v>0</v>
      </c>
      <c r="I48485" s="4">
        <v>1860.9453100000001</v>
      </c>
      <c r="J48485" s="4">
        <v>26791</v>
      </c>
      <c r="K48485" s="4">
        <f t="shared" si="757"/>
        <v>40353</v>
      </c>
      <c r="L48485" s="2"/>
      <c r="M48485" s="14">
        <f>H48485/INDEX(Installed_Capacity!$H$5:$S$11,MATCH(Source_Data!C48485,Installed_Capacity!$G$5:$G$11,0),MATCH(Source_Data!D48485,Installed_Capacity!$H$4:$S$4,0))</f>
        <v>0</v>
      </c>
    </row>
    <row r="48486" spans="1:13" x14ac:dyDescent="0.3">
      <c r="A48486" s="5">
        <v>44043</v>
      </c>
      <c r="B48486" s="5">
        <v>44026</v>
      </c>
      <c r="C48486" s="3">
        <v>2020</v>
      </c>
      <c r="D48486" s="3">
        <v>7</v>
      </c>
      <c r="E48486" s="3">
        <v>31</v>
      </c>
      <c r="F48486" s="3">
        <v>2</v>
      </c>
      <c r="G48486" s="3"/>
      <c r="H48486" s="4">
        <v>0</v>
      </c>
      <c r="I48486" s="4">
        <v>2186.1188200000001</v>
      </c>
      <c r="J48486" s="4">
        <v>25310</v>
      </c>
      <c r="K48486" s="4">
        <f t="shared" si="757"/>
        <v>40353</v>
      </c>
      <c r="L48486" s="2"/>
      <c r="M48486" s="14">
        <f>H48486/INDEX(Installed_Capacity!$H$5:$S$11,MATCH(Source_Data!C48486,Installed_Capacity!$G$5:$G$11,0),MATCH(Source_Data!D48486,Installed_Capacity!$H$4:$S$4,0))</f>
        <v>0</v>
      </c>
    </row>
    <row r="48487" spans="1:13" x14ac:dyDescent="0.3">
      <c r="A48487" s="5">
        <v>44043</v>
      </c>
      <c r="B48487" s="5">
        <v>44026</v>
      </c>
      <c r="C48487" s="3">
        <v>2020</v>
      </c>
      <c r="D48487" s="3">
        <v>7</v>
      </c>
      <c r="E48487" s="3">
        <v>31</v>
      </c>
      <c r="F48487" s="3">
        <v>3</v>
      </c>
      <c r="G48487" s="3"/>
      <c r="H48487" s="4">
        <v>0</v>
      </c>
      <c r="I48487" s="4">
        <v>2540.86112</v>
      </c>
      <c r="J48487" s="4">
        <v>24372</v>
      </c>
      <c r="K48487" s="4">
        <f t="shared" si="757"/>
        <v>40353</v>
      </c>
      <c r="L48487" s="2"/>
      <c r="M48487" s="14">
        <f>H48487/INDEX(Installed_Capacity!$H$5:$S$11,MATCH(Source_Data!C48487,Installed_Capacity!$G$5:$G$11,0),MATCH(Source_Data!D48487,Installed_Capacity!$H$4:$S$4,0))</f>
        <v>0</v>
      </c>
    </row>
    <row r="48488" spans="1:13" x14ac:dyDescent="0.3">
      <c r="A48488" s="5">
        <v>44043</v>
      </c>
      <c r="B48488" s="5">
        <v>44026</v>
      </c>
      <c r="C48488" s="3">
        <v>2020</v>
      </c>
      <c r="D48488" s="3">
        <v>7</v>
      </c>
      <c r="E48488" s="3">
        <v>31</v>
      </c>
      <c r="F48488" s="3">
        <v>4</v>
      </c>
      <c r="G48488" s="3"/>
      <c r="H48488" s="4">
        <v>0</v>
      </c>
      <c r="I48488" s="4">
        <v>2386.1759099999999</v>
      </c>
      <c r="J48488" s="4">
        <v>23817</v>
      </c>
      <c r="K48488" s="4">
        <f t="shared" si="757"/>
        <v>40353</v>
      </c>
      <c r="L48488" s="2"/>
      <c r="M48488" s="14">
        <f>H48488/INDEX(Installed_Capacity!$H$5:$S$11,MATCH(Source_Data!C48488,Installed_Capacity!$G$5:$G$11,0),MATCH(Source_Data!D48488,Installed_Capacity!$H$4:$S$4,0))</f>
        <v>0</v>
      </c>
    </row>
    <row r="48489" spans="1:13" x14ac:dyDescent="0.3">
      <c r="A48489" s="5">
        <v>44043</v>
      </c>
      <c r="B48489" s="5">
        <v>44026</v>
      </c>
      <c r="C48489" s="3">
        <v>2020</v>
      </c>
      <c r="D48489" s="3">
        <v>7</v>
      </c>
      <c r="E48489" s="3">
        <v>31</v>
      </c>
      <c r="F48489" s="3">
        <v>5</v>
      </c>
      <c r="G48489" s="3"/>
      <c r="H48489" s="4">
        <v>0</v>
      </c>
      <c r="I48489" s="4">
        <v>2052.38211</v>
      </c>
      <c r="J48489" s="4">
        <v>23861</v>
      </c>
      <c r="K48489" s="4">
        <f t="shared" si="757"/>
        <v>40353</v>
      </c>
      <c r="L48489" s="2"/>
      <c r="M48489" s="14">
        <f>H48489/INDEX(Installed_Capacity!$H$5:$S$11,MATCH(Source_Data!C48489,Installed_Capacity!$G$5:$G$11,0),MATCH(Source_Data!D48489,Installed_Capacity!$H$4:$S$4,0))</f>
        <v>0</v>
      </c>
    </row>
    <row r="48490" spans="1:13" x14ac:dyDescent="0.3">
      <c r="A48490" s="5">
        <v>44043</v>
      </c>
      <c r="B48490" s="5">
        <v>44026</v>
      </c>
      <c r="C48490" s="3">
        <v>2020</v>
      </c>
      <c r="D48490" s="3">
        <v>7</v>
      </c>
      <c r="E48490" s="3">
        <v>31</v>
      </c>
      <c r="F48490" s="3">
        <v>6</v>
      </c>
      <c r="G48490" s="3"/>
      <c r="H48490" s="4">
        <v>0</v>
      </c>
      <c r="I48490" s="4">
        <v>1816.8026299999999</v>
      </c>
      <c r="J48490" s="4">
        <v>24389</v>
      </c>
      <c r="K48490" s="4">
        <f t="shared" si="757"/>
        <v>40353</v>
      </c>
      <c r="L48490" s="2"/>
      <c r="M48490" s="14">
        <f>H48490/INDEX(Installed_Capacity!$H$5:$S$11,MATCH(Source_Data!C48490,Installed_Capacity!$G$5:$G$11,0),MATCH(Source_Data!D48490,Installed_Capacity!$H$4:$S$4,0))</f>
        <v>0</v>
      </c>
    </row>
    <row r="48491" spans="1:13" x14ac:dyDescent="0.3">
      <c r="A48491" s="5">
        <v>44043</v>
      </c>
      <c r="B48491" s="5">
        <v>44026</v>
      </c>
      <c r="C48491" s="3">
        <v>2020</v>
      </c>
      <c r="D48491" s="3">
        <v>7</v>
      </c>
      <c r="E48491" s="3">
        <v>31</v>
      </c>
      <c r="F48491" s="3">
        <v>7</v>
      </c>
      <c r="G48491" s="3"/>
      <c r="H48491" s="4">
        <v>747.93056999999999</v>
      </c>
      <c r="I48491" s="4">
        <v>1687.9505099999999</v>
      </c>
      <c r="J48491" s="4">
        <v>25204</v>
      </c>
      <c r="K48491" s="4">
        <f t="shared" si="757"/>
        <v>40353</v>
      </c>
      <c r="L48491" s="2"/>
      <c r="M48491" s="14">
        <f>H48491/INDEX(Installed_Capacity!$H$5:$S$11,MATCH(Source_Data!C48491,Installed_Capacity!$G$5:$G$11,0),MATCH(Source_Data!D48491,Installed_Capacity!$H$4:$S$4,0))</f>
        <v>5.9878228560723612E-2</v>
      </c>
    </row>
    <row r="48492" spans="1:13" x14ac:dyDescent="0.3">
      <c r="A48492" s="5">
        <v>44043</v>
      </c>
      <c r="B48492" s="5">
        <v>44026</v>
      </c>
      <c r="C48492" s="3">
        <v>2020</v>
      </c>
      <c r="D48492" s="3">
        <v>7</v>
      </c>
      <c r="E48492" s="3">
        <v>31</v>
      </c>
      <c r="F48492" s="3">
        <v>8</v>
      </c>
      <c r="G48492" s="3"/>
      <c r="H48492" s="4">
        <v>4688.8035900000004</v>
      </c>
      <c r="I48492" s="4">
        <v>1591.35907</v>
      </c>
      <c r="J48492" s="4">
        <v>26315</v>
      </c>
      <c r="K48492" s="4">
        <f t="shared" si="757"/>
        <v>40353</v>
      </c>
      <c r="L48492" s="2"/>
      <c r="M48492" s="14">
        <f>H48492/INDEX(Installed_Capacity!$H$5:$S$11,MATCH(Source_Data!C48492,Installed_Capacity!$G$5:$G$11,0),MATCH(Source_Data!D48492,Installed_Capacity!$H$4:$S$4,0))</f>
        <v>0.37537876415234833</v>
      </c>
    </row>
    <row r="48493" spans="1:13" x14ac:dyDescent="0.3">
      <c r="A48493" s="5">
        <v>44043</v>
      </c>
      <c r="B48493" s="5">
        <v>44026</v>
      </c>
      <c r="C48493" s="3">
        <v>2020</v>
      </c>
      <c r="D48493" s="3">
        <v>7</v>
      </c>
      <c r="E48493" s="3">
        <v>31</v>
      </c>
      <c r="F48493" s="3">
        <v>9</v>
      </c>
      <c r="G48493" s="3"/>
      <c r="H48493" s="4">
        <v>8433.0926299999992</v>
      </c>
      <c r="I48493" s="4">
        <v>1535.6314500000001</v>
      </c>
      <c r="J48493" s="4">
        <v>27737</v>
      </c>
      <c r="K48493" s="4">
        <f t="shared" si="757"/>
        <v>40353</v>
      </c>
      <c r="L48493" s="2"/>
      <c r="M48493" s="14">
        <f>H48493/INDEX(Installed_Capacity!$H$5:$S$11,MATCH(Source_Data!C48493,Installed_Capacity!$G$5:$G$11,0),MATCH(Source_Data!D48493,Installed_Capacity!$H$4:$S$4,0))</f>
        <v>0.67514107355298203</v>
      </c>
    </row>
    <row r="48494" spans="1:13" x14ac:dyDescent="0.3">
      <c r="A48494" s="5">
        <v>44043</v>
      </c>
      <c r="B48494" s="5">
        <v>44026</v>
      </c>
      <c r="C48494" s="3">
        <v>2020</v>
      </c>
      <c r="D48494" s="3">
        <v>7</v>
      </c>
      <c r="E48494" s="3">
        <v>31</v>
      </c>
      <c r="F48494" s="3">
        <v>10</v>
      </c>
      <c r="G48494" s="3"/>
      <c r="H48494" s="4">
        <v>9814.5577900000008</v>
      </c>
      <c r="I48494" s="4">
        <v>1436.0467699999999</v>
      </c>
      <c r="J48494" s="4">
        <v>28790</v>
      </c>
      <c r="K48494" s="4">
        <f t="shared" si="757"/>
        <v>40353</v>
      </c>
      <c r="L48494" s="2"/>
      <c r="M48494" s="14">
        <f>H48494/INDEX(Installed_Capacity!$H$5:$S$11,MATCH(Source_Data!C48494,Installed_Capacity!$G$5:$G$11,0),MATCH(Source_Data!D48494,Installed_Capacity!$H$4:$S$4,0))</f>
        <v>0.78573915567062658</v>
      </c>
    </row>
    <row r="48495" spans="1:13" x14ac:dyDescent="0.3">
      <c r="A48495" s="5">
        <v>44043</v>
      </c>
      <c r="B48495" s="5">
        <v>44026</v>
      </c>
      <c r="C48495" s="3">
        <v>2020</v>
      </c>
      <c r="D48495" s="3">
        <v>7</v>
      </c>
      <c r="E48495" s="3">
        <v>31</v>
      </c>
      <c r="F48495" s="3">
        <v>11</v>
      </c>
      <c r="G48495" s="3"/>
      <c r="H48495" s="4">
        <v>10466.18583</v>
      </c>
      <c r="I48495" s="4">
        <v>1391.5183500000001</v>
      </c>
      <c r="J48495" s="4">
        <v>29872</v>
      </c>
      <c r="K48495" s="4">
        <f t="shared" si="757"/>
        <v>40353</v>
      </c>
      <c r="L48495" s="2"/>
      <c r="M48495" s="14">
        <f>H48495/INDEX(Installed_Capacity!$H$5:$S$11,MATCH(Source_Data!C48495,Installed_Capacity!$G$5:$G$11,0),MATCH(Source_Data!D48495,Installed_Capacity!$H$4:$S$4,0))</f>
        <v>0.83790754439646298</v>
      </c>
    </row>
    <row r="48496" spans="1:13" x14ac:dyDescent="0.3">
      <c r="A48496" s="5">
        <v>44043</v>
      </c>
      <c r="B48496" s="5">
        <v>44026</v>
      </c>
      <c r="C48496" s="3">
        <v>2020</v>
      </c>
      <c r="D48496" s="3">
        <v>7</v>
      </c>
      <c r="E48496" s="3">
        <v>31</v>
      </c>
      <c r="F48496" s="3">
        <v>12</v>
      </c>
      <c r="G48496" s="3"/>
      <c r="H48496" s="4">
        <v>10820.4606</v>
      </c>
      <c r="I48496" s="4">
        <v>1277.14816</v>
      </c>
      <c r="J48496" s="4">
        <v>31407</v>
      </c>
      <c r="K48496" s="4">
        <f t="shared" si="757"/>
        <v>40353</v>
      </c>
      <c r="L48496" s="2"/>
      <c r="M48496" s="14">
        <f>H48496/INDEX(Installed_Capacity!$H$5:$S$11,MATCH(Source_Data!C48496,Installed_Capacity!$G$5:$G$11,0),MATCH(Source_Data!D48496,Installed_Capacity!$H$4:$S$4,0))</f>
        <v>0.86627026481763492</v>
      </c>
    </row>
    <row r="48497" spans="1:13" x14ac:dyDescent="0.3">
      <c r="A48497" s="5">
        <v>44043</v>
      </c>
      <c r="B48497" s="5">
        <v>44026</v>
      </c>
      <c r="C48497" s="3">
        <v>2020</v>
      </c>
      <c r="D48497" s="3">
        <v>7</v>
      </c>
      <c r="E48497" s="3">
        <v>31</v>
      </c>
      <c r="F48497" s="3">
        <v>13</v>
      </c>
      <c r="G48497" s="3"/>
      <c r="H48497" s="4">
        <v>10929.13371</v>
      </c>
      <c r="I48497" s="4">
        <v>1273.12834</v>
      </c>
      <c r="J48497" s="4">
        <v>33286</v>
      </c>
      <c r="K48497" s="4">
        <f t="shared" si="757"/>
        <v>40353</v>
      </c>
      <c r="L48497" s="2"/>
      <c r="M48497" s="14">
        <f>H48497/INDEX(Installed_Capacity!$H$5:$S$11,MATCH(Source_Data!C48497,Installed_Capacity!$G$5:$G$11,0),MATCH(Source_Data!D48497,Installed_Capacity!$H$4:$S$4,0))</f>
        <v>0.87497047521147486</v>
      </c>
    </row>
    <row r="48498" spans="1:13" x14ac:dyDescent="0.3">
      <c r="A48498" s="5">
        <v>44043</v>
      </c>
      <c r="B48498" s="5">
        <v>44026</v>
      </c>
      <c r="C48498" s="3">
        <v>2020</v>
      </c>
      <c r="D48498" s="3">
        <v>7</v>
      </c>
      <c r="E48498" s="3">
        <v>31</v>
      </c>
      <c r="F48498" s="3">
        <v>14</v>
      </c>
      <c r="G48498" s="3"/>
      <c r="H48498" s="4">
        <v>10871.76107</v>
      </c>
      <c r="I48498" s="4">
        <v>1355.5972200000001</v>
      </c>
      <c r="J48498" s="4">
        <v>35186</v>
      </c>
      <c r="K48498" s="4">
        <f t="shared" si="757"/>
        <v>40353</v>
      </c>
      <c r="L48498" s="2"/>
      <c r="M48498" s="14">
        <f>H48498/INDEX(Installed_Capacity!$H$5:$S$11,MATCH(Source_Data!C48498,Installed_Capacity!$G$5:$G$11,0),MATCH(Source_Data!D48498,Installed_Capacity!$H$4:$S$4,0))</f>
        <v>0.87037730548577141</v>
      </c>
    </row>
    <row r="48499" spans="1:13" x14ac:dyDescent="0.3">
      <c r="A48499" s="5">
        <v>44043</v>
      </c>
      <c r="B48499" s="5">
        <v>44026</v>
      </c>
      <c r="C48499" s="3">
        <v>2020</v>
      </c>
      <c r="D48499" s="3">
        <v>7</v>
      </c>
      <c r="E48499" s="3">
        <v>31</v>
      </c>
      <c r="F48499" s="3">
        <v>15</v>
      </c>
      <c r="G48499" s="3"/>
      <c r="H48499" s="4">
        <v>10672.852639999999</v>
      </c>
      <c r="I48499" s="4">
        <v>1565.2365</v>
      </c>
      <c r="J48499" s="4">
        <v>36759</v>
      </c>
      <c r="K48499" s="4">
        <f t="shared" si="757"/>
        <v>40353</v>
      </c>
      <c r="L48499" s="2"/>
      <c r="M48499" s="14">
        <f>H48499/INDEX(Installed_Capacity!$H$5:$S$11,MATCH(Source_Data!C48499,Installed_Capacity!$G$5:$G$11,0),MATCH(Source_Data!D48499,Installed_Capacity!$H$4:$S$4,0))</f>
        <v>0.85445298722425855</v>
      </c>
    </row>
    <row r="48500" spans="1:13" x14ac:dyDescent="0.3">
      <c r="A48500" s="5">
        <v>44043</v>
      </c>
      <c r="B48500" s="5">
        <v>44026</v>
      </c>
      <c r="C48500" s="3">
        <v>2020</v>
      </c>
      <c r="D48500" s="3">
        <v>7</v>
      </c>
      <c r="E48500" s="3">
        <v>31</v>
      </c>
      <c r="F48500" s="3">
        <v>16</v>
      </c>
      <c r="G48500" s="3"/>
      <c r="H48500" s="4">
        <v>10262.248390000001</v>
      </c>
      <c r="I48500" s="4">
        <v>1966.1502499999999</v>
      </c>
      <c r="J48500" s="4">
        <v>38357</v>
      </c>
      <c r="K48500" s="4">
        <f t="shared" si="757"/>
        <v>40353</v>
      </c>
      <c r="L48500" s="2"/>
      <c r="M48500" s="14">
        <f>H48500/INDEX(Installed_Capacity!$H$5:$S$11,MATCH(Source_Data!C48500,Installed_Capacity!$G$5:$G$11,0),MATCH(Source_Data!D48500,Installed_Capacity!$H$4:$S$4,0))</f>
        <v>0.82158061094272161</v>
      </c>
    </row>
    <row r="48501" spans="1:13" x14ac:dyDescent="0.3">
      <c r="A48501" s="5">
        <v>44043</v>
      </c>
      <c r="B48501" s="5">
        <v>44026</v>
      </c>
      <c r="C48501" s="3">
        <v>2020</v>
      </c>
      <c r="D48501" s="3">
        <v>7</v>
      </c>
      <c r="E48501" s="3">
        <v>31</v>
      </c>
      <c r="F48501" s="3">
        <v>17</v>
      </c>
      <c r="G48501" s="3"/>
      <c r="H48501" s="4">
        <v>9489.0886900000005</v>
      </c>
      <c r="I48501" s="4">
        <v>2267.2704100000001</v>
      </c>
      <c r="J48501" s="4">
        <v>39375</v>
      </c>
      <c r="K48501" s="4">
        <f t="shared" si="757"/>
        <v>40353</v>
      </c>
      <c r="L48501" s="2"/>
      <c r="M48501" s="14">
        <f>H48501/INDEX(Installed_Capacity!$H$5:$S$11,MATCH(Source_Data!C48501,Installed_Capacity!$G$5:$G$11,0),MATCH(Source_Data!D48501,Installed_Capacity!$H$4:$S$4,0))</f>
        <v>0.75968257509891257</v>
      </c>
    </row>
    <row r="48502" spans="1:13" x14ac:dyDescent="0.3">
      <c r="A48502" s="5">
        <v>44043</v>
      </c>
      <c r="B48502" s="5">
        <v>44026</v>
      </c>
      <c r="C48502" s="3">
        <v>2020</v>
      </c>
      <c r="D48502" s="3">
        <v>7</v>
      </c>
      <c r="E48502" s="3">
        <v>31</v>
      </c>
      <c r="F48502" s="3">
        <v>18</v>
      </c>
      <c r="G48502" s="3"/>
      <c r="H48502" s="4">
        <v>8088.3938099999996</v>
      </c>
      <c r="I48502" s="4">
        <v>2379.0246099999999</v>
      </c>
      <c r="J48502" s="4">
        <v>40353</v>
      </c>
      <c r="K48502" s="4">
        <f t="shared" si="757"/>
        <v>40353</v>
      </c>
      <c r="L48502" s="2"/>
      <c r="M48502" s="14">
        <f>H48502/INDEX(Installed_Capacity!$H$5:$S$11,MATCH(Source_Data!C48502,Installed_Capacity!$G$5:$G$11,0),MATCH(Source_Data!D48502,Installed_Capacity!$H$4:$S$4,0))</f>
        <v>0.64754498969646623</v>
      </c>
    </row>
    <row r="48503" spans="1:13" x14ac:dyDescent="0.3">
      <c r="A48503" s="5">
        <v>44043</v>
      </c>
      <c r="B48503" s="5">
        <v>44026</v>
      </c>
      <c r="C48503" s="3">
        <v>2020</v>
      </c>
      <c r="D48503" s="3">
        <v>7</v>
      </c>
      <c r="E48503" s="3">
        <v>31</v>
      </c>
      <c r="F48503" s="3">
        <v>19</v>
      </c>
      <c r="G48503" s="3"/>
      <c r="H48503" s="4">
        <v>4495.5106299999998</v>
      </c>
      <c r="I48503" s="4">
        <v>2857.3245099999999</v>
      </c>
      <c r="J48503" s="4">
        <v>40138</v>
      </c>
      <c r="K48503" s="4">
        <f t="shared" si="757"/>
        <v>40353</v>
      </c>
      <c r="L48503" s="2"/>
      <c r="M48503" s="14">
        <f>H48503/INDEX(Installed_Capacity!$H$5:$S$11,MATCH(Source_Data!C48503,Installed_Capacity!$G$5:$G$11,0),MATCH(Source_Data!D48503,Installed_Capacity!$H$4:$S$4,0))</f>
        <v>0.35990401221373075</v>
      </c>
    </row>
    <row r="48504" spans="1:13" x14ac:dyDescent="0.3">
      <c r="A48504" s="5">
        <v>44043</v>
      </c>
      <c r="B48504" s="5">
        <v>44026</v>
      </c>
      <c r="C48504" s="3">
        <v>2020</v>
      </c>
      <c r="D48504" s="3">
        <v>7</v>
      </c>
      <c r="E48504" s="3">
        <v>31</v>
      </c>
      <c r="F48504" s="3">
        <v>20</v>
      </c>
      <c r="G48504" s="3"/>
      <c r="H48504" s="4">
        <v>665.75575000000003</v>
      </c>
      <c r="I48504" s="4">
        <v>3024.6254199999998</v>
      </c>
      <c r="J48504" s="4">
        <v>38786</v>
      </c>
      <c r="K48504" s="4">
        <f t="shared" si="757"/>
        <v>40353</v>
      </c>
      <c r="L48504" s="2"/>
      <c r="M48504" s="14">
        <f>H48504/INDEX(Installed_Capacity!$H$5:$S$11,MATCH(Source_Data!C48504,Installed_Capacity!$G$5:$G$11,0),MATCH(Source_Data!D48504,Installed_Capacity!$H$4:$S$4,0))</f>
        <v>5.3299432545076977E-2</v>
      </c>
    </row>
    <row r="48505" spans="1:13" x14ac:dyDescent="0.3">
      <c r="A48505" s="5">
        <v>44043</v>
      </c>
      <c r="B48505" s="5">
        <v>44027</v>
      </c>
      <c r="C48505" s="3">
        <v>2020</v>
      </c>
      <c r="D48505" s="3">
        <v>7</v>
      </c>
      <c r="E48505" s="3">
        <v>31</v>
      </c>
      <c r="F48505" s="3">
        <v>21</v>
      </c>
      <c r="G48505" s="3"/>
      <c r="H48505" s="4">
        <v>0</v>
      </c>
      <c r="I48505" s="4">
        <v>3278.5518299999999</v>
      </c>
      <c r="J48505" s="4">
        <v>37097</v>
      </c>
      <c r="K48505" s="4">
        <f t="shared" si="757"/>
        <v>40353</v>
      </c>
      <c r="L48505" s="2"/>
      <c r="M48505" s="14">
        <f>H48505/INDEX(Installed_Capacity!$H$5:$S$11,MATCH(Source_Data!C48505,Installed_Capacity!$G$5:$G$11,0),MATCH(Source_Data!D48505,Installed_Capacity!$H$4:$S$4,0))</f>
        <v>0</v>
      </c>
    </row>
    <row r="48506" spans="1:13" x14ac:dyDescent="0.3">
      <c r="A48506" s="5">
        <v>44043</v>
      </c>
      <c r="B48506" s="5">
        <v>44027</v>
      </c>
      <c r="C48506" s="3">
        <v>2020</v>
      </c>
      <c r="D48506" s="3">
        <v>7</v>
      </c>
      <c r="E48506" s="3">
        <v>31</v>
      </c>
      <c r="F48506" s="3">
        <v>22</v>
      </c>
      <c r="G48506" s="3"/>
      <c r="H48506" s="4">
        <v>0</v>
      </c>
      <c r="I48506" s="4">
        <v>3533.39302</v>
      </c>
      <c r="J48506" s="4">
        <v>34803</v>
      </c>
      <c r="K48506" s="4">
        <f t="shared" si="757"/>
        <v>40353</v>
      </c>
      <c r="L48506" s="2"/>
      <c r="M48506" s="14">
        <f>H48506/INDEX(Installed_Capacity!$H$5:$S$11,MATCH(Source_Data!C48506,Installed_Capacity!$G$5:$G$11,0),MATCH(Source_Data!D48506,Installed_Capacity!$H$4:$S$4,0))</f>
        <v>0</v>
      </c>
    </row>
    <row r="48507" spans="1:13" x14ac:dyDescent="0.3">
      <c r="A48507" s="5">
        <v>44043</v>
      </c>
      <c r="B48507" s="5">
        <v>44027</v>
      </c>
      <c r="C48507" s="3">
        <v>2020</v>
      </c>
      <c r="D48507" s="3">
        <v>7</v>
      </c>
      <c r="E48507" s="3">
        <v>31</v>
      </c>
      <c r="F48507" s="3">
        <v>23</v>
      </c>
      <c r="G48507" s="3"/>
      <c r="H48507" s="4">
        <v>0</v>
      </c>
      <c r="I48507" s="4">
        <v>3769.9519599999999</v>
      </c>
      <c r="J48507" s="4">
        <v>31864</v>
      </c>
      <c r="K48507" s="4">
        <f t="shared" si="757"/>
        <v>40353</v>
      </c>
      <c r="L48507" s="2"/>
      <c r="M48507" s="14">
        <f>H48507/INDEX(Installed_Capacity!$H$5:$S$11,MATCH(Source_Data!C48507,Installed_Capacity!$G$5:$G$11,0),MATCH(Source_Data!D48507,Installed_Capacity!$H$4:$S$4,0))</f>
        <v>0</v>
      </c>
    </row>
    <row r="48508" spans="1:13" x14ac:dyDescent="0.3">
      <c r="A48508" s="5">
        <v>44043</v>
      </c>
      <c r="B48508" s="5">
        <v>44027</v>
      </c>
      <c r="C48508" s="3">
        <v>2020</v>
      </c>
      <c r="D48508" s="3">
        <v>7</v>
      </c>
      <c r="E48508" s="3">
        <v>31</v>
      </c>
      <c r="F48508" s="3">
        <v>24</v>
      </c>
      <c r="G48508" s="3"/>
      <c r="H48508" s="4">
        <v>0</v>
      </c>
      <c r="I48508" s="4">
        <v>3901.0464000000002</v>
      </c>
      <c r="J48508" s="4">
        <v>29087</v>
      </c>
      <c r="K48508" s="4">
        <f t="shared" si="757"/>
        <v>40353</v>
      </c>
      <c r="L48508" s="2"/>
      <c r="M48508" s="14">
        <f>H48508/INDEX(Installed_Capacity!$H$5:$S$11,MATCH(Source_Data!C48508,Installed_Capacity!$G$5:$G$11,0),MATCH(Source_Data!D48508,Installed_Capacity!$H$4:$S$4,0))</f>
        <v>0</v>
      </c>
    </row>
    <row r="48509" spans="1:13" x14ac:dyDescent="0.3">
      <c r="A48509" s="5">
        <v>44044</v>
      </c>
      <c r="B48509" s="5">
        <v>44027</v>
      </c>
      <c r="C48509" s="3">
        <v>2020</v>
      </c>
      <c r="D48509" s="3">
        <v>8</v>
      </c>
      <c r="E48509" s="3">
        <v>1</v>
      </c>
      <c r="F48509" s="3">
        <v>1</v>
      </c>
      <c r="G48509" s="3"/>
      <c r="H48509" s="4">
        <v>0</v>
      </c>
      <c r="I48509" s="4">
        <v>4034.79844</v>
      </c>
      <c r="J48509" s="4">
        <v>26938</v>
      </c>
      <c r="K48509" s="4">
        <f t="shared" si="757"/>
        <v>37145</v>
      </c>
      <c r="L48509" s="2"/>
      <c r="M48509" s="14">
        <f>H48509/INDEX(Installed_Capacity!$H$5:$S$11,MATCH(Source_Data!C48509,Installed_Capacity!$G$5:$G$11,0),MATCH(Source_Data!D48509,Installed_Capacity!$H$4:$S$4,0))</f>
        <v>0</v>
      </c>
    </row>
    <row r="48510" spans="1:13" x14ac:dyDescent="0.3">
      <c r="A48510" s="5">
        <v>44044</v>
      </c>
      <c r="B48510" s="5">
        <v>44027</v>
      </c>
      <c r="C48510" s="3">
        <v>2020</v>
      </c>
      <c r="D48510" s="3">
        <v>8</v>
      </c>
      <c r="E48510" s="3">
        <v>1</v>
      </c>
      <c r="F48510" s="3">
        <v>2</v>
      </c>
      <c r="G48510" s="3"/>
      <c r="H48510" s="4">
        <v>0</v>
      </c>
      <c r="I48510" s="4">
        <v>4049.8631500000001</v>
      </c>
      <c r="J48510" s="4">
        <v>25315</v>
      </c>
      <c r="K48510" s="4">
        <f t="shared" si="757"/>
        <v>37145</v>
      </c>
      <c r="L48510" s="2"/>
      <c r="M48510" s="14">
        <f>H48510/INDEX(Installed_Capacity!$H$5:$S$11,MATCH(Source_Data!C48510,Installed_Capacity!$G$5:$G$11,0),MATCH(Source_Data!D48510,Installed_Capacity!$H$4:$S$4,0))</f>
        <v>0</v>
      </c>
    </row>
    <row r="48511" spans="1:13" x14ac:dyDescent="0.3">
      <c r="A48511" s="5">
        <v>44044</v>
      </c>
      <c r="B48511" s="5">
        <v>44027</v>
      </c>
      <c r="C48511" s="3">
        <v>2020</v>
      </c>
      <c r="D48511" s="3">
        <v>8</v>
      </c>
      <c r="E48511" s="3">
        <v>1</v>
      </c>
      <c r="F48511" s="3">
        <v>3</v>
      </c>
      <c r="G48511" s="3"/>
      <c r="H48511" s="4">
        <v>0</v>
      </c>
      <c r="I48511" s="4">
        <v>3815.27277</v>
      </c>
      <c r="J48511" s="4">
        <v>24354</v>
      </c>
      <c r="K48511" s="4">
        <f t="shared" si="757"/>
        <v>37145</v>
      </c>
      <c r="L48511" s="2"/>
      <c r="M48511" s="14">
        <f>H48511/INDEX(Installed_Capacity!$H$5:$S$11,MATCH(Source_Data!C48511,Installed_Capacity!$G$5:$G$11,0),MATCH(Source_Data!D48511,Installed_Capacity!$H$4:$S$4,0))</f>
        <v>0</v>
      </c>
    </row>
    <row r="48512" spans="1:13" x14ac:dyDescent="0.3">
      <c r="A48512" s="5">
        <v>44044</v>
      </c>
      <c r="B48512" s="5">
        <v>44027</v>
      </c>
      <c r="C48512" s="3">
        <v>2020</v>
      </c>
      <c r="D48512" s="3">
        <v>8</v>
      </c>
      <c r="E48512" s="3">
        <v>1</v>
      </c>
      <c r="F48512" s="3">
        <v>4</v>
      </c>
      <c r="G48512" s="3"/>
      <c r="H48512" s="4">
        <v>0</v>
      </c>
      <c r="I48512" s="4">
        <v>3575.4252700000002</v>
      </c>
      <c r="J48512" s="4">
        <v>23649</v>
      </c>
      <c r="K48512" s="4">
        <f t="shared" si="757"/>
        <v>37145</v>
      </c>
      <c r="L48512" s="2"/>
      <c r="M48512" s="14">
        <f>H48512/INDEX(Installed_Capacity!$H$5:$S$11,MATCH(Source_Data!C48512,Installed_Capacity!$G$5:$G$11,0),MATCH(Source_Data!D48512,Installed_Capacity!$H$4:$S$4,0))</f>
        <v>0</v>
      </c>
    </row>
    <row r="48513" spans="1:13" x14ac:dyDescent="0.3">
      <c r="A48513" s="5">
        <v>44044</v>
      </c>
      <c r="B48513" s="5">
        <v>44027</v>
      </c>
      <c r="C48513" s="3">
        <v>2020</v>
      </c>
      <c r="D48513" s="3">
        <v>8</v>
      </c>
      <c r="E48513" s="3">
        <v>1</v>
      </c>
      <c r="F48513" s="3">
        <v>5</v>
      </c>
      <c r="G48513" s="3"/>
      <c r="H48513" s="4">
        <v>0</v>
      </c>
      <c r="I48513" s="4">
        <v>3329.5852100000002</v>
      </c>
      <c r="J48513" s="4">
        <v>23324</v>
      </c>
      <c r="K48513" s="4">
        <f t="shared" si="757"/>
        <v>37145</v>
      </c>
      <c r="L48513" s="2"/>
      <c r="M48513" s="14">
        <f>H48513/INDEX(Installed_Capacity!$H$5:$S$11,MATCH(Source_Data!C48513,Installed_Capacity!$G$5:$G$11,0),MATCH(Source_Data!D48513,Installed_Capacity!$H$4:$S$4,0))</f>
        <v>0</v>
      </c>
    </row>
    <row r="48514" spans="1:13" x14ac:dyDescent="0.3">
      <c r="A48514" s="5">
        <v>44044</v>
      </c>
      <c r="B48514" s="5">
        <v>44027</v>
      </c>
      <c r="C48514" s="3">
        <v>2020</v>
      </c>
      <c r="D48514" s="3">
        <v>8</v>
      </c>
      <c r="E48514" s="3">
        <v>1</v>
      </c>
      <c r="F48514" s="3">
        <v>6</v>
      </c>
      <c r="G48514" s="3"/>
      <c r="H48514" s="4">
        <v>0</v>
      </c>
      <c r="I48514" s="4">
        <v>2914.1746499999999</v>
      </c>
      <c r="J48514" s="4">
        <v>23283</v>
      </c>
      <c r="K48514" s="4">
        <f t="shared" si="757"/>
        <v>37145</v>
      </c>
      <c r="L48514" s="2"/>
      <c r="M48514" s="14">
        <f>H48514/INDEX(Installed_Capacity!$H$5:$S$11,MATCH(Source_Data!C48514,Installed_Capacity!$G$5:$G$11,0),MATCH(Source_Data!D48514,Installed_Capacity!$H$4:$S$4,0))</f>
        <v>0</v>
      </c>
    </row>
    <row r="48515" spans="1:13" x14ac:dyDescent="0.3">
      <c r="A48515" s="5">
        <v>44044</v>
      </c>
      <c r="B48515" s="5">
        <v>44027</v>
      </c>
      <c r="C48515" s="3">
        <v>2020</v>
      </c>
      <c r="D48515" s="3">
        <v>8</v>
      </c>
      <c r="E48515" s="3">
        <v>1</v>
      </c>
      <c r="F48515" s="3">
        <v>7</v>
      </c>
      <c r="G48515" s="3"/>
      <c r="H48515" s="4">
        <v>811.52858000000003</v>
      </c>
      <c r="I48515" s="4">
        <v>2676.3674700000001</v>
      </c>
      <c r="J48515" s="4">
        <v>23272</v>
      </c>
      <c r="K48515" s="4">
        <f t="shared" ref="K48515:K48578" si="758">_xlfn.MAXIFS($J:$J, $C:$C, C48515, $D:$D, D48515, $E:$E, E48515)</f>
        <v>37145</v>
      </c>
      <c r="L48515" s="2"/>
      <c r="M48515" s="14">
        <f>H48515/INDEX(Installed_Capacity!$H$5:$S$11,MATCH(Source_Data!C48515,Installed_Capacity!$G$5:$G$11,0),MATCH(Source_Data!D48515,Installed_Capacity!$H$4:$S$4,0))</f>
        <v>6.4646324171377237E-2</v>
      </c>
    </row>
    <row r="48516" spans="1:13" x14ac:dyDescent="0.3">
      <c r="A48516" s="5">
        <v>44044</v>
      </c>
      <c r="B48516" s="5">
        <v>44027</v>
      </c>
      <c r="C48516" s="3">
        <v>2020</v>
      </c>
      <c r="D48516" s="3">
        <v>8</v>
      </c>
      <c r="E48516" s="3">
        <v>1</v>
      </c>
      <c r="F48516" s="3">
        <v>8</v>
      </c>
      <c r="G48516" s="3"/>
      <c r="H48516" s="4">
        <v>4604.7794400000002</v>
      </c>
      <c r="I48516" s="4">
        <v>2386.3218099999999</v>
      </c>
      <c r="J48516" s="4">
        <v>23928</v>
      </c>
      <c r="K48516" s="4">
        <f t="shared" si="758"/>
        <v>37145</v>
      </c>
      <c r="L48516" s="2"/>
      <c r="M48516" s="14">
        <f>H48516/INDEX(Installed_Capacity!$H$5:$S$11,MATCH(Source_Data!C48516,Installed_Capacity!$G$5:$G$11,0),MATCH(Source_Data!D48516,Installed_Capacity!$H$4:$S$4,0))</f>
        <v>0.36681648897187696</v>
      </c>
    </row>
    <row r="48517" spans="1:13" x14ac:dyDescent="0.3">
      <c r="A48517" s="5">
        <v>44044</v>
      </c>
      <c r="B48517" s="5">
        <v>44027</v>
      </c>
      <c r="C48517" s="3">
        <v>2020</v>
      </c>
      <c r="D48517" s="3">
        <v>8</v>
      </c>
      <c r="E48517" s="3">
        <v>1</v>
      </c>
      <c r="F48517" s="3">
        <v>9</v>
      </c>
      <c r="G48517" s="3"/>
      <c r="H48517" s="4">
        <v>8260.1545000000006</v>
      </c>
      <c r="I48517" s="4">
        <v>2126.8285799999999</v>
      </c>
      <c r="J48517" s="4">
        <v>24504</v>
      </c>
      <c r="K48517" s="4">
        <f t="shared" si="758"/>
        <v>37145</v>
      </c>
      <c r="L48517" s="2"/>
      <c r="M48517" s="14">
        <f>H48517/INDEX(Installed_Capacity!$H$5:$S$11,MATCH(Source_Data!C48517,Installed_Capacity!$G$5:$G$11,0),MATCH(Source_Data!D48517,Installed_Capacity!$H$4:$S$4,0))</f>
        <v>0.65800347476691523</v>
      </c>
    </row>
    <row r="48518" spans="1:13" x14ac:dyDescent="0.3">
      <c r="A48518" s="5">
        <v>44044</v>
      </c>
      <c r="B48518" s="5">
        <v>44027</v>
      </c>
      <c r="C48518" s="3">
        <v>2020</v>
      </c>
      <c r="D48518" s="3">
        <v>8</v>
      </c>
      <c r="E48518" s="3">
        <v>1</v>
      </c>
      <c r="F48518" s="3">
        <v>10</v>
      </c>
      <c r="G48518" s="3"/>
      <c r="H48518" s="4">
        <v>9835.8622300000006</v>
      </c>
      <c r="I48518" s="4">
        <v>1869.6587300000001</v>
      </c>
      <c r="J48518" s="4">
        <v>25297</v>
      </c>
      <c r="K48518" s="4">
        <f t="shared" si="758"/>
        <v>37145</v>
      </c>
      <c r="L48518" s="2"/>
      <c r="M48518" s="14">
        <f>H48518/INDEX(Installed_Capacity!$H$5:$S$11,MATCH(Source_Data!C48518,Installed_Capacity!$G$5:$G$11,0),MATCH(Source_Data!D48518,Installed_Capacity!$H$4:$S$4,0))</f>
        <v>0.78352426999624025</v>
      </c>
    </row>
    <row r="48519" spans="1:13" x14ac:dyDescent="0.3">
      <c r="A48519" s="5">
        <v>44044</v>
      </c>
      <c r="B48519" s="5">
        <v>44027</v>
      </c>
      <c r="C48519" s="3">
        <v>2020</v>
      </c>
      <c r="D48519" s="3">
        <v>8</v>
      </c>
      <c r="E48519" s="3">
        <v>1</v>
      </c>
      <c r="F48519" s="3">
        <v>11</v>
      </c>
      <c r="G48519" s="3"/>
      <c r="H48519" s="4">
        <v>10589.133099999999</v>
      </c>
      <c r="I48519" s="4">
        <v>1483.12646</v>
      </c>
      <c r="J48519" s="4">
        <v>26265</v>
      </c>
      <c r="K48519" s="4">
        <f t="shared" si="758"/>
        <v>37145</v>
      </c>
      <c r="L48519" s="2"/>
      <c r="M48519" s="14">
        <f>H48519/INDEX(Installed_Capacity!$H$5:$S$11,MATCH(Source_Data!C48519,Installed_Capacity!$G$5:$G$11,0),MATCH(Source_Data!D48519,Installed_Capacity!$H$4:$S$4,0))</f>
        <v>0.84352978804081147</v>
      </c>
    </row>
    <row r="48520" spans="1:13" x14ac:dyDescent="0.3">
      <c r="A48520" s="5">
        <v>44044</v>
      </c>
      <c r="B48520" s="5">
        <v>44027</v>
      </c>
      <c r="C48520" s="3">
        <v>2020</v>
      </c>
      <c r="D48520" s="3">
        <v>8</v>
      </c>
      <c r="E48520" s="3">
        <v>1</v>
      </c>
      <c r="F48520" s="3">
        <v>12</v>
      </c>
      <c r="G48520" s="3"/>
      <c r="H48520" s="4">
        <v>10946.044110000001</v>
      </c>
      <c r="I48520" s="4">
        <v>1364.99531</v>
      </c>
      <c r="J48520" s="4">
        <v>27735</v>
      </c>
      <c r="K48520" s="4">
        <f t="shared" si="758"/>
        <v>37145</v>
      </c>
      <c r="L48520" s="2"/>
      <c r="M48520" s="14">
        <f>H48520/INDEX(Installed_Capacity!$H$5:$S$11,MATCH(Source_Data!C48520,Installed_Capacity!$G$5:$G$11,0),MATCH(Source_Data!D48520,Installed_Capacity!$H$4:$S$4,0))</f>
        <v>0.87196130040084918</v>
      </c>
    </row>
    <row r="48521" spans="1:13" x14ac:dyDescent="0.3">
      <c r="A48521" s="5">
        <v>44044</v>
      </c>
      <c r="B48521" s="5">
        <v>44027</v>
      </c>
      <c r="C48521" s="3">
        <v>2020</v>
      </c>
      <c r="D48521" s="3">
        <v>8</v>
      </c>
      <c r="E48521" s="3">
        <v>1</v>
      </c>
      <c r="F48521" s="3">
        <v>13</v>
      </c>
      <c r="G48521" s="3"/>
      <c r="H48521" s="4">
        <v>11010.77475</v>
      </c>
      <c r="I48521" s="4">
        <v>1475.6216199999999</v>
      </c>
      <c r="J48521" s="4">
        <v>29391</v>
      </c>
      <c r="K48521" s="4">
        <f t="shared" si="758"/>
        <v>37145</v>
      </c>
      <c r="L48521" s="2"/>
      <c r="M48521" s="14">
        <f>H48521/INDEX(Installed_Capacity!$H$5:$S$11,MATCH(Source_Data!C48521,Installed_Capacity!$G$5:$G$11,0),MATCH(Source_Data!D48521,Installed_Capacity!$H$4:$S$4,0))</f>
        <v>0.87711773979237462</v>
      </c>
    </row>
    <row r="48522" spans="1:13" x14ac:dyDescent="0.3">
      <c r="A48522" s="5">
        <v>44044</v>
      </c>
      <c r="B48522" s="5">
        <v>44027</v>
      </c>
      <c r="C48522" s="3">
        <v>2020</v>
      </c>
      <c r="D48522" s="3">
        <v>8</v>
      </c>
      <c r="E48522" s="3">
        <v>1</v>
      </c>
      <c r="F48522" s="3">
        <v>14</v>
      </c>
      <c r="G48522" s="3"/>
      <c r="H48522" s="4">
        <v>10912.87376</v>
      </c>
      <c r="I48522" s="4">
        <v>1781.3058100000001</v>
      </c>
      <c r="J48522" s="4">
        <v>31113</v>
      </c>
      <c r="K48522" s="4">
        <f t="shared" si="758"/>
        <v>37145</v>
      </c>
      <c r="L48522" s="2"/>
      <c r="M48522" s="14">
        <f>H48522/INDEX(Installed_Capacity!$H$5:$S$11,MATCH(Source_Data!C48522,Installed_Capacity!$G$5:$G$11,0),MATCH(Source_Data!D48522,Installed_Capacity!$H$4:$S$4,0))</f>
        <v>0.86931895205745735</v>
      </c>
    </row>
    <row r="48523" spans="1:13" x14ac:dyDescent="0.3">
      <c r="A48523" s="5">
        <v>44044</v>
      </c>
      <c r="B48523" s="5">
        <v>44027</v>
      </c>
      <c r="C48523" s="3">
        <v>2020</v>
      </c>
      <c r="D48523" s="3">
        <v>8</v>
      </c>
      <c r="E48523" s="3">
        <v>1</v>
      </c>
      <c r="F48523" s="3">
        <v>15</v>
      </c>
      <c r="G48523" s="3"/>
      <c r="H48523" s="4">
        <v>10741.12097</v>
      </c>
      <c r="I48523" s="4">
        <v>2141.7613700000002</v>
      </c>
      <c r="J48523" s="4">
        <v>32720</v>
      </c>
      <c r="K48523" s="4">
        <f t="shared" si="758"/>
        <v>37145</v>
      </c>
      <c r="L48523" s="2"/>
      <c r="M48523" s="14">
        <f>H48523/INDEX(Installed_Capacity!$H$5:$S$11,MATCH(Source_Data!C48523,Installed_Capacity!$G$5:$G$11,0),MATCH(Source_Data!D48523,Installed_Capacity!$H$4:$S$4,0))</f>
        <v>0.85563713380322104</v>
      </c>
    </row>
    <row r="48524" spans="1:13" x14ac:dyDescent="0.3">
      <c r="A48524" s="5">
        <v>44044</v>
      </c>
      <c r="B48524" s="5">
        <v>44027</v>
      </c>
      <c r="C48524" s="3">
        <v>2020</v>
      </c>
      <c r="D48524" s="3">
        <v>8</v>
      </c>
      <c r="E48524" s="3">
        <v>1</v>
      </c>
      <c r="F48524" s="3">
        <v>16</v>
      </c>
      <c r="G48524" s="3"/>
      <c r="H48524" s="4">
        <v>10275.91913</v>
      </c>
      <c r="I48524" s="4">
        <v>2236.5357800000002</v>
      </c>
      <c r="J48524" s="4">
        <v>34347</v>
      </c>
      <c r="K48524" s="4">
        <f t="shared" si="758"/>
        <v>37145</v>
      </c>
      <c r="L48524" s="2"/>
      <c r="M48524" s="14">
        <f>H48524/INDEX(Installed_Capacity!$H$5:$S$11,MATCH(Source_Data!C48524,Installed_Capacity!$G$5:$G$11,0),MATCH(Source_Data!D48524,Installed_Capacity!$H$4:$S$4,0))</f>
        <v>0.81857917959813176</v>
      </c>
    </row>
    <row r="48525" spans="1:13" x14ac:dyDescent="0.3">
      <c r="A48525" s="5">
        <v>44044</v>
      </c>
      <c r="B48525" s="5">
        <v>44027</v>
      </c>
      <c r="C48525" s="3">
        <v>2020</v>
      </c>
      <c r="D48525" s="3">
        <v>8</v>
      </c>
      <c r="E48525" s="3">
        <v>1</v>
      </c>
      <c r="F48525" s="3">
        <v>17</v>
      </c>
      <c r="G48525" s="3"/>
      <c r="H48525" s="4">
        <v>9511.9434000000001</v>
      </c>
      <c r="I48525" s="4">
        <v>2490.6648700000001</v>
      </c>
      <c r="J48525" s="4">
        <v>35803</v>
      </c>
      <c r="K48525" s="4">
        <f t="shared" si="758"/>
        <v>37145</v>
      </c>
      <c r="L48525" s="2"/>
      <c r="M48525" s="14">
        <f>H48525/INDEX(Installed_Capacity!$H$5:$S$11,MATCH(Source_Data!C48525,Installed_Capacity!$G$5:$G$11,0),MATCH(Source_Data!D48525,Installed_Capacity!$H$4:$S$4,0))</f>
        <v>0.75772091296672783</v>
      </c>
    </row>
    <row r="48526" spans="1:13" x14ac:dyDescent="0.3">
      <c r="A48526" s="5">
        <v>44044</v>
      </c>
      <c r="B48526" s="5">
        <v>44027</v>
      </c>
      <c r="C48526" s="3">
        <v>2020</v>
      </c>
      <c r="D48526" s="3">
        <v>8</v>
      </c>
      <c r="E48526" s="3">
        <v>1</v>
      </c>
      <c r="F48526" s="3">
        <v>18</v>
      </c>
      <c r="G48526" s="3"/>
      <c r="H48526" s="4">
        <v>7937.4334399999998</v>
      </c>
      <c r="I48526" s="4">
        <v>2826.5748199999998</v>
      </c>
      <c r="J48526" s="4">
        <v>37004</v>
      </c>
      <c r="K48526" s="4">
        <f t="shared" si="758"/>
        <v>37145</v>
      </c>
      <c r="L48526" s="2"/>
      <c r="M48526" s="14">
        <f>H48526/INDEX(Installed_Capacity!$H$5:$S$11,MATCH(Source_Data!C48526,Installed_Capacity!$G$5:$G$11,0),MATCH(Source_Data!D48526,Installed_Capacity!$H$4:$S$4,0))</f>
        <v>0.63229553203285827</v>
      </c>
    </row>
    <row r="48527" spans="1:13" x14ac:dyDescent="0.3">
      <c r="A48527" s="5">
        <v>44044</v>
      </c>
      <c r="B48527" s="5">
        <v>44027</v>
      </c>
      <c r="C48527" s="3">
        <v>2020</v>
      </c>
      <c r="D48527" s="3">
        <v>8</v>
      </c>
      <c r="E48527" s="3">
        <v>1</v>
      </c>
      <c r="F48527" s="3">
        <v>19</v>
      </c>
      <c r="G48527" s="3"/>
      <c r="H48527" s="4">
        <v>4357.1449499999999</v>
      </c>
      <c r="I48527" s="4">
        <v>2792.3207200000002</v>
      </c>
      <c r="J48527" s="4">
        <v>37145</v>
      </c>
      <c r="K48527" s="4">
        <f t="shared" si="758"/>
        <v>37145</v>
      </c>
      <c r="L48527" s="2"/>
      <c r="M48527" s="14">
        <f>H48527/INDEX(Installed_Capacity!$H$5:$S$11,MATCH(Source_Data!C48527,Installed_Capacity!$G$5:$G$11,0),MATCH(Source_Data!D48527,Installed_Capacity!$H$4:$S$4,0))</f>
        <v>0.34708993847065656</v>
      </c>
    </row>
    <row r="48528" spans="1:13" x14ac:dyDescent="0.3">
      <c r="A48528" s="5">
        <v>44044</v>
      </c>
      <c r="B48528" s="5">
        <v>44027</v>
      </c>
      <c r="C48528" s="3">
        <v>2020</v>
      </c>
      <c r="D48528" s="3">
        <v>8</v>
      </c>
      <c r="E48528" s="3">
        <v>1</v>
      </c>
      <c r="F48528" s="3">
        <v>20</v>
      </c>
      <c r="G48528" s="3"/>
      <c r="H48528" s="4">
        <v>683.05916000000002</v>
      </c>
      <c r="I48528" s="4">
        <v>2731.8488900000002</v>
      </c>
      <c r="J48528" s="4">
        <v>36088</v>
      </c>
      <c r="K48528" s="4">
        <f t="shared" si="758"/>
        <v>37145</v>
      </c>
      <c r="L48528" s="2"/>
      <c r="M48528" s="14">
        <f>H48528/INDEX(Installed_Capacity!$H$5:$S$11,MATCH(Source_Data!C48528,Installed_Capacity!$G$5:$G$11,0),MATCH(Source_Data!D48528,Installed_Capacity!$H$4:$S$4,0))</f>
        <v>5.4412456903968356E-2</v>
      </c>
    </row>
    <row r="48529" spans="1:13" x14ac:dyDescent="0.3">
      <c r="A48529" s="5">
        <v>44044</v>
      </c>
      <c r="B48529" s="5">
        <v>44028</v>
      </c>
      <c r="C48529" s="3">
        <v>2020</v>
      </c>
      <c r="D48529" s="3">
        <v>8</v>
      </c>
      <c r="E48529" s="3">
        <v>1</v>
      </c>
      <c r="F48529" s="3">
        <v>21</v>
      </c>
      <c r="G48529" s="3"/>
      <c r="H48529" s="4">
        <v>0</v>
      </c>
      <c r="I48529" s="4">
        <v>2993.9270099999999</v>
      </c>
      <c r="J48529" s="4">
        <v>34735</v>
      </c>
      <c r="K48529" s="4">
        <f t="shared" si="758"/>
        <v>37145</v>
      </c>
      <c r="L48529" s="2"/>
      <c r="M48529" s="14">
        <f>H48529/INDEX(Installed_Capacity!$H$5:$S$11,MATCH(Source_Data!C48529,Installed_Capacity!$G$5:$G$11,0),MATCH(Source_Data!D48529,Installed_Capacity!$H$4:$S$4,0))</f>
        <v>0</v>
      </c>
    </row>
    <row r="48530" spans="1:13" x14ac:dyDescent="0.3">
      <c r="A48530" s="5">
        <v>44044</v>
      </c>
      <c r="B48530" s="5">
        <v>44028</v>
      </c>
      <c r="C48530" s="3">
        <v>2020</v>
      </c>
      <c r="D48530" s="3">
        <v>8</v>
      </c>
      <c r="E48530" s="3">
        <v>1</v>
      </c>
      <c r="F48530" s="3">
        <v>22</v>
      </c>
      <c r="G48530" s="3"/>
      <c r="H48530" s="4">
        <v>0</v>
      </c>
      <c r="I48530" s="4">
        <v>3525.0479</v>
      </c>
      <c r="J48530" s="4">
        <v>32750</v>
      </c>
      <c r="K48530" s="4">
        <f t="shared" si="758"/>
        <v>37145</v>
      </c>
      <c r="L48530" s="2"/>
      <c r="M48530" s="14">
        <f>H48530/INDEX(Installed_Capacity!$H$5:$S$11,MATCH(Source_Data!C48530,Installed_Capacity!$G$5:$G$11,0),MATCH(Source_Data!D48530,Installed_Capacity!$H$4:$S$4,0))</f>
        <v>0</v>
      </c>
    </row>
    <row r="48531" spans="1:13" x14ac:dyDescent="0.3">
      <c r="A48531" s="5">
        <v>44044</v>
      </c>
      <c r="B48531" s="5">
        <v>44028</v>
      </c>
      <c r="C48531" s="3">
        <v>2020</v>
      </c>
      <c r="D48531" s="3">
        <v>8</v>
      </c>
      <c r="E48531" s="3">
        <v>1</v>
      </c>
      <c r="F48531" s="3">
        <v>23</v>
      </c>
      <c r="G48531" s="3"/>
      <c r="H48531" s="4">
        <v>0</v>
      </c>
      <c r="I48531" s="4">
        <v>3866.9879599999999</v>
      </c>
      <c r="J48531" s="4">
        <v>30083</v>
      </c>
      <c r="K48531" s="4">
        <f t="shared" si="758"/>
        <v>37145</v>
      </c>
      <c r="L48531" s="2"/>
      <c r="M48531" s="14">
        <f>H48531/INDEX(Installed_Capacity!$H$5:$S$11,MATCH(Source_Data!C48531,Installed_Capacity!$G$5:$G$11,0),MATCH(Source_Data!D48531,Installed_Capacity!$H$4:$S$4,0))</f>
        <v>0</v>
      </c>
    </row>
    <row r="48532" spans="1:13" x14ac:dyDescent="0.3">
      <c r="A48532" s="5">
        <v>44044</v>
      </c>
      <c r="B48532" s="5">
        <v>44028</v>
      </c>
      <c r="C48532" s="3">
        <v>2020</v>
      </c>
      <c r="D48532" s="3">
        <v>8</v>
      </c>
      <c r="E48532" s="3">
        <v>1</v>
      </c>
      <c r="F48532" s="3">
        <v>24</v>
      </c>
      <c r="G48532" s="3"/>
      <c r="H48532" s="4">
        <v>0</v>
      </c>
      <c r="I48532" s="4">
        <v>4160.17389</v>
      </c>
      <c r="J48532" s="4">
        <v>27591</v>
      </c>
      <c r="K48532" s="4">
        <f t="shared" si="758"/>
        <v>37145</v>
      </c>
      <c r="L48532" s="2"/>
      <c r="M48532" s="14">
        <f>H48532/INDEX(Installed_Capacity!$H$5:$S$11,MATCH(Source_Data!C48532,Installed_Capacity!$G$5:$G$11,0),MATCH(Source_Data!D48532,Installed_Capacity!$H$4:$S$4,0))</f>
        <v>0</v>
      </c>
    </row>
    <row r="48533" spans="1:13" x14ac:dyDescent="0.3">
      <c r="A48533" s="5">
        <v>44045</v>
      </c>
      <c r="B48533" s="5">
        <v>44028</v>
      </c>
      <c r="C48533" s="3">
        <v>2020</v>
      </c>
      <c r="D48533" s="3">
        <v>8</v>
      </c>
      <c r="E48533" s="3">
        <v>2</v>
      </c>
      <c r="F48533" s="3">
        <v>1</v>
      </c>
      <c r="G48533" s="3"/>
      <c r="H48533" s="4">
        <v>0</v>
      </c>
      <c r="I48533" s="4">
        <v>4173.4657100000004</v>
      </c>
      <c r="J48533" s="4">
        <v>25614</v>
      </c>
      <c r="K48533" s="4">
        <f t="shared" si="758"/>
        <v>35969</v>
      </c>
      <c r="L48533" s="2"/>
      <c r="M48533" s="14">
        <f>H48533/INDEX(Installed_Capacity!$H$5:$S$11,MATCH(Source_Data!C48533,Installed_Capacity!$G$5:$G$11,0),MATCH(Source_Data!D48533,Installed_Capacity!$H$4:$S$4,0))</f>
        <v>0</v>
      </c>
    </row>
    <row r="48534" spans="1:13" x14ac:dyDescent="0.3">
      <c r="A48534" s="5">
        <v>44045</v>
      </c>
      <c r="B48534" s="5">
        <v>44028</v>
      </c>
      <c r="C48534" s="3">
        <v>2020</v>
      </c>
      <c r="D48534" s="3">
        <v>8</v>
      </c>
      <c r="E48534" s="3">
        <v>2</v>
      </c>
      <c r="F48534" s="3">
        <v>2</v>
      </c>
      <c r="G48534" s="3"/>
      <c r="H48534" s="4">
        <v>0</v>
      </c>
      <c r="I48534" s="4">
        <v>4199.98297</v>
      </c>
      <c r="J48534" s="4">
        <v>24108</v>
      </c>
      <c r="K48534" s="4">
        <f t="shared" si="758"/>
        <v>35969</v>
      </c>
      <c r="L48534" s="2"/>
      <c r="M48534" s="14">
        <f>H48534/INDEX(Installed_Capacity!$H$5:$S$11,MATCH(Source_Data!C48534,Installed_Capacity!$G$5:$G$11,0),MATCH(Source_Data!D48534,Installed_Capacity!$H$4:$S$4,0))</f>
        <v>0</v>
      </c>
    </row>
    <row r="48535" spans="1:13" x14ac:dyDescent="0.3">
      <c r="A48535" s="5">
        <v>44045</v>
      </c>
      <c r="B48535" s="5">
        <v>44028</v>
      </c>
      <c r="C48535" s="3">
        <v>2020</v>
      </c>
      <c r="D48535" s="3">
        <v>8</v>
      </c>
      <c r="E48535" s="3">
        <v>2</v>
      </c>
      <c r="F48535" s="3">
        <v>3</v>
      </c>
      <c r="G48535" s="3"/>
      <c r="H48535" s="4">
        <v>0</v>
      </c>
      <c r="I48535" s="4">
        <v>4229.7909399999999</v>
      </c>
      <c r="J48535" s="4">
        <v>22996</v>
      </c>
      <c r="K48535" s="4">
        <f t="shared" si="758"/>
        <v>35969</v>
      </c>
      <c r="L48535" s="2"/>
      <c r="M48535" s="14">
        <f>H48535/INDEX(Installed_Capacity!$H$5:$S$11,MATCH(Source_Data!C48535,Installed_Capacity!$G$5:$G$11,0),MATCH(Source_Data!D48535,Installed_Capacity!$H$4:$S$4,0))</f>
        <v>0</v>
      </c>
    </row>
    <row r="48536" spans="1:13" x14ac:dyDescent="0.3">
      <c r="A48536" s="5">
        <v>44045</v>
      </c>
      <c r="B48536" s="5">
        <v>44028</v>
      </c>
      <c r="C48536" s="3">
        <v>2020</v>
      </c>
      <c r="D48536" s="3">
        <v>8</v>
      </c>
      <c r="E48536" s="3">
        <v>2</v>
      </c>
      <c r="F48536" s="3">
        <v>4</v>
      </c>
      <c r="G48536" s="3"/>
      <c r="H48536" s="4">
        <v>0</v>
      </c>
      <c r="I48536" s="4">
        <v>4070.1471499999998</v>
      </c>
      <c r="J48536" s="4">
        <v>22391</v>
      </c>
      <c r="K48536" s="4">
        <f t="shared" si="758"/>
        <v>35969</v>
      </c>
      <c r="L48536" s="2"/>
      <c r="M48536" s="14">
        <f>H48536/INDEX(Installed_Capacity!$H$5:$S$11,MATCH(Source_Data!C48536,Installed_Capacity!$G$5:$G$11,0),MATCH(Source_Data!D48536,Installed_Capacity!$H$4:$S$4,0))</f>
        <v>0</v>
      </c>
    </row>
    <row r="48537" spans="1:13" x14ac:dyDescent="0.3">
      <c r="A48537" s="5">
        <v>44045</v>
      </c>
      <c r="B48537" s="5">
        <v>44028</v>
      </c>
      <c r="C48537" s="3">
        <v>2020</v>
      </c>
      <c r="D48537" s="3">
        <v>8</v>
      </c>
      <c r="E48537" s="3">
        <v>2</v>
      </c>
      <c r="F48537" s="3">
        <v>5</v>
      </c>
      <c r="G48537" s="3"/>
      <c r="H48537" s="4">
        <v>0</v>
      </c>
      <c r="I48537" s="4">
        <v>3710.02963</v>
      </c>
      <c r="J48537" s="4">
        <v>22074</v>
      </c>
      <c r="K48537" s="4">
        <f t="shared" si="758"/>
        <v>35969</v>
      </c>
      <c r="L48537" s="2"/>
      <c r="M48537" s="14">
        <f>H48537/INDEX(Installed_Capacity!$H$5:$S$11,MATCH(Source_Data!C48537,Installed_Capacity!$G$5:$G$11,0),MATCH(Source_Data!D48537,Installed_Capacity!$H$4:$S$4,0))</f>
        <v>0</v>
      </c>
    </row>
    <row r="48538" spans="1:13" x14ac:dyDescent="0.3">
      <c r="A48538" s="5">
        <v>44045</v>
      </c>
      <c r="B48538" s="5">
        <v>44028</v>
      </c>
      <c r="C48538" s="3">
        <v>2020</v>
      </c>
      <c r="D48538" s="3">
        <v>8</v>
      </c>
      <c r="E48538" s="3">
        <v>2</v>
      </c>
      <c r="F48538" s="3">
        <v>6</v>
      </c>
      <c r="G48538" s="3"/>
      <c r="H48538" s="4">
        <v>0</v>
      </c>
      <c r="I48538" s="4">
        <v>3269.5837299999998</v>
      </c>
      <c r="J48538" s="4">
        <v>21908</v>
      </c>
      <c r="K48538" s="4">
        <f t="shared" si="758"/>
        <v>35969</v>
      </c>
      <c r="L48538" s="2"/>
      <c r="M48538" s="14">
        <f>H48538/INDEX(Installed_Capacity!$H$5:$S$11,MATCH(Source_Data!C48538,Installed_Capacity!$G$5:$G$11,0),MATCH(Source_Data!D48538,Installed_Capacity!$H$4:$S$4,0))</f>
        <v>0</v>
      </c>
    </row>
    <row r="48539" spans="1:13" x14ac:dyDescent="0.3">
      <c r="A48539" s="5">
        <v>44045</v>
      </c>
      <c r="B48539" s="5">
        <v>44028</v>
      </c>
      <c r="C48539" s="3">
        <v>2020</v>
      </c>
      <c r="D48539" s="3">
        <v>8</v>
      </c>
      <c r="E48539" s="3">
        <v>2</v>
      </c>
      <c r="F48539" s="3">
        <v>7</v>
      </c>
      <c r="G48539" s="3"/>
      <c r="H48539" s="4">
        <v>705.02452000000005</v>
      </c>
      <c r="I48539" s="4">
        <v>3108.3290699999998</v>
      </c>
      <c r="J48539" s="4">
        <v>21676</v>
      </c>
      <c r="K48539" s="4">
        <f t="shared" si="758"/>
        <v>35969</v>
      </c>
      <c r="L48539" s="2"/>
      <c r="M48539" s="14">
        <f>H48539/INDEX(Installed_Capacity!$H$5:$S$11,MATCH(Source_Data!C48539,Installed_Capacity!$G$5:$G$11,0),MATCH(Source_Data!D48539,Installed_Capacity!$H$4:$S$4,0))</f>
        <v>5.6162216330926558E-2</v>
      </c>
    </row>
    <row r="48540" spans="1:13" x14ac:dyDescent="0.3">
      <c r="A48540" s="5">
        <v>44045</v>
      </c>
      <c r="B48540" s="5">
        <v>44028</v>
      </c>
      <c r="C48540" s="3">
        <v>2020</v>
      </c>
      <c r="D48540" s="3">
        <v>8</v>
      </c>
      <c r="E48540" s="3">
        <v>2</v>
      </c>
      <c r="F48540" s="3">
        <v>8</v>
      </c>
      <c r="G48540" s="3"/>
      <c r="H48540" s="4">
        <v>4510.4577799999997</v>
      </c>
      <c r="I48540" s="4">
        <v>2958.55278</v>
      </c>
      <c r="J48540" s="4">
        <v>21980</v>
      </c>
      <c r="K48540" s="4">
        <f t="shared" si="758"/>
        <v>35969</v>
      </c>
      <c r="L48540" s="2"/>
      <c r="M48540" s="14">
        <f>H48540/INDEX(Installed_Capacity!$H$5:$S$11,MATCH(Source_Data!C48540,Installed_Capacity!$G$5:$G$11,0),MATCH(Source_Data!D48540,Installed_Capacity!$H$4:$S$4,0))</f>
        <v>0.35930283047725875</v>
      </c>
    </row>
    <row r="48541" spans="1:13" x14ac:dyDescent="0.3">
      <c r="A48541" s="5">
        <v>44045</v>
      </c>
      <c r="B48541" s="5">
        <v>44028</v>
      </c>
      <c r="C48541" s="3">
        <v>2020</v>
      </c>
      <c r="D48541" s="3">
        <v>8</v>
      </c>
      <c r="E48541" s="3">
        <v>2</v>
      </c>
      <c r="F48541" s="3">
        <v>9</v>
      </c>
      <c r="G48541" s="3"/>
      <c r="H48541" s="4">
        <v>8102.1720699999996</v>
      </c>
      <c r="I48541" s="4">
        <v>2594.7789499999999</v>
      </c>
      <c r="J48541" s="4">
        <v>22366</v>
      </c>
      <c r="K48541" s="4">
        <f t="shared" si="758"/>
        <v>35969</v>
      </c>
      <c r="L48541" s="2"/>
      <c r="M48541" s="14">
        <f>H48541/INDEX(Installed_Capacity!$H$5:$S$11,MATCH(Source_Data!C48541,Installed_Capacity!$G$5:$G$11,0),MATCH(Source_Data!D48541,Installed_Capacity!$H$4:$S$4,0))</f>
        <v>0.64541860266892703</v>
      </c>
    </row>
    <row r="48542" spans="1:13" x14ac:dyDescent="0.3">
      <c r="A48542" s="5">
        <v>44045</v>
      </c>
      <c r="B48542" s="5">
        <v>44028</v>
      </c>
      <c r="C48542" s="3">
        <v>2020</v>
      </c>
      <c r="D48542" s="3">
        <v>8</v>
      </c>
      <c r="E48542" s="3">
        <v>2</v>
      </c>
      <c r="F48542" s="3">
        <v>10</v>
      </c>
      <c r="G48542" s="3"/>
      <c r="H48542" s="4">
        <v>9715.9420300000002</v>
      </c>
      <c r="I48542" s="4">
        <v>2302.8793300000002</v>
      </c>
      <c r="J48542" s="4">
        <v>23029</v>
      </c>
      <c r="K48542" s="4">
        <f t="shared" si="758"/>
        <v>35969</v>
      </c>
      <c r="L48542" s="2"/>
      <c r="M48542" s="14">
        <f>H48542/INDEX(Installed_Capacity!$H$5:$S$11,MATCH(Source_Data!C48542,Installed_Capacity!$G$5:$G$11,0),MATCH(Source_Data!D48542,Installed_Capacity!$H$4:$S$4,0))</f>
        <v>0.77397143314618577</v>
      </c>
    </row>
    <row r="48543" spans="1:13" x14ac:dyDescent="0.3">
      <c r="A48543" s="5">
        <v>44045</v>
      </c>
      <c r="B48543" s="5">
        <v>44028</v>
      </c>
      <c r="C48543" s="3">
        <v>2020</v>
      </c>
      <c r="D48543" s="3">
        <v>8</v>
      </c>
      <c r="E48543" s="3">
        <v>2</v>
      </c>
      <c r="F48543" s="3">
        <v>11</v>
      </c>
      <c r="G48543" s="3"/>
      <c r="H48543" s="4">
        <v>10454.465819999999</v>
      </c>
      <c r="I48543" s="4">
        <v>2174.3964900000001</v>
      </c>
      <c r="J48543" s="4">
        <v>24042</v>
      </c>
      <c r="K48543" s="4">
        <f t="shared" si="758"/>
        <v>35969</v>
      </c>
      <c r="L48543" s="2"/>
      <c r="M48543" s="14">
        <f>H48543/INDEX(Installed_Capacity!$H$5:$S$11,MATCH(Source_Data!C48543,Installed_Capacity!$G$5:$G$11,0),MATCH(Source_Data!D48543,Installed_Capacity!$H$4:$S$4,0))</f>
        <v>0.83280219957047374</v>
      </c>
    </row>
    <row r="48544" spans="1:13" x14ac:dyDescent="0.3">
      <c r="A48544" s="5">
        <v>44045</v>
      </c>
      <c r="B48544" s="5">
        <v>44028</v>
      </c>
      <c r="C48544" s="3">
        <v>2020</v>
      </c>
      <c r="D48544" s="3">
        <v>8</v>
      </c>
      <c r="E48544" s="3">
        <v>2</v>
      </c>
      <c r="F48544" s="3">
        <v>12</v>
      </c>
      <c r="G48544" s="3"/>
      <c r="H48544" s="4">
        <v>10829.37458</v>
      </c>
      <c r="I48544" s="4">
        <v>2414.4372499999999</v>
      </c>
      <c r="J48544" s="4">
        <v>25653</v>
      </c>
      <c r="K48544" s="4">
        <f t="shared" si="758"/>
        <v>35969</v>
      </c>
      <c r="L48544" s="2"/>
      <c r="M48544" s="14">
        <f>H48544/INDEX(Installed_Capacity!$H$5:$S$11,MATCH(Source_Data!C48544,Installed_Capacity!$G$5:$G$11,0),MATCH(Source_Data!D48544,Installed_Capacity!$H$4:$S$4,0))</f>
        <v>0.86266741175271022</v>
      </c>
    </row>
    <row r="48545" spans="1:13" x14ac:dyDescent="0.3">
      <c r="A48545" s="5">
        <v>44045</v>
      </c>
      <c r="B48545" s="5">
        <v>44028</v>
      </c>
      <c r="C48545" s="3">
        <v>2020</v>
      </c>
      <c r="D48545" s="3">
        <v>8</v>
      </c>
      <c r="E48545" s="3">
        <v>2</v>
      </c>
      <c r="F48545" s="3">
        <v>13</v>
      </c>
      <c r="G48545" s="3"/>
      <c r="H48545" s="4">
        <v>10938.688529999999</v>
      </c>
      <c r="I48545" s="4">
        <v>2900.8968500000001</v>
      </c>
      <c r="J48545" s="4">
        <v>27439</v>
      </c>
      <c r="K48545" s="4">
        <f t="shared" si="758"/>
        <v>35969</v>
      </c>
      <c r="L48545" s="2"/>
      <c r="M48545" s="14">
        <f>H48545/INDEX(Installed_Capacity!$H$5:$S$11,MATCH(Source_Data!C48545,Installed_Capacity!$G$5:$G$11,0),MATCH(Source_Data!D48545,Installed_Capacity!$H$4:$S$4,0))</f>
        <v>0.87137535528336652</v>
      </c>
    </row>
    <row r="48546" spans="1:13" x14ac:dyDescent="0.3">
      <c r="A48546" s="5">
        <v>44045</v>
      </c>
      <c r="B48546" s="5">
        <v>44028</v>
      </c>
      <c r="C48546" s="3">
        <v>2020</v>
      </c>
      <c r="D48546" s="3">
        <v>8</v>
      </c>
      <c r="E48546" s="3">
        <v>2</v>
      </c>
      <c r="F48546" s="3">
        <v>14</v>
      </c>
      <c r="G48546" s="3"/>
      <c r="H48546" s="4">
        <v>10821.8362</v>
      </c>
      <c r="I48546" s="4">
        <v>3192.2587699999999</v>
      </c>
      <c r="J48546" s="4">
        <v>29273</v>
      </c>
      <c r="K48546" s="4">
        <f t="shared" si="758"/>
        <v>35969</v>
      </c>
      <c r="L48546" s="2"/>
      <c r="M48546" s="14">
        <f>H48546/INDEX(Installed_Capacity!$H$5:$S$11,MATCH(Source_Data!C48546,Installed_Capacity!$G$5:$G$11,0),MATCH(Source_Data!D48546,Installed_Capacity!$H$4:$S$4,0))</f>
        <v>0.86206690479680359</v>
      </c>
    </row>
    <row r="48547" spans="1:13" x14ac:dyDescent="0.3">
      <c r="A48547" s="5">
        <v>44045</v>
      </c>
      <c r="B48547" s="5">
        <v>44028</v>
      </c>
      <c r="C48547" s="3">
        <v>2020</v>
      </c>
      <c r="D48547" s="3">
        <v>8</v>
      </c>
      <c r="E48547" s="3">
        <v>2</v>
      </c>
      <c r="F48547" s="3">
        <v>15</v>
      </c>
      <c r="G48547" s="3"/>
      <c r="H48547" s="4">
        <v>10656.049489999999</v>
      </c>
      <c r="I48547" s="4">
        <v>3337.48792</v>
      </c>
      <c r="J48547" s="4">
        <v>31204</v>
      </c>
      <c r="K48547" s="4">
        <f t="shared" si="758"/>
        <v>35969</v>
      </c>
      <c r="L48547" s="2"/>
      <c r="M48547" s="14">
        <f>H48547/INDEX(Installed_Capacity!$H$5:$S$11,MATCH(Source_Data!C48547,Installed_Capacity!$G$5:$G$11,0),MATCH(Source_Data!D48547,Installed_Capacity!$H$4:$S$4,0))</f>
        <v>0.84886034416283784</v>
      </c>
    </row>
    <row r="48548" spans="1:13" x14ac:dyDescent="0.3">
      <c r="A48548" s="5">
        <v>44045</v>
      </c>
      <c r="B48548" s="5">
        <v>44028</v>
      </c>
      <c r="C48548" s="3">
        <v>2020</v>
      </c>
      <c r="D48548" s="3">
        <v>8</v>
      </c>
      <c r="E48548" s="3">
        <v>2</v>
      </c>
      <c r="F48548" s="3">
        <v>16</v>
      </c>
      <c r="G48548" s="3"/>
      <c r="H48548" s="4">
        <v>10165.91381</v>
      </c>
      <c r="I48548" s="4">
        <v>3755.9764799999998</v>
      </c>
      <c r="J48548" s="4">
        <v>32940</v>
      </c>
      <c r="K48548" s="4">
        <f t="shared" si="758"/>
        <v>35969</v>
      </c>
      <c r="L48548" s="2"/>
      <c r="M48548" s="14">
        <f>H48548/INDEX(Installed_Capacity!$H$5:$S$11,MATCH(Source_Data!C48548,Installed_Capacity!$G$5:$G$11,0),MATCH(Source_Data!D48548,Installed_Capacity!$H$4:$S$4,0))</f>
        <v>0.80981616156949232</v>
      </c>
    </row>
    <row r="48549" spans="1:13" x14ac:dyDescent="0.3">
      <c r="A48549" s="5">
        <v>44045</v>
      </c>
      <c r="B48549" s="5">
        <v>44028</v>
      </c>
      <c r="C48549" s="3">
        <v>2020</v>
      </c>
      <c r="D48549" s="3">
        <v>8</v>
      </c>
      <c r="E48549" s="3">
        <v>2</v>
      </c>
      <c r="F48549" s="3">
        <v>17</v>
      </c>
      <c r="G48549" s="3"/>
      <c r="H48549" s="4">
        <v>9345.7375100000008</v>
      </c>
      <c r="I48549" s="4">
        <v>3984.4895499999998</v>
      </c>
      <c r="J48549" s="4">
        <v>34538</v>
      </c>
      <c r="K48549" s="4">
        <f t="shared" si="758"/>
        <v>35969</v>
      </c>
      <c r="L48549" s="2"/>
      <c r="M48549" s="14">
        <f>H48549/INDEX(Installed_Capacity!$H$5:$S$11,MATCH(Source_Data!C48549,Installed_Capacity!$G$5:$G$11,0),MATCH(Source_Data!D48549,Installed_Capacity!$H$4:$S$4,0))</f>
        <v>0.74448096047592061</v>
      </c>
    </row>
    <row r="48550" spans="1:13" x14ac:dyDescent="0.3">
      <c r="A48550" s="5">
        <v>44045</v>
      </c>
      <c r="B48550" s="5">
        <v>44028</v>
      </c>
      <c r="C48550" s="3">
        <v>2020</v>
      </c>
      <c r="D48550" s="3">
        <v>8</v>
      </c>
      <c r="E48550" s="3">
        <v>2</v>
      </c>
      <c r="F48550" s="3">
        <v>18</v>
      </c>
      <c r="G48550" s="3"/>
      <c r="H48550" s="4">
        <v>7821.4356500000004</v>
      </c>
      <c r="I48550" s="4">
        <v>3983.6996399999998</v>
      </c>
      <c r="J48550" s="4">
        <v>35832</v>
      </c>
      <c r="K48550" s="4">
        <f t="shared" si="758"/>
        <v>35969</v>
      </c>
      <c r="L48550" s="2"/>
      <c r="M48550" s="14">
        <f>H48550/INDEX(Installed_Capacity!$H$5:$S$11,MATCH(Source_Data!C48550,Installed_Capacity!$G$5:$G$11,0),MATCH(Source_Data!D48550,Installed_Capacity!$H$4:$S$4,0))</f>
        <v>0.62305515415793078</v>
      </c>
    </row>
    <row r="48551" spans="1:13" x14ac:dyDescent="0.3">
      <c r="A48551" s="5">
        <v>44045</v>
      </c>
      <c r="B48551" s="5">
        <v>44028</v>
      </c>
      <c r="C48551" s="3">
        <v>2020</v>
      </c>
      <c r="D48551" s="3">
        <v>8</v>
      </c>
      <c r="E48551" s="3">
        <v>2</v>
      </c>
      <c r="F48551" s="3">
        <v>19</v>
      </c>
      <c r="G48551" s="3"/>
      <c r="H48551" s="4">
        <v>4412.5437599999996</v>
      </c>
      <c r="I48551" s="4">
        <v>3831.2690299999999</v>
      </c>
      <c r="J48551" s="4">
        <v>35969</v>
      </c>
      <c r="K48551" s="4">
        <f t="shared" si="758"/>
        <v>35969</v>
      </c>
      <c r="L48551" s="2"/>
      <c r="M48551" s="14">
        <f>H48551/INDEX(Installed_Capacity!$H$5:$S$11,MATCH(Source_Data!C48551,Installed_Capacity!$G$5:$G$11,0),MATCH(Source_Data!D48551,Installed_Capacity!$H$4:$S$4,0))</f>
        <v>0.3515030047732241</v>
      </c>
    </row>
    <row r="48552" spans="1:13" x14ac:dyDescent="0.3">
      <c r="A48552" s="5">
        <v>44045</v>
      </c>
      <c r="B48552" s="5">
        <v>44028</v>
      </c>
      <c r="C48552" s="3">
        <v>2020</v>
      </c>
      <c r="D48552" s="3">
        <v>8</v>
      </c>
      <c r="E48552" s="3">
        <v>2</v>
      </c>
      <c r="F48552" s="3">
        <v>20</v>
      </c>
      <c r="G48552" s="3"/>
      <c r="H48552" s="4">
        <v>683.07460000000003</v>
      </c>
      <c r="I48552" s="4">
        <v>3726.6655500000002</v>
      </c>
      <c r="J48552" s="4">
        <v>34868</v>
      </c>
      <c r="K48552" s="4">
        <f t="shared" si="758"/>
        <v>35969</v>
      </c>
      <c r="L48552" s="2"/>
      <c r="M48552" s="14">
        <f>H48552/INDEX(Installed_Capacity!$H$5:$S$11,MATCH(Source_Data!C48552,Installed_Capacity!$G$5:$G$11,0),MATCH(Source_Data!D48552,Installed_Capacity!$H$4:$S$4,0))</f>
        <v>5.4413686853559538E-2</v>
      </c>
    </row>
    <row r="48553" spans="1:13" x14ac:dyDescent="0.3">
      <c r="A48553" s="5">
        <v>44045</v>
      </c>
      <c r="B48553" s="5">
        <v>44029</v>
      </c>
      <c r="C48553" s="3">
        <v>2020</v>
      </c>
      <c r="D48553" s="3">
        <v>8</v>
      </c>
      <c r="E48553" s="3">
        <v>2</v>
      </c>
      <c r="F48553" s="3">
        <v>21</v>
      </c>
      <c r="G48553" s="3"/>
      <c r="H48553" s="4">
        <v>3.36694</v>
      </c>
      <c r="I48553" s="4">
        <v>3808.1676499999999</v>
      </c>
      <c r="J48553" s="4">
        <v>33570</v>
      </c>
      <c r="K48553" s="4">
        <f t="shared" si="758"/>
        <v>35969</v>
      </c>
      <c r="L48553" s="2"/>
      <c r="M48553" s="14">
        <f>H48553/INDEX(Installed_Capacity!$H$5:$S$11,MATCH(Source_Data!C48553,Installed_Capacity!$G$5:$G$11,0),MATCH(Source_Data!D48553,Installed_Capacity!$H$4:$S$4,0))</f>
        <v>2.6821026402493045E-4</v>
      </c>
    </row>
    <row r="48554" spans="1:13" x14ac:dyDescent="0.3">
      <c r="A48554" s="5">
        <v>44045</v>
      </c>
      <c r="B48554" s="5">
        <v>44029</v>
      </c>
      <c r="C48554" s="3">
        <v>2020</v>
      </c>
      <c r="D48554" s="3">
        <v>8</v>
      </c>
      <c r="E48554" s="3">
        <v>2</v>
      </c>
      <c r="F48554" s="3">
        <v>22</v>
      </c>
      <c r="G48554" s="3"/>
      <c r="H48554" s="4">
        <v>1.09141</v>
      </c>
      <c r="I48554" s="4">
        <v>3882.4036900000001</v>
      </c>
      <c r="J48554" s="4">
        <v>31619</v>
      </c>
      <c r="K48554" s="4">
        <f t="shared" si="758"/>
        <v>35969</v>
      </c>
      <c r="L48554" s="2"/>
      <c r="M48554" s="14">
        <f>H48554/INDEX(Installed_Capacity!$H$5:$S$11,MATCH(Source_Data!C48554,Installed_Capacity!$G$5:$G$11,0),MATCH(Source_Data!D48554,Installed_Capacity!$H$4:$S$4,0))</f>
        <v>8.6941663427162144E-5</v>
      </c>
    </row>
    <row r="48555" spans="1:13" x14ac:dyDescent="0.3">
      <c r="A48555" s="5">
        <v>44045</v>
      </c>
      <c r="B48555" s="5">
        <v>44029</v>
      </c>
      <c r="C48555" s="3">
        <v>2020</v>
      </c>
      <c r="D48555" s="3">
        <v>8</v>
      </c>
      <c r="E48555" s="3">
        <v>2</v>
      </c>
      <c r="F48555" s="3">
        <v>23</v>
      </c>
      <c r="G48555" s="3"/>
      <c r="H48555" s="4">
        <v>0</v>
      </c>
      <c r="I48555" s="4">
        <v>3810.69436</v>
      </c>
      <c r="J48555" s="4">
        <v>29042</v>
      </c>
      <c r="K48555" s="4">
        <f t="shared" si="758"/>
        <v>35969</v>
      </c>
      <c r="L48555" s="2"/>
      <c r="M48555" s="14">
        <f>H48555/INDEX(Installed_Capacity!$H$5:$S$11,MATCH(Source_Data!C48555,Installed_Capacity!$G$5:$G$11,0),MATCH(Source_Data!D48555,Installed_Capacity!$H$4:$S$4,0))</f>
        <v>0</v>
      </c>
    </row>
    <row r="48556" spans="1:13" x14ac:dyDescent="0.3">
      <c r="A48556" s="5">
        <v>44045</v>
      </c>
      <c r="B48556" s="5">
        <v>44029</v>
      </c>
      <c r="C48556" s="3">
        <v>2020</v>
      </c>
      <c r="D48556" s="3">
        <v>8</v>
      </c>
      <c r="E48556" s="3">
        <v>2</v>
      </c>
      <c r="F48556" s="3">
        <v>24</v>
      </c>
      <c r="G48556" s="3"/>
      <c r="H48556" s="4">
        <v>0</v>
      </c>
      <c r="I48556" s="4">
        <v>3830.97723</v>
      </c>
      <c r="J48556" s="4">
        <v>26647</v>
      </c>
      <c r="K48556" s="4">
        <f t="shared" si="758"/>
        <v>35969</v>
      </c>
      <c r="L48556" s="2"/>
      <c r="M48556" s="14">
        <f>H48556/INDEX(Installed_Capacity!$H$5:$S$11,MATCH(Source_Data!C48556,Installed_Capacity!$G$5:$G$11,0),MATCH(Source_Data!D48556,Installed_Capacity!$H$4:$S$4,0))</f>
        <v>0</v>
      </c>
    </row>
    <row r="48557" spans="1:13" x14ac:dyDescent="0.3">
      <c r="A48557" s="5">
        <v>44046</v>
      </c>
      <c r="B48557" s="5">
        <v>44029</v>
      </c>
      <c r="C48557" s="3">
        <v>2020</v>
      </c>
      <c r="D48557" s="3">
        <v>8</v>
      </c>
      <c r="E48557" s="3">
        <v>3</v>
      </c>
      <c r="F48557" s="3">
        <v>1</v>
      </c>
      <c r="G48557" s="3"/>
      <c r="H48557" s="4">
        <v>0</v>
      </c>
      <c r="I48557" s="4">
        <v>3893.60799</v>
      </c>
      <c r="J48557" s="4">
        <v>24856</v>
      </c>
      <c r="K48557" s="4">
        <f t="shared" si="758"/>
        <v>39055</v>
      </c>
      <c r="L48557" s="2"/>
      <c r="M48557" s="14">
        <f>H48557/INDEX(Installed_Capacity!$H$5:$S$11,MATCH(Source_Data!C48557,Installed_Capacity!$G$5:$G$11,0),MATCH(Source_Data!D48557,Installed_Capacity!$H$4:$S$4,0))</f>
        <v>0</v>
      </c>
    </row>
    <row r="48558" spans="1:13" x14ac:dyDescent="0.3">
      <c r="A48558" s="5">
        <v>44046</v>
      </c>
      <c r="B48558" s="5">
        <v>44029</v>
      </c>
      <c r="C48558" s="3">
        <v>2020</v>
      </c>
      <c r="D48558" s="3">
        <v>8</v>
      </c>
      <c r="E48558" s="3">
        <v>3</v>
      </c>
      <c r="F48558" s="3">
        <v>2</v>
      </c>
      <c r="G48558" s="3"/>
      <c r="H48558" s="4">
        <v>0</v>
      </c>
      <c r="I48558" s="4">
        <v>3817.7040000000002</v>
      </c>
      <c r="J48558" s="4">
        <v>23532</v>
      </c>
      <c r="K48558" s="4">
        <f t="shared" si="758"/>
        <v>39055</v>
      </c>
      <c r="L48558" s="2"/>
      <c r="M48558" s="14">
        <f>H48558/INDEX(Installed_Capacity!$H$5:$S$11,MATCH(Source_Data!C48558,Installed_Capacity!$G$5:$G$11,0),MATCH(Source_Data!D48558,Installed_Capacity!$H$4:$S$4,0))</f>
        <v>0</v>
      </c>
    </row>
    <row r="48559" spans="1:13" x14ac:dyDescent="0.3">
      <c r="A48559" s="5">
        <v>44046</v>
      </c>
      <c r="B48559" s="5">
        <v>44029</v>
      </c>
      <c r="C48559" s="3">
        <v>2020</v>
      </c>
      <c r="D48559" s="3">
        <v>8</v>
      </c>
      <c r="E48559" s="3">
        <v>3</v>
      </c>
      <c r="F48559" s="3">
        <v>3</v>
      </c>
      <c r="G48559" s="3"/>
      <c r="H48559" s="4">
        <v>0</v>
      </c>
      <c r="I48559" s="4">
        <v>3627.8415799999998</v>
      </c>
      <c r="J48559" s="4">
        <v>22671</v>
      </c>
      <c r="K48559" s="4">
        <f t="shared" si="758"/>
        <v>39055</v>
      </c>
      <c r="L48559" s="2"/>
      <c r="M48559" s="14">
        <f>H48559/INDEX(Installed_Capacity!$H$5:$S$11,MATCH(Source_Data!C48559,Installed_Capacity!$G$5:$G$11,0),MATCH(Source_Data!D48559,Installed_Capacity!$H$4:$S$4,0))</f>
        <v>0</v>
      </c>
    </row>
    <row r="48560" spans="1:13" x14ac:dyDescent="0.3">
      <c r="A48560" s="5">
        <v>44046</v>
      </c>
      <c r="B48560" s="5">
        <v>44029</v>
      </c>
      <c r="C48560" s="3">
        <v>2020</v>
      </c>
      <c r="D48560" s="3">
        <v>8</v>
      </c>
      <c r="E48560" s="3">
        <v>3</v>
      </c>
      <c r="F48560" s="3">
        <v>4</v>
      </c>
      <c r="G48560" s="3"/>
      <c r="H48560" s="4">
        <v>0</v>
      </c>
      <c r="I48560" s="4">
        <v>3547.1755400000002</v>
      </c>
      <c r="J48560" s="4">
        <v>22304</v>
      </c>
      <c r="K48560" s="4">
        <f t="shared" si="758"/>
        <v>39055</v>
      </c>
      <c r="L48560" s="2"/>
      <c r="M48560" s="14">
        <f>H48560/INDEX(Installed_Capacity!$H$5:$S$11,MATCH(Source_Data!C48560,Installed_Capacity!$G$5:$G$11,0),MATCH(Source_Data!D48560,Installed_Capacity!$H$4:$S$4,0))</f>
        <v>0</v>
      </c>
    </row>
    <row r="48561" spans="1:13" x14ac:dyDescent="0.3">
      <c r="A48561" s="5">
        <v>44046</v>
      </c>
      <c r="B48561" s="5">
        <v>44029</v>
      </c>
      <c r="C48561" s="3">
        <v>2020</v>
      </c>
      <c r="D48561" s="3">
        <v>8</v>
      </c>
      <c r="E48561" s="3">
        <v>3</v>
      </c>
      <c r="F48561" s="3">
        <v>5</v>
      </c>
      <c r="G48561" s="3"/>
      <c r="H48561" s="4">
        <v>0</v>
      </c>
      <c r="I48561" s="4">
        <v>3595.37772</v>
      </c>
      <c r="J48561" s="4">
        <v>22634</v>
      </c>
      <c r="K48561" s="4">
        <f t="shared" si="758"/>
        <v>39055</v>
      </c>
      <c r="L48561" s="2"/>
      <c r="M48561" s="14">
        <f>H48561/INDEX(Installed_Capacity!$H$5:$S$11,MATCH(Source_Data!C48561,Installed_Capacity!$G$5:$G$11,0),MATCH(Source_Data!D48561,Installed_Capacity!$H$4:$S$4,0))</f>
        <v>0</v>
      </c>
    </row>
    <row r="48562" spans="1:13" x14ac:dyDescent="0.3">
      <c r="A48562" s="5">
        <v>44046</v>
      </c>
      <c r="B48562" s="5">
        <v>44029</v>
      </c>
      <c r="C48562" s="3">
        <v>2020</v>
      </c>
      <c r="D48562" s="3">
        <v>8</v>
      </c>
      <c r="E48562" s="3">
        <v>3</v>
      </c>
      <c r="F48562" s="3">
        <v>6</v>
      </c>
      <c r="G48562" s="3"/>
      <c r="H48562" s="4">
        <v>0</v>
      </c>
      <c r="I48562" s="4">
        <v>3509.8602500000002</v>
      </c>
      <c r="J48562" s="4">
        <v>23548</v>
      </c>
      <c r="K48562" s="4">
        <f t="shared" si="758"/>
        <v>39055</v>
      </c>
      <c r="L48562" s="2"/>
      <c r="M48562" s="14">
        <f>H48562/INDEX(Installed_Capacity!$H$5:$S$11,MATCH(Source_Data!C48562,Installed_Capacity!$G$5:$G$11,0),MATCH(Source_Data!D48562,Installed_Capacity!$H$4:$S$4,0))</f>
        <v>0</v>
      </c>
    </row>
    <row r="48563" spans="1:13" x14ac:dyDescent="0.3">
      <c r="A48563" s="5">
        <v>44046</v>
      </c>
      <c r="B48563" s="5">
        <v>44029</v>
      </c>
      <c r="C48563" s="3">
        <v>2020</v>
      </c>
      <c r="D48563" s="3">
        <v>8</v>
      </c>
      <c r="E48563" s="3">
        <v>3</v>
      </c>
      <c r="F48563" s="3">
        <v>7</v>
      </c>
      <c r="G48563" s="3"/>
      <c r="H48563" s="4">
        <v>612.18624999999997</v>
      </c>
      <c r="I48563" s="4">
        <v>3360.84791</v>
      </c>
      <c r="J48563" s="4">
        <v>24698</v>
      </c>
      <c r="K48563" s="4">
        <f t="shared" si="758"/>
        <v>39055</v>
      </c>
      <c r="L48563" s="2"/>
      <c r="M48563" s="14">
        <f>H48563/INDEX(Installed_Capacity!$H$5:$S$11,MATCH(Source_Data!C48563,Installed_Capacity!$G$5:$G$11,0),MATCH(Source_Data!D48563,Installed_Capacity!$H$4:$S$4,0))</f>
        <v>4.8766724606001906E-2</v>
      </c>
    </row>
    <row r="48564" spans="1:13" x14ac:dyDescent="0.3">
      <c r="A48564" s="5">
        <v>44046</v>
      </c>
      <c r="B48564" s="5">
        <v>44029</v>
      </c>
      <c r="C48564" s="3">
        <v>2020</v>
      </c>
      <c r="D48564" s="3">
        <v>8</v>
      </c>
      <c r="E48564" s="3">
        <v>3</v>
      </c>
      <c r="F48564" s="3">
        <v>8</v>
      </c>
      <c r="G48564" s="3"/>
      <c r="H48564" s="4">
        <v>4270.0136400000001</v>
      </c>
      <c r="I48564" s="4">
        <v>3203.1887200000001</v>
      </c>
      <c r="J48564" s="4">
        <v>25947</v>
      </c>
      <c r="K48564" s="4">
        <f t="shared" si="758"/>
        <v>39055</v>
      </c>
      <c r="L48564" s="2"/>
      <c r="M48564" s="14">
        <f>H48564/INDEX(Installed_Capacity!$H$5:$S$11,MATCH(Source_Data!C48564,Installed_Capacity!$G$5:$G$11,0),MATCH(Source_Data!D48564,Installed_Capacity!$H$4:$S$4,0))</f>
        <v>0.34014906288037633</v>
      </c>
    </row>
    <row r="48565" spans="1:13" x14ac:dyDescent="0.3">
      <c r="A48565" s="5">
        <v>44046</v>
      </c>
      <c r="B48565" s="5">
        <v>44029</v>
      </c>
      <c r="C48565" s="3">
        <v>2020</v>
      </c>
      <c r="D48565" s="3">
        <v>8</v>
      </c>
      <c r="E48565" s="3">
        <v>3</v>
      </c>
      <c r="F48565" s="3">
        <v>9</v>
      </c>
      <c r="G48565" s="3"/>
      <c r="H48565" s="4">
        <v>8123.2524400000002</v>
      </c>
      <c r="I48565" s="4">
        <v>3039.5369599999999</v>
      </c>
      <c r="J48565" s="4">
        <v>26986</v>
      </c>
      <c r="K48565" s="4">
        <f t="shared" si="758"/>
        <v>39055</v>
      </c>
      <c r="L48565" s="2"/>
      <c r="M48565" s="14">
        <f>H48565/INDEX(Installed_Capacity!$H$5:$S$11,MATCH(Source_Data!C48565,Installed_Capacity!$G$5:$G$11,0),MATCH(Source_Data!D48565,Installed_Capacity!$H$4:$S$4,0))</f>
        <v>0.64709786383884493</v>
      </c>
    </row>
    <row r="48566" spans="1:13" x14ac:dyDescent="0.3">
      <c r="A48566" s="5">
        <v>44046</v>
      </c>
      <c r="B48566" s="5">
        <v>44029</v>
      </c>
      <c r="C48566" s="3">
        <v>2020</v>
      </c>
      <c r="D48566" s="3">
        <v>8</v>
      </c>
      <c r="E48566" s="3">
        <v>3</v>
      </c>
      <c r="F48566" s="3">
        <v>10</v>
      </c>
      <c r="G48566" s="3"/>
      <c r="H48566" s="4">
        <v>9777.6640299999999</v>
      </c>
      <c r="I48566" s="4">
        <v>3077.7956100000001</v>
      </c>
      <c r="J48566" s="4">
        <v>27975</v>
      </c>
      <c r="K48566" s="4">
        <f t="shared" si="758"/>
        <v>39055</v>
      </c>
      <c r="L48566" s="2"/>
      <c r="M48566" s="14">
        <f>H48566/INDEX(Installed_Capacity!$H$5:$S$11,MATCH(Source_Data!C48566,Installed_Capacity!$G$5:$G$11,0),MATCH(Source_Data!D48566,Installed_Capacity!$H$4:$S$4,0))</f>
        <v>0.77888820443291695</v>
      </c>
    </row>
    <row r="48567" spans="1:13" x14ac:dyDescent="0.3">
      <c r="A48567" s="5">
        <v>44046</v>
      </c>
      <c r="B48567" s="5">
        <v>44029</v>
      </c>
      <c r="C48567" s="3">
        <v>2020</v>
      </c>
      <c r="D48567" s="3">
        <v>8</v>
      </c>
      <c r="E48567" s="3">
        <v>3</v>
      </c>
      <c r="F48567" s="3">
        <v>11</v>
      </c>
      <c r="G48567" s="3"/>
      <c r="H48567" s="4">
        <v>10530.6507</v>
      </c>
      <c r="I48567" s="4">
        <v>2671.5927700000002</v>
      </c>
      <c r="J48567" s="4">
        <v>29097</v>
      </c>
      <c r="K48567" s="4">
        <f t="shared" si="758"/>
        <v>39055</v>
      </c>
      <c r="L48567" s="2"/>
      <c r="M48567" s="14">
        <f>H48567/INDEX(Installed_Capacity!$H$5:$S$11,MATCH(Source_Data!C48567,Installed_Capacity!$G$5:$G$11,0),MATCH(Source_Data!D48567,Installed_Capacity!$H$4:$S$4,0))</f>
        <v>0.83887108312037595</v>
      </c>
    </row>
    <row r="48568" spans="1:13" x14ac:dyDescent="0.3">
      <c r="A48568" s="5">
        <v>44046</v>
      </c>
      <c r="B48568" s="5">
        <v>44029</v>
      </c>
      <c r="C48568" s="3">
        <v>2020</v>
      </c>
      <c r="D48568" s="3">
        <v>8</v>
      </c>
      <c r="E48568" s="3">
        <v>3</v>
      </c>
      <c r="F48568" s="3">
        <v>12</v>
      </c>
      <c r="G48568" s="3"/>
      <c r="H48568" s="4">
        <v>10920.941080000001</v>
      </c>
      <c r="I48568" s="4">
        <v>2710.7297400000002</v>
      </c>
      <c r="J48568" s="4">
        <v>30666</v>
      </c>
      <c r="K48568" s="4">
        <f t="shared" si="758"/>
        <v>39055</v>
      </c>
      <c r="L48568" s="2"/>
      <c r="M48568" s="14">
        <f>H48568/INDEX(Installed_Capacity!$H$5:$S$11,MATCH(Source_Data!C48568,Installed_Capacity!$G$5:$G$11,0),MATCH(Source_Data!D48568,Installed_Capacity!$H$4:$S$4,0))</f>
        <v>0.8699615943460558</v>
      </c>
    </row>
    <row r="48569" spans="1:13" x14ac:dyDescent="0.3">
      <c r="A48569" s="5">
        <v>44046</v>
      </c>
      <c r="B48569" s="5">
        <v>44029</v>
      </c>
      <c r="C48569" s="3">
        <v>2020</v>
      </c>
      <c r="D48569" s="3">
        <v>8</v>
      </c>
      <c r="E48569" s="3">
        <v>3</v>
      </c>
      <c r="F48569" s="3">
        <v>13</v>
      </c>
      <c r="G48569" s="3"/>
      <c r="H48569" s="4">
        <v>11039.52657</v>
      </c>
      <c r="I48569" s="4">
        <v>2819.6723900000002</v>
      </c>
      <c r="J48569" s="4">
        <v>32249</v>
      </c>
      <c r="K48569" s="4">
        <f t="shared" si="758"/>
        <v>39055</v>
      </c>
      <c r="L48569" s="2"/>
      <c r="M48569" s="14">
        <f>H48569/INDEX(Installed_Capacity!$H$5:$S$11,MATCH(Source_Data!C48569,Installed_Capacity!$G$5:$G$11,0),MATCH(Source_Data!D48569,Installed_Capacity!$H$4:$S$4,0))</f>
        <v>0.87940810826742821</v>
      </c>
    </row>
    <row r="48570" spans="1:13" x14ac:dyDescent="0.3">
      <c r="A48570" s="5">
        <v>44046</v>
      </c>
      <c r="B48570" s="5">
        <v>44029</v>
      </c>
      <c r="C48570" s="3">
        <v>2020</v>
      </c>
      <c r="D48570" s="3">
        <v>8</v>
      </c>
      <c r="E48570" s="3">
        <v>3</v>
      </c>
      <c r="F48570" s="3">
        <v>14</v>
      </c>
      <c r="G48570" s="3"/>
      <c r="H48570" s="4">
        <v>10985.65796</v>
      </c>
      <c r="I48570" s="4">
        <v>3045.55258</v>
      </c>
      <c r="J48570" s="4">
        <v>34151</v>
      </c>
      <c r="K48570" s="4">
        <f t="shared" si="758"/>
        <v>39055</v>
      </c>
      <c r="L48570" s="2"/>
      <c r="M48570" s="14">
        <f>H48570/INDEX(Installed_Capacity!$H$5:$S$11,MATCH(Source_Data!C48570,Installed_Capacity!$G$5:$G$11,0),MATCH(Source_Data!D48570,Installed_Capacity!$H$4:$S$4,0))</f>
        <v>0.87511693761670206</v>
      </c>
    </row>
    <row r="48571" spans="1:13" x14ac:dyDescent="0.3">
      <c r="A48571" s="5">
        <v>44046</v>
      </c>
      <c r="B48571" s="5">
        <v>44029</v>
      </c>
      <c r="C48571" s="3">
        <v>2020</v>
      </c>
      <c r="D48571" s="3">
        <v>8</v>
      </c>
      <c r="E48571" s="3">
        <v>3</v>
      </c>
      <c r="F48571" s="3">
        <v>15</v>
      </c>
      <c r="G48571" s="3"/>
      <c r="H48571" s="4">
        <v>10793.574570000001</v>
      </c>
      <c r="I48571" s="4">
        <v>3375.54979</v>
      </c>
      <c r="J48571" s="4">
        <v>35898</v>
      </c>
      <c r="K48571" s="4">
        <f t="shared" si="758"/>
        <v>39055</v>
      </c>
      <c r="L48571" s="2"/>
      <c r="M48571" s="14">
        <f>H48571/INDEX(Installed_Capacity!$H$5:$S$11,MATCH(Source_Data!C48571,Installed_Capacity!$G$5:$G$11,0),MATCH(Source_Data!D48571,Installed_Capacity!$H$4:$S$4,0))</f>
        <v>0.85981558483147169</v>
      </c>
    </row>
    <row r="48572" spans="1:13" x14ac:dyDescent="0.3">
      <c r="A48572" s="5">
        <v>44046</v>
      </c>
      <c r="B48572" s="5">
        <v>44029</v>
      </c>
      <c r="C48572" s="3">
        <v>2020</v>
      </c>
      <c r="D48572" s="3">
        <v>8</v>
      </c>
      <c r="E48572" s="3">
        <v>3</v>
      </c>
      <c r="F48572" s="3">
        <v>16</v>
      </c>
      <c r="G48572" s="3"/>
      <c r="H48572" s="4">
        <v>10328.247960000001</v>
      </c>
      <c r="I48572" s="4">
        <v>3901.8902600000001</v>
      </c>
      <c r="J48572" s="4">
        <v>37345</v>
      </c>
      <c r="K48572" s="4">
        <f t="shared" si="758"/>
        <v>39055</v>
      </c>
      <c r="L48572" s="2"/>
      <c r="M48572" s="14">
        <f>H48572/INDEX(Installed_Capacity!$H$5:$S$11,MATCH(Source_Data!C48572,Installed_Capacity!$G$5:$G$11,0),MATCH(Source_Data!D48572,Installed_Capacity!$H$4:$S$4,0))</f>
        <v>0.82274769145471838</v>
      </c>
    </row>
    <row r="48573" spans="1:13" x14ac:dyDescent="0.3">
      <c r="A48573" s="5">
        <v>44046</v>
      </c>
      <c r="B48573" s="5">
        <v>44029</v>
      </c>
      <c r="C48573" s="3">
        <v>2020</v>
      </c>
      <c r="D48573" s="3">
        <v>8</v>
      </c>
      <c r="E48573" s="3">
        <v>3</v>
      </c>
      <c r="F48573" s="3">
        <v>17</v>
      </c>
      <c r="G48573" s="3"/>
      <c r="H48573" s="4">
        <v>9410.6705199999997</v>
      </c>
      <c r="I48573" s="4">
        <v>4191.6969200000003</v>
      </c>
      <c r="J48573" s="4">
        <v>38354</v>
      </c>
      <c r="K48573" s="4">
        <f t="shared" si="758"/>
        <v>39055</v>
      </c>
      <c r="L48573" s="2"/>
      <c r="M48573" s="14">
        <f>H48573/INDEX(Installed_Capacity!$H$5:$S$11,MATCH(Source_Data!C48573,Installed_Capacity!$G$5:$G$11,0),MATCH(Source_Data!D48573,Installed_Capacity!$H$4:$S$4,0))</f>
        <v>0.74965352065104496</v>
      </c>
    </row>
    <row r="48574" spans="1:13" x14ac:dyDescent="0.3">
      <c r="A48574" s="5">
        <v>44046</v>
      </c>
      <c r="B48574" s="5">
        <v>44029</v>
      </c>
      <c r="C48574" s="3">
        <v>2020</v>
      </c>
      <c r="D48574" s="3">
        <v>8</v>
      </c>
      <c r="E48574" s="3">
        <v>3</v>
      </c>
      <c r="F48574" s="3">
        <v>18</v>
      </c>
      <c r="G48574" s="3"/>
      <c r="H48574" s="4">
        <v>7748.9207100000003</v>
      </c>
      <c r="I48574" s="4">
        <v>4294.91147</v>
      </c>
      <c r="J48574" s="4">
        <v>39055</v>
      </c>
      <c r="K48574" s="4">
        <f t="shared" si="758"/>
        <v>39055</v>
      </c>
      <c r="L48574" s="2"/>
      <c r="M48574" s="14">
        <f>H48574/INDEX(Installed_Capacity!$H$5:$S$11,MATCH(Source_Data!C48574,Installed_Capacity!$G$5:$G$11,0),MATCH(Source_Data!D48574,Installed_Capacity!$H$4:$S$4,0))</f>
        <v>0.6172786178361811</v>
      </c>
    </row>
    <row r="48575" spans="1:13" x14ac:dyDescent="0.3">
      <c r="A48575" s="5">
        <v>44046</v>
      </c>
      <c r="B48575" s="5">
        <v>44029</v>
      </c>
      <c r="C48575" s="3">
        <v>2020</v>
      </c>
      <c r="D48575" s="3">
        <v>8</v>
      </c>
      <c r="E48575" s="3">
        <v>3</v>
      </c>
      <c r="F48575" s="3">
        <v>19</v>
      </c>
      <c r="G48575" s="3"/>
      <c r="H48575" s="4">
        <v>4124.0988399999997</v>
      </c>
      <c r="I48575" s="4">
        <v>4307.2084299999997</v>
      </c>
      <c r="J48575" s="4">
        <v>38729</v>
      </c>
      <c r="K48575" s="4">
        <f t="shared" si="758"/>
        <v>39055</v>
      </c>
      <c r="L48575" s="2"/>
      <c r="M48575" s="14">
        <f>H48575/INDEX(Installed_Capacity!$H$5:$S$11,MATCH(Source_Data!C48575,Installed_Capacity!$G$5:$G$11,0),MATCH(Source_Data!D48575,Installed_Capacity!$H$4:$S$4,0))</f>
        <v>0.32852549755603289</v>
      </c>
    </row>
    <row r="48576" spans="1:13" x14ac:dyDescent="0.3">
      <c r="A48576" s="5">
        <v>44046</v>
      </c>
      <c r="B48576" s="5">
        <v>44029</v>
      </c>
      <c r="C48576" s="3">
        <v>2020</v>
      </c>
      <c r="D48576" s="3">
        <v>8</v>
      </c>
      <c r="E48576" s="3">
        <v>3</v>
      </c>
      <c r="F48576" s="3">
        <v>20</v>
      </c>
      <c r="G48576" s="3"/>
      <c r="H48576" s="4">
        <v>664.01683000000003</v>
      </c>
      <c r="I48576" s="4">
        <v>4239.1149800000003</v>
      </c>
      <c r="J48576" s="4">
        <v>37209</v>
      </c>
      <c r="K48576" s="4">
        <f t="shared" si="758"/>
        <v>39055</v>
      </c>
      <c r="L48576" s="2"/>
      <c r="M48576" s="14">
        <f>H48576/INDEX(Installed_Capacity!$H$5:$S$11,MATCH(Source_Data!C48576,Installed_Capacity!$G$5:$G$11,0),MATCH(Source_Data!D48576,Installed_Capacity!$H$4:$S$4,0))</f>
        <v>5.2895545893689035E-2</v>
      </c>
    </row>
    <row r="48577" spans="1:13" x14ac:dyDescent="0.3">
      <c r="A48577" s="5">
        <v>44046</v>
      </c>
      <c r="B48577" s="5">
        <v>44030</v>
      </c>
      <c r="C48577" s="3">
        <v>2020</v>
      </c>
      <c r="D48577" s="3">
        <v>8</v>
      </c>
      <c r="E48577" s="3">
        <v>3</v>
      </c>
      <c r="F48577" s="3">
        <v>21</v>
      </c>
      <c r="G48577" s="3"/>
      <c r="H48577" s="4">
        <v>13.78007</v>
      </c>
      <c r="I48577" s="4">
        <v>4315.7210400000004</v>
      </c>
      <c r="J48577" s="4">
        <v>35626</v>
      </c>
      <c r="K48577" s="4">
        <f t="shared" si="758"/>
        <v>39055</v>
      </c>
      <c r="L48577" s="2"/>
      <c r="M48577" s="14">
        <f>H48577/INDEX(Installed_Capacity!$H$5:$S$11,MATCH(Source_Data!C48577,Installed_Capacity!$G$5:$G$11,0),MATCH(Source_Data!D48577,Installed_Capacity!$H$4:$S$4,0))</f>
        <v>1.0977196543395557E-3</v>
      </c>
    </row>
    <row r="48578" spans="1:13" x14ac:dyDescent="0.3">
      <c r="A48578" s="5">
        <v>44046</v>
      </c>
      <c r="B48578" s="5">
        <v>44030</v>
      </c>
      <c r="C48578" s="3">
        <v>2020</v>
      </c>
      <c r="D48578" s="3">
        <v>8</v>
      </c>
      <c r="E48578" s="3">
        <v>3</v>
      </c>
      <c r="F48578" s="3">
        <v>22</v>
      </c>
      <c r="G48578" s="3"/>
      <c r="H48578" s="4">
        <v>0</v>
      </c>
      <c r="I48578" s="4">
        <v>4361.8251099999998</v>
      </c>
      <c r="J48578" s="4">
        <v>33398</v>
      </c>
      <c r="K48578" s="4">
        <f t="shared" si="758"/>
        <v>39055</v>
      </c>
      <c r="L48578" s="2"/>
      <c r="M48578" s="14">
        <f>H48578/INDEX(Installed_Capacity!$H$5:$S$11,MATCH(Source_Data!C48578,Installed_Capacity!$G$5:$G$11,0),MATCH(Source_Data!D48578,Installed_Capacity!$H$4:$S$4,0))</f>
        <v>0</v>
      </c>
    </row>
    <row r="48579" spans="1:13" x14ac:dyDescent="0.3">
      <c r="A48579" s="5">
        <v>44046</v>
      </c>
      <c r="B48579" s="5">
        <v>44030</v>
      </c>
      <c r="C48579" s="3">
        <v>2020</v>
      </c>
      <c r="D48579" s="3">
        <v>8</v>
      </c>
      <c r="E48579" s="3">
        <v>3</v>
      </c>
      <c r="F48579" s="3">
        <v>23</v>
      </c>
      <c r="G48579" s="3"/>
      <c r="H48579" s="4">
        <v>0</v>
      </c>
      <c r="I48579" s="4">
        <v>4334.8447299999998</v>
      </c>
      <c r="J48579" s="4">
        <v>30519</v>
      </c>
      <c r="K48579" s="4">
        <f t="shared" ref="K48579:K48642" si="759">_xlfn.MAXIFS($J:$J, $C:$C, C48579, $D:$D, D48579, $E:$E, E48579)</f>
        <v>39055</v>
      </c>
      <c r="L48579" s="2"/>
      <c r="M48579" s="14">
        <f>H48579/INDEX(Installed_Capacity!$H$5:$S$11,MATCH(Source_Data!C48579,Installed_Capacity!$G$5:$G$11,0),MATCH(Source_Data!D48579,Installed_Capacity!$H$4:$S$4,0))</f>
        <v>0</v>
      </c>
    </row>
    <row r="48580" spans="1:13" x14ac:dyDescent="0.3">
      <c r="A48580" s="5">
        <v>44046</v>
      </c>
      <c r="B48580" s="5">
        <v>44030</v>
      </c>
      <c r="C48580" s="3">
        <v>2020</v>
      </c>
      <c r="D48580" s="3">
        <v>8</v>
      </c>
      <c r="E48580" s="3">
        <v>3</v>
      </c>
      <c r="F48580" s="3">
        <v>24</v>
      </c>
      <c r="G48580" s="3"/>
      <c r="H48580" s="4">
        <v>0</v>
      </c>
      <c r="I48580" s="4">
        <v>4251.4598400000004</v>
      </c>
      <c r="J48580" s="4">
        <v>27976</v>
      </c>
      <c r="K48580" s="4">
        <f t="shared" si="759"/>
        <v>39055</v>
      </c>
      <c r="L48580" s="2"/>
      <c r="M48580" s="14">
        <f>H48580/INDEX(Installed_Capacity!$H$5:$S$11,MATCH(Source_Data!C48580,Installed_Capacity!$G$5:$G$11,0),MATCH(Source_Data!D48580,Installed_Capacity!$H$4:$S$4,0))</f>
        <v>0</v>
      </c>
    </row>
    <row r="48581" spans="1:13" x14ac:dyDescent="0.3">
      <c r="A48581" s="5">
        <v>44047</v>
      </c>
      <c r="B48581" s="5">
        <v>44030</v>
      </c>
      <c r="C48581" s="3">
        <v>2020</v>
      </c>
      <c r="D48581" s="3">
        <v>8</v>
      </c>
      <c r="E48581" s="3">
        <v>4</v>
      </c>
      <c r="F48581" s="3">
        <v>1</v>
      </c>
      <c r="G48581" s="3"/>
      <c r="H48581" s="4">
        <v>0</v>
      </c>
      <c r="I48581" s="4">
        <v>4271.2427699999998</v>
      </c>
      <c r="J48581" s="4">
        <v>26080</v>
      </c>
      <c r="K48581" s="4">
        <f t="shared" si="759"/>
        <v>36030</v>
      </c>
      <c r="L48581" s="2"/>
      <c r="M48581" s="14">
        <f>H48581/INDEX(Installed_Capacity!$H$5:$S$11,MATCH(Source_Data!C48581,Installed_Capacity!$G$5:$G$11,0),MATCH(Source_Data!D48581,Installed_Capacity!$H$4:$S$4,0))</f>
        <v>0</v>
      </c>
    </row>
    <row r="48582" spans="1:13" x14ac:dyDescent="0.3">
      <c r="A48582" s="5">
        <v>44047</v>
      </c>
      <c r="B48582" s="5">
        <v>44030</v>
      </c>
      <c r="C48582" s="3">
        <v>2020</v>
      </c>
      <c r="D48582" s="3">
        <v>8</v>
      </c>
      <c r="E48582" s="3">
        <v>4</v>
      </c>
      <c r="F48582" s="3">
        <v>2</v>
      </c>
      <c r="G48582" s="3"/>
      <c r="H48582" s="4">
        <v>0</v>
      </c>
      <c r="I48582" s="4">
        <v>4158.6965700000001</v>
      </c>
      <c r="J48582" s="4">
        <v>24669</v>
      </c>
      <c r="K48582" s="4">
        <f t="shared" si="759"/>
        <v>36030</v>
      </c>
      <c r="L48582" s="2"/>
      <c r="M48582" s="14">
        <f>H48582/INDEX(Installed_Capacity!$H$5:$S$11,MATCH(Source_Data!C48582,Installed_Capacity!$G$5:$G$11,0),MATCH(Source_Data!D48582,Installed_Capacity!$H$4:$S$4,0))</f>
        <v>0</v>
      </c>
    </row>
    <row r="48583" spans="1:13" x14ac:dyDescent="0.3">
      <c r="A48583" s="5">
        <v>44047</v>
      </c>
      <c r="B48583" s="5">
        <v>44030</v>
      </c>
      <c r="C48583" s="3">
        <v>2020</v>
      </c>
      <c r="D48583" s="3">
        <v>8</v>
      </c>
      <c r="E48583" s="3">
        <v>4</v>
      </c>
      <c r="F48583" s="3">
        <v>3</v>
      </c>
      <c r="G48583" s="3"/>
      <c r="H48583" s="4">
        <v>0</v>
      </c>
      <c r="I48583" s="4">
        <v>4038.5215199999998</v>
      </c>
      <c r="J48583" s="4">
        <v>23732</v>
      </c>
      <c r="K48583" s="4">
        <f t="shared" si="759"/>
        <v>36030</v>
      </c>
      <c r="L48583" s="2"/>
      <c r="M48583" s="14">
        <f>H48583/INDEX(Installed_Capacity!$H$5:$S$11,MATCH(Source_Data!C48583,Installed_Capacity!$G$5:$G$11,0),MATCH(Source_Data!D48583,Installed_Capacity!$H$4:$S$4,0))</f>
        <v>0</v>
      </c>
    </row>
    <row r="48584" spans="1:13" x14ac:dyDescent="0.3">
      <c r="A48584" s="5">
        <v>44047</v>
      </c>
      <c r="B48584" s="5">
        <v>44030</v>
      </c>
      <c r="C48584" s="3">
        <v>2020</v>
      </c>
      <c r="D48584" s="3">
        <v>8</v>
      </c>
      <c r="E48584" s="3">
        <v>4</v>
      </c>
      <c r="F48584" s="3">
        <v>4</v>
      </c>
      <c r="G48584" s="3"/>
      <c r="H48584" s="4">
        <v>0</v>
      </c>
      <c r="I48584" s="4">
        <v>4028.4639299999999</v>
      </c>
      <c r="J48584" s="4">
        <v>23241</v>
      </c>
      <c r="K48584" s="4">
        <f t="shared" si="759"/>
        <v>36030</v>
      </c>
      <c r="L48584" s="2"/>
      <c r="M48584" s="14">
        <f>H48584/INDEX(Installed_Capacity!$H$5:$S$11,MATCH(Source_Data!C48584,Installed_Capacity!$G$5:$G$11,0),MATCH(Source_Data!D48584,Installed_Capacity!$H$4:$S$4,0))</f>
        <v>0</v>
      </c>
    </row>
    <row r="48585" spans="1:13" x14ac:dyDescent="0.3">
      <c r="A48585" s="5">
        <v>44047</v>
      </c>
      <c r="B48585" s="5">
        <v>44030</v>
      </c>
      <c r="C48585" s="3">
        <v>2020</v>
      </c>
      <c r="D48585" s="3">
        <v>8</v>
      </c>
      <c r="E48585" s="3">
        <v>4</v>
      </c>
      <c r="F48585" s="3">
        <v>5</v>
      </c>
      <c r="G48585" s="3"/>
      <c r="H48585" s="4">
        <v>0</v>
      </c>
      <c r="I48585" s="4">
        <v>3895.8016499999999</v>
      </c>
      <c r="J48585" s="4">
        <v>23382</v>
      </c>
      <c r="K48585" s="4">
        <f t="shared" si="759"/>
        <v>36030</v>
      </c>
      <c r="L48585" s="2"/>
      <c r="M48585" s="14">
        <f>H48585/INDEX(Installed_Capacity!$H$5:$S$11,MATCH(Source_Data!C48585,Installed_Capacity!$G$5:$G$11,0),MATCH(Source_Data!D48585,Installed_Capacity!$H$4:$S$4,0))</f>
        <v>0</v>
      </c>
    </row>
    <row r="48586" spans="1:13" x14ac:dyDescent="0.3">
      <c r="A48586" s="5">
        <v>44047</v>
      </c>
      <c r="B48586" s="5">
        <v>44030</v>
      </c>
      <c r="C48586" s="3">
        <v>2020</v>
      </c>
      <c r="D48586" s="3">
        <v>8</v>
      </c>
      <c r="E48586" s="3">
        <v>4</v>
      </c>
      <c r="F48586" s="3">
        <v>6</v>
      </c>
      <c r="G48586" s="3"/>
      <c r="H48586" s="4">
        <v>0</v>
      </c>
      <c r="I48586" s="4">
        <v>3586.0736099999999</v>
      </c>
      <c r="J48586" s="4">
        <v>24238</v>
      </c>
      <c r="K48586" s="4">
        <f t="shared" si="759"/>
        <v>36030</v>
      </c>
      <c r="L48586" s="2"/>
      <c r="M48586" s="14">
        <f>H48586/INDEX(Installed_Capacity!$H$5:$S$11,MATCH(Source_Data!C48586,Installed_Capacity!$G$5:$G$11,0),MATCH(Source_Data!D48586,Installed_Capacity!$H$4:$S$4,0))</f>
        <v>0</v>
      </c>
    </row>
    <row r="48587" spans="1:13" x14ac:dyDescent="0.3">
      <c r="A48587" s="5">
        <v>44047</v>
      </c>
      <c r="B48587" s="5">
        <v>44030</v>
      </c>
      <c r="C48587" s="3">
        <v>2020</v>
      </c>
      <c r="D48587" s="3">
        <v>8</v>
      </c>
      <c r="E48587" s="3">
        <v>4</v>
      </c>
      <c r="F48587" s="3">
        <v>7</v>
      </c>
      <c r="G48587" s="3"/>
      <c r="H48587" s="4">
        <v>589.55078000000003</v>
      </c>
      <c r="I48587" s="4">
        <v>3102.3663799999999</v>
      </c>
      <c r="J48587" s="4">
        <v>25271</v>
      </c>
      <c r="K48587" s="4">
        <f t="shared" si="759"/>
        <v>36030</v>
      </c>
      <c r="L48587" s="2"/>
      <c r="M48587" s="14">
        <f>H48587/INDEX(Installed_Capacity!$H$5:$S$11,MATCH(Source_Data!C48587,Installed_Capacity!$G$5:$G$11,0),MATCH(Source_Data!D48587,Installed_Capacity!$H$4:$S$4,0))</f>
        <v>4.6963584251547008E-2</v>
      </c>
    </row>
    <row r="48588" spans="1:13" x14ac:dyDescent="0.3">
      <c r="A48588" s="5">
        <v>44047</v>
      </c>
      <c r="B48588" s="5">
        <v>44030</v>
      </c>
      <c r="C48588" s="3">
        <v>2020</v>
      </c>
      <c r="D48588" s="3">
        <v>8</v>
      </c>
      <c r="E48588" s="3">
        <v>4</v>
      </c>
      <c r="F48588" s="3">
        <v>8</v>
      </c>
      <c r="G48588" s="3"/>
      <c r="H48588" s="4">
        <v>4344.2068499999996</v>
      </c>
      <c r="I48588" s="4">
        <v>2866.17022</v>
      </c>
      <c r="J48588" s="4">
        <v>26304</v>
      </c>
      <c r="K48588" s="4">
        <f t="shared" si="759"/>
        <v>36030</v>
      </c>
      <c r="L48588" s="2"/>
      <c r="M48588" s="14">
        <f>H48588/INDEX(Installed_Capacity!$H$5:$S$11,MATCH(Source_Data!C48588,Installed_Capacity!$G$5:$G$11,0),MATCH(Source_Data!D48588,Installed_Capacity!$H$4:$S$4,0))</f>
        <v>0.34605929010241088</v>
      </c>
    </row>
    <row r="48589" spans="1:13" x14ac:dyDescent="0.3">
      <c r="A48589" s="5">
        <v>44047</v>
      </c>
      <c r="B48589" s="5">
        <v>44030</v>
      </c>
      <c r="C48589" s="3">
        <v>2020</v>
      </c>
      <c r="D48589" s="3">
        <v>8</v>
      </c>
      <c r="E48589" s="3">
        <v>4</v>
      </c>
      <c r="F48589" s="3">
        <v>9</v>
      </c>
      <c r="G48589" s="3"/>
      <c r="H48589" s="4">
        <v>8125.1606599999996</v>
      </c>
      <c r="I48589" s="4">
        <v>2568.9211399999999</v>
      </c>
      <c r="J48589" s="4">
        <v>27182</v>
      </c>
      <c r="K48589" s="4">
        <f t="shared" si="759"/>
        <v>36030</v>
      </c>
      <c r="L48589" s="2"/>
      <c r="M48589" s="14">
        <f>H48589/INDEX(Installed_Capacity!$H$5:$S$11,MATCH(Source_Data!C48589,Installed_Capacity!$G$5:$G$11,0),MATCH(Source_Data!D48589,Installed_Capacity!$H$4:$S$4,0))</f>
        <v>0.64724987254408395</v>
      </c>
    </row>
    <row r="48590" spans="1:13" x14ac:dyDescent="0.3">
      <c r="A48590" s="5">
        <v>44047</v>
      </c>
      <c r="B48590" s="5">
        <v>44030</v>
      </c>
      <c r="C48590" s="3">
        <v>2020</v>
      </c>
      <c r="D48590" s="3">
        <v>8</v>
      </c>
      <c r="E48590" s="3">
        <v>4</v>
      </c>
      <c r="F48590" s="3">
        <v>10</v>
      </c>
      <c r="G48590" s="3"/>
      <c r="H48590" s="4">
        <v>9769.6326800000006</v>
      </c>
      <c r="I48590" s="4">
        <v>2480.7617599999999</v>
      </c>
      <c r="J48590" s="4">
        <v>27381</v>
      </c>
      <c r="K48590" s="4">
        <f t="shared" si="759"/>
        <v>36030</v>
      </c>
      <c r="L48590" s="2"/>
      <c r="M48590" s="14">
        <f>H48590/INDEX(Installed_Capacity!$H$5:$S$11,MATCH(Source_Data!C48590,Installed_Capacity!$G$5:$G$11,0),MATCH(Source_Data!D48590,Installed_Capacity!$H$4:$S$4,0))</f>
        <v>0.77824842751263434</v>
      </c>
    </row>
    <row r="48591" spans="1:13" x14ac:dyDescent="0.3">
      <c r="A48591" s="5">
        <v>44047</v>
      </c>
      <c r="B48591" s="5">
        <v>44030</v>
      </c>
      <c r="C48591" s="3">
        <v>2020</v>
      </c>
      <c r="D48591" s="3">
        <v>8</v>
      </c>
      <c r="E48591" s="3">
        <v>4</v>
      </c>
      <c r="F48591" s="3">
        <v>11</v>
      </c>
      <c r="G48591" s="3"/>
      <c r="H48591" s="4">
        <v>10492.83626</v>
      </c>
      <c r="I48591" s="4">
        <v>2543.8165899999999</v>
      </c>
      <c r="J48591" s="4">
        <v>27737</v>
      </c>
      <c r="K48591" s="4">
        <f t="shared" si="759"/>
        <v>36030</v>
      </c>
      <c r="L48591" s="2"/>
      <c r="M48591" s="14">
        <f>H48591/INDEX(Installed_Capacity!$H$5:$S$11,MATCH(Source_Data!C48591,Installed_Capacity!$G$5:$G$11,0),MATCH(Source_Data!D48591,Installed_Capacity!$H$4:$S$4,0))</f>
        <v>0.83585878681086201</v>
      </c>
    </row>
    <row r="48592" spans="1:13" x14ac:dyDescent="0.3">
      <c r="A48592" s="5">
        <v>44047</v>
      </c>
      <c r="B48592" s="5">
        <v>44030</v>
      </c>
      <c r="C48592" s="3">
        <v>2020</v>
      </c>
      <c r="D48592" s="3">
        <v>8</v>
      </c>
      <c r="E48592" s="3">
        <v>4</v>
      </c>
      <c r="F48592" s="3">
        <v>12</v>
      </c>
      <c r="G48592" s="3"/>
      <c r="H48592" s="4">
        <v>10871.09512</v>
      </c>
      <c r="I48592" s="4">
        <v>2736.41203</v>
      </c>
      <c r="J48592" s="4">
        <v>28716</v>
      </c>
      <c r="K48592" s="4">
        <f t="shared" si="759"/>
        <v>36030</v>
      </c>
      <c r="L48592" s="2"/>
      <c r="M48592" s="14">
        <f>H48592/INDEX(Installed_Capacity!$H$5:$S$11,MATCH(Source_Data!C48592,Installed_Capacity!$G$5:$G$11,0),MATCH(Source_Data!D48592,Installed_Capacity!$H$4:$S$4,0))</f>
        <v>0.86599086778360557</v>
      </c>
    </row>
    <row r="48593" spans="1:13" x14ac:dyDescent="0.3">
      <c r="A48593" s="5">
        <v>44047</v>
      </c>
      <c r="B48593" s="5">
        <v>44030</v>
      </c>
      <c r="C48593" s="3">
        <v>2020</v>
      </c>
      <c r="D48593" s="3">
        <v>8</v>
      </c>
      <c r="E48593" s="3">
        <v>4</v>
      </c>
      <c r="F48593" s="3">
        <v>13</v>
      </c>
      <c r="G48593" s="3"/>
      <c r="H48593" s="4">
        <v>10865.476909999999</v>
      </c>
      <c r="I48593" s="4">
        <v>2861.66176</v>
      </c>
      <c r="J48593" s="4">
        <v>29903</v>
      </c>
      <c r="K48593" s="4">
        <f t="shared" si="759"/>
        <v>36030</v>
      </c>
      <c r="L48593" s="2"/>
      <c r="M48593" s="14">
        <f>H48593/INDEX(Installed_Capacity!$H$5:$S$11,MATCH(Source_Data!C48593,Installed_Capacity!$G$5:$G$11,0),MATCH(Source_Data!D48593,Installed_Capacity!$H$4:$S$4,0))</f>
        <v>0.86554332146931201</v>
      </c>
    </row>
    <row r="48594" spans="1:13" x14ac:dyDescent="0.3">
      <c r="A48594" s="5">
        <v>44047</v>
      </c>
      <c r="B48594" s="5">
        <v>44030</v>
      </c>
      <c r="C48594" s="3">
        <v>2020</v>
      </c>
      <c r="D48594" s="3">
        <v>8</v>
      </c>
      <c r="E48594" s="3">
        <v>4</v>
      </c>
      <c r="F48594" s="3">
        <v>14</v>
      </c>
      <c r="G48594" s="3"/>
      <c r="H48594" s="4">
        <v>10621.86159</v>
      </c>
      <c r="I48594" s="4">
        <v>3008.9361199999998</v>
      </c>
      <c r="J48594" s="4">
        <v>31214</v>
      </c>
      <c r="K48594" s="4">
        <f t="shared" si="759"/>
        <v>36030</v>
      </c>
      <c r="L48594" s="2"/>
      <c r="M48594" s="14">
        <f>H48594/INDEX(Installed_Capacity!$H$5:$S$11,MATCH(Source_Data!C48594,Installed_Capacity!$G$5:$G$11,0),MATCH(Source_Data!D48594,Installed_Capacity!$H$4:$S$4,0))</f>
        <v>0.84613693783974997</v>
      </c>
    </row>
    <row r="48595" spans="1:13" x14ac:dyDescent="0.3">
      <c r="A48595" s="5">
        <v>44047</v>
      </c>
      <c r="B48595" s="5">
        <v>44030</v>
      </c>
      <c r="C48595" s="3">
        <v>2020</v>
      </c>
      <c r="D48595" s="3">
        <v>8</v>
      </c>
      <c r="E48595" s="3">
        <v>4</v>
      </c>
      <c r="F48595" s="3">
        <v>15</v>
      </c>
      <c r="G48595" s="3"/>
      <c r="H48595" s="4">
        <v>10643.32351</v>
      </c>
      <c r="I48595" s="4">
        <v>3425.8476599999999</v>
      </c>
      <c r="J48595" s="4">
        <v>32675</v>
      </c>
      <c r="K48595" s="4">
        <f t="shared" si="759"/>
        <v>36030</v>
      </c>
      <c r="L48595" s="2"/>
      <c r="M48595" s="14">
        <f>H48595/INDEX(Installed_Capacity!$H$5:$S$11,MATCH(Source_Data!C48595,Installed_Capacity!$G$5:$G$11,0),MATCH(Source_Data!D48595,Installed_Capacity!$H$4:$S$4,0))</f>
        <v>0.84784659326268053</v>
      </c>
    </row>
    <row r="48596" spans="1:13" x14ac:dyDescent="0.3">
      <c r="A48596" s="5">
        <v>44047</v>
      </c>
      <c r="B48596" s="5">
        <v>44030</v>
      </c>
      <c r="C48596" s="3">
        <v>2020</v>
      </c>
      <c r="D48596" s="3">
        <v>8</v>
      </c>
      <c r="E48596" s="3">
        <v>4</v>
      </c>
      <c r="F48596" s="3">
        <v>16</v>
      </c>
      <c r="G48596" s="3"/>
      <c r="H48596" s="4">
        <v>10381.79933</v>
      </c>
      <c r="I48596" s="4">
        <v>3829.3294299999998</v>
      </c>
      <c r="J48596" s="4">
        <v>34134</v>
      </c>
      <c r="K48596" s="4">
        <f t="shared" si="759"/>
        <v>36030</v>
      </c>
      <c r="L48596" s="2"/>
      <c r="M48596" s="14">
        <f>H48596/INDEX(Installed_Capacity!$H$5:$S$11,MATCH(Source_Data!C48596,Installed_Capacity!$G$5:$G$11,0),MATCH(Source_Data!D48596,Installed_Capacity!$H$4:$S$4,0))</f>
        <v>0.82701359078366288</v>
      </c>
    </row>
    <row r="48597" spans="1:13" x14ac:dyDescent="0.3">
      <c r="A48597" s="5">
        <v>44047</v>
      </c>
      <c r="B48597" s="5">
        <v>44030</v>
      </c>
      <c r="C48597" s="3">
        <v>2020</v>
      </c>
      <c r="D48597" s="3">
        <v>8</v>
      </c>
      <c r="E48597" s="3">
        <v>4</v>
      </c>
      <c r="F48597" s="3">
        <v>17</v>
      </c>
      <c r="G48597" s="3"/>
      <c r="H48597" s="4">
        <v>9429.4674900000009</v>
      </c>
      <c r="I48597" s="4">
        <v>4050.3019300000001</v>
      </c>
      <c r="J48597" s="4">
        <v>35266</v>
      </c>
      <c r="K48597" s="4">
        <f t="shared" si="759"/>
        <v>36030</v>
      </c>
      <c r="L48597" s="2"/>
      <c r="M48597" s="14">
        <f>H48597/INDEX(Installed_Capacity!$H$5:$S$11,MATCH(Source_Data!C48597,Installed_Capacity!$G$5:$G$11,0),MATCH(Source_Data!D48597,Installed_Capacity!$H$4:$S$4,0))</f>
        <v>0.75115088629657745</v>
      </c>
    </row>
    <row r="48598" spans="1:13" x14ac:dyDescent="0.3">
      <c r="A48598" s="5">
        <v>44047</v>
      </c>
      <c r="B48598" s="5">
        <v>44030</v>
      </c>
      <c r="C48598" s="3">
        <v>2020</v>
      </c>
      <c r="D48598" s="3">
        <v>8</v>
      </c>
      <c r="E48598" s="3">
        <v>4</v>
      </c>
      <c r="F48598" s="3">
        <v>18</v>
      </c>
      <c r="G48598" s="3"/>
      <c r="H48598" s="4">
        <v>7919.57719</v>
      </c>
      <c r="I48598" s="4">
        <v>4222.5474400000003</v>
      </c>
      <c r="J48598" s="4">
        <v>36030</v>
      </c>
      <c r="K48598" s="4">
        <f t="shared" si="759"/>
        <v>36030</v>
      </c>
      <c r="L48598" s="2"/>
      <c r="M48598" s="14">
        <f>H48598/INDEX(Installed_Capacity!$H$5:$S$11,MATCH(Source_Data!C48598,Installed_Capacity!$G$5:$G$11,0),MATCH(Source_Data!D48598,Installed_Capacity!$H$4:$S$4,0))</f>
        <v>0.63087310409324693</v>
      </c>
    </row>
    <row r="48599" spans="1:13" x14ac:dyDescent="0.3">
      <c r="A48599" s="5">
        <v>44047</v>
      </c>
      <c r="B48599" s="5">
        <v>44030</v>
      </c>
      <c r="C48599" s="3">
        <v>2020</v>
      </c>
      <c r="D48599" s="3">
        <v>8</v>
      </c>
      <c r="E48599" s="3">
        <v>4</v>
      </c>
      <c r="F48599" s="3">
        <v>19</v>
      </c>
      <c r="G48599" s="3"/>
      <c r="H48599" s="4">
        <v>4298.0556699999997</v>
      </c>
      <c r="I48599" s="4">
        <v>4236.08727</v>
      </c>
      <c r="J48599" s="4">
        <v>35835</v>
      </c>
      <c r="K48599" s="4">
        <f t="shared" si="759"/>
        <v>36030</v>
      </c>
      <c r="L48599" s="2"/>
      <c r="M48599" s="14">
        <f>H48599/INDEX(Installed_Capacity!$H$5:$S$11,MATCH(Source_Data!C48599,Installed_Capacity!$G$5:$G$11,0),MATCH(Source_Data!D48599,Installed_Capacity!$H$4:$S$4,0))</f>
        <v>0.34238288952121193</v>
      </c>
    </row>
    <row r="48600" spans="1:13" x14ac:dyDescent="0.3">
      <c r="A48600" s="5">
        <v>44047</v>
      </c>
      <c r="B48600" s="5">
        <v>44030</v>
      </c>
      <c r="C48600" s="3">
        <v>2020</v>
      </c>
      <c r="D48600" s="3">
        <v>8</v>
      </c>
      <c r="E48600" s="3">
        <v>4</v>
      </c>
      <c r="F48600" s="3">
        <v>20</v>
      </c>
      <c r="G48600" s="3"/>
      <c r="H48600" s="4">
        <v>637.39281000000005</v>
      </c>
      <c r="I48600" s="4">
        <v>4376.0321000000004</v>
      </c>
      <c r="J48600" s="4">
        <v>34642</v>
      </c>
      <c r="K48600" s="4">
        <f t="shared" si="759"/>
        <v>36030</v>
      </c>
      <c r="L48600" s="2"/>
      <c r="M48600" s="14">
        <f>H48600/INDEX(Installed_Capacity!$H$5:$S$11,MATCH(Source_Data!C48600,Installed_Capacity!$G$5:$G$11,0),MATCH(Source_Data!D48600,Installed_Capacity!$H$4:$S$4,0))</f>
        <v>5.0774677855171861E-2</v>
      </c>
    </row>
    <row r="48601" spans="1:13" x14ac:dyDescent="0.3">
      <c r="A48601" s="5">
        <v>44047</v>
      </c>
      <c r="B48601" s="5">
        <v>44031</v>
      </c>
      <c r="C48601" s="3">
        <v>2020</v>
      </c>
      <c r="D48601" s="3">
        <v>8</v>
      </c>
      <c r="E48601" s="3">
        <v>4</v>
      </c>
      <c r="F48601" s="3">
        <v>21</v>
      </c>
      <c r="G48601" s="3"/>
      <c r="H48601" s="4">
        <v>24.949819999999999</v>
      </c>
      <c r="I48601" s="4">
        <v>4397.5934900000002</v>
      </c>
      <c r="J48601" s="4">
        <v>33479</v>
      </c>
      <c r="K48601" s="4">
        <f t="shared" si="759"/>
        <v>36030</v>
      </c>
      <c r="L48601" s="2"/>
      <c r="M48601" s="14">
        <f>H48601/INDEX(Installed_Capacity!$H$5:$S$11,MATCH(Source_Data!C48601,Installed_Capacity!$G$5:$G$11,0),MATCH(Source_Data!D48601,Installed_Capacity!$H$4:$S$4,0))</f>
        <v>1.9875013542191098E-3</v>
      </c>
    </row>
    <row r="48602" spans="1:13" x14ac:dyDescent="0.3">
      <c r="A48602" s="5">
        <v>44047</v>
      </c>
      <c r="B48602" s="5">
        <v>44031</v>
      </c>
      <c r="C48602" s="3">
        <v>2020</v>
      </c>
      <c r="D48602" s="3">
        <v>8</v>
      </c>
      <c r="E48602" s="3">
        <v>4</v>
      </c>
      <c r="F48602" s="3">
        <v>22</v>
      </c>
      <c r="G48602" s="3"/>
      <c r="H48602" s="4">
        <v>23.361789999999999</v>
      </c>
      <c r="I48602" s="4">
        <v>4310.8245999999999</v>
      </c>
      <c r="J48602" s="4">
        <v>31586</v>
      </c>
      <c r="K48602" s="4">
        <f t="shared" si="759"/>
        <v>36030</v>
      </c>
      <c r="L48602" s="2"/>
      <c r="M48602" s="14">
        <f>H48602/INDEX(Installed_Capacity!$H$5:$S$11,MATCH(Source_Data!C48602,Installed_Capacity!$G$5:$G$11,0),MATCH(Source_Data!D48602,Installed_Capacity!$H$4:$S$4,0))</f>
        <v>1.8609989676070793E-3</v>
      </c>
    </row>
    <row r="48603" spans="1:13" x14ac:dyDescent="0.3">
      <c r="A48603" s="5">
        <v>44047</v>
      </c>
      <c r="B48603" s="5">
        <v>44031</v>
      </c>
      <c r="C48603" s="3">
        <v>2020</v>
      </c>
      <c r="D48603" s="3">
        <v>8</v>
      </c>
      <c r="E48603" s="3">
        <v>4</v>
      </c>
      <c r="F48603" s="3">
        <v>23</v>
      </c>
      <c r="G48603" s="3"/>
      <c r="H48603" s="4">
        <v>17.919029999999999</v>
      </c>
      <c r="I48603" s="4">
        <v>4301.3843100000004</v>
      </c>
      <c r="J48603" s="4">
        <v>29050</v>
      </c>
      <c r="K48603" s="4">
        <f t="shared" si="759"/>
        <v>36030</v>
      </c>
      <c r="L48603" s="2"/>
      <c r="M48603" s="14">
        <f>H48603/INDEX(Installed_Capacity!$H$5:$S$11,MATCH(Source_Data!C48603,Installed_Capacity!$G$5:$G$11,0),MATCH(Source_Data!D48603,Installed_Capacity!$H$4:$S$4,0))</f>
        <v>1.4274289911226958E-3</v>
      </c>
    </row>
    <row r="48604" spans="1:13" x14ac:dyDescent="0.3">
      <c r="A48604" s="5">
        <v>44047</v>
      </c>
      <c r="B48604" s="5">
        <v>44031</v>
      </c>
      <c r="C48604" s="3">
        <v>2020</v>
      </c>
      <c r="D48604" s="3">
        <v>8</v>
      </c>
      <c r="E48604" s="3">
        <v>4</v>
      </c>
      <c r="F48604" s="3">
        <v>24</v>
      </c>
      <c r="G48604" s="3"/>
      <c r="H48604" s="4">
        <v>14.84599</v>
      </c>
      <c r="I48604" s="4">
        <v>4178.9819799999996</v>
      </c>
      <c r="J48604" s="4">
        <v>26757</v>
      </c>
      <c r="K48604" s="4">
        <f t="shared" si="759"/>
        <v>36030</v>
      </c>
      <c r="L48604" s="2"/>
      <c r="M48604" s="14">
        <f>H48604/INDEX(Installed_Capacity!$H$5:$S$11,MATCH(Source_Data!C48604,Installed_Capacity!$G$5:$G$11,0),MATCH(Source_Data!D48604,Installed_Capacity!$H$4:$S$4,0))</f>
        <v>1.1826307857019957E-3</v>
      </c>
    </row>
    <row r="48605" spans="1:13" x14ac:dyDescent="0.3">
      <c r="A48605" s="5">
        <v>44048</v>
      </c>
      <c r="B48605" s="5">
        <v>44031</v>
      </c>
      <c r="C48605" s="3">
        <v>2020</v>
      </c>
      <c r="D48605" s="3">
        <v>8</v>
      </c>
      <c r="E48605" s="3">
        <v>5</v>
      </c>
      <c r="F48605" s="3">
        <v>1</v>
      </c>
      <c r="G48605" s="3"/>
      <c r="H48605" s="4">
        <v>15.386799999999999</v>
      </c>
      <c r="I48605" s="4">
        <v>4142.9800400000004</v>
      </c>
      <c r="J48605" s="4">
        <v>25185</v>
      </c>
      <c r="K48605" s="4">
        <f t="shared" si="759"/>
        <v>33105</v>
      </c>
      <c r="L48605" s="2"/>
      <c r="M48605" s="14">
        <f>H48605/INDEX(Installed_Capacity!$H$5:$S$11,MATCH(Source_Data!C48605,Installed_Capacity!$G$5:$G$11,0),MATCH(Source_Data!D48605,Installed_Capacity!$H$4:$S$4,0))</f>
        <v>1.2257116819719982E-3</v>
      </c>
    </row>
    <row r="48606" spans="1:13" x14ac:dyDescent="0.3">
      <c r="A48606" s="5">
        <v>44048</v>
      </c>
      <c r="B48606" s="5">
        <v>44031</v>
      </c>
      <c r="C48606" s="3">
        <v>2020</v>
      </c>
      <c r="D48606" s="3">
        <v>8</v>
      </c>
      <c r="E48606" s="3">
        <v>5</v>
      </c>
      <c r="F48606" s="3">
        <v>2</v>
      </c>
      <c r="G48606" s="3"/>
      <c r="H48606" s="4">
        <v>15.42526</v>
      </c>
      <c r="I48606" s="4">
        <v>4102.4692500000001</v>
      </c>
      <c r="J48606" s="4">
        <v>23921</v>
      </c>
      <c r="K48606" s="4">
        <f t="shared" si="759"/>
        <v>33105</v>
      </c>
      <c r="L48606" s="2"/>
      <c r="M48606" s="14">
        <f>H48606/INDEX(Installed_Capacity!$H$5:$S$11,MATCH(Source_Data!C48606,Installed_Capacity!$G$5:$G$11,0),MATCH(Source_Data!D48606,Installed_Capacity!$H$4:$S$4,0))</f>
        <v>1.2287754035572949E-3</v>
      </c>
    </row>
    <row r="48607" spans="1:13" x14ac:dyDescent="0.3">
      <c r="A48607" s="5">
        <v>44048</v>
      </c>
      <c r="B48607" s="5">
        <v>44031</v>
      </c>
      <c r="C48607" s="3">
        <v>2020</v>
      </c>
      <c r="D48607" s="3">
        <v>8</v>
      </c>
      <c r="E48607" s="3">
        <v>5</v>
      </c>
      <c r="F48607" s="3">
        <v>3</v>
      </c>
      <c r="G48607" s="3"/>
      <c r="H48607" s="4">
        <v>15.517670000000001</v>
      </c>
      <c r="I48607" s="4">
        <v>4104.5204400000002</v>
      </c>
      <c r="J48607" s="4">
        <v>23085</v>
      </c>
      <c r="K48607" s="4">
        <f t="shared" si="759"/>
        <v>33105</v>
      </c>
      <c r="L48607" s="2"/>
      <c r="M48607" s="14">
        <f>H48607/INDEX(Installed_Capacity!$H$5:$S$11,MATCH(Source_Data!C48607,Installed_Capacity!$G$5:$G$11,0),MATCH(Source_Data!D48607,Installed_Capacity!$H$4:$S$4,0))</f>
        <v>1.2361367793164543E-3</v>
      </c>
    </row>
    <row r="48608" spans="1:13" x14ac:dyDescent="0.3">
      <c r="A48608" s="5">
        <v>44048</v>
      </c>
      <c r="B48608" s="5">
        <v>44031</v>
      </c>
      <c r="C48608" s="3">
        <v>2020</v>
      </c>
      <c r="D48608" s="3">
        <v>8</v>
      </c>
      <c r="E48608" s="3">
        <v>5</v>
      </c>
      <c r="F48608" s="3">
        <v>4</v>
      </c>
      <c r="G48608" s="3"/>
      <c r="H48608" s="4">
        <v>14.58014</v>
      </c>
      <c r="I48608" s="4">
        <v>4090.80188</v>
      </c>
      <c r="J48608" s="4">
        <v>22737</v>
      </c>
      <c r="K48608" s="4">
        <f t="shared" si="759"/>
        <v>33105</v>
      </c>
      <c r="L48608" s="2"/>
      <c r="M48608" s="14">
        <f>H48608/INDEX(Installed_Capacity!$H$5:$S$11,MATCH(Source_Data!C48608,Installed_Capacity!$G$5:$G$11,0),MATCH(Source_Data!D48608,Installed_Capacity!$H$4:$S$4,0))</f>
        <v>1.1614531886283835E-3</v>
      </c>
    </row>
    <row r="48609" spans="1:13" x14ac:dyDescent="0.3">
      <c r="A48609" s="5">
        <v>44048</v>
      </c>
      <c r="B48609" s="5">
        <v>44031</v>
      </c>
      <c r="C48609" s="3">
        <v>2020</v>
      </c>
      <c r="D48609" s="3">
        <v>8</v>
      </c>
      <c r="E48609" s="3">
        <v>5</v>
      </c>
      <c r="F48609" s="3">
        <v>5</v>
      </c>
      <c r="G48609" s="3"/>
      <c r="H48609" s="4">
        <v>12.81555</v>
      </c>
      <c r="I48609" s="4">
        <v>3969.5235699999998</v>
      </c>
      <c r="J48609" s="4">
        <v>23042</v>
      </c>
      <c r="K48609" s="4">
        <f t="shared" si="759"/>
        <v>33105</v>
      </c>
      <c r="L48609" s="2"/>
      <c r="M48609" s="14">
        <f>H48609/INDEX(Installed_Capacity!$H$5:$S$11,MATCH(Source_Data!C48609,Installed_Capacity!$G$5:$G$11,0),MATCH(Source_Data!D48609,Installed_Capacity!$H$4:$S$4,0))</f>
        <v>1.0208860416653393E-3</v>
      </c>
    </row>
    <row r="48610" spans="1:13" x14ac:dyDescent="0.3">
      <c r="A48610" s="5">
        <v>44048</v>
      </c>
      <c r="B48610" s="5">
        <v>44031</v>
      </c>
      <c r="C48610" s="3">
        <v>2020</v>
      </c>
      <c r="D48610" s="3">
        <v>8</v>
      </c>
      <c r="E48610" s="3">
        <v>5</v>
      </c>
      <c r="F48610" s="3">
        <v>6</v>
      </c>
      <c r="G48610" s="3"/>
      <c r="H48610" s="4">
        <v>11.62106</v>
      </c>
      <c r="I48610" s="4">
        <v>3803.2100999999998</v>
      </c>
      <c r="J48610" s="4">
        <v>23895</v>
      </c>
      <c r="K48610" s="4">
        <f t="shared" si="759"/>
        <v>33105</v>
      </c>
      <c r="L48610" s="2"/>
      <c r="M48610" s="14">
        <f>H48610/INDEX(Installed_Capacity!$H$5:$S$11,MATCH(Source_Data!C48610,Installed_Capacity!$G$5:$G$11,0),MATCH(Source_Data!D48610,Installed_Capacity!$H$4:$S$4,0))</f>
        <v>9.2573303083795912E-4</v>
      </c>
    </row>
    <row r="48611" spans="1:13" x14ac:dyDescent="0.3">
      <c r="A48611" s="5">
        <v>44048</v>
      </c>
      <c r="B48611" s="5">
        <v>44031</v>
      </c>
      <c r="C48611" s="3">
        <v>2020</v>
      </c>
      <c r="D48611" s="3">
        <v>8</v>
      </c>
      <c r="E48611" s="3">
        <v>5</v>
      </c>
      <c r="F48611" s="3">
        <v>7</v>
      </c>
      <c r="G48611" s="3"/>
      <c r="H48611" s="4">
        <v>662.34707000000003</v>
      </c>
      <c r="I48611" s="4">
        <v>3674.8971299999998</v>
      </c>
      <c r="J48611" s="4">
        <v>24895</v>
      </c>
      <c r="K48611" s="4">
        <f t="shared" si="759"/>
        <v>33105</v>
      </c>
      <c r="L48611" s="2"/>
      <c r="M48611" s="14">
        <f>H48611/INDEX(Installed_Capacity!$H$5:$S$11,MATCH(Source_Data!C48611,Installed_Capacity!$G$5:$G$11,0),MATCH(Source_Data!D48611,Installed_Capacity!$H$4:$S$4,0))</f>
        <v>5.276253289955838E-2</v>
      </c>
    </row>
    <row r="48612" spans="1:13" x14ac:dyDescent="0.3">
      <c r="A48612" s="5">
        <v>44048</v>
      </c>
      <c r="B48612" s="5">
        <v>44031</v>
      </c>
      <c r="C48612" s="3">
        <v>2020</v>
      </c>
      <c r="D48612" s="3">
        <v>8</v>
      </c>
      <c r="E48612" s="3">
        <v>5</v>
      </c>
      <c r="F48612" s="3">
        <v>8</v>
      </c>
      <c r="G48612" s="3"/>
      <c r="H48612" s="4">
        <v>4604.5946199999998</v>
      </c>
      <c r="I48612" s="4">
        <v>3616.9660600000002</v>
      </c>
      <c r="J48612" s="4">
        <v>25794</v>
      </c>
      <c r="K48612" s="4">
        <f t="shared" si="759"/>
        <v>33105</v>
      </c>
      <c r="L48612" s="2"/>
      <c r="M48612" s="14">
        <f>H48612/INDEX(Installed_Capacity!$H$5:$S$11,MATCH(Source_Data!C48612,Installed_Capacity!$G$5:$G$11,0),MATCH(Source_Data!D48612,Installed_Capacity!$H$4:$S$4,0))</f>
        <v>0.36680176622035859</v>
      </c>
    </row>
    <row r="48613" spans="1:13" x14ac:dyDescent="0.3">
      <c r="A48613" s="5">
        <v>44048</v>
      </c>
      <c r="B48613" s="5">
        <v>44031</v>
      </c>
      <c r="C48613" s="3">
        <v>2020</v>
      </c>
      <c r="D48613" s="3">
        <v>8</v>
      </c>
      <c r="E48613" s="3">
        <v>5</v>
      </c>
      <c r="F48613" s="3">
        <v>9</v>
      </c>
      <c r="G48613" s="3"/>
      <c r="H48613" s="4">
        <v>8591.1003400000009</v>
      </c>
      <c r="I48613" s="4">
        <v>3613.8047200000001</v>
      </c>
      <c r="J48613" s="4">
        <v>26424</v>
      </c>
      <c r="K48613" s="4">
        <f t="shared" si="759"/>
        <v>33105</v>
      </c>
      <c r="L48613" s="2"/>
      <c r="M48613" s="14">
        <f>H48613/INDEX(Installed_Capacity!$H$5:$S$11,MATCH(Source_Data!C48613,Installed_Capacity!$G$5:$G$11,0),MATCH(Source_Data!D48613,Installed_Capacity!$H$4:$S$4,0))</f>
        <v>0.68436660304492203</v>
      </c>
    </row>
    <row r="48614" spans="1:13" x14ac:dyDescent="0.3">
      <c r="A48614" s="5">
        <v>44048</v>
      </c>
      <c r="B48614" s="5">
        <v>44031</v>
      </c>
      <c r="C48614" s="3">
        <v>2020</v>
      </c>
      <c r="D48614" s="3">
        <v>8</v>
      </c>
      <c r="E48614" s="3">
        <v>5</v>
      </c>
      <c r="F48614" s="3">
        <v>10</v>
      </c>
      <c r="G48614" s="3"/>
      <c r="H48614" s="4">
        <v>10034.68764</v>
      </c>
      <c r="I48614" s="4">
        <v>3573.54405</v>
      </c>
      <c r="J48614" s="4">
        <v>26515</v>
      </c>
      <c r="K48614" s="4">
        <f t="shared" si="759"/>
        <v>33105</v>
      </c>
      <c r="L48614" s="2"/>
      <c r="M48614" s="14">
        <f>H48614/INDEX(Installed_Capacity!$H$5:$S$11,MATCH(Source_Data!C48614,Installed_Capacity!$G$5:$G$11,0),MATCH(Source_Data!D48614,Installed_Capacity!$H$4:$S$4,0))</f>
        <v>0.7993626917414941</v>
      </c>
    </row>
    <row r="48615" spans="1:13" x14ac:dyDescent="0.3">
      <c r="A48615" s="5">
        <v>44048</v>
      </c>
      <c r="B48615" s="5">
        <v>44031</v>
      </c>
      <c r="C48615" s="3">
        <v>2020</v>
      </c>
      <c r="D48615" s="3">
        <v>8</v>
      </c>
      <c r="E48615" s="3">
        <v>5</v>
      </c>
      <c r="F48615" s="3">
        <v>11</v>
      </c>
      <c r="G48615" s="3"/>
      <c r="H48615" s="4">
        <v>10675.633809999999</v>
      </c>
      <c r="I48615" s="4">
        <v>3808.8141599999999</v>
      </c>
      <c r="J48615" s="4">
        <v>26576</v>
      </c>
      <c r="K48615" s="4">
        <f t="shared" si="759"/>
        <v>33105</v>
      </c>
      <c r="L48615" s="2"/>
      <c r="M48615" s="14">
        <f>H48615/INDEX(Installed_Capacity!$H$5:$S$11,MATCH(Source_Data!C48615,Installed_Capacity!$G$5:$G$11,0),MATCH(Source_Data!D48615,Installed_Capacity!$H$4:$S$4,0))</f>
        <v>0.85042043006812529</v>
      </c>
    </row>
    <row r="48616" spans="1:13" x14ac:dyDescent="0.3">
      <c r="A48616" s="5">
        <v>44048</v>
      </c>
      <c r="B48616" s="5">
        <v>44031</v>
      </c>
      <c r="C48616" s="3">
        <v>2020</v>
      </c>
      <c r="D48616" s="3">
        <v>8</v>
      </c>
      <c r="E48616" s="3">
        <v>5</v>
      </c>
      <c r="F48616" s="3">
        <v>12</v>
      </c>
      <c r="G48616" s="3"/>
      <c r="H48616" s="4">
        <v>10983.566650000001</v>
      </c>
      <c r="I48616" s="4">
        <v>3824.2674000000002</v>
      </c>
      <c r="J48616" s="4">
        <v>26960</v>
      </c>
      <c r="K48616" s="4">
        <f t="shared" si="759"/>
        <v>33105</v>
      </c>
      <c r="L48616" s="2"/>
      <c r="M48616" s="14">
        <f>H48616/INDEX(Installed_Capacity!$H$5:$S$11,MATCH(Source_Data!C48616,Installed_Capacity!$G$5:$G$11,0),MATCH(Source_Data!D48616,Installed_Capacity!$H$4:$S$4,0))</f>
        <v>0.87495034397165405</v>
      </c>
    </row>
    <row r="48617" spans="1:13" x14ac:dyDescent="0.3">
      <c r="A48617" s="5">
        <v>44048</v>
      </c>
      <c r="B48617" s="5">
        <v>44031</v>
      </c>
      <c r="C48617" s="3">
        <v>2020</v>
      </c>
      <c r="D48617" s="3">
        <v>8</v>
      </c>
      <c r="E48617" s="3">
        <v>5</v>
      </c>
      <c r="F48617" s="3">
        <v>13</v>
      </c>
      <c r="G48617" s="3"/>
      <c r="H48617" s="4">
        <v>11073.165779999999</v>
      </c>
      <c r="I48617" s="4">
        <v>3937.64122</v>
      </c>
      <c r="J48617" s="4">
        <v>27725</v>
      </c>
      <c r="K48617" s="4">
        <f t="shared" si="759"/>
        <v>33105</v>
      </c>
      <c r="L48617" s="2"/>
      <c r="M48617" s="14">
        <f>H48617/INDEX(Installed_Capacity!$H$5:$S$11,MATCH(Source_Data!C48617,Installed_Capacity!$G$5:$G$11,0),MATCH(Source_Data!D48617,Installed_Capacity!$H$4:$S$4,0))</f>
        <v>0.88208780597385894</v>
      </c>
    </row>
    <row r="48618" spans="1:13" x14ac:dyDescent="0.3">
      <c r="A48618" s="5">
        <v>44048</v>
      </c>
      <c r="B48618" s="5">
        <v>44031</v>
      </c>
      <c r="C48618" s="3">
        <v>2020</v>
      </c>
      <c r="D48618" s="3">
        <v>8</v>
      </c>
      <c r="E48618" s="3">
        <v>5</v>
      </c>
      <c r="F48618" s="3">
        <v>14</v>
      </c>
      <c r="G48618" s="3"/>
      <c r="H48618" s="4">
        <v>11047.12557</v>
      </c>
      <c r="I48618" s="4">
        <v>3950.2891800000002</v>
      </c>
      <c r="J48618" s="4">
        <v>28854</v>
      </c>
      <c r="K48618" s="4">
        <f t="shared" si="759"/>
        <v>33105</v>
      </c>
      <c r="L48618" s="2"/>
      <c r="M48618" s="14">
        <f>H48618/INDEX(Installed_Capacity!$H$5:$S$11,MATCH(Source_Data!C48618,Installed_Capacity!$G$5:$G$11,0),MATCH(Source_Data!D48618,Installed_Capacity!$H$4:$S$4,0))</f>
        <v>0.88001344420935934</v>
      </c>
    </row>
    <row r="48619" spans="1:13" x14ac:dyDescent="0.3">
      <c r="A48619" s="5">
        <v>44048</v>
      </c>
      <c r="B48619" s="5">
        <v>44031</v>
      </c>
      <c r="C48619" s="3">
        <v>2020</v>
      </c>
      <c r="D48619" s="3">
        <v>8</v>
      </c>
      <c r="E48619" s="3">
        <v>5</v>
      </c>
      <c r="F48619" s="3">
        <v>15</v>
      </c>
      <c r="G48619" s="3"/>
      <c r="H48619" s="4">
        <v>10953.32358</v>
      </c>
      <c r="I48619" s="4">
        <v>3997.3748900000001</v>
      </c>
      <c r="J48619" s="4">
        <v>30188</v>
      </c>
      <c r="K48619" s="4">
        <f t="shared" si="759"/>
        <v>33105</v>
      </c>
      <c r="L48619" s="2"/>
      <c r="M48619" s="14">
        <f>H48619/INDEX(Installed_Capacity!$H$5:$S$11,MATCH(Source_Data!C48619,Installed_Capacity!$G$5:$G$11,0),MATCH(Source_Data!D48619,Installed_Capacity!$H$4:$S$4,0))</f>
        <v>0.87254118259971858</v>
      </c>
    </row>
    <row r="48620" spans="1:13" x14ac:dyDescent="0.3">
      <c r="A48620" s="5">
        <v>44048</v>
      </c>
      <c r="B48620" s="5">
        <v>44031</v>
      </c>
      <c r="C48620" s="3">
        <v>2020</v>
      </c>
      <c r="D48620" s="3">
        <v>8</v>
      </c>
      <c r="E48620" s="3">
        <v>5</v>
      </c>
      <c r="F48620" s="3">
        <v>16</v>
      </c>
      <c r="G48620" s="3"/>
      <c r="H48620" s="4">
        <v>10625.296</v>
      </c>
      <c r="I48620" s="4">
        <v>3981.4447300000002</v>
      </c>
      <c r="J48620" s="4">
        <v>31415</v>
      </c>
      <c r="K48620" s="4">
        <f t="shared" si="759"/>
        <v>33105</v>
      </c>
      <c r="L48620" s="2"/>
      <c r="M48620" s="14">
        <f>H48620/INDEX(Installed_Capacity!$H$5:$S$11,MATCH(Source_Data!C48620,Installed_Capacity!$G$5:$G$11,0),MATCH(Source_Data!D48620,Installed_Capacity!$H$4:$S$4,0))</f>
        <v>0.84641052276044049</v>
      </c>
    </row>
    <row r="48621" spans="1:13" x14ac:dyDescent="0.3">
      <c r="A48621" s="5">
        <v>44048</v>
      </c>
      <c r="B48621" s="5">
        <v>44031</v>
      </c>
      <c r="C48621" s="3">
        <v>2020</v>
      </c>
      <c r="D48621" s="3">
        <v>8</v>
      </c>
      <c r="E48621" s="3">
        <v>5</v>
      </c>
      <c r="F48621" s="3">
        <v>17</v>
      </c>
      <c r="G48621" s="3"/>
      <c r="H48621" s="4">
        <v>9901.9930000000004</v>
      </c>
      <c r="I48621" s="4">
        <v>4018.1369500000001</v>
      </c>
      <c r="J48621" s="4">
        <v>32229</v>
      </c>
      <c r="K48621" s="4">
        <f t="shared" si="759"/>
        <v>33105</v>
      </c>
      <c r="L48621" s="2"/>
      <c r="M48621" s="14">
        <f>H48621/INDEX(Installed_Capacity!$H$5:$S$11,MATCH(Source_Data!C48621,Installed_Capacity!$G$5:$G$11,0),MATCH(Source_Data!D48621,Installed_Capacity!$H$4:$S$4,0))</f>
        <v>0.78879224367022083</v>
      </c>
    </row>
    <row r="48622" spans="1:13" x14ac:dyDescent="0.3">
      <c r="A48622" s="5">
        <v>44048</v>
      </c>
      <c r="B48622" s="5">
        <v>44031</v>
      </c>
      <c r="C48622" s="3">
        <v>2020</v>
      </c>
      <c r="D48622" s="3">
        <v>8</v>
      </c>
      <c r="E48622" s="3">
        <v>5</v>
      </c>
      <c r="F48622" s="3">
        <v>18</v>
      </c>
      <c r="G48622" s="3"/>
      <c r="H48622" s="4">
        <v>8389.2329000000009</v>
      </c>
      <c r="I48622" s="4">
        <v>3973.7552500000002</v>
      </c>
      <c r="J48622" s="4">
        <v>33031</v>
      </c>
      <c r="K48622" s="4">
        <f t="shared" si="759"/>
        <v>33105</v>
      </c>
      <c r="L48622" s="2"/>
      <c r="M48622" s="14">
        <f>H48622/INDEX(Installed_Capacity!$H$5:$S$11,MATCH(Source_Data!C48622,Installed_Capacity!$G$5:$G$11,0),MATCH(Source_Data!D48622,Installed_Capacity!$H$4:$S$4,0))</f>
        <v>0.66828585334922308</v>
      </c>
    </row>
    <row r="48623" spans="1:13" x14ac:dyDescent="0.3">
      <c r="A48623" s="5">
        <v>44048</v>
      </c>
      <c r="B48623" s="5">
        <v>44031</v>
      </c>
      <c r="C48623" s="3">
        <v>2020</v>
      </c>
      <c r="D48623" s="3">
        <v>8</v>
      </c>
      <c r="E48623" s="3">
        <v>5</v>
      </c>
      <c r="F48623" s="3">
        <v>19</v>
      </c>
      <c r="G48623" s="3"/>
      <c r="H48623" s="4">
        <v>4534.6394300000002</v>
      </c>
      <c r="I48623" s="4">
        <v>4009.6449600000001</v>
      </c>
      <c r="J48623" s="4">
        <v>33105</v>
      </c>
      <c r="K48623" s="4">
        <f t="shared" si="759"/>
        <v>33105</v>
      </c>
      <c r="L48623" s="2"/>
      <c r="M48623" s="14">
        <f>H48623/INDEX(Installed_Capacity!$H$5:$S$11,MATCH(Source_Data!C48623,Installed_Capacity!$G$5:$G$11,0),MATCH(Source_Data!D48623,Installed_Capacity!$H$4:$S$4,0))</f>
        <v>0.36122913944951801</v>
      </c>
    </row>
    <row r="48624" spans="1:13" x14ac:dyDescent="0.3">
      <c r="A48624" s="5">
        <v>44048</v>
      </c>
      <c r="B48624" s="5">
        <v>44031</v>
      </c>
      <c r="C48624" s="3">
        <v>2020</v>
      </c>
      <c r="D48624" s="3">
        <v>8</v>
      </c>
      <c r="E48624" s="3">
        <v>5</v>
      </c>
      <c r="F48624" s="3">
        <v>20</v>
      </c>
      <c r="G48624" s="3"/>
      <c r="H48624" s="4">
        <v>750.22132999999997</v>
      </c>
      <c r="I48624" s="4">
        <v>3840.4083900000001</v>
      </c>
      <c r="J48624" s="4">
        <v>32292</v>
      </c>
      <c r="K48624" s="4">
        <f t="shared" si="759"/>
        <v>33105</v>
      </c>
      <c r="L48624" s="2"/>
      <c r="M48624" s="14">
        <f>H48624/INDEX(Installed_Capacity!$H$5:$S$11,MATCH(Source_Data!C48624,Installed_Capacity!$G$5:$G$11,0),MATCH(Source_Data!D48624,Installed_Capacity!$H$4:$S$4,0))</f>
        <v>5.9762591847919613E-2</v>
      </c>
    </row>
    <row r="48625" spans="1:13" x14ac:dyDescent="0.3">
      <c r="A48625" s="5">
        <v>44048</v>
      </c>
      <c r="B48625" s="5">
        <v>44032</v>
      </c>
      <c r="C48625" s="3">
        <v>2020</v>
      </c>
      <c r="D48625" s="3">
        <v>8</v>
      </c>
      <c r="E48625" s="3">
        <v>5</v>
      </c>
      <c r="F48625" s="3">
        <v>21</v>
      </c>
      <c r="G48625" s="3"/>
      <c r="H48625" s="4">
        <v>0</v>
      </c>
      <c r="I48625" s="4">
        <v>3844.11798</v>
      </c>
      <c r="J48625" s="4">
        <v>31612</v>
      </c>
      <c r="K48625" s="4">
        <f t="shared" si="759"/>
        <v>33105</v>
      </c>
      <c r="L48625" s="2"/>
      <c r="M48625" s="14">
        <f>H48625/INDEX(Installed_Capacity!$H$5:$S$11,MATCH(Source_Data!C48625,Installed_Capacity!$G$5:$G$11,0),MATCH(Source_Data!D48625,Installed_Capacity!$H$4:$S$4,0))</f>
        <v>0</v>
      </c>
    </row>
    <row r="48626" spans="1:13" x14ac:dyDescent="0.3">
      <c r="A48626" s="5">
        <v>44048</v>
      </c>
      <c r="B48626" s="5">
        <v>44032</v>
      </c>
      <c r="C48626" s="3">
        <v>2020</v>
      </c>
      <c r="D48626" s="3">
        <v>8</v>
      </c>
      <c r="E48626" s="3">
        <v>5</v>
      </c>
      <c r="F48626" s="3">
        <v>22</v>
      </c>
      <c r="G48626" s="3"/>
      <c r="H48626" s="4">
        <v>0</v>
      </c>
      <c r="I48626" s="4">
        <v>3721.6513399999999</v>
      </c>
      <c r="J48626" s="4">
        <v>30022</v>
      </c>
      <c r="K48626" s="4">
        <f t="shared" si="759"/>
        <v>33105</v>
      </c>
      <c r="L48626" s="2"/>
      <c r="M48626" s="14">
        <f>H48626/INDEX(Installed_Capacity!$H$5:$S$11,MATCH(Source_Data!C48626,Installed_Capacity!$G$5:$G$11,0),MATCH(Source_Data!D48626,Installed_Capacity!$H$4:$S$4,0))</f>
        <v>0</v>
      </c>
    </row>
    <row r="48627" spans="1:13" x14ac:dyDescent="0.3">
      <c r="A48627" s="5">
        <v>44048</v>
      </c>
      <c r="B48627" s="5">
        <v>44032</v>
      </c>
      <c r="C48627" s="3">
        <v>2020</v>
      </c>
      <c r="D48627" s="3">
        <v>8</v>
      </c>
      <c r="E48627" s="3">
        <v>5</v>
      </c>
      <c r="F48627" s="3">
        <v>23</v>
      </c>
      <c r="G48627" s="3"/>
      <c r="H48627" s="4">
        <v>0</v>
      </c>
      <c r="I48627" s="4">
        <v>3484.9297499999998</v>
      </c>
      <c r="J48627" s="4">
        <v>27830</v>
      </c>
      <c r="K48627" s="4">
        <f t="shared" si="759"/>
        <v>33105</v>
      </c>
      <c r="L48627" s="2"/>
      <c r="M48627" s="14">
        <f>H48627/INDEX(Installed_Capacity!$H$5:$S$11,MATCH(Source_Data!C48627,Installed_Capacity!$G$5:$G$11,0),MATCH(Source_Data!D48627,Installed_Capacity!$H$4:$S$4,0))</f>
        <v>0</v>
      </c>
    </row>
    <row r="48628" spans="1:13" x14ac:dyDescent="0.3">
      <c r="A48628" s="5">
        <v>44048</v>
      </c>
      <c r="B48628" s="5">
        <v>44032</v>
      </c>
      <c r="C48628" s="3">
        <v>2020</v>
      </c>
      <c r="D48628" s="3">
        <v>8</v>
      </c>
      <c r="E48628" s="3">
        <v>5</v>
      </c>
      <c r="F48628" s="3">
        <v>24</v>
      </c>
      <c r="G48628" s="3"/>
      <c r="H48628" s="4">
        <v>0</v>
      </c>
      <c r="I48628" s="4">
        <v>3430.34447</v>
      </c>
      <c r="J48628" s="4">
        <v>25818</v>
      </c>
      <c r="K48628" s="4">
        <f t="shared" si="759"/>
        <v>33105</v>
      </c>
      <c r="L48628" s="2"/>
      <c r="M48628" s="14">
        <f>H48628/INDEX(Installed_Capacity!$H$5:$S$11,MATCH(Source_Data!C48628,Installed_Capacity!$G$5:$G$11,0),MATCH(Source_Data!D48628,Installed_Capacity!$H$4:$S$4,0))</f>
        <v>0</v>
      </c>
    </row>
    <row r="48629" spans="1:13" x14ac:dyDescent="0.3">
      <c r="A48629" s="5">
        <v>44049</v>
      </c>
      <c r="B48629" s="5">
        <v>44032</v>
      </c>
      <c r="C48629" s="3">
        <v>2020</v>
      </c>
      <c r="D48629" s="3">
        <v>8</v>
      </c>
      <c r="E48629" s="3">
        <v>6</v>
      </c>
      <c r="F48629" s="3">
        <v>1</v>
      </c>
      <c r="G48629" s="3"/>
      <c r="H48629" s="4">
        <v>0</v>
      </c>
      <c r="I48629" s="4">
        <v>3257.2743500000001</v>
      </c>
      <c r="J48629" s="4">
        <v>24336</v>
      </c>
      <c r="K48629" s="4">
        <f t="shared" si="759"/>
        <v>32913</v>
      </c>
      <c r="L48629" s="2"/>
      <c r="M48629" s="14">
        <f>H48629/INDEX(Installed_Capacity!$H$5:$S$11,MATCH(Source_Data!C48629,Installed_Capacity!$G$5:$G$11,0),MATCH(Source_Data!D48629,Installed_Capacity!$H$4:$S$4,0))</f>
        <v>0</v>
      </c>
    </row>
    <row r="48630" spans="1:13" x14ac:dyDescent="0.3">
      <c r="A48630" s="5">
        <v>44049</v>
      </c>
      <c r="B48630" s="5">
        <v>44032</v>
      </c>
      <c r="C48630" s="3">
        <v>2020</v>
      </c>
      <c r="D48630" s="3">
        <v>8</v>
      </c>
      <c r="E48630" s="3">
        <v>6</v>
      </c>
      <c r="F48630" s="3">
        <v>2</v>
      </c>
      <c r="G48630" s="3"/>
      <c r="H48630" s="4">
        <v>0</v>
      </c>
      <c r="I48630" s="4">
        <v>3377.5362399999999</v>
      </c>
      <c r="J48630" s="4">
        <v>23274</v>
      </c>
      <c r="K48630" s="4">
        <f t="shared" si="759"/>
        <v>32913</v>
      </c>
      <c r="L48630" s="2"/>
      <c r="M48630" s="14">
        <f>H48630/INDEX(Installed_Capacity!$H$5:$S$11,MATCH(Source_Data!C48630,Installed_Capacity!$G$5:$G$11,0),MATCH(Source_Data!D48630,Installed_Capacity!$H$4:$S$4,0))</f>
        <v>0</v>
      </c>
    </row>
    <row r="48631" spans="1:13" x14ac:dyDescent="0.3">
      <c r="A48631" s="5">
        <v>44049</v>
      </c>
      <c r="B48631" s="5">
        <v>44032</v>
      </c>
      <c r="C48631" s="3">
        <v>2020</v>
      </c>
      <c r="D48631" s="3">
        <v>8</v>
      </c>
      <c r="E48631" s="3">
        <v>6</v>
      </c>
      <c r="F48631" s="3">
        <v>3</v>
      </c>
      <c r="G48631" s="3"/>
      <c r="H48631" s="4">
        <v>0</v>
      </c>
      <c r="I48631" s="4">
        <v>3123.6896700000002</v>
      </c>
      <c r="J48631" s="4">
        <v>22544</v>
      </c>
      <c r="K48631" s="4">
        <f t="shared" si="759"/>
        <v>32913</v>
      </c>
      <c r="L48631" s="2"/>
      <c r="M48631" s="14">
        <f>H48631/INDEX(Installed_Capacity!$H$5:$S$11,MATCH(Source_Data!C48631,Installed_Capacity!$G$5:$G$11,0),MATCH(Source_Data!D48631,Installed_Capacity!$H$4:$S$4,0))</f>
        <v>0</v>
      </c>
    </row>
    <row r="48632" spans="1:13" x14ac:dyDescent="0.3">
      <c r="A48632" s="5">
        <v>44049</v>
      </c>
      <c r="B48632" s="5">
        <v>44032</v>
      </c>
      <c r="C48632" s="3">
        <v>2020</v>
      </c>
      <c r="D48632" s="3">
        <v>8</v>
      </c>
      <c r="E48632" s="3">
        <v>6</v>
      </c>
      <c r="F48632" s="3">
        <v>4</v>
      </c>
      <c r="G48632" s="3"/>
      <c r="H48632" s="4">
        <v>0</v>
      </c>
      <c r="I48632" s="4">
        <v>2608.3528799999999</v>
      </c>
      <c r="J48632" s="4">
        <v>22253</v>
      </c>
      <c r="K48632" s="4">
        <f t="shared" si="759"/>
        <v>32913</v>
      </c>
      <c r="L48632" s="2"/>
      <c r="M48632" s="14">
        <f>H48632/INDEX(Installed_Capacity!$H$5:$S$11,MATCH(Source_Data!C48632,Installed_Capacity!$G$5:$G$11,0),MATCH(Source_Data!D48632,Installed_Capacity!$H$4:$S$4,0))</f>
        <v>0</v>
      </c>
    </row>
    <row r="48633" spans="1:13" x14ac:dyDescent="0.3">
      <c r="A48633" s="5">
        <v>44049</v>
      </c>
      <c r="B48633" s="5">
        <v>44032</v>
      </c>
      <c r="C48633" s="3">
        <v>2020</v>
      </c>
      <c r="D48633" s="3">
        <v>8</v>
      </c>
      <c r="E48633" s="3">
        <v>6</v>
      </c>
      <c r="F48633" s="3">
        <v>5</v>
      </c>
      <c r="G48633" s="3"/>
      <c r="H48633" s="4">
        <v>0</v>
      </c>
      <c r="I48633" s="4">
        <v>2325.6041399999999</v>
      </c>
      <c r="J48633" s="4">
        <v>22575</v>
      </c>
      <c r="K48633" s="4">
        <f t="shared" si="759"/>
        <v>32913</v>
      </c>
      <c r="L48633" s="2"/>
      <c r="M48633" s="14">
        <f>H48633/INDEX(Installed_Capacity!$H$5:$S$11,MATCH(Source_Data!C48633,Installed_Capacity!$G$5:$G$11,0),MATCH(Source_Data!D48633,Installed_Capacity!$H$4:$S$4,0))</f>
        <v>0</v>
      </c>
    </row>
    <row r="48634" spans="1:13" x14ac:dyDescent="0.3">
      <c r="A48634" s="5">
        <v>44049</v>
      </c>
      <c r="B48634" s="5">
        <v>44032</v>
      </c>
      <c r="C48634" s="3">
        <v>2020</v>
      </c>
      <c r="D48634" s="3">
        <v>8</v>
      </c>
      <c r="E48634" s="3">
        <v>6</v>
      </c>
      <c r="F48634" s="3">
        <v>6</v>
      </c>
      <c r="G48634" s="3"/>
      <c r="H48634" s="4">
        <v>0</v>
      </c>
      <c r="I48634" s="4">
        <v>2230.3357799999999</v>
      </c>
      <c r="J48634" s="4">
        <v>23718</v>
      </c>
      <c r="K48634" s="4">
        <f t="shared" si="759"/>
        <v>32913</v>
      </c>
      <c r="L48634" s="2"/>
      <c r="M48634" s="14">
        <f>H48634/INDEX(Installed_Capacity!$H$5:$S$11,MATCH(Source_Data!C48634,Installed_Capacity!$G$5:$G$11,0),MATCH(Source_Data!D48634,Installed_Capacity!$H$4:$S$4,0))</f>
        <v>0</v>
      </c>
    </row>
    <row r="48635" spans="1:13" x14ac:dyDescent="0.3">
      <c r="A48635" s="5">
        <v>44049</v>
      </c>
      <c r="B48635" s="5">
        <v>44032</v>
      </c>
      <c r="C48635" s="3">
        <v>2020</v>
      </c>
      <c r="D48635" s="3">
        <v>8</v>
      </c>
      <c r="E48635" s="3">
        <v>6</v>
      </c>
      <c r="F48635" s="3">
        <v>7</v>
      </c>
      <c r="G48635" s="3"/>
      <c r="H48635" s="4">
        <v>706.99372000000005</v>
      </c>
      <c r="I48635" s="4">
        <v>2126.9957599999998</v>
      </c>
      <c r="J48635" s="4">
        <v>25450</v>
      </c>
      <c r="K48635" s="4">
        <f t="shared" si="759"/>
        <v>32913</v>
      </c>
      <c r="L48635" s="2"/>
      <c r="M48635" s="14">
        <f>H48635/INDEX(Installed_Capacity!$H$5:$S$11,MATCH(Source_Data!C48635,Installed_Capacity!$G$5:$G$11,0),MATCH(Source_Data!D48635,Installed_Capacity!$H$4:$S$4,0))</f>
        <v>5.6319082699771233E-2</v>
      </c>
    </row>
    <row r="48636" spans="1:13" x14ac:dyDescent="0.3">
      <c r="A48636" s="5">
        <v>44049</v>
      </c>
      <c r="B48636" s="5">
        <v>44032</v>
      </c>
      <c r="C48636" s="3">
        <v>2020</v>
      </c>
      <c r="D48636" s="3">
        <v>8</v>
      </c>
      <c r="E48636" s="3">
        <v>6</v>
      </c>
      <c r="F48636" s="3">
        <v>8</v>
      </c>
      <c r="G48636" s="3"/>
      <c r="H48636" s="4">
        <v>4561.0976300000002</v>
      </c>
      <c r="I48636" s="4">
        <v>1816.7272599999999</v>
      </c>
      <c r="J48636" s="4">
        <v>25480</v>
      </c>
      <c r="K48636" s="4">
        <f t="shared" si="759"/>
        <v>32913</v>
      </c>
      <c r="L48636" s="2"/>
      <c r="M48636" s="14">
        <f>H48636/INDEX(Installed_Capacity!$H$5:$S$11,MATCH(Source_Data!C48636,Installed_Capacity!$G$5:$G$11,0),MATCH(Source_Data!D48636,Installed_Capacity!$H$4:$S$4,0))</f>
        <v>0.36333679827552157</v>
      </c>
    </row>
    <row r="48637" spans="1:13" x14ac:dyDescent="0.3">
      <c r="A48637" s="5">
        <v>44049</v>
      </c>
      <c r="B48637" s="5">
        <v>44032</v>
      </c>
      <c r="C48637" s="3">
        <v>2020</v>
      </c>
      <c r="D48637" s="3">
        <v>8</v>
      </c>
      <c r="E48637" s="3">
        <v>6</v>
      </c>
      <c r="F48637" s="3">
        <v>9</v>
      </c>
      <c r="G48637" s="3"/>
      <c r="H48637" s="4">
        <v>8494.6469500000003</v>
      </c>
      <c r="I48637" s="4">
        <v>1606.1230399999999</v>
      </c>
      <c r="J48637" s="4">
        <v>26001</v>
      </c>
      <c r="K48637" s="4">
        <f t="shared" si="759"/>
        <v>32913</v>
      </c>
      <c r="L48637" s="2"/>
      <c r="M48637" s="14">
        <f>H48637/INDEX(Installed_Capacity!$H$5:$S$11,MATCH(Source_Data!C48637,Installed_Capacity!$G$5:$G$11,0),MATCH(Source_Data!D48637,Installed_Capacity!$H$4:$S$4,0))</f>
        <v>0.67668313105017319</v>
      </c>
    </row>
    <row r="48638" spans="1:13" x14ac:dyDescent="0.3">
      <c r="A48638" s="5">
        <v>44049</v>
      </c>
      <c r="B48638" s="5">
        <v>44032</v>
      </c>
      <c r="C48638" s="3">
        <v>2020</v>
      </c>
      <c r="D48638" s="3">
        <v>8</v>
      </c>
      <c r="E48638" s="3">
        <v>6</v>
      </c>
      <c r="F48638" s="3">
        <v>10</v>
      </c>
      <c r="G48638" s="3"/>
      <c r="H48638" s="4">
        <v>10130.11348</v>
      </c>
      <c r="I48638" s="4">
        <v>1478.0015100000001</v>
      </c>
      <c r="J48638" s="4">
        <v>25987</v>
      </c>
      <c r="K48638" s="4">
        <f t="shared" si="759"/>
        <v>32913</v>
      </c>
      <c r="L48638" s="2"/>
      <c r="M48638" s="14">
        <f>H48638/INDEX(Installed_Capacity!$H$5:$S$11,MATCH(Source_Data!C48638,Installed_Capacity!$G$5:$G$11,0),MATCH(Source_Data!D48638,Installed_Capacity!$H$4:$S$4,0))</f>
        <v>0.80696430915707051</v>
      </c>
    </row>
    <row r="48639" spans="1:13" x14ac:dyDescent="0.3">
      <c r="A48639" s="5">
        <v>44049</v>
      </c>
      <c r="B48639" s="5">
        <v>44032</v>
      </c>
      <c r="C48639" s="3">
        <v>2020</v>
      </c>
      <c r="D48639" s="3">
        <v>8</v>
      </c>
      <c r="E48639" s="3">
        <v>6</v>
      </c>
      <c r="F48639" s="3">
        <v>11</v>
      </c>
      <c r="G48639" s="3"/>
      <c r="H48639" s="4">
        <v>10727.713659999999</v>
      </c>
      <c r="I48639" s="4">
        <v>1288.1110100000001</v>
      </c>
      <c r="J48639" s="4">
        <v>25800</v>
      </c>
      <c r="K48639" s="4">
        <f t="shared" si="759"/>
        <v>32913</v>
      </c>
      <c r="L48639" s="2"/>
      <c r="M48639" s="14">
        <f>H48639/INDEX(Installed_Capacity!$H$5:$S$11,MATCH(Source_Data!C48639,Installed_Capacity!$G$5:$G$11,0),MATCH(Source_Data!D48639,Installed_Capacity!$H$4:$S$4,0))</f>
        <v>0.85456910819095466</v>
      </c>
    </row>
    <row r="48640" spans="1:13" x14ac:dyDescent="0.3">
      <c r="A48640" s="5">
        <v>44049</v>
      </c>
      <c r="B48640" s="5">
        <v>44032</v>
      </c>
      <c r="C48640" s="3">
        <v>2020</v>
      </c>
      <c r="D48640" s="3">
        <v>8</v>
      </c>
      <c r="E48640" s="3">
        <v>6</v>
      </c>
      <c r="F48640" s="3">
        <v>12</v>
      </c>
      <c r="G48640" s="3"/>
      <c r="H48640" s="4">
        <v>11037.77205</v>
      </c>
      <c r="I48640" s="4">
        <v>1215.33069</v>
      </c>
      <c r="J48640" s="4">
        <v>25871</v>
      </c>
      <c r="K48640" s="4">
        <f t="shared" si="759"/>
        <v>32913</v>
      </c>
      <c r="L48640" s="2"/>
      <c r="M48640" s="14">
        <f>H48640/INDEX(Installed_Capacity!$H$5:$S$11,MATCH(Source_Data!C48640,Installed_Capacity!$G$5:$G$11,0),MATCH(Source_Data!D48640,Installed_Capacity!$H$4:$S$4,0))</f>
        <v>0.87926834329613768</v>
      </c>
    </row>
    <row r="48641" spans="1:13" x14ac:dyDescent="0.3">
      <c r="A48641" s="5">
        <v>44049</v>
      </c>
      <c r="B48641" s="5">
        <v>44032</v>
      </c>
      <c r="C48641" s="3">
        <v>2020</v>
      </c>
      <c r="D48641" s="3">
        <v>8</v>
      </c>
      <c r="E48641" s="3">
        <v>6</v>
      </c>
      <c r="F48641" s="3">
        <v>13</v>
      </c>
      <c r="G48641" s="3"/>
      <c r="H48641" s="4">
        <v>11130.105100000001</v>
      </c>
      <c r="I48641" s="4">
        <v>1455.8745200000001</v>
      </c>
      <c r="J48641" s="4">
        <v>26463</v>
      </c>
      <c r="K48641" s="4">
        <f t="shared" si="759"/>
        <v>32913</v>
      </c>
      <c r="L48641" s="2"/>
      <c r="M48641" s="14">
        <f>H48641/INDEX(Installed_Capacity!$H$5:$S$11,MATCH(Source_Data!C48641,Installed_Capacity!$G$5:$G$11,0),MATCH(Source_Data!D48641,Installed_Capacity!$H$4:$S$4,0))</f>
        <v>0.88662358922232798</v>
      </c>
    </row>
    <row r="48642" spans="1:13" x14ac:dyDescent="0.3">
      <c r="A48642" s="5">
        <v>44049</v>
      </c>
      <c r="B48642" s="5">
        <v>44032</v>
      </c>
      <c r="C48642" s="3">
        <v>2020</v>
      </c>
      <c r="D48642" s="3">
        <v>8</v>
      </c>
      <c r="E48642" s="3">
        <v>6</v>
      </c>
      <c r="F48642" s="3">
        <v>14</v>
      </c>
      <c r="G48642" s="3"/>
      <c r="H48642" s="4">
        <v>11125.86291</v>
      </c>
      <c r="I48642" s="4">
        <v>1723.2323899999999</v>
      </c>
      <c r="J48642" s="4">
        <v>27384</v>
      </c>
      <c r="K48642" s="4">
        <f t="shared" si="759"/>
        <v>32913</v>
      </c>
      <c r="L48642" s="2"/>
      <c r="M48642" s="14">
        <f>H48642/INDEX(Installed_Capacity!$H$5:$S$11,MATCH(Source_Data!C48642,Installed_Capacity!$G$5:$G$11,0),MATCH(Source_Data!D48642,Installed_Capacity!$H$4:$S$4,0))</f>
        <v>0.88628565658915248</v>
      </c>
    </row>
    <row r="48643" spans="1:13" x14ac:dyDescent="0.3">
      <c r="A48643" s="5">
        <v>44049</v>
      </c>
      <c r="B48643" s="5">
        <v>44032</v>
      </c>
      <c r="C48643" s="3">
        <v>2020</v>
      </c>
      <c r="D48643" s="3">
        <v>8</v>
      </c>
      <c r="E48643" s="3">
        <v>6</v>
      </c>
      <c r="F48643" s="3">
        <v>15</v>
      </c>
      <c r="G48643" s="3"/>
      <c r="H48643" s="4">
        <v>11014.51865</v>
      </c>
      <c r="I48643" s="4">
        <v>2207.2987199999998</v>
      </c>
      <c r="J48643" s="4">
        <v>28617</v>
      </c>
      <c r="K48643" s="4">
        <f t="shared" ref="K48643:K48706" si="760">_xlfn.MAXIFS($J:$J, $C:$C, C48643, $D:$D, D48643, $E:$E, E48643)</f>
        <v>32913</v>
      </c>
      <c r="L48643" s="2"/>
      <c r="M48643" s="14">
        <f>H48643/INDEX(Installed_Capacity!$H$5:$S$11,MATCH(Source_Data!C48643,Installed_Capacity!$G$5:$G$11,0),MATCH(Source_Data!D48643,Installed_Capacity!$H$4:$S$4,0))</f>
        <v>0.87741597867025267</v>
      </c>
    </row>
    <row r="48644" spans="1:13" x14ac:dyDescent="0.3">
      <c r="A48644" s="5">
        <v>44049</v>
      </c>
      <c r="B48644" s="5">
        <v>44032</v>
      </c>
      <c r="C48644" s="3">
        <v>2020</v>
      </c>
      <c r="D48644" s="3">
        <v>8</v>
      </c>
      <c r="E48644" s="3">
        <v>6</v>
      </c>
      <c r="F48644" s="3">
        <v>16</v>
      </c>
      <c r="G48644" s="3"/>
      <c r="H48644" s="4">
        <v>10644.33664</v>
      </c>
      <c r="I48644" s="4">
        <v>2630.3321999999998</v>
      </c>
      <c r="J48644" s="4">
        <v>30055</v>
      </c>
      <c r="K48644" s="4">
        <f t="shared" si="760"/>
        <v>32913</v>
      </c>
      <c r="L48644" s="2"/>
      <c r="M48644" s="14">
        <f>H48644/INDEX(Installed_Capacity!$H$5:$S$11,MATCH(Source_Data!C48644,Installed_Capacity!$G$5:$G$11,0),MATCH(Source_Data!D48644,Installed_Capacity!$H$4:$S$4,0))</f>
        <v>0.84792729914540821</v>
      </c>
    </row>
    <row r="48645" spans="1:13" x14ac:dyDescent="0.3">
      <c r="A48645" s="5">
        <v>44049</v>
      </c>
      <c r="B48645" s="5">
        <v>44032</v>
      </c>
      <c r="C48645" s="3">
        <v>2020</v>
      </c>
      <c r="D48645" s="3">
        <v>8</v>
      </c>
      <c r="E48645" s="3">
        <v>6</v>
      </c>
      <c r="F48645" s="3">
        <v>17</v>
      </c>
      <c r="G48645" s="3"/>
      <c r="H48645" s="4">
        <v>9933.3551900000002</v>
      </c>
      <c r="I48645" s="4">
        <v>2942.0670700000001</v>
      </c>
      <c r="J48645" s="4">
        <v>31340</v>
      </c>
      <c r="K48645" s="4">
        <f t="shared" si="760"/>
        <v>32913</v>
      </c>
      <c r="L48645" s="2"/>
      <c r="M48645" s="14">
        <f>H48645/INDEX(Installed_Capacity!$H$5:$S$11,MATCH(Source_Data!C48645,Installed_Capacity!$G$5:$G$11,0),MATCH(Source_Data!D48645,Installed_Capacity!$H$4:$S$4,0))</f>
        <v>0.79129055408273186</v>
      </c>
    </row>
    <row r="48646" spans="1:13" x14ac:dyDescent="0.3">
      <c r="A48646" s="5">
        <v>44049</v>
      </c>
      <c r="B48646" s="5">
        <v>44032</v>
      </c>
      <c r="C48646" s="3">
        <v>2020</v>
      </c>
      <c r="D48646" s="3">
        <v>8</v>
      </c>
      <c r="E48646" s="3">
        <v>6</v>
      </c>
      <c r="F48646" s="3">
        <v>18</v>
      </c>
      <c r="G48646" s="3"/>
      <c r="H48646" s="4">
        <v>8340.7510299999994</v>
      </c>
      <c r="I48646" s="4">
        <v>3298.2099800000001</v>
      </c>
      <c r="J48646" s="4">
        <v>32493</v>
      </c>
      <c r="K48646" s="4">
        <f t="shared" si="760"/>
        <v>32913</v>
      </c>
      <c r="L48646" s="2"/>
      <c r="M48646" s="14">
        <f>H48646/INDEX(Installed_Capacity!$H$5:$S$11,MATCH(Source_Data!C48646,Installed_Capacity!$G$5:$G$11,0),MATCH(Source_Data!D48646,Installed_Capacity!$H$4:$S$4,0))</f>
        <v>0.66442379012471575</v>
      </c>
    </row>
    <row r="48647" spans="1:13" x14ac:dyDescent="0.3">
      <c r="A48647" s="5">
        <v>44049</v>
      </c>
      <c r="B48647" s="5">
        <v>44032</v>
      </c>
      <c r="C48647" s="3">
        <v>2020</v>
      </c>
      <c r="D48647" s="3">
        <v>8</v>
      </c>
      <c r="E48647" s="3">
        <v>6</v>
      </c>
      <c r="F48647" s="3">
        <v>19</v>
      </c>
      <c r="G48647" s="3"/>
      <c r="H48647" s="4">
        <v>4446.9569099999999</v>
      </c>
      <c r="I48647" s="4">
        <v>3750.6328100000001</v>
      </c>
      <c r="J48647" s="4">
        <v>32913</v>
      </c>
      <c r="K48647" s="4">
        <f t="shared" si="760"/>
        <v>32913</v>
      </c>
      <c r="L48647" s="2"/>
      <c r="M48647" s="14">
        <f>H48647/INDEX(Installed_Capacity!$H$5:$S$11,MATCH(Source_Data!C48647,Installed_Capacity!$G$5:$G$11,0),MATCH(Source_Data!D48647,Installed_Capacity!$H$4:$S$4,0))</f>
        <v>0.35424435449951258</v>
      </c>
    </row>
    <row r="48648" spans="1:13" x14ac:dyDescent="0.3">
      <c r="A48648" s="5">
        <v>44049</v>
      </c>
      <c r="B48648" s="5">
        <v>44032</v>
      </c>
      <c r="C48648" s="3">
        <v>2020</v>
      </c>
      <c r="D48648" s="3">
        <v>8</v>
      </c>
      <c r="E48648" s="3">
        <v>6</v>
      </c>
      <c r="F48648" s="3">
        <v>20</v>
      </c>
      <c r="G48648" s="3"/>
      <c r="H48648" s="4">
        <v>629.10933999999997</v>
      </c>
      <c r="I48648" s="4">
        <v>3925.1464099999998</v>
      </c>
      <c r="J48648" s="4">
        <v>32281</v>
      </c>
      <c r="K48648" s="4">
        <f t="shared" si="760"/>
        <v>32913</v>
      </c>
      <c r="L48648" s="2"/>
      <c r="M48648" s="14">
        <f>H48648/INDEX(Installed_Capacity!$H$5:$S$11,MATCH(Source_Data!C48648,Installed_Capacity!$G$5:$G$11,0),MATCH(Source_Data!D48648,Installed_Capacity!$H$4:$S$4,0))</f>
        <v>5.0114817068896304E-2</v>
      </c>
    </row>
    <row r="48649" spans="1:13" x14ac:dyDescent="0.3">
      <c r="A48649" s="5">
        <v>44049</v>
      </c>
      <c r="B48649" s="5">
        <v>44033</v>
      </c>
      <c r="C48649" s="3">
        <v>2020</v>
      </c>
      <c r="D48649" s="3">
        <v>8</v>
      </c>
      <c r="E48649" s="3">
        <v>6</v>
      </c>
      <c r="F48649" s="3">
        <v>21</v>
      </c>
      <c r="G48649" s="3"/>
      <c r="H48649" s="4">
        <v>30.178090000000001</v>
      </c>
      <c r="I48649" s="4">
        <v>3867.69355</v>
      </c>
      <c r="J48649" s="4">
        <v>31605</v>
      </c>
      <c r="K48649" s="4">
        <f t="shared" si="760"/>
        <v>32913</v>
      </c>
      <c r="L48649" s="2"/>
      <c r="M48649" s="14">
        <f>H48649/INDEX(Installed_Capacity!$H$5:$S$11,MATCH(Source_Data!C48649,Installed_Capacity!$G$5:$G$11,0),MATCH(Source_Data!D48649,Installed_Capacity!$H$4:$S$4,0))</f>
        <v>2.4039850685394198E-3</v>
      </c>
    </row>
    <row r="48650" spans="1:13" x14ac:dyDescent="0.3">
      <c r="A48650" s="5">
        <v>44049</v>
      </c>
      <c r="B48650" s="5">
        <v>44033</v>
      </c>
      <c r="C48650" s="3">
        <v>2020</v>
      </c>
      <c r="D48650" s="3">
        <v>8</v>
      </c>
      <c r="E48650" s="3">
        <v>6</v>
      </c>
      <c r="F48650" s="3">
        <v>22</v>
      </c>
      <c r="G48650" s="3"/>
      <c r="H48650" s="4">
        <v>0</v>
      </c>
      <c r="I48650" s="4">
        <v>3902.08923</v>
      </c>
      <c r="J48650" s="4">
        <v>30040</v>
      </c>
      <c r="K48650" s="4">
        <f t="shared" si="760"/>
        <v>32913</v>
      </c>
      <c r="L48650" s="2"/>
      <c r="M48650" s="14">
        <f>H48650/INDEX(Installed_Capacity!$H$5:$S$11,MATCH(Source_Data!C48650,Installed_Capacity!$G$5:$G$11,0),MATCH(Source_Data!D48650,Installed_Capacity!$H$4:$S$4,0))</f>
        <v>0</v>
      </c>
    </row>
    <row r="48651" spans="1:13" x14ac:dyDescent="0.3">
      <c r="A48651" s="5">
        <v>44049</v>
      </c>
      <c r="B48651" s="5">
        <v>44033</v>
      </c>
      <c r="C48651" s="3">
        <v>2020</v>
      </c>
      <c r="D48651" s="3">
        <v>8</v>
      </c>
      <c r="E48651" s="3">
        <v>6</v>
      </c>
      <c r="F48651" s="3">
        <v>23</v>
      </c>
      <c r="G48651" s="3"/>
      <c r="H48651" s="4">
        <v>0</v>
      </c>
      <c r="I48651" s="4">
        <v>4003.2615099999998</v>
      </c>
      <c r="J48651" s="4">
        <v>27779</v>
      </c>
      <c r="K48651" s="4">
        <f t="shared" si="760"/>
        <v>32913</v>
      </c>
      <c r="L48651" s="2"/>
      <c r="M48651" s="14">
        <f>H48651/INDEX(Installed_Capacity!$H$5:$S$11,MATCH(Source_Data!C48651,Installed_Capacity!$G$5:$G$11,0),MATCH(Source_Data!D48651,Installed_Capacity!$H$4:$S$4,0))</f>
        <v>0</v>
      </c>
    </row>
    <row r="48652" spans="1:13" x14ac:dyDescent="0.3">
      <c r="A48652" s="5">
        <v>44049</v>
      </c>
      <c r="B48652" s="5">
        <v>44033</v>
      </c>
      <c r="C48652" s="3">
        <v>2020</v>
      </c>
      <c r="D48652" s="3">
        <v>8</v>
      </c>
      <c r="E48652" s="3">
        <v>6</v>
      </c>
      <c r="F48652" s="3">
        <v>24</v>
      </c>
      <c r="G48652" s="3"/>
      <c r="H48652" s="4">
        <v>0</v>
      </c>
      <c r="I48652" s="4">
        <v>3958.2155299999999</v>
      </c>
      <c r="J48652" s="4">
        <v>25713</v>
      </c>
      <c r="K48652" s="4">
        <f t="shared" si="760"/>
        <v>32913</v>
      </c>
      <c r="L48652" s="2"/>
      <c r="M48652" s="14">
        <f>H48652/INDEX(Installed_Capacity!$H$5:$S$11,MATCH(Source_Data!C48652,Installed_Capacity!$G$5:$G$11,0),MATCH(Source_Data!D48652,Installed_Capacity!$H$4:$S$4,0))</f>
        <v>0</v>
      </c>
    </row>
    <row r="48653" spans="1:13" x14ac:dyDescent="0.3">
      <c r="A48653" s="5">
        <v>44050</v>
      </c>
      <c r="B48653" s="5">
        <v>44033</v>
      </c>
      <c r="C48653" s="3">
        <v>2020</v>
      </c>
      <c r="D48653" s="3">
        <v>8</v>
      </c>
      <c r="E48653" s="3">
        <v>7</v>
      </c>
      <c r="F48653" s="3">
        <v>1</v>
      </c>
      <c r="G48653" s="3"/>
      <c r="H48653" s="4">
        <v>0</v>
      </c>
      <c r="I48653" s="4">
        <v>3821.76548</v>
      </c>
      <c r="J48653" s="4">
        <v>24328</v>
      </c>
      <c r="K48653" s="4">
        <f t="shared" si="760"/>
        <v>34556</v>
      </c>
      <c r="L48653" s="2"/>
      <c r="M48653" s="14">
        <f>H48653/INDEX(Installed_Capacity!$H$5:$S$11,MATCH(Source_Data!C48653,Installed_Capacity!$G$5:$G$11,0),MATCH(Source_Data!D48653,Installed_Capacity!$H$4:$S$4,0))</f>
        <v>0</v>
      </c>
    </row>
    <row r="48654" spans="1:13" x14ac:dyDescent="0.3">
      <c r="A48654" s="5">
        <v>44050</v>
      </c>
      <c r="B48654" s="5">
        <v>44033</v>
      </c>
      <c r="C48654" s="3">
        <v>2020</v>
      </c>
      <c r="D48654" s="3">
        <v>8</v>
      </c>
      <c r="E48654" s="3">
        <v>7</v>
      </c>
      <c r="F48654" s="3">
        <v>2</v>
      </c>
      <c r="G48654" s="3"/>
      <c r="H48654" s="4">
        <v>0</v>
      </c>
      <c r="I48654" s="4">
        <v>3493.8931200000002</v>
      </c>
      <c r="J48654" s="4">
        <v>23190</v>
      </c>
      <c r="K48654" s="4">
        <f t="shared" si="760"/>
        <v>34556</v>
      </c>
      <c r="L48654" s="2"/>
      <c r="M48654" s="14">
        <f>H48654/INDEX(Installed_Capacity!$H$5:$S$11,MATCH(Source_Data!C48654,Installed_Capacity!$G$5:$G$11,0),MATCH(Source_Data!D48654,Installed_Capacity!$H$4:$S$4,0))</f>
        <v>0</v>
      </c>
    </row>
    <row r="48655" spans="1:13" x14ac:dyDescent="0.3">
      <c r="A48655" s="5">
        <v>44050</v>
      </c>
      <c r="B48655" s="5">
        <v>44033</v>
      </c>
      <c r="C48655" s="3">
        <v>2020</v>
      </c>
      <c r="D48655" s="3">
        <v>8</v>
      </c>
      <c r="E48655" s="3">
        <v>7</v>
      </c>
      <c r="F48655" s="3">
        <v>3</v>
      </c>
      <c r="G48655" s="3"/>
      <c r="H48655" s="4">
        <v>0</v>
      </c>
      <c r="I48655" s="4">
        <v>3291.73972</v>
      </c>
      <c r="J48655" s="4">
        <v>22441</v>
      </c>
      <c r="K48655" s="4">
        <f t="shared" si="760"/>
        <v>34556</v>
      </c>
      <c r="L48655" s="2"/>
      <c r="M48655" s="14">
        <f>H48655/INDEX(Installed_Capacity!$H$5:$S$11,MATCH(Source_Data!C48655,Installed_Capacity!$G$5:$G$11,0),MATCH(Source_Data!D48655,Installed_Capacity!$H$4:$S$4,0))</f>
        <v>0</v>
      </c>
    </row>
    <row r="48656" spans="1:13" x14ac:dyDescent="0.3">
      <c r="A48656" s="5">
        <v>44050</v>
      </c>
      <c r="B48656" s="5">
        <v>44033</v>
      </c>
      <c r="C48656" s="3">
        <v>2020</v>
      </c>
      <c r="D48656" s="3">
        <v>8</v>
      </c>
      <c r="E48656" s="3">
        <v>7</v>
      </c>
      <c r="F48656" s="3">
        <v>4</v>
      </c>
      <c r="G48656" s="3"/>
      <c r="H48656" s="4">
        <v>0</v>
      </c>
      <c r="I48656" s="4">
        <v>3089.0421900000001</v>
      </c>
      <c r="J48656" s="4">
        <v>22101</v>
      </c>
      <c r="K48656" s="4">
        <f t="shared" si="760"/>
        <v>34556</v>
      </c>
      <c r="L48656" s="2"/>
      <c r="M48656" s="14">
        <f>H48656/INDEX(Installed_Capacity!$H$5:$S$11,MATCH(Source_Data!C48656,Installed_Capacity!$G$5:$G$11,0),MATCH(Source_Data!D48656,Installed_Capacity!$H$4:$S$4,0))</f>
        <v>0</v>
      </c>
    </row>
    <row r="48657" spans="1:13" x14ac:dyDescent="0.3">
      <c r="A48657" s="5">
        <v>44050</v>
      </c>
      <c r="B48657" s="5">
        <v>44033</v>
      </c>
      <c r="C48657" s="3">
        <v>2020</v>
      </c>
      <c r="D48657" s="3">
        <v>8</v>
      </c>
      <c r="E48657" s="3">
        <v>7</v>
      </c>
      <c r="F48657" s="3">
        <v>5</v>
      </c>
      <c r="G48657" s="3"/>
      <c r="H48657" s="4">
        <v>0</v>
      </c>
      <c r="I48657" s="4">
        <v>2876.8711600000001</v>
      </c>
      <c r="J48657" s="4">
        <v>22346</v>
      </c>
      <c r="K48657" s="4">
        <f t="shared" si="760"/>
        <v>34556</v>
      </c>
      <c r="L48657" s="2"/>
      <c r="M48657" s="14">
        <f>H48657/INDEX(Installed_Capacity!$H$5:$S$11,MATCH(Source_Data!C48657,Installed_Capacity!$G$5:$G$11,0),MATCH(Source_Data!D48657,Installed_Capacity!$H$4:$S$4,0))</f>
        <v>0</v>
      </c>
    </row>
    <row r="48658" spans="1:13" x14ac:dyDescent="0.3">
      <c r="A48658" s="5">
        <v>44050</v>
      </c>
      <c r="B48658" s="5">
        <v>44033</v>
      </c>
      <c r="C48658" s="3">
        <v>2020</v>
      </c>
      <c r="D48658" s="3">
        <v>8</v>
      </c>
      <c r="E48658" s="3">
        <v>7</v>
      </c>
      <c r="F48658" s="3">
        <v>6</v>
      </c>
      <c r="G48658" s="3"/>
      <c r="H48658" s="4">
        <v>0</v>
      </c>
      <c r="I48658" s="4">
        <v>2626.92067</v>
      </c>
      <c r="J48658" s="4">
        <v>23149</v>
      </c>
      <c r="K48658" s="4">
        <f t="shared" si="760"/>
        <v>34556</v>
      </c>
      <c r="L48658" s="2"/>
      <c r="M48658" s="14">
        <f>H48658/INDEX(Installed_Capacity!$H$5:$S$11,MATCH(Source_Data!C48658,Installed_Capacity!$G$5:$G$11,0),MATCH(Source_Data!D48658,Installed_Capacity!$H$4:$S$4,0))</f>
        <v>0</v>
      </c>
    </row>
    <row r="48659" spans="1:13" x14ac:dyDescent="0.3">
      <c r="A48659" s="5">
        <v>44050</v>
      </c>
      <c r="B48659" s="5">
        <v>44033</v>
      </c>
      <c r="C48659" s="3">
        <v>2020</v>
      </c>
      <c r="D48659" s="3">
        <v>8</v>
      </c>
      <c r="E48659" s="3">
        <v>7</v>
      </c>
      <c r="F48659" s="3">
        <v>7</v>
      </c>
      <c r="G48659" s="3"/>
      <c r="H48659" s="4">
        <v>600.55938000000003</v>
      </c>
      <c r="I48659" s="4">
        <v>2149.58691</v>
      </c>
      <c r="J48659" s="4">
        <v>23940</v>
      </c>
      <c r="K48659" s="4">
        <f t="shared" si="760"/>
        <v>34556</v>
      </c>
      <c r="L48659" s="2"/>
      <c r="M48659" s="14">
        <f>H48659/INDEX(Installed_Capacity!$H$5:$S$11,MATCH(Source_Data!C48659,Installed_Capacity!$G$5:$G$11,0),MATCH(Source_Data!D48659,Installed_Capacity!$H$4:$S$4,0))</f>
        <v>4.7840528750868305E-2</v>
      </c>
    </row>
    <row r="48660" spans="1:13" x14ac:dyDescent="0.3">
      <c r="A48660" s="5">
        <v>44050</v>
      </c>
      <c r="B48660" s="5">
        <v>44033</v>
      </c>
      <c r="C48660" s="3">
        <v>2020</v>
      </c>
      <c r="D48660" s="3">
        <v>8</v>
      </c>
      <c r="E48660" s="3">
        <v>7</v>
      </c>
      <c r="F48660" s="3">
        <v>8</v>
      </c>
      <c r="G48660" s="3"/>
      <c r="H48660" s="4">
        <v>4629.16255</v>
      </c>
      <c r="I48660" s="4">
        <v>1761.63661</v>
      </c>
      <c r="J48660" s="4">
        <v>24796</v>
      </c>
      <c r="K48660" s="4">
        <f t="shared" si="760"/>
        <v>34556</v>
      </c>
      <c r="L48660" s="2"/>
      <c r="M48660" s="14">
        <f>H48660/INDEX(Installed_Capacity!$H$5:$S$11,MATCH(Source_Data!C48660,Installed_Capacity!$G$5:$G$11,0),MATCH(Source_Data!D48660,Installed_Capacity!$H$4:$S$4,0))</f>
        <v>0.3687588462371828</v>
      </c>
    </row>
    <row r="48661" spans="1:13" x14ac:dyDescent="0.3">
      <c r="A48661" s="5">
        <v>44050</v>
      </c>
      <c r="B48661" s="5">
        <v>44033</v>
      </c>
      <c r="C48661" s="3">
        <v>2020</v>
      </c>
      <c r="D48661" s="3">
        <v>8</v>
      </c>
      <c r="E48661" s="3">
        <v>7</v>
      </c>
      <c r="F48661" s="3">
        <v>9</v>
      </c>
      <c r="G48661" s="3"/>
      <c r="H48661" s="4">
        <v>8504.7957100000003</v>
      </c>
      <c r="I48661" s="4">
        <v>1320.9833900000001</v>
      </c>
      <c r="J48661" s="4">
        <v>25509</v>
      </c>
      <c r="K48661" s="4">
        <f t="shared" si="760"/>
        <v>34556</v>
      </c>
      <c r="L48661" s="2"/>
      <c r="M48661" s="14">
        <f>H48661/INDEX(Installed_Capacity!$H$5:$S$11,MATCH(Source_Data!C48661,Installed_Capacity!$G$5:$G$11,0),MATCH(Source_Data!D48661,Installed_Capacity!$H$4:$S$4,0))</f>
        <v>0.67749158074013671</v>
      </c>
    </row>
    <row r="48662" spans="1:13" x14ac:dyDescent="0.3">
      <c r="A48662" s="5">
        <v>44050</v>
      </c>
      <c r="B48662" s="5">
        <v>44033</v>
      </c>
      <c r="C48662" s="3">
        <v>2020</v>
      </c>
      <c r="D48662" s="3">
        <v>8</v>
      </c>
      <c r="E48662" s="3">
        <v>7</v>
      </c>
      <c r="F48662" s="3">
        <v>10</v>
      </c>
      <c r="G48662" s="3"/>
      <c r="H48662" s="4">
        <v>9948.33763</v>
      </c>
      <c r="I48662" s="4">
        <v>932.99917000000005</v>
      </c>
      <c r="J48662" s="4">
        <v>25743</v>
      </c>
      <c r="K48662" s="4">
        <f t="shared" si="760"/>
        <v>34556</v>
      </c>
      <c r="L48662" s="2"/>
      <c r="M48662" s="14">
        <f>H48662/INDEX(Installed_Capacity!$H$5:$S$11,MATCH(Source_Data!C48662,Installed_Capacity!$G$5:$G$11,0),MATCH(Source_Data!D48662,Installed_Capacity!$H$4:$S$4,0))</f>
        <v>0.79248405446828596</v>
      </c>
    </row>
    <row r="48663" spans="1:13" x14ac:dyDescent="0.3">
      <c r="A48663" s="5">
        <v>44050</v>
      </c>
      <c r="B48663" s="5">
        <v>44033</v>
      </c>
      <c r="C48663" s="3">
        <v>2020</v>
      </c>
      <c r="D48663" s="3">
        <v>8</v>
      </c>
      <c r="E48663" s="3">
        <v>7</v>
      </c>
      <c r="F48663" s="3">
        <v>11</v>
      </c>
      <c r="G48663" s="3"/>
      <c r="H48663" s="4">
        <v>10577.543669999999</v>
      </c>
      <c r="I48663" s="4">
        <v>613.22013000000004</v>
      </c>
      <c r="J48663" s="4">
        <v>25875</v>
      </c>
      <c r="K48663" s="4">
        <f t="shared" si="760"/>
        <v>34556</v>
      </c>
      <c r="L48663" s="2"/>
      <c r="M48663" s="14">
        <f>H48663/INDEX(Installed_Capacity!$H$5:$S$11,MATCH(Source_Data!C48663,Installed_Capacity!$G$5:$G$11,0),MATCH(Source_Data!D48663,Installed_Capacity!$H$4:$S$4,0))</f>
        <v>0.84260657465411659</v>
      </c>
    </row>
    <row r="48664" spans="1:13" x14ac:dyDescent="0.3">
      <c r="A48664" s="5">
        <v>44050</v>
      </c>
      <c r="B48664" s="5">
        <v>44033</v>
      </c>
      <c r="C48664" s="3">
        <v>2020</v>
      </c>
      <c r="D48664" s="3">
        <v>8</v>
      </c>
      <c r="E48664" s="3">
        <v>7</v>
      </c>
      <c r="F48664" s="3">
        <v>12</v>
      </c>
      <c r="G48664" s="3"/>
      <c r="H48664" s="4">
        <v>10924.601640000001</v>
      </c>
      <c r="I48664" s="4">
        <v>390.85113999999999</v>
      </c>
      <c r="J48664" s="4">
        <v>26344</v>
      </c>
      <c r="K48664" s="4">
        <f t="shared" si="760"/>
        <v>34556</v>
      </c>
      <c r="L48664" s="2"/>
      <c r="M48664" s="14">
        <f>H48664/INDEX(Installed_Capacity!$H$5:$S$11,MATCH(Source_Data!C48664,Installed_Capacity!$G$5:$G$11,0),MATCH(Source_Data!D48664,Installed_Capacity!$H$4:$S$4,0))</f>
        <v>0.8702531943638997</v>
      </c>
    </row>
    <row r="48665" spans="1:13" x14ac:dyDescent="0.3">
      <c r="A48665" s="5">
        <v>44050</v>
      </c>
      <c r="B48665" s="5">
        <v>44033</v>
      </c>
      <c r="C48665" s="3">
        <v>2020</v>
      </c>
      <c r="D48665" s="3">
        <v>8</v>
      </c>
      <c r="E48665" s="3">
        <v>7</v>
      </c>
      <c r="F48665" s="3">
        <v>13</v>
      </c>
      <c r="G48665" s="3"/>
      <c r="H48665" s="4">
        <v>11029.86313</v>
      </c>
      <c r="I48665" s="4">
        <v>356.85120000000001</v>
      </c>
      <c r="J48665" s="4">
        <v>27180</v>
      </c>
      <c r="K48665" s="4">
        <f t="shared" si="760"/>
        <v>34556</v>
      </c>
      <c r="L48665" s="2"/>
      <c r="M48665" s="14">
        <f>H48665/INDEX(Installed_Capacity!$H$5:$S$11,MATCH(Source_Data!C48665,Installed_Capacity!$G$5:$G$11,0),MATCH(Source_Data!D48665,Installed_Capacity!$H$4:$S$4,0))</f>
        <v>0.87863831914324153</v>
      </c>
    </row>
    <row r="48666" spans="1:13" x14ac:dyDescent="0.3">
      <c r="A48666" s="5">
        <v>44050</v>
      </c>
      <c r="B48666" s="5">
        <v>44033</v>
      </c>
      <c r="C48666" s="3">
        <v>2020</v>
      </c>
      <c r="D48666" s="3">
        <v>8</v>
      </c>
      <c r="E48666" s="3">
        <v>7</v>
      </c>
      <c r="F48666" s="3">
        <v>14</v>
      </c>
      <c r="G48666" s="3"/>
      <c r="H48666" s="4">
        <v>11013.88069</v>
      </c>
      <c r="I48666" s="4">
        <v>372.09557000000001</v>
      </c>
      <c r="J48666" s="4">
        <v>28608</v>
      </c>
      <c r="K48666" s="4">
        <f t="shared" si="760"/>
        <v>34556</v>
      </c>
      <c r="L48666" s="2"/>
      <c r="M48666" s="14">
        <f>H48666/INDEX(Installed_Capacity!$H$5:$S$11,MATCH(Source_Data!C48666,Installed_Capacity!$G$5:$G$11,0),MATCH(Source_Data!D48666,Installed_Capacity!$H$4:$S$4,0))</f>
        <v>0.87736515881007182</v>
      </c>
    </row>
    <row r="48667" spans="1:13" x14ac:dyDescent="0.3">
      <c r="A48667" s="5">
        <v>44050</v>
      </c>
      <c r="B48667" s="5">
        <v>44033</v>
      </c>
      <c r="C48667" s="3">
        <v>2020</v>
      </c>
      <c r="D48667" s="3">
        <v>8</v>
      </c>
      <c r="E48667" s="3">
        <v>7</v>
      </c>
      <c r="F48667" s="3">
        <v>15</v>
      </c>
      <c r="G48667" s="3"/>
      <c r="H48667" s="4">
        <v>10873.3595</v>
      </c>
      <c r="I48667" s="4">
        <v>427.40929999999997</v>
      </c>
      <c r="J48667" s="4">
        <v>30285</v>
      </c>
      <c r="K48667" s="4">
        <f t="shared" si="760"/>
        <v>34556</v>
      </c>
      <c r="L48667" s="2"/>
      <c r="M48667" s="14">
        <f>H48667/INDEX(Installed_Capacity!$H$5:$S$11,MATCH(Source_Data!C48667,Installed_Capacity!$G$5:$G$11,0),MATCH(Source_Data!D48667,Installed_Capacity!$H$4:$S$4,0))</f>
        <v>0.8661712481757875</v>
      </c>
    </row>
    <row r="48668" spans="1:13" x14ac:dyDescent="0.3">
      <c r="A48668" s="5">
        <v>44050</v>
      </c>
      <c r="B48668" s="5">
        <v>44033</v>
      </c>
      <c r="C48668" s="3">
        <v>2020</v>
      </c>
      <c r="D48668" s="3">
        <v>8</v>
      </c>
      <c r="E48668" s="3">
        <v>7</v>
      </c>
      <c r="F48668" s="3">
        <v>16</v>
      </c>
      <c r="G48668" s="3"/>
      <c r="H48668" s="4">
        <v>10509.70377</v>
      </c>
      <c r="I48668" s="4">
        <v>587.51219000000003</v>
      </c>
      <c r="J48668" s="4">
        <v>31898</v>
      </c>
      <c r="K48668" s="4">
        <f t="shared" si="760"/>
        <v>34556</v>
      </c>
      <c r="L48668" s="2"/>
      <c r="M48668" s="14">
        <f>H48668/INDEX(Installed_Capacity!$H$5:$S$11,MATCH(Source_Data!C48668,Installed_Capacity!$G$5:$G$11,0),MATCH(Source_Data!D48668,Installed_Capacity!$H$4:$S$4,0))</f>
        <v>0.83720245177386787</v>
      </c>
    </row>
    <row r="48669" spans="1:13" x14ac:dyDescent="0.3">
      <c r="A48669" s="5">
        <v>44050</v>
      </c>
      <c r="B48669" s="5">
        <v>44033</v>
      </c>
      <c r="C48669" s="3">
        <v>2020</v>
      </c>
      <c r="D48669" s="3">
        <v>8</v>
      </c>
      <c r="E48669" s="3">
        <v>7</v>
      </c>
      <c r="F48669" s="3">
        <v>17</v>
      </c>
      <c r="G48669" s="3"/>
      <c r="H48669" s="4">
        <v>9818.1435500000007</v>
      </c>
      <c r="I48669" s="4">
        <v>982.07560999999998</v>
      </c>
      <c r="J48669" s="4">
        <v>33234</v>
      </c>
      <c r="K48669" s="4">
        <f t="shared" si="760"/>
        <v>34556</v>
      </c>
      <c r="L48669" s="2"/>
      <c r="M48669" s="14">
        <f>H48669/INDEX(Installed_Capacity!$H$5:$S$11,MATCH(Source_Data!C48669,Installed_Capacity!$G$5:$G$11,0),MATCH(Source_Data!D48669,Installed_Capacity!$H$4:$S$4,0))</f>
        <v>0.7821128008756224</v>
      </c>
    </row>
    <row r="48670" spans="1:13" x14ac:dyDescent="0.3">
      <c r="A48670" s="5">
        <v>44050</v>
      </c>
      <c r="B48670" s="5">
        <v>44033</v>
      </c>
      <c r="C48670" s="3">
        <v>2020</v>
      </c>
      <c r="D48670" s="3">
        <v>8</v>
      </c>
      <c r="E48670" s="3">
        <v>7</v>
      </c>
      <c r="F48670" s="3">
        <v>18</v>
      </c>
      <c r="G48670" s="3"/>
      <c r="H48670" s="4">
        <v>8235.5760100000007</v>
      </c>
      <c r="I48670" s="4">
        <v>1384.38051</v>
      </c>
      <c r="J48670" s="4">
        <v>34352</v>
      </c>
      <c r="K48670" s="4">
        <f t="shared" si="760"/>
        <v>34556</v>
      </c>
      <c r="L48670" s="2"/>
      <c r="M48670" s="14">
        <f>H48670/INDEX(Installed_Capacity!$H$5:$S$11,MATCH(Source_Data!C48670,Installed_Capacity!$G$5:$G$11,0),MATCH(Source_Data!D48670,Installed_Capacity!$H$4:$S$4,0))</f>
        <v>0.65604555354104421</v>
      </c>
    </row>
    <row r="48671" spans="1:13" x14ac:dyDescent="0.3">
      <c r="A48671" s="5">
        <v>44050</v>
      </c>
      <c r="B48671" s="5">
        <v>44033</v>
      </c>
      <c r="C48671" s="3">
        <v>2020</v>
      </c>
      <c r="D48671" s="3">
        <v>8</v>
      </c>
      <c r="E48671" s="3">
        <v>7</v>
      </c>
      <c r="F48671" s="3">
        <v>19</v>
      </c>
      <c r="G48671" s="3"/>
      <c r="H48671" s="4">
        <v>4395.6575599999996</v>
      </c>
      <c r="I48671" s="4">
        <v>1761.2195099999999</v>
      </c>
      <c r="J48671" s="4">
        <v>34556</v>
      </c>
      <c r="K48671" s="4">
        <f t="shared" si="760"/>
        <v>34556</v>
      </c>
      <c r="L48671" s="2"/>
      <c r="M48671" s="14">
        <f>H48671/INDEX(Installed_Capacity!$H$5:$S$11,MATCH(Source_Data!C48671,Installed_Capacity!$G$5:$G$11,0),MATCH(Source_Data!D48671,Installed_Capacity!$H$4:$S$4,0))</f>
        <v>0.35015785096579727</v>
      </c>
    </row>
    <row r="48672" spans="1:13" x14ac:dyDescent="0.3">
      <c r="A48672" s="5">
        <v>44050</v>
      </c>
      <c r="B48672" s="5">
        <v>44033</v>
      </c>
      <c r="C48672" s="3">
        <v>2020</v>
      </c>
      <c r="D48672" s="3">
        <v>8</v>
      </c>
      <c r="E48672" s="3">
        <v>7</v>
      </c>
      <c r="F48672" s="3">
        <v>20</v>
      </c>
      <c r="G48672" s="3"/>
      <c r="H48672" s="4">
        <v>606.30580999999995</v>
      </c>
      <c r="I48672" s="4">
        <v>2093.6469400000001</v>
      </c>
      <c r="J48672" s="4">
        <v>33705</v>
      </c>
      <c r="K48672" s="4">
        <f t="shared" si="760"/>
        <v>34556</v>
      </c>
      <c r="L48672" s="2"/>
      <c r="M48672" s="14">
        <f>H48672/INDEX(Installed_Capacity!$H$5:$S$11,MATCH(Source_Data!C48672,Installed_Capacity!$G$5:$G$11,0),MATCH(Source_Data!D48672,Installed_Capacity!$H$4:$S$4,0))</f>
        <v>4.8298289063645118E-2</v>
      </c>
    </row>
    <row r="48673" spans="1:13" x14ac:dyDescent="0.3">
      <c r="A48673" s="5">
        <v>44050</v>
      </c>
      <c r="B48673" s="5">
        <v>44034</v>
      </c>
      <c r="C48673" s="3">
        <v>2020</v>
      </c>
      <c r="D48673" s="3">
        <v>8</v>
      </c>
      <c r="E48673" s="3">
        <v>7</v>
      </c>
      <c r="F48673" s="3">
        <v>21</v>
      </c>
      <c r="G48673" s="3"/>
      <c r="H48673" s="4">
        <v>18.4314</v>
      </c>
      <c r="I48673" s="4">
        <v>2391.3079400000001</v>
      </c>
      <c r="J48673" s="4">
        <v>32713</v>
      </c>
      <c r="K48673" s="4">
        <f t="shared" si="760"/>
        <v>34556</v>
      </c>
      <c r="L48673" s="2"/>
      <c r="M48673" s="14">
        <f>H48673/INDEX(Installed_Capacity!$H$5:$S$11,MATCH(Source_Data!C48673,Installed_Capacity!$G$5:$G$11,0),MATCH(Source_Data!D48673,Installed_Capacity!$H$4:$S$4,0))</f>
        <v>1.4682443584825102E-3</v>
      </c>
    </row>
    <row r="48674" spans="1:13" x14ac:dyDescent="0.3">
      <c r="A48674" s="5">
        <v>44050</v>
      </c>
      <c r="B48674" s="5">
        <v>44034</v>
      </c>
      <c r="C48674" s="3">
        <v>2020</v>
      </c>
      <c r="D48674" s="3">
        <v>8</v>
      </c>
      <c r="E48674" s="3">
        <v>7</v>
      </c>
      <c r="F48674" s="3">
        <v>22</v>
      </c>
      <c r="G48674" s="3"/>
      <c r="H48674" s="4">
        <v>0</v>
      </c>
      <c r="I48674" s="4">
        <v>2431.8934800000002</v>
      </c>
      <c r="J48674" s="4">
        <v>30999</v>
      </c>
      <c r="K48674" s="4">
        <f t="shared" si="760"/>
        <v>34556</v>
      </c>
      <c r="L48674" s="2"/>
      <c r="M48674" s="14">
        <f>H48674/INDEX(Installed_Capacity!$H$5:$S$11,MATCH(Source_Data!C48674,Installed_Capacity!$G$5:$G$11,0),MATCH(Source_Data!D48674,Installed_Capacity!$H$4:$S$4,0))</f>
        <v>0</v>
      </c>
    </row>
    <row r="48675" spans="1:13" x14ac:dyDescent="0.3">
      <c r="A48675" s="5">
        <v>44050</v>
      </c>
      <c r="B48675" s="5">
        <v>44034</v>
      </c>
      <c r="C48675" s="3">
        <v>2020</v>
      </c>
      <c r="D48675" s="3">
        <v>8</v>
      </c>
      <c r="E48675" s="3">
        <v>7</v>
      </c>
      <c r="F48675" s="3">
        <v>23</v>
      </c>
      <c r="G48675" s="3"/>
      <c r="H48675" s="4">
        <v>0</v>
      </c>
      <c r="I48675" s="4">
        <v>2496.4759899999999</v>
      </c>
      <c r="J48675" s="4">
        <v>28727</v>
      </c>
      <c r="K48675" s="4">
        <f t="shared" si="760"/>
        <v>34556</v>
      </c>
      <c r="L48675" s="2"/>
      <c r="M48675" s="14">
        <f>H48675/INDEX(Installed_Capacity!$H$5:$S$11,MATCH(Source_Data!C48675,Installed_Capacity!$G$5:$G$11,0),MATCH(Source_Data!D48675,Installed_Capacity!$H$4:$S$4,0))</f>
        <v>0</v>
      </c>
    </row>
    <row r="48676" spans="1:13" x14ac:dyDescent="0.3">
      <c r="A48676" s="5">
        <v>44050</v>
      </c>
      <c r="B48676" s="5">
        <v>44034</v>
      </c>
      <c r="C48676" s="3">
        <v>2020</v>
      </c>
      <c r="D48676" s="3">
        <v>8</v>
      </c>
      <c r="E48676" s="3">
        <v>7</v>
      </c>
      <c r="F48676" s="3">
        <v>24</v>
      </c>
      <c r="G48676" s="3"/>
      <c r="H48676" s="4">
        <v>0</v>
      </c>
      <c r="I48676" s="4">
        <v>2291.76656</v>
      </c>
      <c r="J48676" s="4">
        <v>26621</v>
      </c>
      <c r="K48676" s="4">
        <f t="shared" si="760"/>
        <v>34556</v>
      </c>
      <c r="L48676" s="2"/>
      <c r="M48676" s="14">
        <f>H48676/INDEX(Installed_Capacity!$H$5:$S$11,MATCH(Source_Data!C48676,Installed_Capacity!$G$5:$G$11,0),MATCH(Source_Data!D48676,Installed_Capacity!$H$4:$S$4,0))</f>
        <v>0</v>
      </c>
    </row>
    <row r="48677" spans="1:13" x14ac:dyDescent="0.3">
      <c r="A48677" s="5">
        <v>44051</v>
      </c>
      <c r="B48677" s="5">
        <v>44034</v>
      </c>
      <c r="C48677" s="3">
        <v>2020</v>
      </c>
      <c r="D48677" s="3">
        <v>8</v>
      </c>
      <c r="E48677" s="3">
        <v>8</v>
      </c>
      <c r="F48677" s="3">
        <v>1</v>
      </c>
      <c r="G48677" s="3"/>
      <c r="H48677" s="4">
        <v>0</v>
      </c>
      <c r="I48677" s="4">
        <v>2372.8963199999998</v>
      </c>
      <c r="J48677" s="4">
        <v>24918</v>
      </c>
      <c r="K48677" s="4">
        <f t="shared" si="760"/>
        <v>34768</v>
      </c>
      <c r="L48677" s="2"/>
      <c r="M48677" s="14">
        <f>H48677/INDEX(Installed_Capacity!$H$5:$S$11,MATCH(Source_Data!C48677,Installed_Capacity!$G$5:$G$11,0),MATCH(Source_Data!D48677,Installed_Capacity!$H$4:$S$4,0))</f>
        <v>0</v>
      </c>
    </row>
    <row r="48678" spans="1:13" x14ac:dyDescent="0.3">
      <c r="A48678" s="5">
        <v>44051</v>
      </c>
      <c r="B48678" s="5">
        <v>44034</v>
      </c>
      <c r="C48678" s="3">
        <v>2020</v>
      </c>
      <c r="D48678" s="3">
        <v>8</v>
      </c>
      <c r="E48678" s="3">
        <v>8</v>
      </c>
      <c r="F48678" s="3">
        <v>2</v>
      </c>
      <c r="G48678" s="3"/>
      <c r="H48678" s="4">
        <v>0</v>
      </c>
      <c r="I48678" s="4">
        <v>2169.3593799999999</v>
      </c>
      <c r="J48678" s="4">
        <v>23558</v>
      </c>
      <c r="K48678" s="4">
        <f t="shared" si="760"/>
        <v>34768</v>
      </c>
      <c r="L48678" s="2"/>
      <c r="M48678" s="14">
        <f>H48678/INDEX(Installed_Capacity!$H$5:$S$11,MATCH(Source_Data!C48678,Installed_Capacity!$G$5:$G$11,0),MATCH(Source_Data!D48678,Installed_Capacity!$H$4:$S$4,0))</f>
        <v>0</v>
      </c>
    </row>
    <row r="48679" spans="1:13" x14ac:dyDescent="0.3">
      <c r="A48679" s="5">
        <v>44051</v>
      </c>
      <c r="B48679" s="5">
        <v>44034</v>
      </c>
      <c r="C48679" s="3">
        <v>2020</v>
      </c>
      <c r="D48679" s="3">
        <v>8</v>
      </c>
      <c r="E48679" s="3">
        <v>8</v>
      </c>
      <c r="F48679" s="3">
        <v>3</v>
      </c>
      <c r="G48679" s="3"/>
      <c r="H48679" s="4">
        <v>0</v>
      </c>
      <c r="I48679" s="4">
        <v>2031.3198</v>
      </c>
      <c r="J48679" s="4">
        <v>22633</v>
      </c>
      <c r="K48679" s="4">
        <f t="shared" si="760"/>
        <v>34768</v>
      </c>
      <c r="L48679" s="2"/>
      <c r="M48679" s="14">
        <f>H48679/INDEX(Installed_Capacity!$H$5:$S$11,MATCH(Source_Data!C48679,Installed_Capacity!$G$5:$G$11,0),MATCH(Source_Data!D48679,Installed_Capacity!$H$4:$S$4,0))</f>
        <v>0</v>
      </c>
    </row>
    <row r="48680" spans="1:13" x14ac:dyDescent="0.3">
      <c r="A48680" s="5">
        <v>44051</v>
      </c>
      <c r="B48680" s="5">
        <v>44034</v>
      </c>
      <c r="C48680" s="3">
        <v>2020</v>
      </c>
      <c r="D48680" s="3">
        <v>8</v>
      </c>
      <c r="E48680" s="3">
        <v>8</v>
      </c>
      <c r="F48680" s="3">
        <v>4</v>
      </c>
      <c r="G48680" s="3"/>
      <c r="H48680" s="4">
        <v>0</v>
      </c>
      <c r="I48680" s="4">
        <v>2033.8118300000001</v>
      </c>
      <c r="J48680" s="4">
        <v>22061</v>
      </c>
      <c r="K48680" s="4">
        <f t="shared" si="760"/>
        <v>34768</v>
      </c>
      <c r="L48680" s="2"/>
      <c r="M48680" s="14">
        <f>H48680/INDEX(Installed_Capacity!$H$5:$S$11,MATCH(Source_Data!C48680,Installed_Capacity!$G$5:$G$11,0),MATCH(Source_Data!D48680,Installed_Capacity!$H$4:$S$4,0))</f>
        <v>0</v>
      </c>
    </row>
    <row r="48681" spans="1:13" x14ac:dyDescent="0.3">
      <c r="A48681" s="5">
        <v>44051</v>
      </c>
      <c r="B48681" s="5">
        <v>44034</v>
      </c>
      <c r="C48681" s="3">
        <v>2020</v>
      </c>
      <c r="D48681" s="3">
        <v>8</v>
      </c>
      <c r="E48681" s="3">
        <v>8</v>
      </c>
      <c r="F48681" s="3">
        <v>5</v>
      </c>
      <c r="G48681" s="3"/>
      <c r="H48681" s="4">
        <v>0</v>
      </c>
      <c r="I48681" s="4">
        <v>1799.5978700000001</v>
      </c>
      <c r="J48681" s="4">
        <v>21911</v>
      </c>
      <c r="K48681" s="4">
        <f t="shared" si="760"/>
        <v>34768</v>
      </c>
      <c r="L48681" s="2"/>
      <c r="M48681" s="14">
        <f>H48681/INDEX(Installed_Capacity!$H$5:$S$11,MATCH(Source_Data!C48681,Installed_Capacity!$G$5:$G$11,0),MATCH(Source_Data!D48681,Installed_Capacity!$H$4:$S$4,0))</f>
        <v>0</v>
      </c>
    </row>
    <row r="48682" spans="1:13" x14ac:dyDescent="0.3">
      <c r="A48682" s="5">
        <v>44051</v>
      </c>
      <c r="B48682" s="5">
        <v>44034</v>
      </c>
      <c r="C48682" s="3">
        <v>2020</v>
      </c>
      <c r="D48682" s="3">
        <v>8</v>
      </c>
      <c r="E48682" s="3">
        <v>8</v>
      </c>
      <c r="F48682" s="3">
        <v>6</v>
      </c>
      <c r="G48682" s="3"/>
      <c r="H48682" s="4">
        <v>0</v>
      </c>
      <c r="I48682" s="4">
        <v>1504.94552</v>
      </c>
      <c r="J48682" s="4">
        <v>22048</v>
      </c>
      <c r="K48682" s="4">
        <f t="shared" si="760"/>
        <v>34768</v>
      </c>
      <c r="L48682" s="2"/>
      <c r="M48682" s="14">
        <f>H48682/INDEX(Installed_Capacity!$H$5:$S$11,MATCH(Source_Data!C48682,Installed_Capacity!$G$5:$G$11,0),MATCH(Source_Data!D48682,Installed_Capacity!$H$4:$S$4,0))</f>
        <v>0</v>
      </c>
    </row>
    <row r="48683" spans="1:13" x14ac:dyDescent="0.3">
      <c r="A48683" s="5">
        <v>44051</v>
      </c>
      <c r="B48683" s="5">
        <v>44034</v>
      </c>
      <c r="C48683" s="3">
        <v>2020</v>
      </c>
      <c r="D48683" s="3">
        <v>8</v>
      </c>
      <c r="E48683" s="3">
        <v>8</v>
      </c>
      <c r="F48683" s="3">
        <v>7</v>
      </c>
      <c r="G48683" s="3"/>
      <c r="H48683" s="4">
        <v>642.02972999999997</v>
      </c>
      <c r="I48683" s="4">
        <v>1378.9391000000001</v>
      </c>
      <c r="J48683" s="4">
        <v>22139</v>
      </c>
      <c r="K48683" s="4">
        <f t="shared" si="760"/>
        <v>34768</v>
      </c>
      <c r="L48683" s="2"/>
      <c r="M48683" s="14">
        <f>H48683/INDEX(Installed_Capacity!$H$5:$S$11,MATCH(Source_Data!C48683,Installed_Capacity!$G$5:$G$11,0),MATCH(Source_Data!D48683,Installed_Capacity!$H$4:$S$4,0))</f>
        <v>5.1144054659469668E-2</v>
      </c>
    </row>
    <row r="48684" spans="1:13" x14ac:dyDescent="0.3">
      <c r="A48684" s="5">
        <v>44051</v>
      </c>
      <c r="B48684" s="5">
        <v>44034</v>
      </c>
      <c r="C48684" s="3">
        <v>2020</v>
      </c>
      <c r="D48684" s="3">
        <v>8</v>
      </c>
      <c r="E48684" s="3">
        <v>8</v>
      </c>
      <c r="F48684" s="3">
        <v>8</v>
      </c>
      <c r="G48684" s="3"/>
      <c r="H48684" s="4">
        <v>4429.2939800000004</v>
      </c>
      <c r="I48684" s="4">
        <v>1267.85141</v>
      </c>
      <c r="J48684" s="4">
        <v>22534</v>
      </c>
      <c r="K48684" s="4">
        <f t="shared" si="760"/>
        <v>34768</v>
      </c>
      <c r="L48684" s="2"/>
      <c r="M48684" s="14">
        <f>H48684/INDEX(Installed_Capacity!$H$5:$S$11,MATCH(Source_Data!C48684,Installed_Capacity!$G$5:$G$11,0),MATCH(Source_Data!D48684,Installed_Capacity!$H$4:$S$4,0))</f>
        <v>0.35283732642097426</v>
      </c>
    </row>
    <row r="48685" spans="1:13" x14ac:dyDescent="0.3">
      <c r="A48685" s="5">
        <v>44051</v>
      </c>
      <c r="B48685" s="5">
        <v>44034</v>
      </c>
      <c r="C48685" s="3">
        <v>2020</v>
      </c>
      <c r="D48685" s="3">
        <v>8</v>
      </c>
      <c r="E48685" s="3">
        <v>8</v>
      </c>
      <c r="F48685" s="3">
        <v>9</v>
      </c>
      <c r="G48685" s="3"/>
      <c r="H48685" s="4">
        <v>8335.9253700000008</v>
      </c>
      <c r="I48685" s="4">
        <v>912.05381999999997</v>
      </c>
      <c r="J48685" s="4">
        <v>22940</v>
      </c>
      <c r="K48685" s="4">
        <f t="shared" si="760"/>
        <v>34768</v>
      </c>
      <c r="L48685" s="2"/>
      <c r="M48685" s="14">
        <f>H48685/INDEX(Installed_Capacity!$H$5:$S$11,MATCH(Source_Data!C48685,Installed_Capacity!$G$5:$G$11,0),MATCH(Source_Data!D48685,Installed_Capacity!$H$4:$S$4,0))</f>
        <v>0.66403937830190507</v>
      </c>
    </row>
    <row r="48686" spans="1:13" x14ac:dyDescent="0.3">
      <c r="A48686" s="5">
        <v>44051</v>
      </c>
      <c r="B48686" s="5">
        <v>44034</v>
      </c>
      <c r="C48686" s="3">
        <v>2020</v>
      </c>
      <c r="D48686" s="3">
        <v>8</v>
      </c>
      <c r="E48686" s="3">
        <v>8</v>
      </c>
      <c r="F48686" s="3">
        <v>10</v>
      </c>
      <c r="G48686" s="3"/>
      <c r="H48686" s="4">
        <v>9636.6384500000004</v>
      </c>
      <c r="I48686" s="4">
        <v>792.11881000000005</v>
      </c>
      <c r="J48686" s="4">
        <v>23257</v>
      </c>
      <c r="K48686" s="4">
        <f t="shared" si="760"/>
        <v>34768</v>
      </c>
      <c r="L48686" s="2"/>
      <c r="M48686" s="14">
        <f>H48686/INDEX(Installed_Capacity!$H$5:$S$11,MATCH(Source_Data!C48686,Installed_Capacity!$G$5:$G$11,0),MATCH(Source_Data!D48686,Installed_Capacity!$H$4:$S$4,0))</f>
        <v>0.76765411411765472</v>
      </c>
    </row>
    <row r="48687" spans="1:13" x14ac:dyDescent="0.3">
      <c r="A48687" s="5">
        <v>44051</v>
      </c>
      <c r="B48687" s="5">
        <v>44034</v>
      </c>
      <c r="C48687" s="3">
        <v>2020</v>
      </c>
      <c r="D48687" s="3">
        <v>8</v>
      </c>
      <c r="E48687" s="3">
        <v>8</v>
      </c>
      <c r="F48687" s="3">
        <v>11</v>
      </c>
      <c r="G48687" s="3"/>
      <c r="H48687" s="4">
        <v>10547.913500000001</v>
      </c>
      <c r="I48687" s="4">
        <v>598.80187999999998</v>
      </c>
      <c r="J48687" s="4">
        <v>23858</v>
      </c>
      <c r="K48687" s="4">
        <f t="shared" si="760"/>
        <v>34768</v>
      </c>
      <c r="L48687" s="2"/>
      <c r="M48687" s="14">
        <f>H48687/INDEX(Installed_Capacity!$H$5:$S$11,MATCH(Source_Data!C48687,Installed_Capacity!$G$5:$G$11,0),MATCH(Source_Data!D48687,Installed_Capacity!$H$4:$S$4,0))</f>
        <v>0.84024623686407485</v>
      </c>
    </row>
    <row r="48688" spans="1:13" x14ac:dyDescent="0.3">
      <c r="A48688" s="5">
        <v>44051</v>
      </c>
      <c r="B48688" s="5">
        <v>44034</v>
      </c>
      <c r="C48688" s="3">
        <v>2020</v>
      </c>
      <c r="D48688" s="3">
        <v>8</v>
      </c>
      <c r="E48688" s="3">
        <v>8</v>
      </c>
      <c r="F48688" s="3">
        <v>12</v>
      </c>
      <c r="G48688" s="3"/>
      <c r="H48688" s="4">
        <v>10852.566080000001</v>
      </c>
      <c r="I48688" s="4">
        <v>509.23104000000001</v>
      </c>
      <c r="J48688" s="4">
        <v>24828</v>
      </c>
      <c r="K48688" s="4">
        <f t="shared" si="760"/>
        <v>34768</v>
      </c>
      <c r="L48688" s="2"/>
      <c r="M48688" s="14">
        <f>H48688/INDEX(Installed_Capacity!$H$5:$S$11,MATCH(Source_Data!C48688,Installed_Capacity!$G$5:$G$11,0),MATCH(Source_Data!D48688,Installed_Capacity!$H$4:$S$4,0))</f>
        <v>0.86451484542783785</v>
      </c>
    </row>
    <row r="48689" spans="1:13" x14ac:dyDescent="0.3">
      <c r="A48689" s="5">
        <v>44051</v>
      </c>
      <c r="B48689" s="5">
        <v>44034</v>
      </c>
      <c r="C48689" s="3">
        <v>2020</v>
      </c>
      <c r="D48689" s="3">
        <v>8</v>
      </c>
      <c r="E48689" s="3">
        <v>8</v>
      </c>
      <c r="F48689" s="3">
        <v>13</v>
      </c>
      <c r="G48689" s="3"/>
      <c r="H48689" s="4">
        <v>10940.936030000001</v>
      </c>
      <c r="I48689" s="4">
        <v>507.74196999999998</v>
      </c>
      <c r="J48689" s="4">
        <v>26082</v>
      </c>
      <c r="K48689" s="4">
        <f t="shared" si="760"/>
        <v>34768</v>
      </c>
      <c r="L48689" s="2"/>
      <c r="M48689" s="14">
        <f>H48689/INDEX(Installed_Capacity!$H$5:$S$11,MATCH(Source_Data!C48689,Installed_Capacity!$G$5:$G$11,0),MATCH(Source_Data!D48689,Installed_Capacity!$H$4:$S$4,0))</f>
        <v>0.8715543910156327</v>
      </c>
    </row>
    <row r="48690" spans="1:13" x14ac:dyDescent="0.3">
      <c r="A48690" s="5">
        <v>44051</v>
      </c>
      <c r="B48690" s="5">
        <v>44034</v>
      </c>
      <c r="C48690" s="3">
        <v>2020</v>
      </c>
      <c r="D48690" s="3">
        <v>8</v>
      </c>
      <c r="E48690" s="3">
        <v>8</v>
      </c>
      <c r="F48690" s="3">
        <v>14</v>
      </c>
      <c r="G48690" s="3"/>
      <c r="H48690" s="4">
        <v>10922.28463</v>
      </c>
      <c r="I48690" s="4">
        <v>608.45443</v>
      </c>
      <c r="J48690" s="4">
        <v>27769</v>
      </c>
      <c r="K48690" s="4">
        <f t="shared" si="760"/>
        <v>34768</v>
      </c>
      <c r="L48690" s="2"/>
      <c r="M48690" s="14">
        <f>H48690/INDEX(Installed_Capacity!$H$5:$S$11,MATCH(Source_Data!C48690,Installed_Capacity!$G$5:$G$11,0),MATCH(Source_Data!D48690,Installed_Capacity!$H$4:$S$4,0))</f>
        <v>0.8700686214686747</v>
      </c>
    </row>
    <row r="48691" spans="1:13" x14ac:dyDescent="0.3">
      <c r="A48691" s="5">
        <v>44051</v>
      </c>
      <c r="B48691" s="5">
        <v>44034</v>
      </c>
      <c r="C48691" s="3">
        <v>2020</v>
      </c>
      <c r="D48691" s="3">
        <v>8</v>
      </c>
      <c r="E48691" s="3">
        <v>8</v>
      </c>
      <c r="F48691" s="3">
        <v>15</v>
      </c>
      <c r="G48691" s="3"/>
      <c r="H48691" s="4">
        <v>10747.535910000001</v>
      </c>
      <c r="I48691" s="4">
        <v>758.27205000000004</v>
      </c>
      <c r="J48691" s="4">
        <v>29633</v>
      </c>
      <c r="K48691" s="4">
        <f t="shared" si="760"/>
        <v>34768</v>
      </c>
      <c r="L48691" s="2"/>
      <c r="M48691" s="14">
        <f>H48691/INDEX(Installed_Capacity!$H$5:$S$11,MATCH(Source_Data!C48691,Installed_Capacity!$G$5:$G$11,0),MATCH(Source_Data!D48691,Installed_Capacity!$H$4:$S$4,0))</f>
        <v>0.8561481475875784</v>
      </c>
    </row>
    <row r="48692" spans="1:13" x14ac:dyDescent="0.3">
      <c r="A48692" s="5">
        <v>44051</v>
      </c>
      <c r="B48692" s="5">
        <v>44034</v>
      </c>
      <c r="C48692" s="3">
        <v>2020</v>
      </c>
      <c r="D48692" s="3">
        <v>8</v>
      </c>
      <c r="E48692" s="3">
        <v>8</v>
      </c>
      <c r="F48692" s="3">
        <v>16</v>
      </c>
      <c r="G48692" s="3"/>
      <c r="H48692" s="4">
        <v>10360.10649</v>
      </c>
      <c r="I48692" s="4">
        <v>991.57218</v>
      </c>
      <c r="J48692" s="4">
        <v>31522</v>
      </c>
      <c r="K48692" s="4">
        <f t="shared" si="760"/>
        <v>34768</v>
      </c>
      <c r="L48692" s="2"/>
      <c r="M48692" s="14">
        <f>H48692/INDEX(Installed_Capacity!$H$5:$S$11,MATCH(Source_Data!C48692,Installed_Capacity!$G$5:$G$11,0),MATCH(Source_Data!D48692,Installed_Capacity!$H$4:$S$4,0))</f>
        <v>0.82528554028562895</v>
      </c>
    </row>
    <row r="48693" spans="1:13" x14ac:dyDescent="0.3">
      <c r="A48693" s="5">
        <v>44051</v>
      </c>
      <c r="B48693" s="5">
        <v>44034</v>
      </c>
      <c r="C48693" s="3">
        <v>2020</v>
      </c>
      <c r="D48693" s="3">
        <v>8</v>
      </c>
      <c r="E48693" s="3">
        <v>8</v>
      </c>
      <c r="F48693" s="3">
        <v>17</v>
      </c>
      <c r="G48693" s="3"/>
      <c r="H48693" s="4">
        <v>9604.6718999999994</v>
      </c>
      <c r="I48693" s="4">
        <v>1275.01388</v>
      </c>
      <c r="J48693" s="4">
        <v>33143</v>
      </c>
      <c r="K48693" s="4">
        <f t="shared" si="760"/>
        <v>34768</v>
      </c>
      <c r="L48693" s="2"/>
      <c r="M48693" s="14">
        <f>H48693/INDEX(Installed_Capacity!$H$5:$S$11,MATCH(Source_Data!C48693,Installed_Capacity!$G$5:$G$11,0),MATCH(Source_Data!D48693,Installed_Capacity!$H$4:$S$4,0))</f>
        <v>0.76510766041920264</v>
      </c>
    </row>
    <row r="48694" spans="1:13" x14ac:dyDescent="0.3">
      <c r="A48694" s="5">
        <v>44051</v>
      </c>
      <c r="B48694" s="5">
        <v>44034</v>
      </c>
      <c r="C48694" s="3">
        <v>2020</v>
      </c>
      <c r="D48694" s="3">
        <v>8</v>
      </c>
      <c r="E48694" s="3">
        <v>8</v>
      </c>
      <c r="F48694" s="3">
        <v>18</v>
      </c>
      <c r="G48694" s="3"/>
      <c r="H48694" s="4">
        <v>8074.05872</v>
      </c>
      <c r="I48694" s="4">
        <v>1498.80684</v>
      </c>
      <c r="J48694" s="4">
        <v>34430</v>
      </c>
      <c r="K48694" s="4">
        <f t="shared" si="760"/>
        <v>34768</v>
      </c>
      <c r="L48694" s="2"/>
      <c r="M48694" s="14">
        <f>H48694/INDEX(Installed_Capacity!$H$5:$S$11,MATCH(Source_Data!C48694,Installed_Capacity!$G$5:$G$11,0),MATCH(Source_Data!D48694,Installed_Capacity!$H$4:$S$4,0))</f>
        <v>0.64317909468062751</v>
      </c>
    </row>
    <row r="48695" spans="1:13" x14ac:dyDescent="0.3">
      <c r="A48695" s="5">
        <v>44051</v>
      </c>
      <c r="B48695" s="5">
        <v>44034</v>
      </c>
      <c r="C48695" s="3">
        <v>2020</v>
      </c>
      <c r="D48695" s="3">
        <v>8</v>
      </c>
      <c r="E48695" s="3">
        <v>8</v>
      </c>
      <c r="F48695" s="3">
        <v>19</v>
      </c>
      <c r="G48695" s="3"/>
      <c r="H48695" s="4">
        <v>4219.6101600000002</v>
      </c>
      <c r="I48695" s="4">
        <v>1669.16148</v>
      </c>
      <c r="J48695" s="4">
        <v>34768</v>
      </c>
      <c r="K48695" s="4">
        <f t="shared" si="760"/>
        <v>34768</v>
      </c>
      <c r="L48695" s="2"/>
      <c r="M48695" s="14">
        <f>H48695/INDEX(Installed_Capacity!$H$5:$S$11,MATCH(Source_Data!C48695,Installed_Capacity!$G$5:$G$11,0),MATCH(Source_Data!D48695,Installed_Capacity!$H$4:$S$4,0))</f>
        <v>0.33613392430393146</v>
      </c>
    </row>
    <row r="48696" spans="1:13" x14ac:dyDescent="0.3">
      <c r="A48696" s="5">
        <v>44051</v>
      </c>
      <c r="B48696" s="5">
        <v>44034</v>
      </c>
      <c r="C48696" s="3">
        <v>2020</v>
      </c>
      <c r="D48696" s="3">
        <v>8</v>
      </c>
      <c r="E48696" s="3">
        <v>8</v>
      </c>
      <c r="F48696" s="3">
        <v>20</v>
      </c>
      <c r="G48696" s="3"/>
      <c r="H48696" s="4">
        <v>563.28349000000003</v>
      </c>
      <c r="I48696" s="4">
        <v>2068.0335700000001</v>
      </c>
      <c r="J48696" s="4">
        <v>33859</v>
      </c>
      <c r="K48696" s="4">
        <f t="shared" si="760"/>
        <v>34768</v>
      </c>
      <c r="L48696" s="2"/>
      <c r="M48696" s="14">
        <f>H48696/INDEX(Installed_Capacity!$H$5:$S$11,MATCH(Source_Data!C48696,Installed_Capacity!$G$5:$G$11,0),MATCH(Source_Data!D48696,Installed_Capacity!$H$4:$S$4,0))</f>
        <v>4.4871133306142751E-2</v>
      </c>
    </row>
    <row r="48697" spans="1:13" x14ac:dyDescent="0.3">
      <c r="A48697" s="5">
        <v>44051</v>
      </c>
      <c r="B48697" s="5">
        <v>44035</v>
      </c>
      <c r="C48697" s="3">
        <v>2020</v>
      </c>
      <c r="D48697" s="3">
        <v>8</v>
      </c>
      <c r="E48697" s="3">
        <v>8</v>
      </c>
      <c r="F48697" s="3">
        <v>21</v>
      </c>
      <c r="G48697" s="3"/>
      <c r="H48697" s="4">
        <v>34.832949999999997</v>
      </c>
      <c r="I48697" s="4">
        <v>2598.3739300000002</v>
      </c>
      <c r="J48697" s="4">
        <v>32770</v>
      </c>
      <c r="K48697" s="4">
        <f t="shared" si="760"/>
        <v>34768</v>
      </c>
      <c r="L48697" s="2"/>
      <c r="M48697" s="14">
        <f>H48697/INDEX(Installed_Capacity!$H$5:$S$11,MATCH(Source_Data!C48697,Installed_Capacity!$G$5:$G$11,0),MATCH(Source_Data!D48697,Installed_Capacity!$H$4:$S$4,0))</f>
        <v>2.774790972297457E-3</v>
      </c>
    </row>
    <row r="48698" spans="1:13" x14ac:dyDescent="0.3">
      <c r="A48698" s="5">
        <v>44051</v>
      </c>
      <c r="B48698" s="5">
        <v>44035</v>
      </c>
      <c r="C48698" s="3">
        <v>2020</v>
      </c>
      <c r="D48698" s="3">
        <v>8</v>
      </c>
      <c r="E48698" s="3">
        <v>8</v>
      </c>
      <c r="F48698" s="3">
        <v>22</v>
      </c>
      <c r="G48698" s="3"/>
      <c r="H48698" s="4">
        <v>20.85416</v>
      </c>
      <c r="I48698" s="4">
        <v>2708.8986500000001</v>
      </c>
      <c r="J48698" s="4">
        <v>30996</v>
      </c>
      <c r="K48698" s="4">
        <f t="shared" si="760"/>
        <v>34768</v>
      </c>
      <c r="L48698" s="2"/>
      <c r="M48698" s="14">
        <f>H48698/INDEX(Installed_Capacity!$H$5:$S$11,MATCH(Source_Data!C48698,Installed_Capacity!$G$5:$G$11,0),MATCH(Source_Data!D48698,Installed_Capacity!$H$4:$S$4,0))</f>
        <v>1.6612412931677261E-3</v>
      </c>
    </row>
    <row r="48699" spans="1:13" x14ac:dyDescent="0.3">
      <c r="A48699" s="5">
        <v>44051</v>
      </c>
      <c r="B48699" s="5">
        <v>44035</v>
      </c>
      <c r="C48699" s="3">
        <v>2020</v>
      </c>
      <c r="D48699" s="3">
        <v>8</v>
      </c>
      <c r="E48699" s="3">
        <v>8</v>
      </c>
      <c r="F48699" s="3">
        <v>23</v>
      </c>
      <c r="G48699" s="3"/>
      <c r="H48699" s="4">
        <v>18.08915</v>
      </c>
      <c r="I48699" s="4">
        <v>2662.0043999999998</v>
      </c>
      <c r="J48699" s="4">
        <v>28740</v>
      </c>
      <c r="K48699" s="4">
        <f t="shared" si="760"/>
        <v>34768</v>
      </c>
      <c r="L48699" s="2"/>
      <c r="M48699" s="14">
        <f>H48699/INDEX(Installed_Capacity!$H$5:$S$11,MATCH(Source_Data!C48699,Installed_Capacity!$G$5:$G$11,0),MATCH(Source_Data!D48699,Installed_Capacity!$H$4:$S$4,0))</f>
        <v>1.4409807414110648E-3</v>
      </c>
    </row>
    <row r="48700" spans="1:13" x14ac:dyDescent="0.3">
      <c r="A48700" s="5">
        <v>44051</v>
      </c>
      <c r="B48700" s="5">
        <v>44035</v>
      </c>
      <c r="C48700" s="3">
        <v>2020</v>
      </c>
      <c r="D48700" s="3">
        <v>8</v>
      </c>
      <c r="E48700" s="3">
        <v>8</v>
      </c>
      <c r="F48700" s="3">
        <v>24</v>
      </c>
      <c r="G48700" s="3"/>
      <c r="H48700" s="4">
        <v>14.949909999999999</v>
      </c>
      <c r="I48700" s="4">
        <v>2513.94938</v>
      </c>
      <c r="J48700" s="4">
        <v>26519</v>
      </c>
      <c r="K48700" s="4">
        <f t="shared" si="760"/>
        <v>34768</v>
      </c>
      <c r="L48700" s="2"/>
      <c r="M48700" s="14">
        <f>H48700/INDEX(Installed_Capacity!$H$5:$S$11,MATCH(Source_Data!C48700,Installed_Capacity!$G$5:$G$11,0),MATCH(Source_Data!D48700,Installed_Capacity!$H$4:$S$4,0))</f>
        <v>1.1909090474582105E-3</v>
      </c>
    </row>
    <row r="48701" spans="1:13" x14ac:dyDescent="0.3">
      <c r="A48701" s="5">
        <v>44052</v>
      </c>
      <c r="B48701" s="5">
        <v>44035</v>
      </c>
      <c r="C48701" s="3">
        <v>2020</v>
      </c>
      <c r="D48701" s="3">
        <v>8</v>
      </c>
      <c r="E48701" s="3">
        <v>9</v>
      </c>
      <c r="F48701" s="3">
        <v>1</v>
      </c>
      <c r="G48701" s="3"/>
      <c r="H48701" s="4">
        <v>0</v>
      </c>
      <c r="I48701" s="4">
        <v>2401.8864600000002</v>
      </c>
      <c r="J48701" s="4">
        <v>24692</v>
      </c>
      <c r="K48701" s="4">
        <f t="shared" si="760"/>
        <v>35872</v>
      </c>
      <c r="L48701" s="2"/>
      <c r="M48701" s="14">
        <f>H48701/INDEX(Installed_Capacity!$H$5:$S$11,MATCH(Source_Data!C48701,Installed_Capacity!$G$5:$G$11,0),MATCH(Source_Data!D48701,Installed_Capacity!$H$4:$S$4,0))</f>
        <v>0</v>
      </c>
    </row>
    <row r="48702" spans="1:13" x14ac:dyDescent="0.3">
      <c r="A48702" s="5">
        <v>44052</v>
      </c>
      <c r="B48702" s="5">
        <v>44035</v>
      </c>
      <c r="C48702" s="3">
        <v>2020</v>
      </c>
      <c r="D48702" s="3">
        <v>8</v>
      </c>
      <c r="E48702" s="3">
        <v>9</v>
      </c>
      <c r="F48702" s="3">
        <v>2</v>
      </c>
      <c r="G48702" s="3"/>
      <c r="H48702" s="4">
        <v>0</v>
      </c>
      <c r="I48702" s="4">
        <v>2115.0097900000001</v>
      </c>
      <c r="J48702" s="4">
        <v>23319</v>
      </c>
      <c r="K48702" s="4">
        <f t="shared" si="760"/>
        <v>35872</v>
      </c>
      <c r="L48702" s="2"/>
      <c r="M48702" s="14">
        <f>H48702/INDEX(Installed_Capacity!$H$5:$S$11,MATCH(Source_Data!C48702,Installed_Capacity!$G$5:$G$11,0),MATCH(Source_Data!D48702,Installed_Capacity!$H$4:$S$4,0))</f>
        <v>0</v>
      </c>
    </row>
    <row r="48703" spans="1:13" x14ac:dyDescent="0.3">
      <c r="A48703" s="5">
        <v>44052</v>
      </c>
      <c r="B48703" s="5">
        <v>44035</v>
      </c>
      <c r="C48703" s="3">
        <v>2020</v>
      </c>
      <c r="D48703" s="3">
        <v>8</v>
      </c>
      <c r="E48703" s="3">
        <v>9</v>
      </c>
      <c r="F48703" s="3">
        <v>3</v>
      </c>
      <c r="G48703" s="3"/>
      <c r="H48703" s="4">
        <v>0</v>
      </c>
      <c r="I48703" s="4">
        <v>1922.0963200000001</v>
      </c>
      <c r="J48703" s="4">
        <v>22329</v>
      </c>
      <c r="K48703" s="4">
        <f t="shared" si="760"/>
        <v>35872</v>
      </c>
      <c r="L48703" s="2"/>
      <c r="M48703" s="14">
        <f>H48703/INDEX(Installed_Capacity!$H$5:$S$11,MATCH(Source_Data!C48703,Installed_Capacity!$G$5:$G$11,0),MATCH(Source_Data!D48703,Installed_Capacity!$H$4:$S$4,0))</f>
        <v>0</v>
      </c>
    </row>
    <row r="48704" spans="1:13" x14ac:dyDescent="0.3">
      <c r="A48704" s="5">
        <v>44052</v>
      </c>
      <c r="B48704" s="5">
        <v>44035</v>
      </c>
      <c r="C48704" s="3">
        <v>2020</v>
      </c>
      <c r="D48704" s="3">
        <v>8</v>
      </c>
      <c r="E48704" s="3">
        <v>9</v>
      </c>
      <c r="F48704" s="3">
        <v>4</v>
      </c>
      <c r="G48704" s="3"/>
      <c r="H48704" s="4">
        <v>0</v>
      </c>
      <c r="I48704" s="4">
        <v>1619.59761</v>
      </c>
      <c r="J48704" s="4">
        <v>21647</v>
      </c>
      <c r="K48704" s="4">
        <f t="shared" si="760"/>
        <v>35872</v>
      </c>
      <c r="L48704" s="2"/>
      <c r="M48704" s="14">
        <f>H48704/INDEX(Installed_Capacity!$H$5:$S$11,MATCH(Source_Data!C48704,Installed_Capacity!$G$5:$G$11,0),MATCH(Source_Data!D48704,Installed_Capacity!$H$4:$S$4,0))</f>
        <v>0</v>
      </c>
    </row>
    <row r="48705" spans="1:13" x14ac:dyDescent="0.3">
      <c r="A48705" s="5">
        <v>44052</v>
      </c>
      <c r="B48705" s="5">
        <v>44035</v>
      </c>
      <c r="C48705" s="3">
        <v>2020</v>
      </c>
      <c r="D48705" s="3">
        <v>8</v>
      </c>
      <c r="E48705" s="3">
        <v>9</v>
      </c>
      <c r="F48705" s="3">
        <v>5</v>
      </c>
      <c r="G48705" s="3"/>
      <c r="H48705" s="4">
        <v>0</v>
      </c>
      <c r="I48705" s="4">
        <v>1360.2600199999999</v>
      </c>
      <c r="J48705" s="4">
        <v>21334</v>
      </c>
      <c r="K48705" s="4">
        <f t="shared" si="760"/>
        <v>35872</v>
      </c>
      <c r="L48705" s="2"/>
      <c r="M48705" s="14">
        <f>H48705/INDEX(Installed_Capacity!$H$5:$S$11,MATCH(Source_Data!C48705,Installed_Capacity!$G$5:$G$11,0),MATCH(Source_Data!D48705,Installed_Capacity!$H$4:$S$4,0))</f>
        <v>0</v>
      </c>
    </row>
    <row r="48706" spans="1:13" x14ac:dyDescent="0.3">
      <c r="A48706" s="5">
        <v>44052</v>
      </c>
      <c r="B48706" s="5">
        <v>44035</v>
      </c>
      <c r="C48706" s="3">
        <v>2020</v>
      </c>
      <c r="D48706" s="3">
        <v>8</v>
      </c>
      <c r="E48706" s="3">
        <v>9</v>
      </c>
      <c r="F48706" s="3">
        <v>6</v>
      </c>
      <c r="G48706" s="3"/>
      <c r="H48706" s="4">
        <v>0</v>
      </c>
      <c r="I48706" s="4">
        <v>1211.3332600000001</v>
      </c>
      <c r="J48706" s="4">
        <v>21249</v>
      </c>
      <c r="K48706" s="4">
        <f t="shared" si="760"/>
        <v>35872</v>
      </c>
      <c r="L48706" s="2"/>
      <c r="M48706" s="14">
        <f>H48706/INDEX(Installed_Capacity!$H$5:$S$11,MATCH(Source_Data!C48706,Installed_Capacity!$G$5:$G$11,0),MATCH(Source_Data!D48706,Installed_Capacity!$H$4:$S$4,0))</f>
        <v>0</v>
      </c>
    </row>
    <row r="48707" spans="1:13" x14ac:dyDescent="0.3">
      <c r="A48707" s="5">
        <v>44052</v>
      </c>
      <c r="B48707" s="5">
        <v>44035</v>
      </c>
      <c r="C48707" s="3">
        <v>2020</v>
      </c>
      <c r="D48707" s="3">
        <v>8</v>
      </c>
      <c r="E48707" s="3">
        <v>9</v>
      </c>
      <c r="F48707" s="3">
        <v>7</v>
      </c>
      <c r="G48707" s="3"/>
      <c r="H48707" s="4">
        <v>569.16530999999998</v>
      </c>
      <c r="I48707" s="4">
        <v>1130.5456999999999</v>
      </c>
      <c r="J48707" s="4">
        <v>21014</v>
      </c>
      <c r="K48707" s="4">
        <f t="shared" ref="K48707:K48770" si="761">_xlfn.MAXIFS($J:$J, $C:$C, C48707, $D:$D, D48707, $E:$E, E48707)</f>
        <v>35872</v>
      </c>
      <c r="L48707" s="2"/>
      <c r="M48707" s="14">
        <f>H48707/INDEX(Installed_Capacity!$H$5:$S$11,MATCH(Source_Data!C48707,Installed_Capacity!$G$5:$G$11,0),MATCH(Source_Data!D48707,Installed_Capacity!$H$4:$S$4,0))</f>
        <v>4.5339678779227247E-2</v>
      </c>
    </row>
    <row r="48708" spans="1:13" x14ac:dyDescent="0.3">
      <c r="A48708" s="5">
        <v>44052</v>
      </c>
      <c r="B48708" s="5">
        <v>44035</v>
      </c>
      <c r="C48708" s="3">
        <v>2020</v>
      </c>
      <c r="D48708" s="3">
        <v>8</v>
      </c>
      <c r="E48708" s="3">
        <v>9</v>
      </c>
      <c r="F48708" s="3">
        <v>8</v>
      </c>
      <c r="G48708" s="3"/>
      <c r="H48708" s="4">
        <v>4443.4540699999998</v>
      </c>
      <c r="I48708" s="4">
        <v>892.25887</v>
      </c>
      <c r="J48708" s="4">
        <v>21212</v>
      </c>
      <c r="K48708" s="4">
        <f t="shared" si="761"/>
        <v>35872</v>
      </c>
      <c r="L48708" s="2"/>
      <c r="M48708" s="14">
        <f>H48708/INDEX(Installed_Capacity!$H$5:$S$11,MATCH(Source_Data!C48708,Installed_Capacity!$G$5:$G$11,0),MATCH(Source_Data!D48708,Installed_Capacity!$H$4:$S$4,0))</f>
        <v>0.35396531844860668</v>
      </c>
    </row>
    <row r="48709" spans="1:13" x14ac:dyDescent="0.3">
      <c r="A48709" s="5">
        <v>44052</v>
      </c>
      <c r="B48709" s="5">
        <v>44035</v>
      </c>
      <c r="C48709" s="3">
        <v>2020</v>
      </c>
      <c r="D48709" s="3">
        <v>8</v>
      </c>
      <c r="E48709" s="3">
        <v>9</v>
      </c>
      <c r="F48709" s="3">
        <v>9</v>
      </c>
      <c r="G48709" s="3"/>
      <c r="H48709" s="4">
        <v>8157.0027799999998</v>
      </c>
      <c r="I48709" s="4">
        <v>714.91643999999997</v>
      </c>
      <c r="J48709" s="4">
        <v>21580</v>
      </c>
      <c r="K48709" s="4">
        <f t="shared" si="761"/>
        <v>35872</v>
      </c>
      <c r="L48709" s="2"/>
      <c r="M48709" s="14">
        <f>H48709/INDEX(Installed_Capacity!$H$5:$S$11,MATCH(Source_Data!C48709,Installed_Capacity!$G$5:$G$11,0),MATCH(Source_Data!D48709,Installed_Capacity!$H$4:$S$4,0))</f>
        <v>0.64978641415525418</v>
      </c>
    </row>
    <row r="48710" spans="1:13" x14ac:dyDescent="0.3">
      <c r="A48710" s="5">
        <v>44052</v>
      </c>
      <c r="B48710" s="5">
        <v>44035</v>
      </c>
      <c r="C48710" s="3">
        <v>2020</v>
      </c>
      <c r="D48710" s="3">
        <v>8</v>
      </c>
      <c r="E48710" s="3">
        <v>9</v>
      </c>
      <c r="F48710" s="3">
        <v>10</v>
      </c>
      <c r="G48710" s="3"/>
      <c r="H48710" s="4">
        <v>9819.6402699999999</v>
      </c>
      <c r="I48710" s="4">
        <v>521.73919999999998</v>
      </c>
      <c r="J48710" s="4">
        <v>21972</v>
      </c>
      <c r="K48710" s="4">
        <f t="shared" si="761"/>
        <v>35872</v>
      </c>
      <c r="L48710" s="2"/>
      <c r="M48710" s="14">
        <f>H48710/INDEX(Installed_Capacity!$H$5:$S$11,MATCH(Source_Data!C48710,Installed_Capacity!$G$5:$G$11,0),MATCH(Source_Data!D48710,Installed_Capacity!$H$4:$S$4,0))</f>
        <v>0.78223202951241755</v>
      </c>
    </row>
    <row r="48711" spans="1:13" x14ac:dyDescent="0.3">
      <c r="A48711" s="5">
        <v>44052</v>
      </c>
      <c r="B48711" s="5">
        <v>44035</v>
      </c>
      <c r="C48711" s="3">
        <v>2020</v>
      </c>
      <c r="D48711" s="3">
        <v>8</v>
      </c>
      <c r="E48711" s="3">
        <v>9</v>
      </c>
      <c r="F48711" s="3">
        <v>11</v>
      </c>
      <c r="G48711" s="3"/>
      <c r="H48711" s="4">
        <v>10456.5519</v>
      </c>
      <c r="I48711" s="4">
        <v>399.25743</v>
      </c>
      <c r="J48711" s="4">
        <v>22885</v>
      </c>
      <c r="K48711" s="4">
        <f t="shared" si="761"/>
        <v>35872</v>
      </c>
      <c r="L48711" s="2"/>
      <c r="M48711" s="14">
        <f>H48711/INDEX(Installed_Capacity!$H$5:$S$11,MATCH(Source_Data!C48711,Installed_Capacity!$G$5:$G$11,0),MATCH(Source_Data!D48711,Installed_Capacity!$H$4:$S$4,0))</f>
        <v>0.83296837659399581</v>
      </c>
    </row>
    <row r="48712" spans="1:13" x14ac:dyDescent="0.3">
      <c r="A48712" s="5">
        <v>44052</v>
      </c>
      <c r="B48712" s="5">
        <v>44035</v>
      </c>
      <c r="C48712" s="3">
        <v>2020</v>
      </c>
      <c r="D48712" s="3">
        <v>8</v>
      </c>
      <c r="E48712" s="3">
        <v>9</v>
      </c>
      <c r="F48712" s="3">
        <v>12</v>
      </c>
      <c r="G48712" s="3"/>
      <c r="H48712" s="4">
        <v>10753.574199999999</v>
      </c>
      <c r="I48712" s="4">
        <v>323.93052</v>
      </c>
      <c r="J48712" s="4">
        <v>24315</v>
      </c>
      <c r="K48712" s="4">
        <f t="shared" si="761"/>
        <v>35872</v>
      </c>
      <c r="L48712" s="2"/>
      <c r="M48712" s="14">
        <f>H48712/INDEX(Installed_Capacity!$H$5:$S$11,MATCH(Source_Data!C48712,Installed_Capacity!$G$5:$G$11,0),MATCH(Source_Data!D48712,Installed_Capacity!$H$4:$S$4,0))</f>
        <v>0.85662915745266621</v>
      </c>
    </row>
    <row r="48713" spans="1:13" x14ac:dyDescent="0.3">
      <c r="A48713" s="5">
        <v>44052</v>
      </c>
      <c r="B48713" s="5">
        <v>44035</v>
      </c>
      <c r="C48713" s="3">
        <v>2020</v>
      </c>
      <c r="D48713" s="3">
        <v>8</v>
      </c>
      <c r="E48713" s="3">
        <v>9</v>
      </c>
      <c r="F48713" s="3">
        <v>13</v>
      </c>
      <c r="G48713" s="3"/>
      <c r="H48713" s="4">
        <v>10827.896650000001</v>
      </c>
      <c r="I48713" s="4">
        <v>280.91197</v>
      </c>
      <c r="J48713" s="4">
        <v>25976</v>
      </c>
      <c r="K48713" s="4">
        <f t="shared" si="761"/>
        <v>35872</v>
      </c>
      <c r="L48713" s="2"/>
      <c r="M48713" s="14">
        <f>H48713/INDEX(Installed_Capacity!$H$5:$S$11,MATCH(Source_Data!C48713,Installed_Capacity!$G$5:$G$11,0),MATCH(Source_Data!D48713,Installed_Capacity!$H$4:$S$4,0))</f>
        <v>0.86254967992633069</v>
      </c>
    </row>
    <row r="48714" spans="1:13" x14ac:dyDescent="0.3">
      <c r="A48714" s="5">
        <v>44052</v>
      </c>
      <c r="B48714" s="5">
        <v>44035</v>
      </c>
      <c r="C48714" s="3">
        <v>2020</v>
      </c>
      <c r="D48714" s="3">
        <v>8</v>
      </c>
      <c r="E48714" s="3">
        <v>9</v>
      </c>
      <c r="F48714" s="3">
        <v>14</v>
      </c>
      <c r="G48714" s="3"/>
      <c r="H48714" s="4">
        <v>10802.499589999999</v>
      </c>
      <c r="I48714" s="4">
        <v>304.96523000000002</v>
      </c>
      <c r="J48714" s="4">
        <v>27979</v>
      </c>
      <c r="K48714" s="4">
        <f t="shared" si="761"/>
        <v>35872</v>
      </c>
      <c r="L48714" s="2"/>
      <c r="M48714" s="14">
        <f>H48714/INDEX(Installed_Capacity!$H$5:$S$11,MATCH(Source_Data!C48714,Installed_Capacity!$G$5:$G$11,0),MATCH(Source_Data!D48714,Installed_Capacity!$H$4:$S$4,0))</f>
        <v>0.86052655145713997</v>
      </c>
    </row>
    <row r="48715" spans="1:13" x14ac:dyDescent="0.3">
      <c r="A48715" s="5">
        <v>44052</v>
      </c>
      <c r="B48715" s="5">
        <v>44035</v>
      </c>
      <c r="C48715" s="3">
        <v>2020</v>
      </c>
      <c r="D48715" s="3">
        <v>8</v>
      </c>
      <c r="E48715" s="3">
        <v>9</v>
      </c>
      <c r="F48715" s="3">
        <v>15</v>
      </c>
      <c r="G48715" s="3"/>
      <c r="H48715" s="4">
        <v>10647.88097</v>
      </c>
      <c r="I48715" s="4">
        <v>343.34580999999997</v>
      </c>
      <c r="J48715" s="4">
        <v>30143</v>
      </c>
      <c r="K48715" s="4">
        <f t="shared" si="761"/>
        <v>35872</v>
      </c>
      <c r="L48715" s="2"/>
      <c r="M48715" s="14">
        <f>H48715/INDEX(Installed_Capacity!$H$5:$S$11,MATCH(Source_Data!C48715,Installed_Capacity!$G$5:$G$11,0),MATCH(Source_Data!D48715,Installed_Capacity!$H$4:$S$4,0))</f>
        <v>0.84820964028754076</v>
      </c>
    </row>
    <row r="48716" spans="1:13" x14ac:dyDescent="0.3">
      <c r="A48716" s="5">
        <v>44052</v>
      </c>
      <c r="B48716" s="5">
        <v>44035</v>
      </c>
      <c r="C48716" s="3">
        <v>2020</v>
      </c>
      <c r="D48716" s="3">
        <v>8</v>
      </c>
      <c r="E48716" s="3">
        <v>9</v>
      </c>
      <c r="F48716" s="3">
        <v>16</v>
      </c>
      <c r="G48716" s="3"/>
      <c r="H48716" s="4">
        <v>10285.335569999999</v>
      </c>
      <c r="I48716" s="4">
        <v>475.05122</v>
      </c>
      <c r="J48716" s="4">
        <v>32223</v>
      </c>
      <c r="K48716" s="4">
        <f t="shared" si="761"/>
        <v>35872</v>
      </c>
      <c r="L48716" s="2"/>
      <c r="M48716" s="14">
        <f>H48716/INDEX(Installed_Capacity!$H$5:$S$11,MATCH(Source_Data!C48716,Installed_Capacity!$G$5:$G$11,0),MATCH(Source_Data!D48716,Installed_Capacity!$H$4:$S$4,0))</f>
        <v>0.81932929271525723</v>
      </c>
    </row>
    <row r="48717" spans="1:13" x14ac:dyDescent="0.3">
      <c r="A48717" s="5">
        <v>44052</v>
      </c>
      <c r="B48717" s="5">
        <v>44035</v>
      </c>
      <c r="C48717" s="3">
        <v>2020</v>
      </c>
      <c r="D48717" s="3">
        <v>8</v>
      </c>
      <c r="E48717" s="3">
        <v>9</v>
      </c>
      <c r="F48717" s="3">
        <v>17</v>
      </c>
      <c r="G48717" s="3"/>
      <c r="H48717" s="4">
        <v>9573.7524900000008</v>
      </c>
      <c r="I48717" s="4">
        <v>723.76013999999998</v>
      </c>
      <c r="J48717" s="4">
        <v>33947</v>
      </c>
      <c r="K48717" s="4">
        <f t="shared" si="761"/>
        <v>35872</v>
      </c>
      <c r="L48717" s="2"/>
      <c r="M48717" s="14">
        <f>H48717/INDEX(Installed_Capacity!$H$5:$S$11,MATCH(Source_Data!C48717,Installed_Capacity!$G$5:$G$11,0),MATCH(Source_Data!D48717,Installed_Capacity!$H$4:$S$4,0))</f>
        <v>0.76264462183829695</v>
      </c>
    </row>
    <row r="48718" spans="1:13" x14ac:dyDescent="0.3">
      <c r="A48718" s="5">
        <v>44052</v>
      </c>
      <c r="B48718" s="5">
        <v>44035</v>
      </c>
      <c r="C48718" s="3">
        <v>2020</v>
      </c>
      <c r="D48718" s="3">
        <v>8</v>
      </c>
      <c r="E48718" s="3">
        <v>9</v>
      </c>
      <c r="F48718" s="3">
        <v>18</v>
      </c>
      <c r="G48718" s="3"/>
      <c r="H48718" s="4">
        <v>8011.6829600000001</v>
      </c>
      <c r="I48718" s="4">
        <v>1158.60519</v>
      </c>
      <c r="J48718" s="4">
        <v>35416</v>
      </c>
      <c r="K48718" s="4">
        <f t="shared" si="761"/>
        <v>35872</v>
      </c>
      <c r="L48718" s="2"/>
      <c r="M48718" s="14">
        <f>H48718/INDEX(Installed_Capacity!$H$5:$S$11,MATCH(Source_Data!C48718,Installed_Capacity!$G$5:$G$11,0),MATCH(Source_Data!D48718,Installed_Capacity!$H$4:$S$4,0))</f>
        <v>0.6382102449065431</v>
      </c>
    </row>
    <row r="48719" spans="1:13" x14ac:dyDescent="0.3">
      <c r="A48719" s="5">
        <v>44052</v>
      </c>
      <c r="B48719" s="5">
        <v>44035</v>
      </c>
      <c r="C48719" s="3">
        <v>2020</v>
      </c>
      <c r="D48719" s="3">
        <v>8</v>
      </c>
      <c r="E48719" s="3">
        <v>9</v>
      </c>
      <c r="F48719" s="3">
        <v>19</v>
      </c>
      <c r="G48719" s="3"/>
      <c r="H48719" s="4">
        <v>4175.4509500000004</v>
      </c>
      <c r="I48719" s="4">
        <v>1604.62114</v>
      </c>
      <c r="J48719" s="4">
        <v>35872</v>
      </c>
      <c r="K48719" s="4">
        <f t="shared" si="761"/>
        <v>35872</v>
      </c>
      <c r="L48719" s="2"/>
      <c r="M48719" s="14">
        <f>H48719/INDEX(Installed_Capacity!$H$5:$S$11,MATCH(Source_Data!C48719,Installed_Capacity!$G$5:$G$11,0),MATCH(Source_Data!D48719,Installed_Capacity!$H$4:$S$4,0))</f>
        <v>0.33261620394858438</v>
      </c>
    </row>
    <row r="48720" spans="1:13" x14ac:dyDescent="0.3">
      <c r="A48720" s="5">
        <v>44052</v>
      </c>
      <c r="B48720" s="5">
        <v>44035</v>
      </c>
      <c r="C48720" s="3">
        <v>2020</v>
      </c>
      <c r="D48720" s="3">
        <v>8</v>
      </c>
      <c r="E48720" s="3">
        <v>9</v>
      </c>
      <c r="F48720" s="3">
        <v>20</v>
      </c>
      <c r="G48720" s="3"/>
      <c r="H48720" s="4">
        <v>497.94511999999997</v>
      </c>
      <c r="I48720" s="4">
        <v>2068.6121699999999</v>
      </c>
      <c r="J48720" s="4">
        <v>34915</v>
      </c>
      <c r="K48720" s="4">
        <f t="shared" si="761"/>
        <v>35872</v>
      </c>
      <c r="L48720" s="2"/>
      <c r="M48720" s="14">
        <f>H48720/INDEX(Installed_Capacity!$H$5:$S$11,MATCH(Source_Data!C48720,Installed_Capacity!$G$5:$G$11,0),MATCH(Source_Data!D48720,Installed_Capacity!$H$4:$S$4,0))</f>
        <v>3.9666282174652852E-2</v>
      </c>
    </row>
    <row r="48721" spans="1:13" x14ac:dyDescent="0.3">
      <c r="A48721" s="5">
        <v>44052</v>
      </c>
      <c r="B48721" s="5">
        <v>44036</v>
      </c>
      <c r="C48721" s="3">
        <v>2020</v>
      </c>
      <c r="D48721" s="3">
        <v>8</v>
      </c>
      <c r="E48721" s="3">
        <v>9</v>
      </c>
      <c r="F48721" s="3">
        <v>21</v>
      </c>
      <c r="G48721" s="3"/>
      <c r="H48721" s="4">
        <v>0</v>
      </c>
      <c r="I48721" s="4">
        <v>2702.9826600000001</v>
      </c>
      <c r="J48721" s="4">
        <v>33650</v>
      </c>
      <c r="K48721" s="4">
        <f t="shared" si="761"/>
        <v>35872</v>
      </c>
      <c r="L48721" s="2"/>
      <c r="M48721" s="14">
        <f>H48721/INDEX(Installed_Capacity!$H$5:$S$11,MATCH(Source_Data!C48721,Installed_Capacity!$G$5:$G$11,0),MATCH(Source_Data!D48721,Installed_Capacity!$H$4:$S$4,0))</f>
        <v>0</v>
      </c>
    </row>
    <row r="48722" spans="1:13" x14ac:dyDescent="0.3">
      <c r="A48722" s="5">
        <v>44052</v>
      </c>
      <c r="B48722" s="5">
        <v>44036</v>
      </c>
      <c r="C48722" s="3">
        <v>2020</v>
      </c>
      <c r="D48722" s="3">
        <v>8</v>
      </c>
      <c r="E48722" s="3">
        <v>9</v>
      </c>
      <c r="F48722" s="3">
        <v>22</v>
      </c>
      <c r="G48722" s="3"/>
      <c r="H48722" s="4">
        <v>0</v>
      </c>
      <c r="I48722" s="4">
        <v>2764.0874399999998</v>
      </c>
      <c r="J48722" s="4">
        <v>31555</v>
      </c>
      <c r="K48722" s="4">
        <f t="shared" si="761"/>
        <v>35872</v>
      </c>
      <c r="L48722" s="2"/>
      <c r="M48722" s="14">
        <f>H48722/INDEX(Installed_Capacity!$H$5:$S$11,MATCH(Source_Data!C48722,Installed_Capacity!$G$5:$G$11,0),MATCH(Source_Data!D48722,Installed_Capacity!$H$4:$S$4,0))</f>
        <v>0</v>
      </c>
    </row>
    <row r="48723" spans="1:13" x14ac:dyDescent="0.3">
      <c r="A48723" s="5">
        <v>44052</v>
      </c>
      <c r="B48723" s="5">
        <v>44036</v>
      </c>
      <c r="C48723" s="3">
        <v>2020</v>
      </c>
      <c r="D48723" s="3">
        <v>8</v>
      </c>
      <c r="E48723" s="3">
        <v>9</v>
      </c>
      <c r="F48723" s="3">
        <v>23</v>
      </c>
      <c r="G48723" s="3"/>
      <c r="H48723" s="4">
        <v>0</v>
      </c>
      <c r="I48723" s="4">
        <v>2838.7990799999998</v>
      </c>
      <c r="J48723" s="4">
        <v>29032</v>
      </c>
      <c r="K48723" s="4">
        <f t="shared" si="761"/>
        <v>35872</v>
      </c>
      <c r="L48723" s="2"/>
      <c r="M48723" s="14">
        <f>H48723/INDEX(Installed_Capacity!$H$5:$S$11,MATCH(Source_Data!C48723,Installed_Capacity!$G$5:$G$11,0),MATCH(Source_Data!D48723,Installed_Capacity!$H$4:$S$4,0))</f>
        <v>0</v>
      </c>
    </row>
    <row r="48724" spans="1:13" x14ac:dyDescent="0.3">
      <c r="A48724" s="5">
        <v>44052</v>
      </c>
      <c r="B48724" s="5">
        <v>44036</v>
      </c>
      <c r="C48724" s="3">
        <v>2020</v>
      </c>
      <c r="D48724" s="3">
        <v>8</v>
      </c>
      <c r="E48724" s="3">
        <v>9</v>
      </c>
      <c r="F48724" s="3">
        <v>24</v>
      </c>
      <c r="G48724" s="3"/>
      <c r="H48724" s="4">
        <v>0</v>
      </c>
      <c r="I48724" s="4">
        <v>2978.4356200000002</v>
      </c>
      <c r="J48724" s="4">
        <v>26575</v>
      </c>
      <c r="K48724" s="4">
        <f t="shared" si="761"/>
        <v>35872</v>
      </c>
      <c r="L48724" s="2"/>
      <c r="M48724" s="14">
        <f>H48724/INDEX(Installed_Capacity!$H$5:$S$11,MATCH(Source_Data!C48724,Installed_Capacity!$G$5:$G$11,0),MATCH(Source_Data!D48724,Installed_Capacity!$H$4:$S$4,0))</f>
        <v>0</v>
      </c>
    </row>
    <row r="48725" spans="1:13" x14ac:dyDescent="0.3">
      <c r="A48725" s="5">
        <v>44053</v>
      </c>
      <c r="B48725" s="5">
        <v>44036</v>
      </c>
      <c r="C48725" s="3">
        <v>2020</v>
      </c>
      <c r="D48725" s="3">
        <v>8</v>
      </c>
      <c r="E48725" s="3">
        <v>10</v>
      </c>
      <c r="F48725" s="3">
        <v>1</v>
      </c>
      <c r="G48725" s="3"/>
      <c r="H48725" s="4">
        <v>0</v>
      </c>
      <c r="I48725" s="4">
        <v>2789.5278499999999</v>
      </c>
      <c r="J48725" s="4">
        <v>24782</v>
      </c>
      <c r="K48725" s="4">
        <f t="shared" si="761"/>
        <v>37822</v>
      </c>
      <c r="L48725" s="2"/>
      <c r="M48725" s="14">
        <f>H48725/INDEX(Installed_Capacity!$H$5:$S$11,MATCH(Source_Data!C48725,Installed_Capacity!$G$5:$G$11,0),MATCH(Source_Data!D48725,Installed_Capacity!$H$4:$S$4,0))</f>
        <v>0</v>
      </c>
    </row>
    <row r="48726" spans="1:13" x14ac:dyDescent="0.3">
      <c r="A48726" s="5">
        <v>44053</v>
      </c>
      <c r="B48726" s="5">
        <v>44036</v>
      </c>
      <c r="C48726" s="3">
        <v>2020</v>
      </c>
      <c r="D48726" s="3">
        <v>8</v>
      </c>
      <c r="E48726" s="3">
        <v>10</v>
      </c>
      <c r="F48726" s="3">
        <v>2</v>
      </c>
      <c r="G48726" s="3"/>
      <c r="H48726" s="4">
        <v>0</v>
      </c>
      <c r="I48726" s="4">
        <v>2814.7636699999998</v>
      </c>
      <c r="J48726" s="4">
        <v>23539</v>
      </c>
      <c r="K48726" s="4">
        <f t="shared" si="761"/>
        <v>37822</v>
      </c>
      <c r="L48726" s="2"/>
      <c r="M48726" s="14">
        <f>H48726/INDEX(Installed_Capacity!$H$5:$S$11,MATCH(Source_Data!C48726,Installed_Capacity!$G$5:$G$11,0),MATCH(Source_Data!D48726,Installed_Capacity!$H$4:$S$4,0))</f>
        <v>0</v>
      </c>
    </row>
    <row r="48727" spans="1:13" x14ac:dyDescent="0.3">
      <c r="A48727" s="5">
        <v>44053</v>
      </c>
      <c r="B48727" s="5">
        <v>44036</v>
      </c>
      <c r="C48727" s="3">
        <v>2020</v>
      </c>
      <c r="D48727" s="3">
        <v>8</v>
      </c>
      <c r="E48727" s="3">
        <v>10</v>
      </c>
      <c r="F48727" s="3">
        <v>3</v>
      </c>
      <c r="G48727" s="3"/>
      <c r="H48727" s="4">
        <v>0</v>
      </c>
      <c r="I48727" s="4">
        <v>2671.4678399999998</v>
      </c>
      <c r="J48727" s="4">
        <v>22698</v>
      </c>
      <c r="K48727" s="4">
        <f t="shared" si="761"/>
        <v>37822</v>
      </c>
      <c r="L48727" s="2"/>
      <c r="M48727" s="14">
        <f>H48727/INDEX(Installed_Capacity!$H$5:$S$11,MATCH(Source_Data!C48727,Installed_Capacity!$G$5:$G$11,0),MATCH(Source_Data!D48727,Installed_Capacity!$H$4:$S$4,0))</f>
        <v>0</v>
      </c>
    </row>
    <row r="48728" spans="1:13" x14ac:dyDescent="0.3">
      <c r="A48728" s="5">
        <v>44053</v>
      </c>
      <c r="B48728" s="5">
        <v>44036</v>
      </c>
      <c r="C48728" s="3">
        <v>2020</v>
      </c>
      <c r="D48728" s="3">
        <v>8</v>
      </c>
      <c r="E48728" s="3">
        <v>10</v>
      </c>
      <c r="F48728" s="3">
        <v>4</v>
      </c>
      <c r="G48728" s="3"/>
      <c r="H48728" s="4">
        <v>0</v>
      </c>
      <c r="I48728" s="4">
        <v>2593.4054000000001</v>
      </c>
      <c r="J48728" s="4">
        <v>22357</v>
      </c>
      <c r="K48728" s="4">
        <f t="shared" si="761"/>
        <v>37822</v>
      </c>
      <c r="L48728" s="2"/>
      <c r="M48728" s="14">
        <f>H48728/INDEX(Installed_Capacity!$H$5:$S$11,MATCH(Source_Data!C48728,Installed_Capacity!$G$5:$G$11,0),MATCH(Source_Data!D48728,Installed_Capacity!$H$4:$S$4,0))</f>
        <v>0</v>
      </c>
    </row>
    <row r="48729" spans="1:13" x14ac:dyDescent="0.3">
      <c r="A48729" s="5">
        <v>44053</v>
      </c>
      <c r="B48729" s="5">
        <v>44036</v>
      </c>
      <c r="C48729" s="3">
        <v>2020</v>
      </c>
      <c r="D48729" s="3">
        <v>8</v>
      </c>
      <c r="E48729" s="3">
        <v>10</v>
      </c>
      <c r="F48729" s="3">
        <v>5</v>
      </c>
      <c r="G48729" s="3"/>
      <c r="H48729" s="4">
        <v>0</v>
      </c>
      <c r="I48729" s="4">
        <v>2422.7063800000001</v>
      </c>
      <c r="J48729" s="4">
        <v>22625</v>
      </c>
      <c r="K48729" s="4">
        <f t="shared" si="761"/>
        <v>37822</v>
      </c>
      <c r="L48729" s="2"/>
      <c r="M48729" s="14">
        <f>H48729/INDEX(Installed_Capacity!$H$5:$S$11,MATCH(Source_Data!C48729,Installed_Capacity!$G$5:$G$11,0),MATCH(Source_Data!D48729,Installed_Capacity!$H$4:$S$4,0))</f>
        <v>0</v>
      </c>
    </row>
    <row r="48730" spans="1:13" x14ac:dyDescent="0.3">
      <c r="A48730" s="5">
        <v>44053</v>
      </c>
      <c r="B48730" s="5">
        <v>44036</v>
      </c>
      <c r="C48730" s="3">
        <v>2020</v>
      </c>
      <c r="D48730" s="3">
        <v>8</v>
      </c>
      <c r="E48730" s="3">
        <v>10</v>
      </c>
      <c r="F48730" s="3">
        <v>6</v>
      </c>
      <c r="G48730" s="3"/>
      <c r="H48730" s="4">
        <v>0</v>
      </c>
      <c r="I48730" s="4">
        <v>2165.8873199999998</v>
      </c>
      <c r="J48730" s="4">
        <v>23578</v>
      </c>
      <c r="K48730" s="4">
        <f t="shared" si="761"/>
        <v>37822</v>
      </c>
      <c r="L48730" s="2"/>
      <c r="M48730" s="14">
        <f>H48730/INDEX(Installed_Capacity!$H$5:$S$11,MATCH(Source_Data!C48730,Installed_Capacity!$G$5:$G$11,0),MATCH(Source_Data!D48730,Installed_Capacity!$H$4:$S$4,0))</f>
        <v>0</v>
      </c>
    </row>
    <row r="48731" spans="1:13" x14ac:dyDescent="0.3">
      <c r="A48731" s="5">
        <v>44053</v>
      </c>
      <c r="B48731" s="5">
        <v>44036</v>
      </c>
      <c r="C48731" s="3">
        <v>2020</v>
      </c>
      <c r="D48731" s="3">
        <v>8</v>
      </c>
      <c r="E48731" s="3">
        <v>10</v>
      </c>
      <c r="F48731" s="3">
        <v>7</v>
      </c>
      <c r="G48731" s="3"/>
      <c r="H48731" s="4">
        <v>625.43673000000001</v>
      </c>
      <c r="I48731" s="4">
        <v>1912.61616</v>
      </c>
      <c r="J48731" s="4">
        <v>24668</v>
      </c>
      <c r="K48731" s="4">
        <f t="shared" si="761"/>
        <v>37822</v>
      </c>
      <c r="L48731" s="2"/>
      <c r="M48731" s="14">
        <f>H48731/INDEX(Installed_Capacity!$H$5:$S$11,MATCH(Source_Data!C48731,Installed_Capacity!$G$5:$G$11,0),MATCH(Source_Data!D48731,Installed_Capacity!$H$4:$S$4,0))</f>
        <v>4.9822257148683713E-2</v>
      </c>
    </row>
    <row r="48732" spans="1:13" x14ac:dyDescent="0.3">
      <c r="A48732" s="5">
        <v>44053</v>
      </c>
      <c r="B48732" s="5">
        <v>44036</v>
      </c>
      <c r="C48732" s="3">
        <v>2020</v>
      </c>
      <c r="D48732" s="3">
        <v>8</v>
      </c>
      <c r="E48732" s="3">
        <v>10</v>
      </c>
      <c r="F48732" s="3">
        <v>8</v>
      </c>
      <c r="G48732" s="3"/>
      <c r="H48732" s="4">
        <v>4489.2265699999998</v>
      </c>
      <c r="I48732" s="4">
        <v>1737.3418300000001</v>
      </c>
      <c r="J48732" s="4">
        <v>25737</v>
      </c>
      <c r="K48732" s="4">
        <f t="shared" si="761"/>
        <v>37822</v>
      </c>
      <c r="L48732" s="2"/>
      <c r="M48732" s="14">
        <f>H48732/INDEX(Installed_Capacity!$H$5:$S$11,MATCH(Source_Data!C48732,Installed_Capacity!$G$5:$G$11,0),MATCH(Source_Data!D48732,Installed_Capacity!$H$4:$S$4,0))</f>
        <v>0.35761155340084255</v>
      </c>
    </row>
    <row r="48733" spans="1:13" x14ac:dyDescent="0.3">
      <c r="A48733" s="5">
        <v>44053</v>
      </c>
      <c r="B48733" s="5">
        <v>44036</v>
      </c>
      <c r="C48733" s="3">
        <v>2020</v>
      </c>
      <c r="D48733" s="3">
        <v>8</v>
      </c>
      <c r="E48733" s="3">
        <v>10</v>
      </c>
      <c r="F48733" s="3">
        <v>9</v>
      </c>
      <c r="G48733" s="3"/>
      <c r="H48733" s="4">
        <v>8386.7274400000006</v>
      </c>
      <c r="I48733" s="4">
        <v>1260.10554</v>
      </c>
      <c r="J48733" s="4">
        <v>26855</v>
      </c>
      <c r="K48733" s="4">
        <f t="shared" si="761"/>
        <v>37822</v>
      </c>
      <c r="L48733" s="2"/>
      <c r="M48733" s="14">
        <f>H48733/INDEX(Installed_Capacity!$H$5:$S$11,MATCH(Source_Data!C48733,Installed_Capacity!$G$5:$G$11,0),MATCH(Source_Data!D48733,Installed_Capacity!$H$4:$S$4,0))</f>
        <v>0.66808626853687003</v>
      </c>
    </row>
    <row r="48734" spans="1:13" x14ac:dyDescent="0.3">
      <c r="A48734" s="5">
        <v>44053</v>
      </c>
      <c r="B48734" s="5">
        <v>44036</v>
      </c>
      <c r="C48734" s="3">
        <v>2020</v>
      </c>
      <c r="D48734" s="3">
        <v>8</v>
      </c>
      <c r="E48734" s="3">
        <v>10</v>
      </c>
      <c r="F48734" s="3">
        <v>10</v>
      </c>
      <c r="G48734" s="3"/>
      <c r="H48734" s="4">
        <v>9833.4574499999999</v>
      </c>
      <c r="I48734" s="4">
        <v>801.07135000000005</v>
      </c>
      <c r="J48734" s="4">
        <v>27390</v>
      </c>
      <c r="K48734" s="4">
        <f t="shared" si="761"/>
        <v>37822</v>
      </c>
      <c r="L48734" s="2"/>
      <c r="M48734" s="14">
        <f>H48734/INDEX(Installed_Capacity!$H$5:$S$11,MATCH(Source_Data!C48734,Installed_Capacity!$G$5:$G$11,0),MATCH(Source_Data!D48734,Installed_Capacity!$H$4:$S$4,0))</f>
        <v>0.78333270534741317</v>
      </c>
    </row>
    <row r="48735" spans="1:13" x14ac:dyDescent="0.3">
      <c r="A48735" s="5">
        <v>44053</v>
      </c>
      <c r="B48735" s="5">
        <v>44036</v>
      </c>
      <c r="C48735" s="3">
        <v>2020</v>
      </c>
      <c r="D48735" s="3">
        <v>8</v>
      </c>
      <c r="E48735" s="3">
        <v>10</v>
      </c>
      <c r="F48735" s="3">
        <v>11</v>
      </c>
      <c r="G48735" s="3"/>
      <c r="H48735" s="4">
        <v>10484.45197</v>
      </c>
      <c r="I48735" s="4">
        <v>720.95123999999998</v>
      </c>
      <c r="J48735" s="4">
        <v>28014</v>
      </c>
      <c r="K48735" s="4">
        <f t="shared" si="761"/>
        <v>37822</v>
      </c>
      <c r="L48735" s="2"/>
      <c r="M48735" s="14">
        <f>H48735/INDEX(Installed_Capacity!$H$5:$S$11,MATCH(Source_Data!C48735,Installed_Capacity!$G$5:$G$11,0),MATCH(Source_Data!D48735,Installed_Capacity!$H$4:$S$4,0))</f>
        <v>0.83519089470866781</v>
      </c>
    </row>
    <row r="48736" spans="1:13" x14ac:dyDescent="0.3">
      <c r="A48736" s="5">
        <v>44053</v>
      </c>
      <c r="B48736" s="5">
        <v>44036</v>
      </c>
      <c r="C48736" s="3">
        <v>2020</v>
      </c>
      <c r="D48736" s="3">
        <v>8</v>
      </c>
      <c r="E48736" s="3">
        <v>10</v>
      </c>
      <c r="F48736" s="3">
        <v>12</v>
      </c>
      <c r="G48736" s="3"/>
      <c r="H48736" s="4">
        <v>10756.413479999999</v>
      </c>
      <c r="I48736" s="4">
        <v>789.60787000000005</v>
      </c>
      <c r="J48736" s="4">
        <v>29131</v>
      </c>
      <c r="K48736" s="4">
        <f t="shared" si="761"/>
        <v>37822</v>
      </c>
      <c r="L48736" s="2"/>
      <c r="M48736" s="14">
        <f>H48736/INDEX(Installed_Capacity!$H$5:$S$11,MATCH(Source_Data!C48736,Installed_Capacity!$G$5:$G$11,0),MATCH(Source_Data!D48736,Installed_Capacity!$H$4:$S$4,0))</f>
        <v>0.85685533434873229</v>
      </c>
    </row>
    <row r="48737" spans="1:13" x14ac:dyDescent="0.3">
      <c r="A48737" s="5">
        <v>44053</v>
      </c>
      <c r="B48737" s="5">
        <v>44036</v>
      </c>
      <c r="C48737" s="3">
        <v>2020</v>
      </c>
      <c r="D48737" s="3">
        <v>8</v>
      </c>
      <c r="E48737" s="3">
        <v>10</v>
      </c>
      <c r="F48737" s="3">
        <v>13</v>
      </c>
      <c r="G48737" s="3"/>
      <c r="H48737" s="4">
        <v>10832.27154</v>
      </c>
      <c r="I48737" s="4">
        <v>836.65191000000004</v>
      </c>
      <c r="J48737" s="4">
        <v>30649</v>
      </c>
      <c r="K48737" s="4">
        <f t="shared" si="761"/>
        <v>37822</v>
      </c>
      <c r="L48737" s="2"/>
      <c r="M48737" s="14">
        <f>H48737/INDEX(Installed_Capacity!$H$5:$S$11,MATCH(Source_Data!C48737,Installed_Capacity!$G$5:$G$11,0),MATCH(Source_Data!D48737,Installed_Capacity!$H$4:$S$4,0))</f>
        <v>0.86289818343455471</v>
      </c>
    </row>
    <row r="48738" spans="1:13" x14ac:dyDescent="0.3">
      <c r="A48738" s="5">
        <v>44053</v>
      </c>
      <c r="B48738" s="5">
        <v>44036</v>
      </c>
      <c r="C48738" s="3">
        <v>2020</v>
      </c>
      <c r="D48738" s="3">
        <v>8</v>
      </c>
      <c r="E48738" s="3">
        <v>10</v>
      </c>
      <c r="F48738" s="3">
        <v>14</v>
      </c>
      <c r="G48738" s="3"/>
      <c r="H48738" s="4">
        <v>10813.62494</v>
      </c>
      <c r="I48738" s="4">
        <v>945.87442999999996</v>
      </c>
      <c r="J48738" s="4">
        <v>32581</v>
      </c>
      <c r="K48738" s="4">
        <f t="shared" si="761"/>
        <v>37822</v>
      </c>
      <c r="L48738" s="2"/>
      <c r="M48738" s="14">
        <f>H48738/INDEX(Installed_Capacity!$H$5:$S$11,MATCH(Source_Data!C48738,Installed_Capacity!$G$5:$G$11,0),MATCH(Source_Data!D48738,Installed_Capacity!$H$4:$S$4,0))</f>
        <v>0.86141279625534539</v>
      </c>
    </row>
    <row r="48739" spans="1:13" x14ac:dyDescent="0.3">
      <c r="A48739" s="5">
        <v>44053</v>
      </c>
      <c r="B48739" s="5">
        <v>44036</v>
      </c>
      <c r="C48739" s="3">
        <v>2020</v>
      </c>
      <c r="D48739" s="3">
        <v>8</v>
      </c>
      <c r="E48739" s="3">
        <v>10</v>
      </c>
      <c r="F48739" s="3">
        <v>15</v>
      </c>
      <c r="G48739" s="3"/>
      <c r="H48739" s="4">
        <v>10716.339480000001</v>
      </c>
      <c r="I48739" s="4">
        <v>1276.60844</v>
      </c>
      <c r="J48739" s="4">
        <v>34426</v>
      </c>
      <c r="K48739" s="4">
        <f t="shared" si="761"/>
        <v>37822</v>
      </c>
      <c r="L48739" s="2"/>
      <c r="M48739" s="14">
        <f>H48739/INDEX(Installed_Capacity!$H$5:$S$11,MATCH(Source_Data!C48739,Installed_Capacity!$G$5:$G$11,0),MATCH(Source_Data!D48739,Installed_Capacity!$H$4:$S$4,0))</f>
        <v>0.85366304160798412</v>
      </c>
    </row>
    <row r="48740" spans="1:13" x14ac:dyDescent="0.3">
      <c r="A48740" s="5">
        <v>44053</v>
      </c>
      <c r="B48740" s="5">
        <v>44036</v>
      </c>
      <c r="C48740" s="3">
        <v>2020</v>
      </c>
      <c r="D48740" s="3">
        <v>8</v>
      </c>
      <c r="E48740" s="3">
        <v>10</v>
      </c>
      <c r="F48740" s="3">
        <v>16</v>
      </c>
      <c r="G48740" s="3"/>
      <c r="H48740" s="4">
        <v>10242.90922</v>
      </c>
      <c r="I48740" s="4">
        <v>1635.3068900000001</v>
      </c>
      <c r="J48740" s="4">
        <v>35862</v>
      </c>
      <c r="K48740" s="4">
        <f t="shared" si="761"/>
        <v>37822</v>
      </c>
      <c r="L48740" s="2"/>
      <c r="M48740" s="14">
        <f>H48740/INDEX(Installed_Capacity!$H$5:$S$11,MATCH(Source_Data!C48740,Installed_Capacity!$G$5:$G$11,0),MATCH(Source_Data!D48740,Installed_Capacity!$H$4:$S$4,0))</f>
        <v>0.81594961189673543</v>
      </c>
    </row>
    <row r="48741" spans="1:13" x14ac:dyDescent="0.3">
      <c r="A48741" s="5">
        <v>44053</v>
      </c>
      <c r="B48741" s="5">
        <v>44036</v>
      </c>
      <c r="C48741" s="3">
        <v>2020</v>
      </c>
      <c r="D48741" s="3">
        <v>8</v>
      </c>
      <c r="E48741" s="3">
        <v>10</v>
      </c>
      <c r="F48741" s="3">
        <v>17</v>
      </c>
      <c r="G48741" s="3"/>
      <c r="H48741" s="4">
        <v>9602.6277300000002</v>
      </c>
      <c r="I48741" s="4">
        <v>1735.7021</v>
      </c>
      <c r="J48741" s="4">
        <v>37001</v>
      </c>
      <c r="K48741" s="4">
        <f t="shared" si="761"/>
        <v>37822</v>
      </c>
      <c r="L48741" s="2"/>
      <c r="M48741" s="14">
        <f>H48741/INDEX(Installed_Capacity!$H$5:$S$11,MATCH(Source_Data!C48741,Installed_Capacity!$G$5:$G$11,0),MATCH(Source_Data!D48741,Installed_Capacity!$H$4:$S$4,0))</f>
        <v>0.76494482194408531</v>
      </c>
    </row>
    <row r="48742" spans="1:13" x14ac:dyDescent="0.3">
      <c r="A48742" s="5">
        <v>44053</v>
      </c>
      <c r="B48742" s="5">
        <v>44036</v>
      </c>
      <c r="C48742" s="3">
        <v>2020</v>
      </c>
      <c r="D48742" s="3">
        <v>8</v>
      </c>
      <c r="E48742" s="3">
        <v>10</v>
      </c>
      <c r="F48742" s="3">
        <v>18</v>
      </c>
      <c r="G48742" s="3"/>
      <c r="H48742" s="4">
        <v>7962.8908799999999</v>
      </c>
      <c r="I48742" s="4">
        <v>2005.0974000000001</v>
      </c>
      <c r="J48742" s="4">
        <v>37822</v>
      </c>
      <c r="K48742" s="4">
        <f t="shared" si="761"/>
        <v>37822</v>
      </c>
      <c r="L48742" s="2"/>
      <c r="M48742" s="14">
        <f>H48742/INDEX(Installed_Capacity!$H$5:$S$11,MATCH(Source_Data!C48742,Installed_Capacity!$G$5:$G$11,0),MATCH(Source_Data!D48742,Installed_Capacity!$H$4:$S$4,0))</f>
        <v>0.63432347036968606</v>
      </c>
    </row>
    <row r="48743" spans="1:13" x14ac:dyDescent="0.3">
      <c r="A48743" s="5">
        <v>44053</v>
      </c>
      <c r="B48743" s="5">
        <v>44036</v>
      </c>
      <c r="C48743" s="3">
        <v>2020</v>
      </c>
      <c r="D48743" s="3">
        <v>8</v>
      </c>
      <c r="E48743" s="3">
        <v>10</v>
      </c>
      <c r="F48743" s="3">
        <v>19</v>
      </c>
      <c r="G48743" s="3"/>
      <c r="H48743" s="4">
        <v>4067.2620099999999</v>
      </c>
      <c r="I48743" s="4">
        <v>2390.7477800000001</v>
      </c>
      <c r="J48743" s="4">
        <v>37647</v>
      </c>
      <c r="K48743" s="4">
        <f t="shared" si="761"/>
        <v>37822</v>
      </c>
      <c r="L48743" s="2"/>
      <c r="M48743" s="14">
        <f>H48743/INDEX(Installed_Capacity!$H$5:$S$11,MATCH(Source_Data!C48743,Installed_Capacity!$G$5:$G$11,0),MATCH(Source_Data!D48743,Installed_Capacity!$H$4:$S$4,0))</f>
        <v>0.3239978786555951</v>
      </c>
    </row>
    <row r="48744" spans="1:13" x14ac:dyDescent="0.3">
      <c r="A48744" s="5">
        <v>44053</v>
      </c>
      <c r="B48744" s="5">
        <v>44036</v>
      </c>
      <c r="C48744" s="3">
        <v>2020</v>
      </c>
      <c r="D48744" s="3">
        <v>8</v>
      </c>
      <c r="E48744" s="3">
        <v>10</v>
      </c>
      <c r="F48744" s="3">
        <v>20</v>
      </c>
      <c r="G48744" s="3"/>
      <c r="H48744" s="4">
        <v>447.44544000000002</v>
      </c>
      <c r="I48744" s="4">
        <v>2630.3033799999998</v>
      </c>
      <c r="J48744" s="4">
        <v>36190</v>
      </c>
      <c r="K48744" s="4">
        <f t="shared" si="761"/>
        <v>37822</v>
      </c>
      <c r="L48744" s="2"/>
      <c r="M48744" s="14">
        <f>H48744/INDEX(Installed_Capacity!$H$5:$S$11,MATCH(Source_Data!C48744,Installed_Capacity!$G$5:$G$11,0),MATCH(Source_Data!D48744,Installed_Capacity!$H$4:$S$4,0))</f>
        <v>3.5643480311247359E-2</v>
      </c>
    </row>
    <row r="48745" spans="1:13" x14ac:dyDescent="0.3">
      <c r="A48745" s="5">
        <v>44053</v>
      </c>
      <c r="B48745" s="5">
        <v>44037</v>
      </c>
      <c r="C48745" s="3">
        <v>2020</v>
      </c>
      <c r="D48745" s="3">
        <v>8</v>
      </c>
      <c r="E48745" s="3">
        <v>10</v>
      </c>
      <c r="F48745" s="3">
        <v>21</v>
      </c>
      <c r="G48745" s="3"/>
      <c r="H48745" s="4">
        <v>0</v>
      </c>
      <c r="I48745" s="4">
        <v>2667.3413300000002</v>
      </c>
      <c r="J48745" s="4">
        <v>34637</v>
      </c>
      <c r="K48745" s="4">
        <f t="shared" si="761"/>
        <v>37822</v>
      </c>
      <c r="L48745" s="2"/>
      <c r="M48745" s="14">
        <f>H48745/INDEX(Installed_Capacity!$H$5:$S$11,MATCH(Source_Data!C48745,Installed_Capacity!$G$5:$G$11,0),MATCH(Source_Data!D48745,Installed_Capacity!$H$4:$S$4,0))</f>
        <v>0</v>
      </c>
    </row>
    <row r="48746" spans="1:13" x14ac:dyDescent="0.3">
      <c r="A48746" s="5">
        <v>44053</v>
      </c>
      <c r="B48746" s="5">
        <v>44037</v>
      </c>
      <c r="C48746" s="3">
        <v>2020</v>
      </c>
      <c r="D48746" s="3">
        <v>8</v>
      </c>
      <c r="E48746" s="3">
        <v>10</v>
      </c>
      <c r="F48746" s="3">
        <v>22</v>
      </c>
      <c r="G48746" s="3"/>
      <c r="H48746" s="4">
        <v>0</v>
      </c>
      <c r="I48746" s="4">
        <v>2854.99035</v>
      </c>
      <c r="J48746" s="4">
        <v>32496</v>
      </c>
      <c r="K48746" s="4">
        <f t="shared" si="761"/>
        <v>37822</v>
      </c>
      <c r="L48746" s="2"/>
      <c r="M48746" s="14">
        <f>H48746/INDEX(Installed_Capacity!$H$5:$S$11,MATCH(Source_Data!C48746,Installed_Capacity!$G$5:$G$11,0),MATCH(Source_Data!D48746,Installed_Capacity!$H$4:$S$4,0))</f>
        <v>0</v>
      </c>
    </row>
    <row r="48747" spans="1:13" x14ac:dyDescent="0.3">
      <c r="A48747" s="5">
        <v>44053</v>
      </c>
      <c r="B48747" s="5">
        <v>44037</v>
      </c>
      <c r="C48747" s="3">
        <v>2020</v>
      </c>
      <c r="D48747" s="3">
        <v>8</v>
      </c>
      <c r="E48747" s="3">
        <v>10</v>
      </c>
      <c r="F48747" s="3">
        <v>23</v>
      </c>
      <c r="G48747" s="3"/>
      <c r="H48747" s="4">
        <v>0</v>
      </c>
      <c r="I48747" s="4">
        <v>2757.3850200000002</v>
      </c>
      <c r="J48747" s="4">
        <v>29729</v>
      </c>
      <c r="K48747" s="4">
        <f t="shared" si="761"/>
        <v>37822</v>
      </c>
      <c r="L48747" s="2"/>
      <c r="M48747" s="14">
        <f>H48747/INDEX(Installed_Capacity!$H$5:$S$11,MATCH(Source_Data!C48747,Installed_Capacity!$G$5:$G$11,0),MATCH(Source_Data!D48747,Installed_Capacity!$H$4:$S$4,0))</f>
        <v>0</v>
      </c>
    </row>
    <row r="48748" spans="1:13" x14ac:dyDescent="0.3">
      <c r="A48748" s="5">
        <v>44053</v>
      </c>
      <c r="B48748" s="5">
        <v>44037</v>
      </c>
      <c r="C48748" s="3">
        <v>2020</v>
      </c>
      <c r="D48748" s="3">
        <v>8</v>
      </c>
      <c r="E48748" s="3">
        <v>10</v>
      </c>
      <c r="F48748" s="3">
        <v>24</v>
      </c>
      <c r="G48748" s="3"/>
      <c r="H48748" s="4">
        <v>0</v>
      </c>
      <c r="I48748" s="4">
        <v>2752.6731100000002</v>
      </c>
      <c r="J48748" s="4">
        <v>27194</v>
      </c>
      <c r="K48748" s="4">
        <f t="shared" si="761"/>
        <v>37822</v>
      </c>
      <c r="L48748" s="2"/>
      <c r="M48748" s="14">
        <f>H48748/INDEX(Installed_Capacity!$H$5:$S$11,MATCH(Source_Data!C48748,Installed_Capacity!$G$5:$G$11,0),MATCH(Source_Data!D48748,Installed_Capacity!$H$4:$S$4,0))</f>
        <v>0</v>
      </c>
    </row>
    <row r="48749" spans="1:13" x14ac:dyDescent="0.3">
      <c r="A48749" s="5">
        <v>44054</v>
      </c>
      <c r="B48749" s="5">
        <v>44037</v>
      </c>
      <c r="C48749" s="3">
        <v>2020</v>
      </c>
      <c r="D48749" s="3">
        <v>8</v>
      </c>
      <c r="E48749" s="3">
        <v>11</v>
      </c>
      <c r="F48749" s="3">
        <v>1</v>
      </c>
      <c r="G48749" s="3"/>
      <c r="H48749" s="4">
        <v>0</v>
      </c>
      <c r="I48749" s="4">
        <v>2608.7191899999998</v>
      </c>
      <c r="J48749" s="4">
        <v>25314</v>
      </c>
      <c r="K48749" s="4">
        <f t="shared" si="761"/>
        <v>36815</v>
      </c>
      <c r="L48749" s="2"/>
      <c r="M48749" s="14">
        <f>H48749/INDEX(Installed_Capacity!$H$5:$S$11,MATCH(Source_Data!C48749,Installed_Capacity!$G$5:$G$11,0),MATCH(Source_Data!D48749,Installed_Capacity!$H$4:$S$4,0))</f>
        <v>0</v>
      </c>
    </row>
    <row r="48750" spans="1:13" x14ac:dyDescent="0.3">
      <c r="A48750" s="5">
        <v>44054</v>
      </c>
      <c r="B48750" s="5">
        <v>44037</v>
      </c>
      <c r="C48750" s="3">
        <v>2020</v>
      </c>
      <c r="D48750" s="3">
        <v>8</v>
      </c>
      <c r="E48750" s="3">
        <v>11</v>
      </c>
      <c r="F48750" s="3">
        <v>2</v>
      </c>
      <c r="G48750" s="3"/>
      <c r="H48750" s="4">
        <v>0</v>
      </c>
      <c r="I48750" s="4">
        <v>2610.7613700000002</v>
      </c>
      <c r="J48750" s="4">
        <v>23984</v>
      </c>
      <c r="K48750" s="4">
        <f t="shared" si="761"/>
        <v>36815</v>
      </c>
      <c r="L48750" s="2"/>
      <c r="M48750" s="14">
        <f>H48750/INDEX(Installed_Capacity!$H$5:$S$11,MATCH(Source_Data!C48750,Installed_Capacity!$G$5:$G$11,0),MATCH(Source_Data!D48750,Installed_Capacity!$H$4:$S$4,0))</f>
        <v>0</v>
      </c>
    </row>
    <row r="48751" spans="1:13" x14ac:dyDescent="0.3">
      <c r="A48751" s="5">
        <v>44054</v>
      </c>
      <c r="B48751" s="5">
        <v>44037</v>
      </c>
      <c r="C48751" s="3">
        <v>2020</v>
      </c>
      <c r="D48751" s="3">
        <v>8</v>
      </c>
      <c r="E48751" s="3">
        <v>11</v>
      </c>
      <c r="F48751" s="3">
        <v>3</v>
      </c>
      <c r="G48751" s="3"/>
      <c r="H48751" s="4">
        <v>0</v>
      </c>
      <c r="I48751" s="4">
        <v>2700.97867</v>
      </c>
      <c r="J48751" s="4">
        <v>23072</v>
      </c>
      <c r="K48751" s="4">
        <f t="shared" si="761"/>
        <v>36815</v>
      </c>
      <c r="L48751" s="2"/>
      <c r="M48751" s="14">
        <f>H48751/INDEX(Installed_Capacity!$H$5:$S$11,MATCH(Source_Data!C48751,Installed_Capacity!$G$5:$G$11,0),MATCH(Source_Data!D48751,Installed_Capacity!$H$4:$S$4,0))</f>
        <v>0</v>
      </c>
    </row>
    <row r="48752" spans="1:13" x14ac:dyDescent="0.3">
      <c r="A48752" s="5">
        <v>44054</v>
      </c>
      <c r="B48752" s="5">
        <v>44037</v>
      </c>
      <c r="C48752" s="3">
        <v>2020</v>
      </c>
      <c r="D48752" s="3">
        <v>8</v>
      </c>
      <c r="E48752" s="3">
        <v>11</v>
      </c>
      <c r="F48752" s="3">
        <v>4</v>
      </c>
      <c r="G48752" s="3"/>
      <c r="H48752" s="4">
        <v>0</v>
      </c>
      <c r="I48752" s="4">
        <v>2483.2441699999999</v>
      </c>
      <c r="J48752" s="4">
        <v>22667</v>
      </c>
      <c r="K48752" s="4">
        <f t="shared" si="761"/>
        <v>36815</v>
      </c>
      <c r="L48752" s="2"/>
      <c r="M48752" s="14">
        <f>H48752/INDEX(Installed_Capacity!$H$5:$S$11,MATCH(Source_Data!C48752,Installed_Capacity!$G$5:$G$11,0),MATCH(Source_Data!D48752,Installed_Capacity!$H$4:$S$4,0))</f>
        <v>0</v>
      </c>
    </row>
    <row r="48753" spans="1:13" x14ac:dyDescent="0.3">
      <c r="A48753" s="5">
        <v>44054</v>
      </c>
      <c r="B48753" s="5">
        <v>44037</v>
      </c>
      <c r="C48753" s="3">
        <v>2020</v>
      </c>
      <c r="D48753" s="3">
        <v>8</v>
      </c>
      <c r="E48753" s="3">
        <v>11</v>
      </c>
      <c r="F48753" s="3">
        <v>5</v>
      </c>
      <c r="G48753" s="3"/>
      <c r="H48753" s="4">
        <v>0</v>
      </c>
      <c r="I48753" s="4">
        <v>2259.6224900000002</v>
      </c>
      <c r="J48753" s="4">
        <v>22839</v>
      </c>
      <c r="K48753" s="4">
        <f t="shared" si="761"/>
        <v>36815</v>
      </c>
      <c r="L48753" s="2"/>
      <c r="M48753" s="14">
        <f>H48753/INDEX(Installed_Capacity!$H$5:$S$11,MATCH(Source_Data!C48753,Installed_Capacity!$G$5:$G$11,0),MATCH(Source_Data!D48753,Installed_Capacity!$H$4:$S$4,0))</f>
        <v>0</v>
      </c>
    </row>
    <row r="48754" spans="1:13" x14ac:dyDescent="0.3">
      <c r="A48754" s="5">
        <v>44054</v>
      </c>
      <c r="B48754" s="5">
        <v>44037</v>
      </c>
      <c r="C48754" s="3">
        <v>2020</v>
      </c>
      <c r="D48754" s="3">
        <v>8</v>
      </c>
      <c r="E48754" s="3">
        <v>11</v>
      </c>
      <c r="F48754" s="3">
        <v>6</v>
      </c>
      <c r="G48754" s="3"/>
      <c r="H48754" s="4">
        <v>0</v>
      </c>
      <c r="I48754" s="4">
        <v>2231.8366900000001</v>
      </c>
      <c r="J48754" s="4">
        <v>23718</v>
      </c>
      <c r="K48754" s="4">
        <f t="shared" si="761"/>
        <v>36815</v>
      </c>
      <c r="L48754" s="2"/>
      <c r="M48754" s="14">
        <f>H48754/INDEX(Installed_Capacity!$H$5:$S$11,MATCH(Source_Data!C48754,Installed_Capacity!$G$5:$G$11,0),MATCH(Source_Data!D48754,Installed_Capacity!$H$4:$S$4,0))</f>
        <v>0</v>
      </c>
    </row>
    <row r="48755" spans="1:13" x14ac:dyDescent="0.3">
      <c r="A48755" s="5">
        <v>44054</v>
      </c>
      <c r="B48755" s="5">
        <v>44037</v>
      </c>
      <c r="C48755" s="3">
        <v>2020</v>
      </c>
      <c r="D48755" s="3">
        <v>8</v>
      </c>
      <c r="E48755" s="3">
        <v>11</v>
      </c>
      <c r="F48755" s="3">
        <v>7</v>
      </c>
      <c r="G48755" s="3"/>
      <c r="H48755" s="4">
        <v>415.97809999999998</v>
      </c>
      <c r="I48755" s="4">
        <v>2284.0511099999999</v>
      </c>
      <c r="J48755" s="4">
        <v>24651</v>
      </c>
      <c r="K48755" s="4">
        <f t="shared" si="761"/>
        <v>36815</v>
      </c>
      <c r="L48755" s="2"/>
      <c r="M48755" s="14">
        <f>H48755/INDEX(Installed_Capacity!$H$5:$S$11,MATCH(Source_Data!C48755,Installed_Capacity!$G$5:$G$11,0),MATCH(Source_Data!D48755,Installed_Capacity!$H$4:$S$4,0))</f>
        <v>3.3136793655244502E-2</v>
      </c>
    </row>
    <row r="48756" spans="1:13" x14ac:dyDescent="0.3">
      <c r="A48756" s="5">
        <v>44054</v>
      </c>
      <c r="B48756" s="5">
        <v>44037</v>
      </c>
      <c r="C48756" s="3">
        <v>2020</v>
      </c>
      <c r="D48756" s="3">
        <v>8</v>
      </c>
      <c r="E48756" s="3">
        <v>11</v>
      </c>
      <c r="F48756" s="3">
        <v>8</v>
      </c>
      <c r="G48756" s="3"/>
      <c r="H48756" s="4">
        <v>3893.63672</v>
      </c>
      <c r="I48756" s="4">
        <v>2108.3955099999998</v>
      </c>
      <c r="J48756" s="4">
        <v>25617</v>
      </c>
      <c r="K48756" s="4">
        <f t="shared" si="761"/>
        <v>36815</v>
      </c>
      <c r="L48756" s="2"/>
      <c r="M48756" s="14">
        <f>H48756/INDEX(Installed_Capacity!$H$5:$S$11,MATCH(Source_Data!C48756,Installed_Capacity!$G$5:$G$11,0),MATCH(Source_Data!D48756,Installed_Capacity!$H$4:$S$4,0))</f>
        <v>0.31016689714944851</v>
      </c>
    </row>
    <row r="48757" spans="1:13" x14ac:dyDescent="0.3">
      <c r="A48757" s="5">
        <v>44054</v>
      </c>
      <c r="B48757" s="5">
        <v>44037</v>
      </c>
      <c r="C48757" s="3">
        <v>2020</v>
      </c>
      <c r="D48757" s="3">
        <v>8</v>
      </c>
      <c r="E48757" s="3">
        <v>11</v>
      </c>
      <c r="F48757" s="3">
        <v>9</v>
      </c>
      <c r="G48757" s="3"/>
      <c r="H48757" s="4">
        <v>7597.2949500000004</v>
      </c>
      <c r="I48757" s="4">
        <v>1880.18776</v>
      </c>
      <c r="J48757" s="4">
        <v>26608</v>
      </c>
      <c r="K48757" s="4">
        <f t="shared" si="761"/>
        <v>36815</v>
      </c>
      <c r="L48757" s="2"/>
      <c r="M48757" s="14">
        <f>H48757/INDEX(Installed_Capacity!$H$5:$S$11,MATCH(Source_Data!C48757,Installed_Capacity!$G$5:$G$11,0),MATCH(Source_Data!D48757,Installed_Capacity!$H$4:$S$4,0))</f>
        <v>0.60520011773740279</v>
      </c>
    </row>
    <row r="48758" spans="1:13" x14ac:dyDescent="0.3">
      <c r="A48758" s="5">
        <v>44054</v>
      </c>
      <c r="B48758" s="5">
        <v>44037</v>
      </c>
      <c r="C48758" s="3">
        <v>2020</v>
      </c>
      <c r="D48758" s="3">
        <v>8</v>
      </c>
      <c r="E48758" s="3">
        <v>11</v>
      </c>
      <c r="F48758" s="3">
        <v>10</v>
      </c>
      <c r="G48758" s="3"/>
      <c r="H48758" s="4">
        <v>9280.1042699999998</v>
      </c>
      <c r="I48758" s="4">
        <v>1640.3278700000001</v>
      </c>
      <c r="J48758" s="4">
        <v>26996</v>
      </c>
      <c r="K48758" s="4">
        <f t="shared" si="761"/>
        <v>36815</v>
      </c>
      <c r="L48758" s="2"/>
      <c r="M48758" s="14">
        <f>H48758/INDEX(Installed_Capacity!$H$5:$S$11,MATCH(Source_Data!C48758,Installed_Capacity!$G$5:$G$11,0),MATCH(Source_Data!D48758,Installed_Capacity!$H$4:$S$4,0))</f>
        <v>0.73925262001567726</v>
      </c>
    </row>
    <row r="48759" spans="1:13" x14ac:dyDescent="0.3">
      <c r="A48759" s="5">
        <v>44054</v>
      </c>
      <c r="B48759" s="5">
        <v>44037</v>
      </c>
      <c r="C48759" s="3">
        <v>2020</v>
      </c>
      <c r="D48759" s="3">
        <v>8</v>
      </c>
      <c r="E48759" s="3">
        <v>11</v>
      </c>
      <c r="F48759" s="3">
        <v>11</v>
      </c>
      <c r="G48759" s="3"/>
      <c r="H48759" s="4">
        <v>10367.182199999999</v>
      </c>
      <c r="I48759" s="4">
        <v>1502.7375400000001</v>
      </c>
      <c r="J48759" s="4">
        <v>27707</v>
      </c>
      <c r="K48759" s="4">
        <f t="shared" si="761"/>
        <v>36815</v>
      </c>
      <c r="L48759" s="2"/>
      <c r="M48759" s="14">
        <f>H48759/INDEX(Installed_Capacity!$H$5:$S$11,MATCH(Source_Data!C48759,Installed_Capacity!$G$5:$G$11,0),MATCH(Source_Data!D48759,Installed_Capacity!$H$4:$S$4,0))</f>
        <v>0.82584919097357212</v>
      </c>
    </row>
    <row r="48760" spans="1:13" x14ac:dyDescent="0.3">
      <c r="A48760" s="5">
        <v>44054</v>
      </c>
      <c r="B48760" s="5">
        <v>44037</v>
      </c>
      <c r="C48760" s="3">
        <v>2020</v>
      </c>
      <c r="D48760" s="3">
        <v>8</v>
      </c>
      <c r="E48760" s="3">
        <v>11</v>
      </c>
      <c r="F48760" s="3">
        <v>12</v>
      </c>
      <c r="G48760" s="3"/>
      <c r="H48760" s="4">
        <v>10752.155199999999</v>
      </c>
      <c r="I48760" s="4">
        <v>1418.8576700000001</v>
      </c>
      <c r="J48760" s="4">
        <v>28382</v>
      </c>
      <c r="K48760" s="4">
        <f t="shared" si="761"/>
        <v>36815</v>
      </c>
      <c r="L48760" s="2"/>
      <c r="M48760" s="14">
        <f>H48760/INDEX(Installed_Capacity!$H$5:$S$11,MATCH(Source_Data!C48760,Installed_Capacity!$G$5:$G$11,0),MATCH(Source_Data!D48760,Installed_Capacity!$H$4:$S$4,0))</f>
        <v>0.85651611998699961</v>
      </c>
    </row>
    <row r="48761" spans="1:13" x14ac:dyDescent="0.3">
      <c r="A48761" s="5">
        <v>44054</v>
      </c>
      <c r="B48761" s="5">
        <v>44037</v>
      </c>
      <c r="C48761" s="3">
        <v>2020</v>
      </c>
      <c r="D48761" s="3">
        <v>8</v>
      </c>
      <c r="E48761" s="3">
        <v>11</v>
      </c>
      <c r="F48761" s="3">
        <v>13</v>
      </c>
      <c r="G48761" s="3"/>
      <c r="H48761" s="4">
        <v>10837.641809999999</v>
      </c>
      <c r="I48761" s="4">
        <v>1447.9041500000001</v>
      </c>
      <c r="J48761" s="4">
        <v>29426</v>
      </c>
      <c r="K48761" s="4">
        <f t="shared" si="761"/>
        <v>36815</v>
      </c>
      <c r="L48761" s="2"/>
      <c r="M48761" s="14">
        <f>H48761/INDEX(Installed_Capacity!$H$5:$S$11,MATCH(Source_Data!C48761,Installed_Capacity!$G$5:$G$11,0),MATCH(Source_Data!D48761,Installed_Capacity!$H$4:$S$4,0))</f>
        <v>0.86332597886143647</v>
      </c>
    </row>
    <row r="48762" spans="1:13" x14ac:dyDescent="0.3">
      <c r="A48762" s="5">
        <v>44054</v>
      </c>
      <c r="B48762" s="5">
        <v>44037</v>
      </c>
      <c r="C48762" s="3">
        <v>2020</v>
      </c>
      <c r="D48762" s="3">
        <v>8</v>
      </c>
      <c r="E48762" s="3">
        <v>11</v>
      </c>
      <c r="F48762" s="3">
        <v>14</v>
      </c>
      <c r="G48762" s="3"/>
      <c r="H48762" s="4">
        <v>10777.701719999999</v>
      </c>
      <c r="I48762" s="4">
        <v>1641.9249600000001</v>
      </c>
      <c r="J48762" s="4">
        <v>31009</v>
      </c>
      <c r="K48762" s="4">
        <f t="shared" si="761"/>
        <v>36815</v>
      </c>
      <c r="L48762" s="2"/>
      <c r="M48762" s="14">
        <f>H48762/INDEX(Installed_Capacity!$H$5:$S$11,MATCH(Source_Data!C48762,Installed_Capacity!$G$5:$G$11,0),MATCH(Source_Data!D48762,Installed_Capacity!$H$4:$S$4,0))</f>
        <v>0.85855115443196095</v>
      </c>
    </row>
    <row r="48763" spans="1:13" x14ac:dyDescent="0.3">
      <c r="A48763" s="5">
        <v>44054</v>
      </c>
      <c r="B48763" s="5">
        <v>44037</v>
      </c>
      <c r="C48763" s="3">
        <v>2020</v>
      </c>
      <c r="D48763" s="3">
        <v>8</v>
      </c>
      <c r="E48763" s="3">
        <v>11</v>
      </c>
      <c r="F48763" s="3">
        <v>15</v>
      </c>
      <c r="G48763" s="3"/>
      <c r="H48763" s="4">
        <v>10684.990529999999</v>
      </c>
      <c r="I48763" s="4">
        <v>1955.3555899999999</v>
      </c>
      <c r="J48763" s="4">
        <v>32796</v>
      </c>
      <c r="K48763" s="4">
        <f t="shared" si="761"/>
        <v>36815</v>
      </c>
      <c r="L48763" s="2"/>
      <c r="M48763" s="14">
        <f>H48763/INDEX(Installed_Capacity!$H$5:$S$11,MATCH(Source_Data!C48763,Installed_Capacity!$G$5:$G$11,0),MATCH(Source_Data!D48763,Installed_Capacity!$H$4:$S$4,0))</f>
        <v>0.85116578589317937</v>
      </c>
    </row>
    <row r="48764" spans="1:13" x14ac:dyDescent="0.3">
      <c r="A48764" s="5">
        <v>44054</v>
      </c>
      <c r="B48764" s="5">
        <v>44037</v>
      </c>
      <c r="C48764" s="3">
        <v>2020</v>
      </c>
      <c r="D48764" s="3">
        <v>8</v>
      </c>
      <c r="E48764" s="3">
        <v>11</v>
      </c>
      <c r="F48764" s="3">
        <v>16</v>
      </c>
      <c r="G48764" s="3"/>
      <c r="H48764" s="4">
        <v>10291.269679999999</v>
      </c>
      <c r="I48764" s="4">
        <v>2254.6617000000001</v>
      </c>
      <c r="J48764" s="4">
        <v>34526</v>
      </c>
      <c r="K48764" s="4">
        <f t="shared" si="761"/>
        <v>36815</v>
      </c>
      <c r="L48764" s="2"/>
      <c r="M48764" s="14">
        <f>H48764/INDEX(Installed_Capacity!$H$5:$S$11,MATCH(Source_Data!C48764,Installed_Capacity!$G$5:$G$11,0),MATCH(Source_Data!D48764,Installed_Capacity!$H$4:$S$4,0))</f>
        <v>0.81980200360700262</v>
      </c>
    </row>
    <row r="48765" spans="1:13" x14ac:dyDescent="0.3">
      <c r="A48765" s="5">
        <v>44054</v>
      </c>
      <c r="B48765" s="5">
        <v>44037</v>
      </c>
      <c r="C48765" s="3">
        <v>2020</v>
      </c>
      <c r="D48765" s="3">
        <v>8</v>
      </c>
      <c r="E48765" s="3">
        <v>11</v>
      </c>
      <c r="F48765" s="3">
        <v>17</v>
      </c>
      <c r="G48765" s="3"/>
      <c r="H48765" s="4">
        <v>9541.8517400000001</v>
      </c>
      <c r="I48765" s="4">
        <v>2245.65661</v>
      </c>
      <c r="J48765" s="4">
        <v>35798</v>
      </c>
      <c r="K48765" s="4">
        <f t="shared" si="761"/>
        <v>36815</v>
      </c>
      <c r="L48765" s="2"/>
      <c r="M48765" s="14">
        <f>H48765/INDEX(Installed_Capacity!$H$5:$S$11,MATCH(Source_Data!C48765,Installed_Capacity!$G$5:$G$11,0),MATCH(Source_Data!D48765,Installed_Capacity!$H$4:$S$4,0))</f>
        <v>0.76010340976439794</v>
      </c>
    </row>
    <row r="48766" spans="1:13" x14ac:dyDescent="0.3">
      <c r="A48766" s="5">
        <v>44054</v>
      </c>
      <c r="B48766" s="5">
        <v>44037</v>
      </c>
      <c r="C48766" s="3">
        <v>2020</v>
      </c>
      <c r="D48766" s="3">
        <v>8</v>
      </c>
      <c r="E48766" s="3">
        <v>11</v>
      </c>
      <c r="F48766" s="3">
        <v>18</v>
      </c>
      <c r="G48766" s="3"/>
      <c r="H48766" s="4">
        <v>7882.2947700000004</v>
      </c>
      <c r="I48766" s="4">
        <v>2230.6278299999999</v>
      </c>
      <c r="J48766" s="4">
        <v>36815</v>
      </c>
      <c r="K48766" s="4">
        <f t="shared" si="761"/>
        <v>36815</v>
      </c>
      <c r="L48766" s="2"/>
      <c r="M48766" s="14">
        <f>H48766/INDEX(Installed_Capacity!$H$5:$S$11,MATCH(Source_Data!C48766,Installed_Capacity!$G$5:$G$11,0),MATCH(Source_Data!D48766,Installed_Capacity!$H$4:$S$4,0))</f>
        <v>0.62790318846906346</v>
      </c>
    </row>
    <row r="48767" spans="1:13" x14ac:dyDescent="0.3">
      <c r="A48767" s="5">
        <v>44054</v>
      </c>
      <c r="B48767" s="5">
        <v>44037</v>
      </c>
      <c r="C48767" s="3">
        <v>2020</v>
      </c>
      <c r="D48767" s="3">
        <v>8</v>
      </c>
      <c r="E48767" s="3">
        <v>11</v>
      </c>
      <c r="F48767" s="3">
        <v>19</v>
      </c>
      <c r="G48767" s="3"/>
      <c r="H48767" s="4">
        <v>3917.0802899999999</v>
      </c>
      <c r="I48767" s="4">
        <v>2148.3619100000001</v>
      </c>
      <c r="J48767" s="4">
        <v>36740</v>
      </c>
      <c r="K48767" s="4">
        <f t="shared" si="761"/>
        <v>36815</v>
      </c>
      <c r="L48767" s="2"/>
      <c r="M48767" s="14">
        <f>H48767/INDEX(Installed_Capacity!$H$5:$S$11,MATCH(Source_Data!C48767,Installed_Capacity!$G$5:$G$11,0),MATCH(Source_Data!D48767,Installed_Capacity!$H$4:$S$4,0))</f>
        <v>0.3120344107075716</v>
      </c>
    </row>
    <row r="48768" spans="1:13" x14ac:dyDescent="0.3">
      <c r="A48768" s="5">
        <v>44054</v>
      </c>
      <c r="B48768" s="5">
        <v>44037</v>
      </c>
      <c r="C48768" s="3">
        <v>2020</v>
      </c>
      <c r="D48768" s="3">
        <v>8</v>
      </c>
      <c r="E48768" s="3">
        <v>11</v>
      </c>
      <c r="F48768" s="3">
        <v>20</v>
      </c>
      <c r="G48768" s="3"/>
      <c r="H48768" s="4">
        <v>493.18705</v>
      </c>
      <c r="I48768" s="4">
        <v>2178.9342499999998</v>
      </c>
      <c r="J48768" s="4">
        <v>35516</v>
      </c>
      <c r="K48768" s="4">
        <f t="shared" si="761"/>
        <v>36815</v>
      </c>
      <c r="L48768" s="2"/>
      <c r="M48768" s="14">
        <f>H48768/INDEX(Installed_Capacity!$H$5:$S$11,MATCH(Source_Data!C48768,Installed_Capacity!$G$5:$G$11,0),MATCH(Source_Data!D48768,Installed_Capacity!$H$4:$S$4,0))</f>
        <v>3.9287254567701407E-2</v>
      </c>
    </row>
    <row r="48769" spans="1:13" x14ac:dyDescent="0.3">
      <c r="A48769" s="5">
        <v>44054</v>
      </c>
      <c r="B48769" s="5">
        <v>44038</v>
      </c>
      <c r="C48769" s="3">
        <v>2020</v>
      </c>
      <c r="D48769" s="3">
        <v>8</v>
      </c>
      <c r="E48769" s="3">
        <v>11</v>
      </c>
      <c r="F48769" s="3">
        <v>21</v>
      </c>
      <c r="G48769" s="3"/>
      <c r="H48769" s="4">
        <v>7.6614699999999996</v>
      </c>
      <c r="I48769" s="4">
        <v>2590.0313900000001</v>
      </c>
      <c r="J48769" s="4">
        <v>34073</v>
      </c>
      <c r="K48769" s="4">
        <f t="shared" si="761"/>
        <v>36815</v>
      </c>
      <c r="L48769" s="2"/>
      <c r="M48769" s="14">
        <f>H48769/INDEX(Installed_Capacity!$H$5:$S$11,MATCH(Source_Data!C48769,Installed_Capacity!$G$5:$G$11,0),MATCH(Source_Data!D48769,Installed_Capacity!$H$4:$S$4,0))</f>
        <v>6.103122988586324E-4</v>
      </c>
    </row>
    <row r="48770" spans="1:13" x14ac:dyDescent="0.3">
      <c r="A48770" s="5">
        <v>44054</v>
      </c>
      <c r="B48770" s="5">
        <v>44038</v>
      </c>
      <c r="C48770" s="3">
        <v>2020</v>
      </c>
      <c r="D48770" s="3">
        <v>8</v>
      </c>
      <c r="E48770" s="3">
        <v>11</v>
      </c>
      <c r="F48770" s="3">
        <v>22</v>
      </c>
      <c r="G48770" s="3"/>
      <c r="H48770" s="4">
        <v>0</v>
      </c>
      <c r="I48770" s="4">
        <v>2651.5106599999999</v>
      </c>
      <c r="J48770" s="4">
        <v>31892</v>
      </c>
      <c r="K48770" s="4">
        <f t="shared" si="761"/>
        <v>36815</v>
      </c>
      <c r="L48770" s="2"/>
      <c r="M48770" s="14">
        <f>H48770/INDEX(Installed_Capacity!$H$5:$S$11,MATCH(Source_Data!C48770,Installed_Capacity!$G$5:$G$11,0),MATCH(Source_Data!D48770,Installed_Capacity!$H$4:$S$4,0))</f>
        <v>0</v>
      </c>
    </row>
    <row r="48771" spans="1:13" x14ac:dyDescent="0.3">
      <c r="A48771" s="5">
        <v>44054</v>
      </c>
      <c r="B48771" s="5">
        <v>44038</v>
      </c>
      <c r="C48771" s="3">
        <v>2020</v>
      </c>
      <c r="D48771" s="3">
        <v>8</v>
      </c>
      <c r="E48771" s="3">
        <v>11</v>
      </c>
      <c r="F48771" s="3">
        <v>23</v>
      </c>
      <c r="G48771" s="3"/>
      <c r="H48771" s="4">
        <v>0</v>
      </c>
      <c r="I48771" s="4">
        <v>2739.0475200000001</v>
      </c>
      <c r="J48771" s="4">
        <v>29200</v>
      </c>
      <c r="K48771" s="4">
        <f t="shared" ref="K48771:K48834" si="762">_xlfn.MAXIFS($J:$J, $C:$C, C48771, $D:$D, D48771, $E:$E, E48771)</f>
        <v>36815</v>
      </c>
      <c r="L48771" s="2"/>
      <c r="M48771" s="14">
        <f>H48771/INDEX(Installed_Capacity!$H$5:$S$11,MATCH(Source_Data!C48771,Installed_Capacity!$G$5:$G$11,0),MATCH(Source_Data!D48771,Installed_Capacity!$H$4:$S$4,0))</f>
        <v>0</v>
      </c>
    </row>
    <row r="48772" spans="1:13" x14ac:dyDescent="0.3">
      <c r="A48772" s="5">
        <v>44054</v>
      </c>
      <c r="B48772" s="5">
        <v>44038</v>
      </c>
      <c r="C48772" s="3">
        <v>2020</v>
      </c>
      <c r="D48772" s="3">
        <v>8</v>
      </c>
      <c r="E48772" s="3">
        <v>11</v>
      </c>
      <c r="F48772" s="3">
        <v>24</v>
      </c>
      <c r="G48772" s="3"/>
      <c r="H48772" s="4">
        <v>0</v>
      </c>
      <c r="I48772" s="4">
        <v>2598.5022399999998</v>
      </c>
      <c r="J48772" s="4">
        <v>26767</v>
      </c>
      <c r="K48772" s="4">
        <f t="shared" si="762"/>
        <v>36815</v>
      </c>
      <c r="L48772" s="2"/>
      <c r="M48772" s="14">
        <f>H48772/INDEX(Installed_Capacity!$H$5:$S$11,MATCH(Source_Data!C48772,Installed_Capacity!$G$5:$G$11,0),MATCH(Source_Data!D48772,Installed_Capacity!$H$4:$S$4,0))</f>
        <v>0</v>
      </c>
    </row>
    <row r="48773" spans="1:13" x14ac:dyDescent="0.3">
      <c r="A48773" s="5">
        <v>44055</v>
      </c>
      <c r="B48773" s="5">
        <v>44038</v>
      </c>
      <c r="C48773" s="3">
        <v>2020</v>
      </c>
      <c r="D48773" s="3">
        <v>8</v>
      </c>
      <c r="E48773" s="3">
        <v>12</v>
      </c>
      <c r="F48773" s="3">
        <v>1</v>
      </c>
      <c r="G48773" s="3"/>
      <c r="H48773" s="4">
        <v>0</v>
      </c>
      <c r="I48773" s="4">
        <v>2663.7246100000002</v>
      </c>
      <c r="J48773" s="4">
        <v>25168</v>
      </c>
      <c r="K48773" s="4">
        <f t="shared" si="762"/>
        <v>39833</v>
      </c>
      <c r="L48773" s="2"/>
      <c r="M48773" s="14">
        <f>H48773/INDEX(Installed_Capacity!$H$5:$S$11,MATCH(Source_Data!C48773,Installed_Capacity!$G$5:$G$11,0),MATCH(Source_Data!D48773,Installed_Capacity!$H$4:$S$4,0))</f>
        <v>0</v>
      </c>
    </row>
    <row r="48774" spans="1:13" x14ac:dyDescent="0.3">
      <c r="A48774" s="5">
        <v>44055</v>
      </c>
      <c r="B48774" s="5">
        <v>44038</v>
      </c>
      <c r="C48774" s="3">
        <v>2020</v>
      </c>
      <c r="D48774" s="3">
        <v>8</v>
      </c>
      <c r="E48774" s="3">
        <v>12</v>
      </c>
      <c r="F48774" s="3">
        <v>2</v>
      </c>
      <c r="G48774" s="3"/>
      <c r="H48774" s="4">
        <v>0</v>
      </c>
      <c r="I48774" s="4">
        <v>2552.3815100000002</v>
      </c>
      <c r="J48774" s="4">
        <v>24055</v>
      </c>
      <c r="K48774" s="4">
        <f t="shared" si="762"/>
        <v>39833</v>
      </c>
      <c r="L48774" s="2"/>
      <c r="M48774" s="14">
        <f>H48774/INDEX(Installed_Capacity!$H$5:$S$11,MATCH(Source_Data!C48774,Installed_Capacity!$G$5:$G$11,0),MATCH(Source_Data!D48774,Installed_Capacity!$H$4:$S$4,0))</f>
        <v>0</v>
      </c>
    </row>
    <row r="48775" spans="1:13" x14ac:dyDescent="0.3">
      <c r="A48775" s="5">
        <v>44055</v>
      </c>
      <c r="B48775" s="5">
        <v>44038</v>
      </c>
      <c r="C48775" s="3">
        <v>2020</v>
      </c>
      <c r="D48775" s="3">
        <v>8</v>
      </c>
      <c r="E48775" s="3">
        <v>12</v>
      </c>
      <c r="F48775" s="3">
        <v>3</v>
      </c>
      <c r="G48775" s="3"/>
      <c r="H48775" s="4">
        <v>0</v>
      </c>
      <c r="I48775" s="4">
        <v>2476.78235</v>
      </c>
      <c r="J48775" s="4">
        <v>23311</v>
      </c>
      <c r="K48775" s="4">
        <f t="shared" si="762"/>
        <v>39833</v>
      </c>
      <c r="L48775" s="2"/>
      <c r="M48775" s="14">
        <f>H48775/INDEX(Installed_Capacity!$H$5:$S$11,MATCH(Source_Data!C48775,Installed_Capacity!$G$5:$G$11,0),MATCH(Source_Data!D48775,Installed_Capacity!$H$4:$S$4,0))</f>
        <v>0</v>
      </c>
    </row>
    <row r="48776" spans="1:13" x14ac:dyDescent="0.3">
      <c r="A48776" s="5">
        <v>44055</v>
      </c>
      <c r="B48776" s="5">
        <v>44038</v>
      </c>
      <c r="C48776" s="3">
        <v>2020</v>
      </c>
      <c r="D48776" s="3">
        <v>8</v>
      </c>
      <c r="E48776" s="3">
        <v>12</v>
      </c>
      <c r="F48776" s="3">
        <v>4</v>
      </c>
      <c r="G48776" s="3"/>
      <c r="H48776" s="4">
        <v>0</v>
      </c>
      <c r="I48776" s="4">
        <v>2332.9707100000001</v>
      </c>
      <c r="J48776" s="4">
        <v>22882</v>
      </c>
      <c r="K48776" s="4">
        <f t="shared" si="762"/>
        <v>39833</v>
      </c>
      <c r="L48776" s="2"/>
      <c r="M48776" s="14">
        <f>H48776/INDEX(Installed_Capacity!$H$5:$S$11,MATCH(Source_Data!C48776,Installed_Capacity!$G$5:$G$11,0),MATCH(Source_Data!D48776,Installed_Capacity!$H$4:$S$4,0))</f>
        <v>0</v>
      </c>
    </row>
    <row r="48777" spans="1:13" x14ac:dyDescent="0.3">
      <c r="A48777" s="5">
        <v>44055</v>
      </c>
      <c r="B48777" s="5">
        <v>44038</v>
      </c>
      <c r="C48777" s="3">
        <v>2020</v>
      </c>
      <c r="D48777" s="3">
        <v>8</v>
      </c>
      <c r="E48777" s="3">
        <v>12</v>
      </c>
      <c r="F48777" s="3">
        <v>5</v>
      </c>
      <c r="G48777" s="3"/>
      <c r="H48777" s="4">
        <v>0</v>
      </c>
      <c r="I48777" s="4">
        <v>2071.04189</v>
      </c>
      <c r="J48777" s="4">
        <v>23037</v>
      </c>
      <c r="K48777" s="4">
        <f t="shared" si="762"/>
        <v>39833</v>
      </c>
      <c r="L48777" s="2"/>
      <c r="M48777" s="14">
        <f>H48777/INDEX(Installed_Capacity!$H$5:$S$11,MATCH(Source_Data!C48777,Installed_Capacity!$G$5:$G$11,0),MATCH(Source_Data!D48777,Installed_Capacity!$H$4:$S$4,0))</f>
        <v>0</v>
      </c>
    </row>
    <row r="48778" spans="1:13" x14ac:dyDescent="0.3">
      <c r="A48778" s="5">
        <v>44055</v>
      </c>
      <c r="B48778" s="5">
        <v>44038</v>
      </c>
      <c r="C48778" s="3">
        <v>2020</v>
      </c>
      <c r="D48778" s="3">
        <v>8</v>
      </c>
      <c r="E48778" s="3">
        <v>12</v>
      </c>
      <c r="F48778" s="3">
        <v>6</v>
      </c>
      <c r="G48778" s="3"/>
      <c r="H48778" s="4">
        <v>0</v>
      </c>
      <c r="I48778" s="4">
        <v>1769.41983</v>
      </c>
      <c r="J48778" s="4">
        <v>23878</v>
      </c>
      <c r="K48778" s="4">
        <f t="shared" si="762"/>
        <v>39833</v>
      </c>
      <c r="L48778" s="2"/>
      <c r="M48778" s="14">
        <f>H48778/INDEX(Installed_Capacity!$H$5:$S$11,MATCH(Source_Data!C48778,Installed_Capacity!$G$5:$G$11,0),MATCH(Source_Data!D48778,Installed_Capacity!$H$4:$S$4,0))</f>
        <v>0</v>
      </c>
    </row>
    <row r="48779" spans="1:13" x14ac:dyDescent="0.3">
      <c r="A48779" s="5">
        <v>44055</v>
      </c>
      <c r="B48779" s="5">
        <v>44038</v>
      </c>
      <c r="C48779" s="3">
        <v>2020</v>
      </c>
      <c r="D48779" s="3">
        <v>8</v>
      </c>
      <c r="E48779" s="3">
        <v>12</v>
      </c>
      <c r="F48779" s="3">
        <v>7</v>
      </c>
      <c r="G48779" s="3"/>
      <c r="H48779" s="4">
        <v>491.75808999999998</v>
      </c>
      <c r="I48779" s="4">
        <v>1461.2361800000001</v>
      </c>
      <c r="J48779" s="4">
        <v>24899</v>
      </c>
      <c r="K48779" s="4">
        <f t="shared" si="762"/>
        <v>39833</v>
      </c>
      <c r="L48779" s="2"/>
      <c r="M48779" s="14">
        <f>H48779/INDEX(Installed_Capacity!$H$5:$S$11,MATCH(Source_Data!C48779,Installed_Capacity!$G$5:$G$11,0),MATCH(Source_Data!D48779,Installed_Capacity!$H$4:$S$4,0))</f>
        <v>3.9173423688956592E-2</v>
      </c>
    </row>
    <row r="48780" spans="1:13" x14ac:dyDescent="0.3">
      <c r="A48780" s="5">
        <v>44055</v>
      </c>
      <c r="B48780" s="5">
        <v>44038</v>
      </c>
      <c r="C48780" s="3">
        <v>2020</v>
      </c>
      <c r="D48780" s="3">
        <v>8</v>
      </c>
      <c r="E48780" s="3">
        <v>12</v>
      </c>
      <c r="F48780" s="3">
        <v>8</v>
      </c>
      <c r="G48780" s="3"/>
      <c r="H48780" s="4">
        <v>4269.6346100000001</v>
      </c>
      <c r="I48780" s="4">
        <v>1073.8307400000001</v>
      </c>
      <c r="J48780" s="4">
        <v>25764</v>
      </c>
      <c r="K48780" s="4">
        <f t="shared" si="762"/>
        <v>39833</v>
      </c>
      <c r="L48780" s="2"/>
      <c r="M48780" s="14">
        <f>H48780/INDEX(Installed_Capacity!$H$5:$S$11,MATCH(Source_Data!C48780,Installed_Capacity!$G$5:$G$11,0),MATCH(Source_Data!D48780,Installed_Capacity!$H$4:$S$4,0))</f>
        <v>0.34011886937043156</v>
      </c>
    </row>
    <row r="48781" spans="1:13" x14ac:dyDescent="0.3">
      <c r="A48781" s="5">
        <v>44055</v>
      </c>
      <c r="B48781" s="5">
        <v>44038</v>
      </c>
      <c r="C48781" s="3">
        <v>2020</v>
      </c>
      <c r="D48781" s="3">
        <v>8</v>
      </c>
      <c r="E48781" s="3">
        <v>12</v>
      </c>
      <c r="F48781" s="3">
        <v>9</v>
      </c>
      <c r="G48781" s="3"/>
      <c r="H48781" s="4">
        <v>8248.5033100000001</v>
      </c>
      <c r="I48781" s="4">
        <v>830.11185</v>
      </c>
      <c r="J48781" s="4">
        <v>26555</v>
      </c>
      <c r="K48781" s="4">
        <f t="shared" si="762"/>
        <v>39833</v>
      </c>
      <c r="L48781" s="2"/>
      <c r="M48781" s="14">
        <f>H48781/INDEX(Installed_Capacity!$H$5:$S$11,MATCH(Source_Data!C48781,Installed_Capacity!$G$5:$G$11,0),MATCH(Source_Data!D48781,Installed_Capacity!$H$4:$S$4,0))</f>
        <v>0.65707534158185554</v>
      </c>
    </row>
    <row r="48782" spans="1:13" x14ac:dyDescent="0.3">
      <c r="A48782" s="5">
        <v>44055</v>
      </c>
      <c r="B48782" s="5">
        <v>44038</v>
      </c>
      <c r="C48782" s="3">
        <v>2020</v>
      </c>
      <c r="D48782" s="3">
        <v>8</v>
      </c>
      <c r="E48782" s="3">
        <v>12</v>
      </c>
      <c r="F48782" s="3">
        <v>10</v>
      </c>
      <c r="G48782" s="3"/>
      <c r="H48782" s="4">
        <v>9738.2163899999996</v>
      </c>
      <c r="I48782" s="4">
        <v>508.01094999999998</v>
      </c>
      <c r="J48782" s="4">
        <v>27194</v>
      </c>
      <c r="K48782" s="4">
        <f t="shared" si="762"/>
        <v>39833</v>
      </c>
      <c r="L48782" s="2"/>
      <c r="M48782" s="14">
        <f>H48782/INDEX(Installed_Capacity!$H$5:$S$11,MATCH(Source_Data!C48782,Installed_Capacity!$G$5:$G$11,0),MATCH(Source_Data!D48782,Installed_Capacity!$H$4:$S$4,0))</f>
        <v>0.7757458074969571</v>
      </c>
    </row>
    <row r="48783" spans="1:13" x14ac:dyDescent="0.3">
      <c r="A48783" s="5">
        <v>44055</v>
      </c>
      <c r="B48783" s="5">
        <v>44038</v>
      </c>
      <c r="C48783" s="3">
        <v>2020</v>
      </c>
      <c r="D48783" s="3">
        <v>8</v>
      </c>
      <c r="E48783" s="3">
        <v>12</v>
      </c>
      <c r="F48783" s="3">
        <v>11</v>
      </c>
      <c r="G48783" s="3"/>
      <c r="H48783" s="4">
        <v>10425.17843</v>
      </c>
      <c r="I48783" s="4">
        <v>351.87470000000002</v>
      </c>
      <c r="J48783" s="4">
        <v>27959</v>
      </c>
      <c r="K48783" s="4">
        <f t="shared" si="762"/>
        <v>39833</v>
      </c>
      <c r="L48783" s="2"/>
      <c r="M48783" s="14">
        <f>H48783/INDEX(Installed_Capacity!$H$5:$S$11,MATCH(Source_Data!C48783,Installed_Capacity!$G$5:$G$11,0),MATCH(Source_Data!D48783,Installed_Capacity!$H$4:$S$4,0))</f>
        <v>0.83046916761727552</v>
      </c>
    </row>
    <row r="48784" spans="1:13" x14ac:dyDescent="0.3">
      <c r="A48784" s="5">
        <v>44055</v>
      </c>
      <c r="B48784" s="5">
        <v>44038</v>
      </c>
      <c r="C48784" s="3">
        <v>2020</v>
      </c>
      <c r="D48784" s="3">
        <v>8</v>
      </c>
      <c r="E48784" s="3">
        <v>12</v>
      </c>
      <c r="F48784" s="3">
        <v>12</v>
      </c>
      <c r="G48784" s="3"/>
      <c r="H48784" s="4">
        <v>10757.80265</v>
      </c>
      <c r="I48784" s="4">
        <v>311.92756000000003</v>
      </c>
      <c r="J48784" s="4">
        <v>29269</v>
      </c>
      <c r="K48784" s="4">
        <f t="shared" si="762"/>
        <v>39833</v>
      </c>
      <c r="L48784" s="2"/>
      <c r="M48784" s="14">
        <f>H48784/INDEX(Installed_Capacity!$H$5:$S$11,MATCH(Source_Data!C48784,Installed_Capacity!$G$5:$G$11,0),MATCH(Source_Data!D48784,Installed_Capacity!$H$4:$S$4,0))</f>
        <v>0.85696599555816155</v>
      </c>
    </row>
    <row r="48785" spans="1:13" x14ac:dyDescent="0.3">
      <c r="A48785" s="5">
        <v>44055</v>
      </c>
      <c r="B48785" s="5">
        <v>44038</v>
      </c>
      <c r="C48785" s="3">
        <v>2020</v>
      </c>
      <c r="D48785" s="3">
        <v>8</v>
      </c>
      <c r="E48785" s="3">
        <v>12</v>
      </c>
      <c r="F48785" s="3">
        <v>13</v>
      </c>
      <c r="G48785" s="3"/>
      <c r="H48785" s="4">
        <v>10850.72539</v>
      </c>
      <c r="I48785" s="4">
        <v>374.77452</v>
      </c>
      <c r="J48785" s="4">
        <v>31070</v>
      </c>
      <c r="K48785" s="4">
        <f t="shared" si="762"/>
        <v>39833</v>
      </c>
      <c r="L48785" s="2"/>
      <c r="M48785" s="14">
        <f>H48785/INDEX(Installed_Capacity!$H$5:$S$11,MATCH(Source_Data!C48785,Installed_Capacity!$G$5:$G$11,0),MATCH(Source_Data!D48785,Installed_Capacity!$H$4:$S$4,0))</f>
        <v>0.86436821615886128</v>
      </c>
    </row>
    <row r="48786" spans="1:13" x14ac:dyDescent="0.3">
      <c r="A48786" s="5">
        <v>44055</v>
      </c>
      <c r="B48786" s="5">
        <v>44038</v>
      </c>
      <c r="C48786" s="3">
        <v>2020</v>
      </c>
      <c r="D48786" s="3">
        <v>8</v>
      </c>
      <c r="E48786" s="3">
        <v>12</v>
      </c>
      <c r="F48786" s="3">
        <v>14</v>
      </c>
      <c r="G48786" s="3"/>
      <c r="H48786" s="4">
        <v>10774.884529999999</v>
      </c>
      <c r="I48786" s="4">
        <v>532.65237999999999</v>
      </c>
      <c r="J48786" s="4">
        <v>33289</v>
      </c>
      <c r="K48786" s="4">
        <f t="shared" si="762"/>
        <v>39833</v>
      </c>
      <c r="L48786" s="2"/>
      <c r="M48786" s="14">
        <f>H48786/INDEX(Installed_Capacity!$H$5:$S$11,MATCH(Source_Data!C48786,Installed_Capacity!$G$5:$G$11,0),MATCH(Source_Data!D48786,Installed_Capacity!$H$4:$S$4,0))</f>
        <v>0.85832673722413777</v>
      </c>
    </row>
    <row r="48787" spans="1:13" x14ac:dyDescent="0.3">
      <c r="A48787" s="5">
        <v>44055</v>
      </c>
      <c r="B48787" s="5">
        <v>44038</v>
      </c>
      <c r="C48787" s="3">
        <v>2020</v>
      </c>
      <c r="D48787" s="3">
        <v>8</v>
      </c>
      <c r="E48787" s="3">
        <v>12</v>
      </c>
      <c r="F48787" s="3">
        <v>15</v>
      </c>
      <c r="G48787" s="3"/>
      <c r="H48787" s="4">
        <v>10579.240830000001</v>
      </c>
      <c r="I48787" s="4">
        <v>714.41269999999997</v>
      </c>
      <c r="J48787" s="4">
        <v>35609</v>
      </c>
      <c r="K48787" s="4">
        <f t="shared" si="762"/>
        <v>39833</v>
      </c>
      <c r="L48787" s="2"/>
      <c r="M48787" s="14">
        <f>H48787/INDEX(Installed_Capacity!$H$5:$S$11,MATCH(Source_Data!C48787,Installed_Capacity!$G$5:$G$11,0),MATCH(Source_Data!D48787,Installed_Capacity!$H$4:$S$4,0))</f>
        <v>0.8427417703308121</v>
      </c>
    </row>
    <row r="48788" spans="1:13" x14ac:dyDescent="0.3">
      <c r="A48788" s="5">
        <v>44055</v>
      </c>
      <c r="B48788" s="5">
        <v>44038</v>
      </c>
      <c r="C48788" s="3">
        <v>2020</v>
      </c>
      <c r="D48788" s="3">
        <v>8</v>
      </c>
      <c r="E48788" s="3">
        <v>12</v>
      </c>
      <c r="F48788" s="3">
        <v>16</v>
      </c>
      <c r="G48788" s="3"/>
      <c r="H48788" s="4">
        <v>10113.712240000001</v>
      </c>
      <c r="I48788" s="4">
        <v>857.88680999999997</v>
      </c>
      <c r="J48788" s="4">
        <v>37528</v>
      </c>
      <c r="K48788" s="4">
        <f t="shared" si="762"/>
        <v>39833</v>
      </c>
      <c r="L48788" s="2"/>
      <c r="M48788" s="14">
        <f>H48788/INDEX(Installed_Capacity!$H$5:$S$11,MATCH(Source_Data!C48788,Installed_Capacity!$G$5:$G$11,0),MATCH(Source_Data!D48788,Installed_Capacity!$H$4:$S$4,0))</f>
        <v>0.80565778723783932</v>
      </c>
    </row>
    <row r="48789" spans="1:13" x14ac:dyDescent="0.3">
      <c r="A48789" s="5">
        <v>44055</v>
      </c>
      <c r="B48789" s="5">
        <v>44038</v>
      </c>
      <c r="C48789" s="3">
        <v>2020</v>
      </c>
      <c r="D48789" s="3">
        <v>8</v>
      </c>
      <c r="E48789" s="3">
        <v>12</v>
      </c>
      <c r="F48789" s="3">
        <v>17</v>
      </c>
      <c r="G48789" s="3"/>
      <c r="H48789" s="4">
        <v>8806.5517099999997</v>
      </c>
      <c r="I48789" s="4">
        <v>1121.7496799999999</v>
      </c>
      <c r="J48789" s="4">
        <v>38975</v>
      </c>
      <c r="K48789" s="4">
        <f t="shared" si="762"/>
        <v>39833</v>
      </c>
      <c r="L48789" s="2"/>
      <c r="M48789" s="14">
        <f>H48789/INDEX(Installed_Capacity!$H$5:$S$11,MATCH(Source_Data!C48789,Installed_Capacity!$G$5:$G$11,0),MATCH(Source_Data!D48789,Installed_Capacity!$H$4:$S$4,0))</f>
        <v>0.70152944789283522</v>
      </c>
    </row>
    <row r="48790" spans="1:13" x14ac:dyDescent="0.3">
      <c r="A48790" s="5">
        <v>44055</v>
      </c>
      <c r="B48790" s="5">
        <v>44038</v>
      </c>
      <c r="C48790" s="3">
        <v>2020</v>
      </c>
      <c r="D48790" s="3">
        <v>8</v>
      </c>
      <c r="E48790" s="3">
        <v>12</v>
      </c>
      <c r="F48790" s="3">
        <v>18</v>
      </c>
      <c r="G48790" s="3"/>
      <c r="H48790" s="4">
        <v>6648.6514100000004</v>
      </c>
      <c r="I48790" s="4">
        <v>1259.42914</v>
      </c>
      <c r="J48790" s="4">
        <v>39833</v>
      </c>
      <c r="K48790" s="4">
        <f t="shared" si="762"/>
        <v>39833</v>
      </c>
      <c r="L48790" s="2"/>
      <c r="M48790" s="14">
        <f>H48790/INDEX(Installed_Capacity!$H$5:$S$11,MATCH(Source_Data!C48790,Installed_Capacity!$G$5:$G$11,0),MATCH(Source_Data!D48790,Installed_Capacity!$H$4:$S$4,0))</f>
        <v>0.5296312230351079</v>
      </c>
    </row>
    <row r="48791" spans="1:13" x14ac:dyDescent="0.3">
      <c r="A48791" s="5">
        <v>44055</v>
      </c>
      <c r="B48791" s="5">
        <v>44038</v>
      </c>
      <c r="C48791" s="3">
        <v>2020</v>
      </c>
      <c r="D48791" s="3">
        <v>8</v>
      </c>
      <c r="E48791" s="3">
        <v>12</v>
      </c>
      <c r="F48791" s="3">
        <v>19</v>
      </c>
      <c r="G48791" s="3"/>
      <c r="H48791" s="4">
        <v>3216.9518499999999</v>
      </c>
      <c r="I48791" s="4">
        <v>1379.4373499999999</v>
      </c>
      <c r="J48791" s="4">
        <v>39596</v>
      </c>
      <c r="K48791" s="4">
        <f t="shared" si="762"/>
        <v>39833</v>
      </c>
      <c r="L48791" s="2"/>
      <c r="M48791" s="14">
        <f>H48791/INDEX(Installed_Capacity!$H$5:$S$11,MATCH(Source_Data!C48791,Installed_Capacity!$G$5:$G$11,0),MATCH(Source_Data!D48791,Installed_Capacity!$H$4:$S$4,0))</f>
        <v>0.25626221585296693</v>
      </c>
    </row>
    <row r="48792" spans="1:13" x14ac:dyDescent="0.3">
      <c r="A48792" s="5">
        <v>44055</v>
      </c>
      <c r="B48792" s="5">
        <v>44038</v>
      </c>
      <c r="C48792" s="3">
        <v>2020</v>
      </c>
      <c r="D48792" s="3">
        <v>8</v>
      </c>
      <c r="E48792" s="3">
        <v>12</v>
      </c>
      <c r="F48792" s="3">
        <v>20</v>
      </c>
      <c r="G48792" s="3"/>
      <c r="H48792" s="4">
        <v>404.17295000000001</v>
      </c>
      <c r="I48792" s="4">
        <v>1634.2578100000001</v>
      </c>
      <c r="J48792" s="4">
        <v>38198</v>
      </c>
      <c r="K48792" s="4">
        <f t="shared" si="762"/>
        <v>39833</v>
      </c>
      <c r="L48792" s="2"/>
      <c r="M48792" s="14">
        <f>H48792/INDEX(Installed_Capacity!$H$5:$S$11,MATCH(Source_Data!C48792,Installed_Capacity!$G$5:$G$11,0),MATCH(Source_Data!D48792,Installed_Capacity!$H$4:$S$4,0))</f>
        <v>3.2196396024649986E-2</v>
      </c>
    </row>
    <row r="48793" spans="1:13" x14ac:dyDescent="0.3">
      <c r="A48793" s="5">
        <v>44055</v>
      </c>
      <c r="B48793" s="5">
        <v>44039</v>
      </c>
      <c r="C48793" s="3">
        <v>2020</v>
      </c>
      <c r="D48793" s="3">
        <v>8</v>
      </c>
      <c r="E48793" s="3">
        <v>12</v>
      </c>
      <c r="F48793" s="3">
        <v>21</v>
      </c>
      <c r="G48793" s="3"/>
      <c r="H48793" s="4">
        <v>0.49719000000000002</v>
      </c>
      <c r="I48793" s="4">
        <v>1888.3935100000001</v>
      </c>
      <c r="J48793" s="4">
        <v>36643</v>
      </c>
      <c r="K48793" s="4">
        <f t="shared" si="762"/>
        <v>39833</v>
      </c>
      <c r="L48793" s="2"/>
      <c r="M48793" s="14">
        <f>H48793/INDEX(Installed_Capacity!$H$5:$S$11,MATCH(Source_Data!C48793,Installed_Capacity!$G$5:$G$11,0),MATCH(Source_Data!D48793,Installed_Capacity!$H$4:$S$4,0))</f>
        <v>3.960612935500935E-5</v>
      </c>
    </row>
    <row r="48794" spans="1:13" x14ac:dyDescent="0.3">
      <c r="A48794" s="5">
        <v>44055</v>
      </c>
      <c r="B48794" s="5">
        <v>44039</v>
      </c>
      <c r="C48794" s="3">
        <v>2020</v>
      </c>
      <c r="D48794" s="3">
        <v>8</v>
      </c>
      <c r="E48794" s="3">
        <v>12</v>
      </c>
      <c r="F48794" s="3">
        <v>22</v>
      </c>
      <c r="G48794" s="3"/>
      <c r="H48794" s="4">
        <v>0</v>
      </c>
      <c r="I48794" s="4">
        <v>2008.1795300000001</v>
      </c>
      <c r="J48794" s="4">
        <v>34251</v>
      </c>
      <c r="K48794" s="4">
        <f t="shared" si="762"/>
        <v>39833</v>
      </c>
      <c r="L48794" s="2"/>
      <c r="M48794" s="14">
        <f>H48794/INDEX(Installed_Capacity!$H$5:$S$11,MATCH(Source_Data!C48794,Installed_Capacity!$G$5:$G$11,0),MATCH(Source_Data!D48794,Installed_Capacity!$H$4:$S$4,0))</f>
        <v>0</v>
      </c>
    </row>
    <row r="48795" spans="1:13" x14ac:dyDescent="0.3">
      <c r="A48795" s="5">
        <v>44055</v>
      </c>
      <c r="B48795" s="5">
        <v>44039</v>
      </c>
      <c r="C48795" s="3">
        <v>2020</v>
      </c>
      <c r="D48795" s="3">
        <v>8</v>
      </c>
      <c r="E48795" s="3">
        <v>12</v>
      </c>
      <c r="F48795" s="3">
        <v>23</v>
      </c>
      <c r="G48795" s="3"/>
      <c r="H48795" s="4">
        <v>0</v>
      </c>
      <c r="I48795" s="4">
        <v>2059.13922</v>
      </c>
      <c r="J48795" s="4">
        <v>31276</v>
      </c>
      <c r="K48795" s="4">
        <f t="shared" si="762"/>
        <v>39833</v>
      </c>
      <c r="L48795" s="2"/>
      <c r="M48795" s="14">
        <f>H48795/INDEX(Installed_Capacity!$H$5:$S$11,MATCH(Source_Data!C48795,Installed_Capacity!$G$5:$G$11,0),MATCH(Source_Data!D48795,Installed_Capacity!$H$4:$S$4,0))</f>
        <v>0</v>
      </c>
    </row>
    <row r="48796" spans="1:13" x14ac:dyDescent="0.3">
      <c r="A48796" s="5">
        <v>44055</v>
      </c>
      <c r="B48796" s="5">
        <v>44039</v>
      </c>
      <c r="C48796" s="3">
        <v>2020</v>
      </c>
      <c r="D48796" s="3">
        <v>8</v>
      </c>
      <c r="E48796" s="3">
        <v>12</v>
      </c>
      <c r="F48796" s="3">
        <v>24</v>
      </c>
      <c r="G48796" s="3"/>
      <c r="H48796" s="4">
        <v>0</v>
      </c>
      <c r="I48796" s="4">
        <v>1989.7805000000001</v>
      </c>
      <c r="J48796" s="4">
        <v>28628</v>
      </c>
      <c r="K48796" s="4">
        <f t="shared" si="762"/>
        <v>39833</v>
      </c>
      <c r="L48796" s="2"/>
      <c r="M48796" s="14">
        <f>H48796/INDEX(Installed_Capacity!$H$5:$S$11,MATCH(Source_Data!C48796,Installed_Capacity!$G$5:$G$11,0),MATCH(Source_Data!D48796,Installed_Capacity!$H$4:$S$4,0))</f>
        <v>0</v>
      </c>
    </row>
    <row r="48797" spans="1:13" x14ac:dyDescent="0.3">
      <c r="A48797" s="5">
        <v>44056</v>
      </c>
      <c r="B48797" s="5">
        <v>44039</v>
      </c>
      <c r="C48797" s="3">
        <v>2020</v>
      </c>
      <c r="D48797" s="3">
        <v>8</v>
      </c>
      <c r="E48797" s="3">
        <v>13</v>
      </c>
      <c r="F48797" s="3">
        <v>1</v>
      </c>
      <c r="G48797" s="3"/>
      <c r="H48797" s="4">
        <v>0</v>
      </c>
      <c r="I48797" s="4">
        <v>1979.30162</v>
      </c>
      <c r="J48797" s="4">
        <v>26811</v>
      </c>
      <c r="K48797" s="4">
        <f t="shared" si="762"/>
        <v>42053</v>
      </c>
      <c r="L48797" s="2"/>
      <c r="M48797" s="14">
        <f>H48797/INDEX(Installed_Capacity!$H$5:$S$11,MATCH(Source_Data!C48797,Installed_Capacity!$G$5:$G$11,0),MATCH(Source_Data!D48797,Installed_Capacity!$H$4:$S$4,0))</f>
        <v>0</v>
      </c>
    </row>
    <row r="48798" spans="1:13" x14ac:dyDescent="0.3">
      <c r="A48798" s="5">
        <v>44056</v>
      </c>
      <c r="B48798" s="5">
        <v>44039</v>
      </c>
      <c r="C48798" s="3">
        <v>2020</v>
      </c>
      <c r="D48798" s="3">
        <v>8</v>
      </c>
      <c r="E48798" s="3">
        <v>13</v>
      </c>
      <c r="F48798" s="3">
        <v>2</v>
      </c>
      <c r="G48798" s="3"/>
      <c r="H48798" s="4">
        <v>0</v>
      </c>
      <c r="I48798" s="4">
        <v>1977.3317300000001</v>
      </c>
      <c r="J48798" s="4">
        <v>25400</v>
      </c>
      <c r="K48798" s="4">
        <f t="shared" si="762"/>
        <v>42053</v>
      </c>
      <c r="L48798" s="2"/>
      <c r="M48798" s="14">
        <f>H48798/INDEX(Installed_Capacity!$H$5:$S$11,MATCH(Source_Data!C48798,Installed_Capacity!$G$5:$G$11,0),MATCH(Source_Data!D48798,Installed_Capacity!$H$4:$S$4,0))</f>
        <v>0</v>
      </c>
    </row>
    <row r="48799" spans="1:13" x14ac:dyDescent="0.3">
      <c r="A48799" s="5">
        <v>44056</v>
      </c>
      <c r="B48799" s="5">
        <v>44039</v>
      </c>
      <c r="C48799" s="3">
        <v>2020</v>
      </c>
      <c r="D48799" s="3">
        <v>8</v>
      </c>
      <c r="E48799" s="3">
        <v>13</v>
      </c>
      <c r="F48799" s="3">
        <v>3</v>
      </c>
      <c r="G48799" s="3"/>
      <c r="H48799" s="4">
        <v>0</v>
      </c>
      <c r="I48799" s="4">
        <v>1890.7406800000001</v>
      </c>
      <c r="J48799" s="4">
        <v>24460</v>
      </c>
      <c r="K48799" s="4">
        <f t="shared" si="762"/>
        <v>42053</v>
      </c>
      <c r="L48799" s="2"/>
      <c r="M48799" s="14">
        <f>H48799/INDEX(Installed_Capacity!$H$5:$S$11,MATCH(Source_Data!C48799,Installed_Capacity!$G$5:$G$11,0),MATCH(Source_Data!D48799,Installed_Capacity!$H$4:$S$4,0))</f>
        <v>0</v>
      </c>
    </row>
    <row r="48800" spans="1:13" x14ac:dyDescent="0.3">
      <c r="A48800" s="5">
        <v>44056</v>
      </c>
      <c r="B48800" s="5">
        <v>44039</v>
      </c>
      <c r="C48800" s="3">
        <v>2020</v>
      </c>
      <c r="D48800" s="3">
        <v>8</v>
      </c>
      <c r="E48800" s="3">
        <v>13</v>
      </c>
      <c r="F48800" s="3">
        <v>4</v>
      </c>
      <c r="G48800" s="3"/>
      <c r="H48800" s="4">
        <v>0</v>
      </c>
      <c r="I48800" s="4">
        <v>1599.0567100000001</v>
      </c>
      <c r="J48800" s="4">
        <v>24134</v>
      </c>
      <c r="K48800" s="4">
        <f t="shared" si="762"/>
        <v>42053</v>
      </c>
      <c r="L48800" s="2"/>
      <c r="M48800" s="14">
        <f>H48800/INDEX(Installed_Capacity!$H$5:$S$11,MATCH(Source_Data!C48800,Installed_Capacity!$G$5:$G$11,0),MATCH(Source_Data!D48800,Installed_Capacity!$H$4:$S$4,0))</f>
        <v>0</v>
      </c>
    </row>
    <row r="48801" spans="1:13" x14ac:dyDescent="0.3">
      <c r="A48801" s="5">
        <v>44056</v>
      </c>
      <c r="B48801" s="5">
        <v>44039</v>
      </c>
      <c r="C48801" s="3">
        <v>2020</v>
      </c>
      <c r="D48801" s="3">
        <v>8</v>
      </c>
      <c r="E48801" s="3">
        <v>13</v>
      </c>
      <c r="F48801" s="3">
        <v>5</v>
      </c>
      <c r="G48801" s="3"/>
      <c r="H48801" s="4">
        <v>0</v>
      </c>
      <c r="I48801" s="4">
        <v>1334.67157</v>
      </c>
      <c r="J48801" s="4">
        <v>24284</v>
      </c>
      <c r="K48801" s="4">
        <f t="shared" si="762"/>
        <v>42053</v>
      </c>
      <c r="L48801" s="2"/>
      <c r="M48801" s="14">
        <f>H48801/INDEX(Installed_Capacity!$H$5:$S$11,MATCH(Source_Data!C48801,Installed_Capacity!$G$5:$G$11,0),MATCH(Source_Data!D48801,Installed_Capacity!$H$4:$S$4,0))</f>
        <v>0</v>
      </c>
    </row>
    <row r="48802" spans="1:13" x14ac:dyDescent="0.3">
      <c r="A48802" s="5">
        <v>44056</v>
      </c>
      <c r="B48802" s="5">
        <v>44039</v>
      </c>
      <c r="C48802" s="3">
        <v>2020</v>
      </c>
      <c r="D48802" s="3">
        <v>8</v>
      </c>
      <c r="E48802" s="3">
        <v>13</v>
      </c>
      <c r="F48802" s="3">
        <v>6</v>
      </c>
      <c r="G48802" s="3"/>
      <c r="H48802" s="4">
        <v>0</v>
      </c>
      <c r="I48802" s="4">
        <v>1159.95048</v>
      </c>
      <c r="J48802" s="4">
        <v>25069</v>
      </c>
      <c r="K48802" s="4">
        <f t="shared" si="762"/>
        <v>42053</v>
      </c>
      <c r="L48802" s="2"/>
      <c r="M48802" s="14">
        <f>H48802/INDEX(Installed_Capacity!$H$5:$S$11,MATCH(Source_Data!C48802,Installed_Capacity!$G$5:$G$11,0),MATCH(Source_Data!D48802,Installed_Capacity!$H$4:$S$4,0))</f>
        <v>0</v>
      </c>
    </row>
    <row r="48803" spans="1:13" x14ac:dyDescent="0.3">
      <c r="A48803" s="5">
        <v>44056</v>
      </c>
      <c r="B48803" s="5">
        <v>44039</v>
      </c>
      <c r="C48803" s="3">
        <v>2020</v>
      </c>
      <c r="D48803" s="3">
        <v>8</v>
      </c>
      <c r="E48803" s="3">
        <v>13</v>
      </c>
      <c r="F48803" s="3">
        <v>7</v>
      </c>
      <c r="G48803" s="3"/>
      <c r="H48803" s="4">
        <v>222.11864</v>
      </c>
      <c r="I48803" s="4">
        <v>1006.43907</v>
      </c>
      <c r="J48803" s="4">
        <v>26240</v>
      </c>
      <c r="K48803" s="4">
        <f t="shared" si="762"/>
        <v>42053</v>
      </c>
      <c r="L48803" s="2"/>
      <c r="M48803" s="14">
        <f>H48803/INDEX(Installed_Capacity!$H$5:$S$11,MATCH(Source_Data!C48803,Installed_Capacity!$G$5:$G$11,0),MATCH(Source_Data!D48803,Installed_Capacity!$H$4:$S$4,0))</f>
        <v>1.7693959226852417E-2</v>
      </c>
    </row>
    <row r="48804" spans="1:13" x14ac:dyDescent="0.3">
      <c r="A48804" s="5">
        <v>44056</v>
      </c>
      <c r="B48804" s="5">
        <v>44039</v>
      </c>
      <c r="C48804" s="3">
        <v>2020</v>
      </c>
      <c r="D48804" s="3">
        <v>8</v>
      </c>
      <c r="E48804" s="3">
        <v>13</v>
      </c>
      <c r="F48804" s="3">
        <v>8</v>
      </c>
      <c r="G48804" s="3"/>
      <c r="H48804" s="4">
        <v>1865.3190400000001</v>
      </c>
      <c r="I48804" s="4">
        <v>631.46879000000001</v>
      </c>
      <c r="J48804" s="4">
        <v>27320</v>
      </c>
      <c r="K48804" s="4">
        <f t="shared" si="762"/>
        <v>42053</v>
      </c>
      <c r="L48804" s="2"/>
      <c r="M48804" s="14">
        <f>H48804/INDEX(Installed_Capacity!$H$5:$S$11,MATCH(Source_Data!C48804,Installed_Capacity!$G$5:$G$11,0),MATCH(Source_Data!D48804,Installed_Capacity!$H$4:$S$4,0))</f>
        <v>0.14859121701281575</v>
      </c>
    </row>
    <row r="48805" spans="1:13" x14ac:dyDescent="0.3">
      <c r="A48805" s="5">
        <v>44056</v>
      </c>
      <c r="B48805" s="5">
        <v>44039</v>
      </c>
      <c r="C48805" s="3">
        <v>2020</v>
      </c>
      <c r="D48805" s="3">
        <v>8</v>
      </c>
      <c r="E48805" s="3">
        <v>13</v>
      </c>
      <c r="F48805" s="3">
        <v>9</v>
      </c>
      <c r="G48805" s="3"/>
      <c r="H48805" s="4">
        <v>3538.8309100000001</v>
      </c>
      <c r="I48805" s="4">
        <v>725.02143999999998</v>
      </c>
      <c r="J48805" s="4">
        <v>28346</v>
      </c>
      <c r="K48805" s="4">
        <f t="shared" si="762"/>
        <v>42053</v>
      </c>
      <c r="L48805" s="2"/>
      <c r="M48805" s="14">
        <f>H48805/INDEX(Installed_Capacity!$H$5:$S$11,MATCH(Source_Data!C48805,Installed_Capacity!$G$5:$G$11,0),MATCH(Source_Data!D48805,Installed_Capacity!$H$4:$S$4,0))</f>
        <v>0.28190308491113142</v>
      </c>
    </row>
    <row r="48806" spans="1:13" x14ac:dyDescent="0.3">
      <c r="A48806" s="5">
        <v>44056</v>
      </c>
      <c r="B48806" s="5">
        <v>44039</v>
      </c>
      <c r="C48806" s="3">
        <v>2020</v>
      </c>
      <c r="D48806" s="3">
        <v>8</v>
      </c>
      <c r="E48806" s="3">
        <v>13</v>
      </c>
      <c r="F48806" s="3">
        <v>10</v>
      </c>
      <c r="G48806" s="3"/>
      <c r="H48806" s="4">
        <v>4922.8455199999999</v>
      </c>
      <c r="I48806" s="4">
        <v>547.43056000000001</v>
      </c>
      <c r="J48806" s="4">
        <v>29420</v>
      </c>
      <c r="K48806" s="4">
        <f t="shared" si="762"/>
        <v>42053</v>
      </c>
      <c r="L48806" s="2"/>
      <c r="M48806" s="14">
        <f>H48806/INDEX(Installed_Capacity!$H$5:$S$11,MATCH(Source_Data!C48806,Installed_Capacity!$G$5:$G$11,0),MATCH(Source_Data!D48806,Installed_Capacity!$H$4:$S$4,0))</f>
        <v>0.39215361624298206</v>
      </c>
    </row>
    <row r="48807" spans="1:13" x14ac:dyDescent="0.3">
      <c r="A48807" s="5">
        <v>44056</v>
      </c>
      <c r="B48807" s="5">
        <v>44039</v>
      </c>
      <c r="C48807" s="3">
        <v>2020</v>
      </c>
      <c r="D48807" s="3">
        <v>8</v>
      </c>
      <c r="E48807" s="3">
        <v>13</v>
      </c>
      <c r="F48807" s="3">
        <v>11</v>
      </c>
      <c r="G48807" s="3"/>
      <c r="H48807" s="4">
        <v>5866.7271099999998</v>
      </c>
      <c r="I48807" s="4">
        <v>150.04468</v>
      </c>
      <c r="J48807" s="4">
        <v>30903</v>
      </c>
      <c r="K48807" s="4">
        <f t="shared" si="762"/>
        <v>42053</v>
      </c>
      <c r="L48807" s="2"/>
      <c r="M48807" s="14">
        <f>H48807/INDEX(Installed_Capacity!$H$5:$S$11,MATCH(Source_Data!C48807,Installed_Capacity!$G$5:$G$11,0),MATCH(Source_Data!D48807,Installed_Capacity!$H$4:$S$4,0))</f>
        <v>0.4673431742577287</v>
      </c>
    </row>
    <row r="48808" spans="1:13" x14ac:dyDescent="0.3">
      <c r="A48808" s="5">
        <v>44056</v>
      </c>
      <c r="B48808" s="5">
        <v>44039</v>
      </c>
      <c r="C48808" s="3">
        <v>2020</v>
      </c>
      <c r="D48808" s="3">
        <v>8</v>
      </c>
      <c r="E48808" s="3">
        <v>13</v>
      </c>
      <c r="F48808" s="3">
        <v>12</v>
      </c>
      <c r="G48808" s="3"/>
      <c r="H48808" s="4">
        <v>6125.0598300000001</v>
      </c>
      <c r="I48808" s="4">
        <v>122.66087</v>
      </c>
      <c r="J48808" s="4">
        <v>32650</v>
      </c>
      <c r="K48808" s="4">
        <f t="shared" si="762"/>
        <v>42053</v>
      </c>
      <c r="L48808" s="2"/>
      <c r="M48808" s="14">
        <f>H48808/INDEX(Installed_Capacity!$H$5:$S$11,MATCH(Source_Data!C48808,Installed_Capacity!$G$5:$G$11,0),MATCH(Source_Data!D48808,Installed_Capacity!$H$4:$S$4,0))</f>
        <v>0.48792194520032894</v>
      </c>
    </row>
    <row r="48809" spans="1:13" x14ac:dyDescent="0.3">
      <c r="A48809" s="5">
        <v>44056</v>
      </c>
      <c r="B48809" s="5">
        <v>44039</v>
      </c>
      <c r="C48809" s="3">
        <v>2020</v>
      </c>
      <c r="D48809" s="3">
        <v>8</v>
      </c>
      <c r="E48809" s="3">
        <v>13</v>
      </c>
      <c r="F48809" s="3">
        <v>13</v>
      </c>
      <c r="G48809" s="3"/>
      <c r="H48809" s="4">
        <v>6593.51206</v>
      </c>
      <c r="I48809" s="4">
        <v>162.90163999999999</v>
      </c>
      <c r="J48809" s="4">
        <v>34730</v>
      </c>
      <c r="K48809" s="4">
        <f t="shared" si="762"/>
        <v>42053</v>
      </c>
      <c r="L48809" s="2"/>
      <c r="M48809" s="14">
        <f>H48809/INDEX(Installed_Capacity!$H$5:$S$11,MATCH(Source_Data!C48809,Installed_Capacity!$G$5:$G$11,0),MATCH(Source_Data!D48809,Installed_Capacity!$H$4:$S$4,0))</f>
        <v>0.52523882530254862</v>
      </c>
    </row>
    <row r="48810" spans="1:13" x14ac:dyDescent="0.3">
      <c r="A48810" s="5">
        <v>44056</v>
      </c>
      <c r="B48810" s="5">
        <v>44039</v>
      </c>
      <c r="C48810" s="3">
        <v>2020</v>
      </c>
      <c r="D48810" s="3">
        <v>8</v>
      </c>
      <c r="E48810" s="3">
        <v>13</v>
      </c>
      <c r="F48810" s="3">
        <v>14</v>
      </c>
      <c r="G48810" s="3"/>
      <c r="H48810" s="4">
        <v>7804.7337200000002</v>
      </c>
      <c r="I48810" s="4">
        <v>725.04679999999996</v>
      </c>
      <c r="J48810" s="4">
        <v>37282</v>
      </c>
      <c r="K48810" s="4">
        <f t="shared" si="762"/>
        <v>42053</v>
      </c>
      <c r="L48810" s="2"/>
      <c r="M48810" s="14">
        <f>H48810/INDEX(Installed_Capacity!$H$5:$S$11,MATCH(Source_Data!C48810,Installed_Capacity!$G$5:$G$11,0),MATCH(Source_Data!D48810,Installed_Capacity!$H$4:$S$4,0))</f>
        <v>0.62172467928905106</v>
      </c>
    </row>
    <row r="48811" spans="1:13" x14ac:dyDescent="0.3">
      <c r="A48811" s="5">
        <v>44056</v>
      </c>
      <c r="B48811" s="5">
        <v>44039</v>
      </c>
      <c r="C48811" s="3">
        <v>2020</v>
      </c>
      <c r="D48811" s="3">
        <v>8</v>
      </c>
      <c r="E48811" s="3">
        <v>13</v>
      </c>
      <c r="F48811" s="3">
        <v>15</v>
      </c>
      <c r="G48811" s="3"/>
      <c r="H48811" s="4">
        <v>7918.0750699999999</v>
      </c>
      <c r="I48811" s="4">
        <v>1509.1628599999999</v>
      </c>
      <c r="J48811" s="4">
        <v>39426</v>
      </c>
      <c r="K48811" s="4">
        <f t="shared" si="762"/>
        <v>42053</v>
      </c>
      <c r="L48811" s="2"/>
      <c r="M48811" s="14">
        <f>H48811/INDEX(Installed_Capacity!$H$5:$S$11,MATCH(Source_Data!C48811,Installed_Capacity!$G$5:$G$11,0),MATCH(Source_Data!D48811,Installed_Capacity!$H$4:$S$4,0))</f>
        <v>0.63075344529273447</v>
      </c>
    </row>
    <row r="48812" spans="1:13" x14ac:dyDescent="0.3">
      <c r="A48812" s="5">
        <v>44056</v>
      </c>
      <c r="B48812" s="5">
        <v>44039</v>
      </c>
      <c r="C48812" s="3">
        <v>2020</v>
      </c>
      <c r="D48812" s="3">
        <v>8</v>
      </c>
      <c r="E48812" s="3">
        <v>13</v>
      </c>
      <c r="F48812" s="3">
        <v>16</v>
      </c>
      <c r="G48812" s="3"/>
      <c r="H48812" s="4">
        <v>7273.5803100000003</v>
      </c>
      <c r="I48812" s="4">
        <v>2194.77763</v>
      </c>
      <c r="J48812" s="4">
        <v>40953</v>
      </c>
      <c r="K48812" s="4">
        <f t="shared" si="762"/>
        <v>42053</v>
      </c>
      <c r="L48812" s="2"/>
      <c r="M48812" s="14">
        <f>H48812/INDEX(Installed_Capacity!$H$5:$S$11,MATCH(Source_Data!C48812,Installed_Capacity!$G$5:$G$11,0),MATCH(Source_Data!D48812,Installed_Capacity!$H$4:$S$4,0))</f>
        <v>0.57941302647259396</v>
      </c>
    </row>
    <row r="48813" spans="1:13" x14ac:dyDescent="0.3">
      <c r="A48813" s="5">
        <v>44056</v>
      </c>
      <c r="B48813" s="5">
        <v>44039</v>
      </c>
      <c r="C48813" s="3">
        <v>2020</v>
      </c>
      <c r="D48813" s="3">
        <v>8</v>
      </c>
      <c r="E48813" s="3">
        <v>13</v>
      </c>
      <c r="F48813" s="3">
        <v>17</v>
      </c>
      <c r="G48813" s="3"/>
      <c r="H48813" s="4">
        <v>6170.7521299999999</v>
      </c>
      <c r="I48813" s="4">
        <v>2459.57312</v>
      </c>
      <c r="J48813" s="4">
        <v>41797</v>
      </c>
      <c r="K48813" s="4">
        <f t="shared" si="762"/>
        <v>42053</v>
      </c>
      <c r="L48813" s="2"/>
      <c r="M48813" s="14">
        <f>H48813/INDEX(Installed_Capacity!$H$5:$S$11,MATCH(Source_Data!C48813,Installed_Capacity!$G$5:$G$11,0),MATCH(Source_Data!D48813,Installed_Capacity!$H$4:$S$4,0))</f>
        <v>0.49156179142476608</v>
      </c>
    </row>
    <row r="48814" spans="1:13" x14ac:dyDescent="0.3">
      <c r="A48814" s="5">
        <v>44056</v>
      </c>
      <c r="B48814" s="5">
        <v>44039</v>
      </c>
      <c r="C48814" s="3">
        <v>2020</v>
      </c>
      <c r="D48814" s="3">
        <v>8</v>
      </c>
      <c r="E48814" s="3">
        <v>13</v>
      </c>
      <c r="F48814" s="3">
        <v>18</v>
      </c>
      <c r="G48814" s="3"/>
      <c r="H48814" s="4">
        <v>4311.1351400000003</v>
      </c>
      <c r="I48814" s="4">
        <v>2774.1620400000002</v>
      </c>
      <c r="J48814" s="4">
        <v>42053</v>
      </c>
      <c r="K48814" s="4">
        <f t="shared" si="762"/>
        <v>42053</v>
      </c>
      <c r="L48814" s="2"/>
      <c r="M48814" s="14">
        <f>H48814/INDEX(Installed_Capacity!$H$5:$S$11,MATCH(Source_Data!C48814,Installed_Capacity!$G$5:$G$11,0),MATCH(Source_Data!D48814,Installed_Capacity!$H$4:$S$4,0))</f>
        <v>0.34342479941625204</v>
      </c>
    </row>
    <row r="48815" spans="1:13" x14ac:dyDescent="0.3">
      <c r="A48815" s="5">
        <v>44056</v>
      </c>
      <c r="B48815" s="5">
        <v>44039</v>
      </c>
      <c r="C48815" s="3">
        <v>2020</v>
      </c>
      <c r="D48815" s="3">
        <v>8</v>
      </c>
      <c r="E48815" s="3">
        <v>13</v>
      </c>
      <c r="F48815" s="3">
        <v>19</v>
      </c>
      <c r="G48815" s="3"/>
      <c r="H48815" s="4">
        <v>1904.54962</v>
      </c>
      <c r="I48815" s="4">
        <v>2879.0567700000001</v>
      </c>
      <c r="J48815" s="4">
        <v>41371</v>
      </c>
      <c r="K48815" s="4">
        <f t="shared" si="762"/>
        <v>42053</v>
      </c>
      <c r="L48815" s="2"/>
      <c r="M48815" s="14">
        <f>H48815/INDEX(Installed_Capacity!$H$5:$S$11,MATCH(Source_Data!C48815,Installed_Capacity!$G$5:$G$11,0),MATCH(Source_Data!D48815,Installed_Capacity!$H$4:$S$4,0))</f>
        <v>0.15171632296054605</v>
      </c>
    </row>
    <row r="48816" spans="1:13" x14ac:dyDescent="0.3">
      <c r="A48816" s="5">
        <v>44056</v>
      </c>
      <c r="B48816" s="5">
        <v>44039</v>
      </c>
      <c r="C48816" s="3">
        <v>2020</v>
      </c>
      <c r="D48816" s="3">
        <v>8</v>
      </c>
      <c r="E48816" s="3">
        <v>13</v>
      </c>
      <c r="F48816" s="3">
        <v>20</v>
      </c>
      <c r="G48816" s="3"/>
      <c r="H48816" s="4">
        <v>117.54148000000001</v>
      </c>
      <c r="I48816" s="4">
        <v>2842.6077300000002</v>
      </c>
      <c r="J48816" s="4">
        <v>40049</v>
      </c>
      <c r="K48816" s="4">
        <f t="shared" si="762"/>
        <v>42053</v>
      </c>
      <c r="L48816" s="2"/>
      <c r="M48816" s="14">
        <f>H48816/INDEX(Installed_Capacity!$H$5:$S$11,MATCH(Source_Data!C48816,Installed_Capacity!$G$5:$G$11,0),MATCH(Source_Data!D48816,Installed_Capacity!$H$4:$S$4,0))</f>
        <v>9.3633481394622669E-3</v>
      </c>
    </row>
    <row r="48817" spans="1:13" x14ac:dyDescent="0.3">
      <c r="A48817" s="5">
        <v>44056</v>
      </c>
      <c r="B48817" s="5">
        <v>44040</v>
      </c>
      <c r="C48817" s="3">
        <v>2020</v>
      </c>
      <c r="D48817" s="3">
        <v>8</v>
      </c>
      <c r="E48817" s="3">
        <v>13</v>
      </c>
      <c r="F48817" s="3">
        <v>21</v>
      </c>
      <c r="G48817" s="3"/>
      <c r="H48817" s="4">
        <v>0</v>
      </c>
      <c r="I48817" s="4">
        <v>2617.0781200000001</v>
      </c>
      <c r="J48817" s="4">
        <v>38984</v>
      </c>
      <c r="K48817" s="4">
        <f t="shared" si="762"/>
        <v>42053</v>
      </c>
      <c r="L48817" s="2"/>
      <c r="M48817" s="14">
        <f>H48817/INDEX(Installed_Capacity!$H$5:$S$11,MATCH(Source_Data!C48817,Installed_Capacity!$G$5:$G$11,0),MATCH(Source_Data!D48817,Installed_Capacity!$H$4:$S$4,0))</f>
        <v>0</v>
      </c>
    </row>
    <row r="48818" spans="1:13" x14ac:dyDescent="0.3">
      <c r="A48818" s="5">
        <v>44056</v>
      </c>
      <c r="B48818" s="5">
        <v>44040</v>
      </c>
      <c r="C48818" s="3">
        <v>2020</v>
      </c>
      <c r="D48818" s="3">
        <v>8</v>
      </c>
      <c r="E48818" s="3">
        <v>13</v>
      </c>
      <c r="F48818" s="3">
        <v>22</v>
      </c>
      <c r="G48818" s="3"/>
      <c r="H48818" s="4">
        <v>0</v>
      </c>
      <c r="I48818" s="4">
        <v>2463.2470800000001</v>
      </c>
      <c r="J48818" s="4">
        <v>36632</v>
      </c>
      <c r="K48818" s="4">
        <f t="shared" si="762"/>
        <v>42053</v>
      </c>
      <c r="L48818" s="2"/>
      <c r="M48818" s="14">
        <f>H48818/INDEX(Installed_Capacity!$H$5:$S$11,MATCH(Source_Data!C48818,Installed_Capacity!$G$5:$G$11,0),MATCH(Source_Data!D48818,Installed_Capacity!$H$4:$S$4,0))</f>
        <v>0</v>
      </c>
    </row>
    <row r="48819" spans="1:13" x14ac:dyDescent="0.3">
      <c r="A48819" s="5">
        <v>44056</v>
      </c>
      <c r="B48819" s="5">
        <v>44040</v>
      </c>
      <c r="C48819" s="3">
        <v>2020</v>
      </c>
      <c r="D48819" s="3">
        <v>8</v>
      </c>
      <c r="E48819" s="3">
        <v>13</v>
      </c>
      <c r="F48819" s="3">
        <v>23</v>
      </c>
      <c r="G48819" s="3"/>
      <c r="H48819" s="4">
        <v>0</v>
      </c>
      <c r="I48819" s="4">
        <v>2246.0131799999999</v>
      </c>
      <c r="J48819" s="4">
        <v>33542</v>
      </c>
      <c r="K48819" s="4">
        <f t="shared" si="762"/>
        <v>42053</v>
      </c>
      <c r="L48819" s="2"/>
      <c r="M48819" s="14">
        <f>H48819/INDEX(Installed_Capacity!$H$5:$S$11,MATCH(Source_Data!C48819,Installed_Capacity!$G$5:$G$11,0),MATCH(Source_Data!D48819,Installed_Capacity!$H$4:$S$4,0))</f>
        <v>0</v>
      </c>
    </row>
    <row r="48820" spans="1:13" x14ac:dyDescent="0.3">
      <c r="A48820" s="5">
        <v>44056</v>
      </c>
      <c r="B48820" s="5">
        <v>44040</v>
      </c>
      <c r="C48820" s="3">
        <v>2020</v>
      </c>
      <c r="D48820" s="3">
        <v>8</v>
      </c>
      <c r="E48820" s="3">
        <v>13</v>
      </c>
      <c r="F48820" s="3">
        <v>24</v>
      </c>
      <c r="G48820" s="3"/>
      <c r="H48820" s="4">
        <v>0</v>
      </c>
      <c r="I48820" s="4">
        <v>2144.0223000000001</v>
      </c>
      <c r="J48820" s="4">
        <v>30776</v>
      </c>
      <c r="K48820" s="4">
        <f t="shared" si="762"/>
        <v>42053</v>
      </c>
      <c r="L48820" s="2"/>
      <c r="M48820" s="14">
        <f>H48820/INDEX(Installed_Capacity!$H$5:$S$11,MATCH(Source_Data!C48820,Installed_Capacity!$G$5:$G$11,0),MATCH(Source_Data!D48820,Installed_Capacity!$H$4:$S$4,0))</f>
        <v>0</v>
      </c>
    </row>
    <row r="48821" spans="1:13" x14ac:dyDescent="0.3">
      <c r="A48821" s="5">
        <v>44057</v>
      </c>
      <c r="B48821" s="5">
        <v>44040</v>
      </c>
      <c r="C48821" s="3">
        <v>2020</v>
      </c>
      <c r="D48821" s="3">
        <v>8</v>
      </c>
      <c r="E48821" s="3">
        <v>14</v>
      </c>
      <c r="F48821" s="3">
        <v>1</v>
      </c>
      <c r="G48821" s="3"/>
      <c r="H48821" s="4">
        <v>0</v>
      </c>
      <c r="I48821" s="4">
        <v>1684.04781</v>
      </c>
      <c r="J48821" s="4">
        <v>28648</v>
      </c>
      <c r="K48821" s="4">
        <f t="shared" si="762"/>
        <v>46268</v>
      </c>
      <c r="L48821" s="2"/>
      <c r="M48821" s="14">
        <f>H48821/INDEX(Installed_Capacity!$H$5:$S$11,MATCH(Source_Data!C48821,Installed_Capacity!$G$5:$G$11,0),MATCH(Source_Data!D48821,Installed_Capacity!$H$4:$S$4,0))</f>
        <v>0</v>
      </c>
    </row>
    <row r="48822" spans="1:13" x14ac:dyDescent="0.3">
      <c r="A48822" s="5">
        <v>44057</v>
      </c>
      <c r="B48822" s="5">
        <v>44040</v>
      </c>
      <c r="C48822" s="3">
        <v>2020</v>
      </c>
      <c r="D48822" s="3">
        <v>8</v>
      </c>
      <c r="E48822" s="3">
        <v>14</v>
      </c>
      <c r="F48822" s="3">
        <v>2</v>
      </c>
      <c r="G48822" s="3"/>
      <c r="H48822" s="4">
        <v>0</v>
      </c>
      <c r="I48822" s="4">
        <v>1218.9221299999999</v>
      </c>
      <c r="J48822" s="4">
        <v>27075</v>
      </c>
      <c r="K48822" s="4">
        <f t="shared" si="762"/>
        <v>46268</v>
      </c>
      <c r="L48822" s="2"/>
      <c r="M48822" s="14">
        <f>H48822/INDEX(Installed_Capacity!$H$5:$S$11,MATCH(Source_Data!C48822,Installed_Capacity!$G$5:$G$11,0),MATCH(Source_Data!D48822,Installed_Capacity!$H$4:$S$4,0))</f>
        <v>0</v>
      </c>
    </row>
    <row r="48823" spans="1:13" x14ac:dyDescent="0.3">
      <c r="A48823" s="5">
        <v>44057</v>
      </c>
      <c r="B48823" s="5">
        <v>44040</v>
      </c>
      <c r="C48823" s="3">
        <v>2020</v>
      </c>
      <c r="D48823" s="3">
        <v>8</v>
      </c>
      <c r="E48823" s="3">
        <v>14</v>
      </c>
      <c r="F48823" s="3">
        <v>3</v>
      </c>
      <c r="G48823" s="3"/>
      <c r="H48823" s="4">
        <v>0</v>
      </c>
      <c r="I48823" s="4">
        <v>1056.2368100000001</v>
      </c>
      <c r="J48823" s="4">
        <v>25958</v>
      </c>
      <c r="K48823" s="4">
        <f t="shared" si="762"/>
        <v>46268</v>
      </c>
      <c r="L48823" s="2"/>
      <c r="M48823" s="14">
        <f>H48823/INDEX(Installed_Capacity!$H$5:$S$11,MATCH(Source_Data!C48823,Installed_Capacity!$G$5:$G$11,0),MATCH(Source_Data!D48823,Installed_Capacity!$H$4:$S$4,0))</f>
        <v>0</v>
      </c>
    </row>
    <row r="48824" spans="1:13" x14ac:dyDescent="0.3">
      <c r="A48824" s="5">
        <v>44057</v>
      </c>
      <c r="B48824" s="5">
        <v>44040</v>
      </c>
      <c r="C48824" s="3">
        <v>2020</v>
      </c>
      <c r="D48824" s="3">
        <v>8</v>
      </c>
      <c r="E48824" s="3">
        <v>14</v>
      </c>
      <c r="F48824" s="3">
        <v>4</v>
      </c>
      <c r="G48824" s="3"/>
      <c r="H48824" s="4">
        <v>0</v>
      </c>
      <c r="I48824" s="4">
        <v>863.92709000000002</v>
      </c>
      <c r="J48824" s="4">
        <v>25451</v>
      </c>
      <c r="K48824" s="4">
        <f t="shared" si="762"/>
        <v>46268</v>
      </c>
      <c r="L48824" s="2"/>
      <c r="M48824" s="14">
        <f>H48824/INDEX(Installed_Capacity!$H$5:$S$11,MATCH(Source_Data!C48824,Installed_Capacity!$G$5:$G$11,0),MATCH(Source_Data!D48824,Installed_Capacity!$H$4:$S$4,0))</f>
        <v>0</v>
      </c>
    </row>
    <row r="48825" spans="1:13" x14ac:dyDescent="0.3">
      <c r="A48825" s="5">
        <v>44057</v>
      </c>
      <c r="B48825" s="5">
        <v>44040</v>
      </c>
      <c r="C48825" s="3">
        <v>2020</v>
      </c>
      <c r="D48825" s="3">
        <v>8</v>
      </c>
      <c r="E48825" s="3">
        <v>14</v>
      </c>
      <c r="F48825" s="3">
        <v>5</v>
      </c>
      <c r="G48825" s="3"/>
      <c r="H48825" s="4">
        <v>0</v>
      </c>
      <c r="I48825" s="4">
        <v>771.86401999999998</v>
      </c>
      <c r="J48825" s="4">
        <v>25509</v>
      </c>
      <c r="K48825" s="4">
        <f t="shared" si="762"/>
        <v>46268</v>
      </c>
      <c r="L48825" s="2"/>
      <c r="M48825" s="14">
        <f>H48825/INDEX(Installed_Capacity!$H$5:$S$11,MATCH(Source_Data!C48825,Installed_Capacity!$G$5:$G$11,0),MATCH(Source_Data!D48825,Installed_Capacity!$H$4:$S$4,0))</f>
        <v>0</v>
      </c>
    </row>
    <row r="48826" spans="1:13" x14ac:dyDescent="0.3">
      <c r="A48826" s="5">
        <v>44057</v>
      </c>
      <c r="B48826" s="5">
        <v>44040</v>
      </c>
      <c r="C48826" s="3">
        <v>2020</v>
      </c>
      <c r="D48826" s="3">
        <v>8</v>
      </c>
      <c r="E48826" s="3">
        <v>14</v>
      </c>
      <c r="F48826" s="3">
        <v>6</v>
      </c>
      <c r="G48826" s="3"/>
      <c r="H48826" s="4">
        <v>0</v>
      </c>
      <c r="I48826" s="4">
        <v>588.59729000000004</v>
      </c>
      <c r="J48826" s="4">
        <v>26194</v>
      </c>
      <c r="K48826" s="4">
        <f t="shared" si="762"/>
        <v>46268</v>
      </c>
      <c r="L48826" s="2"/>
      <c r="M48826" s="14">
        <f>H48826/INDEX(Installed_Capacity!$H$5:$S$11,MATCH(Source_Data!C48826,Installed_Capacity!$G$5:$G$11,0),MATCH(Source_Data!D48826,Installed_Capacity!$H$4:$S$4,0))</f>
        <v>0</v>
      </c>
    </row>
    <row r="48827" spans="1:13" x14ac:dyDescent="0.3">
      <c r="A48827" s="5">
        <v>44057</v>
      </c>
      <c r="B48827" s="5">
        <v>44040</v>
      </c>
      <c r="C48827" s="3">
        <v>2020</v>
      </c>
      <c r="D48827" s="3">
        <v>8</v>
      </c>
      <c r="E48827" s="3">
        <v>14</v>
      </c>
      <c r="F48827" s="3">
        <v>7</v>
      </c>
      <c r="G48827" s="3"/>
      <c r="H48827" s="4">
        <v>384.53771999999998</v>
      </c>
      <c r="I48827" s="4">
        <v>428.39870999999999</v>
      </c>
      <c r="J48827" s="4">
        <v>27380</v>
      </c>
      <c r="K48827" s="4">
        <f t="shared" si="762"/>
        <v>46268</v>
      </c>
      <c r="L48827" s="2"/>
      <c r="M48827" s="14">
        <f>H48827/INDEX(Installed_Capacity!$H$5:$S$11,MATCH(Source_Data!C48827,Installed_Capacity!$G$5:$G$11,0),MATCH(Source_Data!D48827,Installed_Capacity!$H$4:$S$4,0))</f>
        <v>3.0632254631429361E-2</v>
      </c>
    </row>
    <row r="48828" spans="1:13" x14ac:dyDescent="0.3">
      <c r="A48828" s="5">
        <v>44057</v>
      </c>
      <c r="B48828" s="5">
        <v>44040</v>
      </c>
      <c r="C48828" s="3">
        <v>2020</v>
      </c>
      <c r="D48828" s="3">
        <v>8</v>
      </c>
      <c r="E48828" s="3">
        <v>14</v>
      </c>
      <c r="F48828" s="3">
        <v>8</v>
      </c>
      <c r="G48828" s="3"/>
      <c r="H48828" s="4">
        <v>3051.8776800000001</v>
      </c>
      <c r="I48828" s="4">
        <v>278.48057999999997</v>
      </c>
      <c r="J48828" s="4">
        <v>28924</v>
      </c>
      <c r="K48828" s="4">
        <f t="shared" si="762"/>
        <v>46268</v>
      </c>
      <c r="L48828" s="2"/>
      <c r="M48828" s="14">
        <f>H48828/INDEX(Installed_Capacity!$H$5:$S$11,MATCH(Source_Data!C48828,Installed_Capacity!$G$5:$G$11,0),MATCH(Source_Data!D48828,Installed_Capacity!$H$4:$S$4,0))</f>
        <v>0.24311241611807521</v>
      </c>
    </row>
    <row r="48829" spans="1:13" x14ac:dyDescent="0.3">
      <c r="A48829" s="5">
        <v>44057</v>
      </c>
      <c r="B48829" s="5">
        <v>44040</v>
      </c>
      <c r="C48829" s="3">
        <v>2020</v>
      </c>
      <c r="D48829" s="3">
        <v>8</v>
      </c>
      <c r="E48829" s="3">
        <v>14</v>
      </c>
      <c r="F48829" s="3">
        <v>9</v>
      </c>
      <c r="G48829" s="3"/>
      <c r="H48829" s="4">
        <v>6833.5714099999996</v>
      </c>
      <c r="I48829" s="4">
        <v>257.80083999999999</v>
      </c>
      <c r="J48829" s="4">
        <v>30644</v>
      </c>
      <c r="K48829" s="4">
        <f t="shared" si="762"/>
        <v>46268</v>
      </c>
      <c r="L48829" s="2"/>
      <c r="M48829" s="14">
        <f>H48829/INDEX(Installed_Capacity!$H$5:$S$11,MATCH(Source_Data!C48829,Installed_Capacity!$G$5:$G$11,0),MATCH(Source_Data!D48829,Installed_Capacity!$H$4:$S$4,0))</f>
        <v>0.54436194054818798</v>
      </c>
    </row>
    <row r="48830" spans="1:13" x14ac:dyDescent="0.3">
      <c r="A48830" s="5">
        <v>44057</v>
      </c>
      <c r="B48830" s="5">
        <v>44040</v>
      </c>
      <c r="C48830" s="3">
        <v>2020</v>
      </c>
      <c r="D48830" s="3">
        <v>8</v>
      </c>
      <c r="E48830" s="3">
        <v>14</v>
      </c>
      <c r="F48830" s="3">
        <v>10</v>
      </c>
      <c r="G48830" s="3"/>
      <c r="H48830" s="4">
        <v>8819.1317899999995</v>
      </c>
      <c r="I48830" s="4">
        <v>321.4545</v>
      </c>
      <c r="J48830" s="4">
        <v>32404</v>
      </c>
      <c r="K48830" s="4">
        <f t="shared" si="762"/>
        <v>46268</v>
      </c>
      <c r="L48830" s="2"/>
      <c r="M48830" s="14">
        <f>H48830/INDEX(Installed_Capacity!$H$5:$S$11,MATCH(Source_Data!C48830,Installed_Capacity!$G$5:$G$11,0),MATCH(Source_Data!D48830,Installed_Capacity!$H$4:$S$4,0))</f>
        <v>0.70253157640663544</v>
      </c>
    </row>
    <row r="48831" spans="1:13" x14ac:dyDescent="0.3">
      <c r="A48831" s="5">
        <v>44057</v>
      </c>
      <c r="B48831" s="5">
        <v>44040</v>
      </c>
      <c r="C48831" s="3">
        <v>2020</v>
      </c>
      <c r="D48831" s="3">
        <v>8</v>
      </c>
      <c r="E48831" s="3">
        <v>14</v>
      </c>
      <c r="F48831" s="3">
        <v>11</v>
      </c>
      <c r="G48831" s="3"/>
      <c r="H48831" s="4">
        <v>9484.8076500000006</v>
      </c>
      <c r="I48831" s="4">
        <v>261.48185000000001</v>
      </c>
      <c r="J48831" s="4">
        <v>34423</v>
      </c>
      <c r="K48831" s="4">
        <f t="shared" si="762"/>
        <v>46268</v>
      </c>
      <c r="L48831" s="2"/>
      <c r="M48831" s="14">
        <f>H48831/INDEX(Installed_Capacity!$H$5:$S$11,MATCH(Source_Data!C48831,Installed_Capacity!$G$5:$G$11,0),MATCH(Source_Data!D48831,Installed_Capacity!$H$4:$S$4,0))</f>
        <v>0.7555592805432173</v>
      </c>
    </row>
    <row r="48832" spans="1:13" x14ac:dyDescent="0.3">
      <c r="A48832" s="5">
        <v>44057</v>
      </c>
      <c r="B48832" s="5">
        <v>44040</v>
      </c>
      <c r="C48832" s="3">
        <v>2020</v>
      </c>
      <c r="D48832" s="3">
        <v>8</v>
      </c>
      <c r="E48832" s="3">
        <v>14</v>
      </c>
      <c r="F48832" s="3">
        <v>12</v>
      </c>
      <c r="G48832" s="3"/>
      <c r="H48832" s="4">
        <v>9889.1586499999994</v>
      </c>
      <c r="I48832" s="4">
        <v>136.02298999999999</v>
      </c>
      <c r="J48832" s="4">
        <v>36773</v>
      </c>
      <c r="K48832" s="4">
        <f t="shared" si="762"/>
        <v>46268</v>
      </c>
      <c r="L48832" s="2"/>
      <c r="M48832" s="14">
        <f>H48832/INDEX(Installed_Capacity!$H$5:$S$11,MATCH(Source_Data!C48832,Installed_Capacity!$G$5:$G$11,0),MATCH(Source_Data!D48832,Installed_Capacity!$H$4:$S$4,0))</f>
        <v>0.78776986002154015</v>
      </c>
    </row>
    <row r="48833" spans="1:13" x14ac:dyDescent="0.3">
      <c r="A48833" s="5">
        <v>44057</v>
      </c>
      <c r="B48833" s="5">
        <v>44040</v>
      </c>
      <c r="C48833" s="3">
        <v>2020</v>
      </c>
      <c r="D48833" s="3">
        <v>8</v>
      </c>
      <c r="E48833" s="3">
        <v>14</v>
      </c>
      <c r="F48833" s="3">
        <v>13</v>
      </c>
      <c r="G48833" s="3"/>
      <c r="H48833" s="4">
        <v>10124.1777</v>
      </c>
      <c r="I48833" s="4">
        <v>135.97552999999999</v>
      </c>
      <c r="J48833" s="4">
        <v>39299</v>
      </c>
      <c r="K48833" s="4">
        <f t="shared" si="762"/>
        <v>46268</v>
      </c>
      <c r="L48833" s="2"/>
      <c r="M48833" s="14">
        <f>H48833/INDEX(Installed_Capacity!$H$5:$S$11,MATCH(Source_Data!C48833,Installed_Capacity!$G$5:$G$11,0),MATCH(Source_Data!D48833,Installed_Capacity!$H$4:$S$4,0))</f>
        <v>0.80649146523321269</v>
      </c>
    </row>
    <row r="48834" spans="1:13" x14ac:dyDescent="0.3">
      <c r="A48834" s="5">
        <v>44057</v>
      </c>
      <c r="B48834" s="5">
        <v>44040</v>
      </c>
      <c r="C48834" s="3">
        <v>2020</v>
      </c>
      <c r="D48834" s="3">
        <v>8</v>
      </c>
      <c r="E48834" s="3">
        <v>14</v>
      </c>
      <c r="F48834" s="3">
        <v>14</v>
      </c>
      <c r="G48834" s="3"/>
      <c r="H48834" s="4">
        <v>10155.38226</v>
      </c>
      <c r="I48834" s="4">
        <v>258.51949000000002</v>
      </c>
      <c r="J48834" s="4">
        <v>41856</v>
      </c>
      <c r="K48834" s="4">
        <f t="shared" si="762"/>
        <v>46268</v>
      </c>
      <c r="L48834" s="2"/>
      <c r="M48834" s="14">
        <f>H48834/INDEX(Installed_Capacity!$H$5:$S$11,MATCH(Source_Data!C48834,Installed_Capacity!$G$5:$G$11,0),MATCH(Source_Data!D48834,Installed_Capacity!$H$4:$S$4,0))</f>
        <v>0.80897721884818108</v>
      </c>
    </row>
    <row r="48835" spans="1:13" x14ac:dyDescent="0.3">
      <c r="A48835" s="5">
        <v>44057</v>
      </c>
      <c r="B48835" s="5">
        <v>44040</v>
      </c>
      <c r="C48835" s="3">
        <v>2020</v>
      </c>
      <c r="D48835" s="3">
        <v>8</v>
      </c>
      <c r="E48835" s="3">
        <v>14</v>
      </c>
      <c r="F48835" s="3">
        <v>15</v>
      </c>
      <c r="G48835" s="3"/>
      <c r="H48835" s="4">
        <v>9559.1185299999997</v>
      </c>
      <c r="I48835" s="4">
        <v>355.75196999999997</v>
      </c>
      <c r="J48835" s="4">
        <v>43996</v>
      </c>
      <c r="K48835" s="4">
        <f t="shared" ref="K48835:K48898" si="763">_xlfn.MAXIFS($J:$J, $C:$C, C48835, $D:$D, D48835, $E:$E, E48835)</f>
        <v>46268</v>
      </c>
      <c r="L48835" s="2"/>
      <c r="M48835" s="14">
        <f>H48835/INDEX(Installed_Capacity!$H$5:$S$11,MATCH(Source_Data!C48835,Installed_Capacity!$G$5:$G$11,0),MATCH(Source_Data!D48835,Installed_Capacity!$H$4:$S$4,0))</f>
        <v>0.76147888135128783</v>
      </c>
    </row>
    <row r="48836" spans="1:13" x14ac:dyDescent="0.3">
      <c r="A48836" s="5">
        <v>44057</v>
      </c>
      <c r="B48836" s="5">
        <v>44040</v>
      </c>
      <c r="C48836" s="3">
        <v>2020</v>
      </c>
      <c r="D48836" s="3">
        <v>8</v>
      </c>
      <c r="E48836" s="3">
        <v>14</v>
      </c>
      <c r="F48836" s="3">
        <v>16</v>
      </c>
      <c r="G48836" s="3"/>
      <c r="H48836" s="4">
        <v>8901.9940800000004</v>
      </c>
      <c r="I48836" s="4">
        <v>476.18207999999998</v>
      </c>
      <c r="J48836" s="4">
        <v>45539</v>
      </c>
      <c r="K48836" s="4">
        <f t="shared" si="763"/>
        <v>46268</v>
      </c>
      <c r="L48836" s="2"/>
      <c r="M48836" s="14">
        <f>H48836/INDEX(Installed_Capacity!$H$5:$S$11,MATCH(Source_Data!C48836,Installed_Capacity!$G$5:$G$11,0),MATCH(Source_Data!D48836,Installed_Capacity!$H$4:$S$4,0))</f>
        <v>0.70913238208734575</v>
      </c>
    </row>
    <row r="48837" spans="1:13" x14ac:dyDescent="0.3">
      <c r="A48837" s="5">
        <v>44057</v>
      </c>
      <c r="B48837" s="5">
        <v>44040</v>
      </c>
      <c r="C48837" s="3">
        <v>2020</v>
      </c>
      <c r="D48837" s="3">
        <v>8</v>
      </c>
      <c r="E48837" s="3">
        <v>14</v>
      </c>
      <c r="F48837" s="3">
        <v>17</v>
      </c>
      <c r="G48837" s="3"/>
      <c r="H48837" s="4">
        <v>7856.2381599999999</v>
      </c>
      <c r="I48837" s="4">
        <v>456.66109</v>
      </c>
      <c r="J48837" s="4">
        <v>46268</v>
      </c>
      <c r="K48837" s="4">
        <f t="shared" si="763"/>
        <v>46268</v>
      </c>
      <c r="L48837" s="2"/>
      <c r="M48837" s="14">
        <f>H48837/INDEX(Installed_Capacity!$H$5:$S$11,MATCH(Source_Data!C48837,Installed_Capacity!$G$5:$G$11,0),MATCH(Source_Data!D48837,Installed_Capacity!$H$4:$S$4,0))</f>
        <v>0.62582752028142286</v>
      </c>
    </row>
    <row r="48838" spans="1:13" x14ac:dyDescent="0.3">
      <c r="A48838" s="5">
        <v>44057</v>
      </c>
      <c r="B48838" s="5">
        <v>44040</v>
      </c>
      <c r="C48838" s="3">
        <v>2020</v>
      </c>
      <c r="D48838" s="3">
        <v>8</v>
      </c>
      <c r="E48838" s="3">
        <v>14</v>
      </c>
      <c r="F48838" s="3">
        <v>18</v>
      </c>
      <c r="G48838" s="3"/>
      <c r="H48838" s="4">
        <v>6045.29144</v>
      </c>
      <c r="I48838" s="4">
        <v>458.18108000000001</v>
      </c>
      <c r="J48838" s="4">
        <v>46092</v>
      </c>
      <c r="K48838" s="4">
        <f t="shared" si="763"/>
        <v>46268</v>
      </c>
      <c r="L48838" s="2"/>
      <c r="M48838" s="14">
        <f>H48838/INDEX(Installed_Capacity!$H$5:$S$11,MATCH(Source_Data!C48838,Installed_Capacity!$G$5:$G$11,0),MATCH(Source_Data!D48838,Installed_Capacity!$H$4:$S$4,0))</f>
        <v>0.48156759943154676</v>
      </c>
    </row>
    <row r="48839" spans="1:13" x14ac:dyDescent="0.3">
      <c r="A48839" s="5">
        <v>44057</v>
      </c>
      <c r="B48839" s="5">
        <v>44040</v>
      </c>
      <c r="C48839" s="3">
        <v>2020</v>
      </c>
      <c r="D48839" s="3">
        <v>8</v>
      </c>
      <c r="E48839" s="3">
        <v>14</v>
      </c>
      <c r="F48839" s="3">
        <v>19</v>
      </c>
      <c r="G48839" s="3"/>
      <c r="H48839" s="4">
        <v>2977.0069800000001</v>
      </c>
      <c r="I48839" s="4">
        <v>505.25661000000002</v>
      </c>
      <c r="J48839" s="4">
        <v>44870</v>
      </c>
      <c r="K48839" s="4">
        <f t="shared" si="763"/>
        <v>46268</v>
      </c>
      <c r="L48839" s="2"/>
      <c r="M48839" s="14">
        <f>H48839/INDEX(Installed_Capacity!$H$5:$S$11,MATCH(Source_Data!C48839,Installed_Capacity!$G$5:$G$11,0),MATCH(Source_Data!D48839,Installed_Capacity!$H$4:$S$4,0))</f>
        <v>0.23714822007813055</v>
      </c>
    </row>
    <row r="48840" spans="1:13" x14ac:dyDescent="0.3">
      <c r="A48840" s="5">
        <v>44057</v>
      </c>
      <c r="B48840" s="5">
        <v>44040</v>
      </c>
      <c r="C48840" s="3">
        <v>2020</v>
      </c>
      <c r="D48840" s="3">
        <v>8</v>
      </c>
      <c r="E48840" s="3">
        <v>14</v>
      </c>
      <c r="F48840" s="3">
        <v>20</v>
      </c>
      <c r="G48840" s="3"/>
      <c r="H48840" s="4">
        <v>322.71602999999999</v>
      </c>
      <c r="I48840" s="4">
        <v>577.97194999999999</v>
      </c>
      <c r="J48840" s="4">
        <v>42791</v>
      </c>
      <c r="K48840" s="4">
        <f t="shared" si="763"/>
        <v>46268</v>
      </c>
      <c r="L48840" s="2"/>
      <c r="M48840" s="14">
        <f>H48840/INDEX(Installed_Capacity!$H$5:$S$11,MATCH(Source_Data!C48840,Installed_Capacity!$G$5:$G$11,0),MATCH(Source_Data!D48840,Installed_Capacity!$H$4:$S$4,0))</f>
        <v>2.5707542044520356E-2</v>
      </c>
    </row>
    <row r="48841" spans="1:13" x14ac:dyDescent="0.3">
      <c r="A48841" s="5">
        <v>44057</v>
      </c>
      <c r="B48841" s="5">
        <v>44041</v>
      </c>
      <c r="C48841" s="3">
        <v>2020</v>
      </c>
      <c r="D48841" s="3">
        <v>8</v>
      </c>
      <c r="E48841" s="3">
        <v>14</v>
      </c>
      <c r="F48841" s="3">
        <v>21</v>
      </c>
      <c r="G48841" s="3"/>
      <c r="H48841" s="4">
        <v>0</v>
      </c>
      <c r="I48841" s="4">
        <v>832.48629000000005</v>
      </c>
      <c r="J48841" s="4">
        <v>41868</v>
      </c>
      <c r="K48841" s="4">
        <f t="shared" si="763"/>
        <v>46268</v>
      </c>
      <c r="L48841" s="2"/>
      <c r="M48841" s="14">
        <f>H48841/INDEX(Installed_Capacity!$H$5:$S$11,MATCH(Source_Data!C48841,Installed_Capacity!$G$5:$G$11,0),MATCH(Source_Data!D48841,Installed_Capacity!$H$4:$S$4,0))</f>
        <v>0</v>
      </c>
    </row>
    <row r="48842" spans="1:13" x14ac:dyDescent="0.3">
      <c r="A48842" s="5">
        <v>44057</v>
      </c>
      <c r="B48842" s="5">
        <v>44041</v>
      </c>
      <c r="C48842" s="3">
        <v>2020</v>
      </c>
      <c r="D48842" s="3">
        <v>8</v>
      </c>
      <c r="E48842" s="3">
        <v>14</v>
      </c>
      <c r="F48842" s="3">
        <v>22</v>
      </c>
      <c r="G48842" s="3"/>
      <c r="H48842" s="4">
        <v>0</v>
      </c>
      <c r="I48842" s="4">
        <v>940.43394999999998</v>
      </c>
      <c r="J48842" s="4">
        <v>40143</v>
      </c>
      <c r="K48842" s="4">
        <f t="shared" si="763"/>
        <v>46268</v>
      </c>
      <c r="L48842" s="2"/>
      <c r="M48842" s="14">
        <f>H48842/INDEX(Installed_Capacity!$H$5:$S$11,MATCH(Source_Data!C48842,Installed_Capacity!$G$5:$G$11,0),MATCH(Source_Data!D48842,Installed_Capacity!$H$4:$S$4,0))</f>
        <v>0</v>
      </c>
    </row>
    <row r="48843" spans="1:13" x14ac:dyDescent="0.3">
      <c r="A48843" s="5">
        <v>44057</v>
      </c>
      <c r="B48843" s="5">
        <v>44041</v>
      </c>
      <c r="C48843" s="3">
        <v>2020</v>
      </c>
      <c r="D48843" s="3">
        <v>8</v>
      </c>
      <c r="E48843" s="3">
        <v>14</v>
      </c>
      <c r="F48843" s="3">
        <v>23</v>
      </c>
      <c r="G48843" s="3"/>
      <c r="H48843" s="4">
        <v>0</v>
      </c>
      <c r="I48843" s="4">
        <v>965.74757</v>
      </c>
      <c r="J48843" s="4">
        <v>37068</v>
      </c>
      <c r="K48843" s="4">
        <f t="shared" si="763"/>
        <v>46268</v>
      </c>
      <c r="L48843" s="2"/>
      <c r="M48843" s="14">
        <f>H48843/INDEX(Installed_Capacity!$H$5:$S$11,MATCH(Source_Data!C48843,Installed_Capacity!$G$5:$G$11,0),MATCH(Source_Data!D48843,Installed_Capacity!$H$4:$S$4,0))</f>
        <v>0</v>
      </c>
    </row>
    <row r="48844" spans="1:13" x14ac:dyDescent="0.3">
      <c r="A48844" s="5">
        <v>44057</v>
      </c>
      <c r="B48844" s="5">
        <v>44041</v>
      </c>
      <c r="C48844" s="3">
        <v>2020</v>
      </c>
      <c r="D48844" s="3">
        <v>8</v>
      </c>
      <c r="E48844" s="3">
        <v>14</v>
      </c>
      <c r="F48844" s="3">
        <v>24</v>
      </c>
      <c r="G48844" s="3"/>
      <c r="H48844" s="4">
        <v>0</v>
      </c>
      <c r="I48844" s="4">
        <v>1002.06379</v>
      </c>
      <c r="J48844" s="4">
        <v>33843</v>
      </c>
      <c r="K48844" s="4">
        <f t="shared" si="763"/>
        <v>46268</v>
      </c>
      <c r="L48844" s="2"/>
      <c r="M48844" s="14">
        <f>H48844/INDEX(Installed_Capacity!$H$5:$S$11,MATCH(Source_Data!C48844,Installed_Capacity!$G$5:$G$11,0),MATCH(Source_Data!D48844,Installed_Capacity!$H$4:$S$4,0))</f>
        <v>0</v>
      </c>
    </row>
    <row r="48845" spans="1:13" x14ac:dyDescent="0.3">
      <c r="A48845" s="5">
        <v>44058</v>
      </c>
      <c r="B48845" s="5">
        <v>44041</v>
      </c>
      <c r="C48845" s="3">
        <v>2020</v>
      </c>
      <c r="D48845" s="3">
        <v>8</v>
      </c>
      <c r="E48845" s="3">
        <v>15</v>
      </c>
      <c r="F48845" s="3">
        <v>1</v>
      </c>
      <c r="G48845" s="3"/>
      <c r="H48845" s="4">
        <v>0</v>
      </c>
      <c r="I48845" s="4">
        <v>974.15977999999996</v>
      </c>
      <c r="J48845" s="4">
        <v>31366</v>
      </c>
      <c r="K48845" s="4">
        <f t="shared" si="763"/>
        <v>44632</v>
      </c>
      <c r="L48845" s="2"/>
      <c r="M48845" s="14">
        <f>H48845/INDEX(Installed_Capacity!$H$5:$S$11,MATCH(Source_Data!C48845,Installed_Capacity!$G$5:$G$11,0),MATCH(Source_Data!D48845,Installed_Capacity!$H$4:$S$4,0))</f>
        <v>0</v>
      </c>
    </row>
    <row r="48846" spans="1:13" x14ac:dyDescent="0.3">
      <c r="A48846" s="5">
        <v>44058</v>
      </c>
      <c r="B48846" s="5">
        <v>44041</v>
      </c>
      <c r="C48846" s="3">
        <v>2020</v>
      </c>
      <c r="D48846" s="3">
        <v>8</v>
      </c>
      <c r="E48846" s="3">
        <v>15</v>
      </c>
      <c r="F48846" s="3">
        <v>2</v>
      </c>
      <c r="G48846" s="3"/>
      <c r="H48846" s="4">
        <v>0</v>
      </c>
      <c r="I48846" s="4">
        <v>868.42755999999997</v>
      </c>
      <c r="J48846" s="4">
        <v>29469</v>
      </c>
      <c r="K48846" s="4">
        <f t="shared" si="763"/>
        <v>44632</v>
      </c>
      <c r="L48846" s="2"/>
      <c r="M48846" s="14">
        <f>H48846/INDEX(Installed_Capacity!$H$5:$S$11,MATCH(Source_Data!C48846,Installed_Capacity!$G$5:$G$11,0),MATCH(Source_Data!D48846,Installed_Capacity!$H$4:$S$4,0))</f>
        <v>0</v>
      </c>
    </row>
    <row r="48847" spans="1:13" x14ac:dyDescent="0.3">
      <c r="A48847" s="5">
        <v>44058</v>
      </c>
      <c r="B48847" s="5">
        <v>44041</v>
      </c>
      <c r="C48847" s="3">
        <v>2020</v>
      </c>
      <c r="D48847" s="3">
        <v>8</v>
      </c>
      <c r="E48847" s="3">
        <v>15</v>
      </c>
      <c r="F48847" s="3">
        <v>3</v>
      </c>
      <c r="G48847" s="3"/>
      <c r="H48847" s="4">
        <v>0</v>
      </c>
      <c r="I48847" s="4">
        <v>800.49072000000001</v>
      </c>
      <c r="J48847" s="4">
        <v>27996</v>
      </c>
      <c r="K48847" s="4">
        <f t="shared" si="763"/>
        <v>44632</v>
      </c>
      <c r="L48847" s="2"/>
      <c r="M48847" s="14">
        <f>H48847/INDEX(Installed_Capacity!$H$5:$S$11,MATCH(Source_Data!C48847,Installed_Capacity!$G$5:$G$11,0),MATCH(Source_Data!D48847,Installed_Capacity!$H$4:$S$4,0))</f>
        <v>0</v>
      </c>
    </row>
    <row r="48848" spans="1:13" x14ac:dyDescent="0.3">
      <c r="A48848" s="5">
        <v>44058</v>
      </c>
      <c r="B48848" s="5">
        <v>44041</v>
      </c>
      <c r="C48848" s="3">
        <v>2020</v>
      </c>
      <c r="D48848" s="3">
        <v>8</v>
      </c>
      <c r="E48848" s="3">
        <v>15</v>
      </c>
      <c r="F48848" s="3">
        <v>4</v>
      </c>
      <c r="G48848" s="3"/>
      <c r="H48848" s="4">
        <v>0</v>
      </c>
      <c r="I48848" s="4">
        <v>680.36332000000004</v>
      </c>
      <c r="J48848" s="4">
        <v>27065</v>
      </c>
      <c r="K48848" s="4">
        <f t="shared" si="763"/>
        <v>44632</v>
      </c>
      <c r="L48848" s="2"/>
      <c r="M48848" s="14">
        <f>H48848/INDEX(Installed_Capacity!$H$5:$S$11,MATCH(Source_Data!C48848,Installed_Capacity!$G$5:$G$11,0),MATCH(Source_Data!D48848,Installed_Capacity!$H$4:$S$4,0))</f>
        <v>0</v>
      </c>
    </row>
    <row r="48849" spans="1:13" x14ac:dyDescent="0.3">
      <c r="A48849" s="5">
        <v>44058</v>
      </c>
      <c r="B48849" s="5">
        <v>44041</v>
      </c>
      <c r="C48849" s="3">
        <v>2020</v>
      </c>
      <c r="D48849" s="3">
        <v>8</v>
      </c>
      <c r="E48849" s="3">
        <v>15</v>
      </c>
      <c r="F48849" s="3">
        <v>5</v>
      </c>
      <c r="G48849" s="3"/>
      <c r="H48849" s="4">
        <v>0</v>
      </c>
      <c r="I48849" s="4">
        <v>554.76514999999995</v>
      </c>
      <c r="J48849" s="4">
        <v>26491</v>
      </c>
      <c r="K48849" s="4">
        <f t="shared" si="763"/>
        <v>44632</v>
      </c>
      <c r="L48849" s="2"/>
      <c r="M48849" s="14">
        <f>H48849/INDEX(Installed_Capacity!$H$5:$S$11,MATCH(Source_Data!C48849,Installed_Capacity!$G$5:$G$11,0),MATCH(Source_Data!D48849,Installed_Capacity!$H$4:$S$4,0))</f>
        <v>0</v>
      </c>
    </row>
    <row r="48850" spans="1:13" x14ac:dyDescent="0.3">
      <c r="A48850" s="5">
        <v>44058</v>
      </c>
      <c r="B48850" s="5">
        <v>44041</v>
      </c>
      <c r="C48850" s="3">
        <v>2020</v>
      </c>
      <c r="D48850" s="3">
        <v>8</v>
      </c>
      <c r="E48850" s="3">
        <v>15</v>
      </c>
      <c r="F48850" s="3">
        <v>6</v>
      </c>
      <c r="G48850" s="3"/>
      <c r="H48850" s="4">
        <v>0</v>
      </c>
      <c r="I48850" s="4">
        <v>371.19223</v>
      </c>
      <c r="J48850" s="4">
        <v>26261</v>
      </c>
      <c r="K48850" s="4">
        <f t="shared" si="763"/>
        <v>44632</v>
      </c>
      <c r="L48850" s="2"/>
      <c r="M48850" s="14">
        <f>H48850/INDEX(Installed_Capacity!$H$5:$S$11,MATCH(Source_Data!C48850,Installed_Capacity!$G$5:$G$11,0),MATCH(Source_Data!D48850,Installed_Capacity!$H$4:$S$4,0))</f>
        <v>0</v>
      </c>
    </row>
    <row r="48851" spans="1:13" x14ac:dyDescent="0.3">
      <c r="A48851" s="5">
        <v>44058</v>
      </c>
      <c r="B48851" s="5">
        <v>44041</v>
      </c>
      <c r="C48851" s="3">
        <v>2020</v>
      </c>
      <c r="D48851" s="3">
        <v>8</v>
      </c>
      <c r="E48851" s="3">
        <v>15</v>
      </c>
      <c r="F48851" s="3">
        <v>7</v>
      </c>
      <c r="G48851" s="3"/>
      <c r="H48851" s="4">
        <v>339.76965999999999</v>
      </c>
      <c r="I48851" s="4">
        <v>308.86646000000002</v>
      </c>
      <c r="J48851" s="4">
        <v>26434</v>
      </c>
      <c r="K48851" s="4">
        <f t="shared" si="763"/>
        <v>44632</v>
      </c>
      <c r="L48851" s="2"/>
      <c r="M48851" s="14">
        <f>H48851/INDEX(Installed_Capacity!$H$5:$S$11,MATCH(Source_Data!C48851,Installed_Capacity!$G$5:$G$11,0),MATCH(Source_Data!D48851,Installed_Capacity!$H$4:$S$4,0))</f>
        <v>2.7066033316976497E-2</v>
      </c>
    </row>
    <row r="48852" spans="1:13" x14ac:dyDescent="0.3">
      <c r="A48852" s="5">
        <v>44058</v>
      </c>
      <c r="B48852" s="5">
        <v>44041</v>
      </c>
      <c r="C48852" s="3">
        <v>2020</v>
      </c>
      <c r="D48852" s="3">
        <v>8</v>
      </c>
      <c r="E48852" s="3">
        <v>15</v>
      </c>
      <c r="F48852" s="3">
        <v>8</v>
      </c>
      <c r="G48852" s="3"/>
      <c r="H48852" s="4">
        <v>3452.0855700000002</v>
      </c>
      <c r="I48852" s="4">
        <v>284.69501000000002</v>
      </c>
      <c r="J48852" s="4">
        <v>27510</v>
      </c>
      <c r="K48852" s="4">
        <f t="shared" si="763"/>
        <v>44632</v>
      </c>
      <c r="L48852" s="2"/>
      <c r="M48852" s="14">
        <f>H48852/INDEX(Installed_Capacity!$H$5:$S$11,MATCH(Source_Data!C48852,Installed_Capacity!$G$5:$G$11,0),MATCH(Source_Data!D48852,Installed_Capacity!$H$4:$S$4,0))</f>
        <v>0.27499295567083243</v>
      </c>
    </row>
    <row r="48853" spans="1:13" x14ac:dyDescent="0.3">
      <c r="A48853" s="5">
        <v>44058</v>
      </c>
      <c r="B48853" s="5">
        <v>44041</v>
      </c>
      <c r="C48853" s="3">
        <v>2020</v>
      </c>
      <c r="D48853" s="3">
        <v>8</v>
      </c>
      <c r="E48853" s="3">
        <v>15</v>
      </c>
      <c r="F48853" s="3">
        <v>9</v>
      </c>
      <c r="G48853" s="3"/>
      <c r="H48853" s="4">
        <v>6506.9627899999996</v>
      </c>
      <c r="I48853" s="4">
        <v>288.61378999999999</v>
      </c>
      <c r="J48853" s="4">
        <v>29301</v>
      </c>
      <c r="K48853" s="4">
        <f t="shared" si="763"/>
        <v>44632</v>
      </c>
      <c r="L48853" s="2"/>
      <c r="M48853" s="14">
        <f>H48853/INDEX(Installed_Capacity!$H$5:$S$11,MATCH(Source_Data!C48853,Installed_Capacity!$G$5:$G$11,0),MATCH(Source_Data!D48853,Installed_Capacity!$H$4:$S$4,0))</f>
        <v>0.51834431498817857</v>
      </c>
    </row>
    <row r="48854" spans="1:13" x14ac:dyDescent="0.3">
      <c r="A48854" s="5">
        <v>44058</v>
      </c>
      <c r="B48854" s="5">
        <v>44041</v>
      </c>
      <c r="C48854" s="3">
        <v>2020</v>
      </c>
      <c r="D48854" s="3">
        <v>8</v>
      </c>
      <c r="E48854" s="3">
        <v>15</v>
      </c>
      <c r="F48854" s="3">
        <v>10</v>
      </c>
      <c r="G48854" s="3"/>
      <c r="H48854" s="4">
        <v>7830.6850700000005</v>
      </c>
      <c r="I48854" s="4">
        <v>273.00670000000002</v>
      </c>
      <c r="J48854" s="4">
        <v>31664</v>
      </c>
      <c r="K48854" s="4">
        <f t="shared" si="763"/>
        <v>44632</v>
      </c>
      <c r="L48854" s="2"/>
      <c r="M48854" s="14">
        <f>H48854/INDEX(Installed_Capacity!$H$5:$S$11,MATCH(Source_Data!C48854,Installed_Capacity!$G$5:$G$11,0),MATCH(Source_Data!D48854,Installed_Capacity!$H$4:$S$4,0))</f>
        <v>0.62379196247060564</v>
      </c>
    </row>
    <row r="48855" spans="1:13" x14ac:dyDescent="0.3">
      <c r="A48855" s="5">
        <v>44058</v>
      </c>
      <c r="B48855" s="5">
        <v>44041</v>
      </c>
      <c r="C48855" s="3">
        <v>2020</v>
      </c>
      <c r="D48855" s="3">
        <v>8</v>
      </c>
      <c r="E48855" s="3">
        <v>15</v>
      </c>
      <c r="F48855" s="3">
        <v>11</v>
      </c>
      <c r="G48855" s="3"/>
      <c r="H48855" s="4">
        <v>8380.8207899999998</v>
      </c>
      <c r="I48855" s="4">
        <v>265.14193</v>
      </c>
      <c r="J48855" s="4">
        <v>34170</v>
      </c>
      <c r="K48855" s="4">
        <f t="shared" si="763"/>
        <v>44632</v>
      </c>
      <c r="L48855" s="2"/>
      <c r="M48855" s="14">
        <f>H48855/INDEX(Installed_Capacity!$H$5:$S$11,MATCH(Source_Data!C48855,Installed_Capacity!$G$5:$G$11,0),MATCH(Source_Data!D48855,Installed_Capacity!$H$4:$S$4,0))</f>
        <v>0.66761574510728616</v>
      </c>
    </row>
    <row r="48856" spans="1:13" x14ac:dyDescent="0.3">
      <c r="A48856" s="5">
        <v>44058</v>
      </c>
      <c r="B48856" s="5">
        <v>44041</v>
      </c>
      <c r="C48856" s="3">
        <v>2020</v>
      </c>
      <c r="D48856" s="3">
        <v>8</v>
      </c>
      <c r="E48856" s="3">
        <v>15</v>
      </c>
      <c r="F48856" s="3">
        <v>12</v>
      </c>
      <c r="G48856" s="3"/>
      <c r="H48856" s="4">
        <v>8435.0542499999992</v>
      </c>
      <c r="I48856" s="4">
        <v>258.26276999999999</v>
      </c>
      <c r="J48856" s="4">
        <v>37034</v>
      </c>
      <c r="K48856" s="4">
        <f t="shared" si="763"/>
        <v>44632</v>
      </c>
      <c r="L48856" s="2"/>
      <c r="M48856" s="14">
        <f>H48856/INDEX(Installed_Capacity!$H$5:$S$11,MATCH(Source_Data!C48856,Installed_Capacity!$G$5:$G$11,0),MATCH(Source_Data!D48856,Installed_Capacity!$H$4:$S$4,0))</f>
        <v>0.67193597968989982</v>
      </c>
    </row>
    <row r="48857" spans="1:13" x14ac:dyDescent="0.3">
      <c r="A48857" s="5">
        <v>44058</v>
      </c>
      <c r="B48857" s="5">
        <v>44041</v>
      </c>
      <c r="C48857" s="3">
        <v>2020</v>
      </c>
      <c r="D48857" s="3">
        <v>8</v>
      </c>
      <c r="E48857" s="3">
        <v>15</v>
      </c>
      <c r="F48857" s="3">
        <v>13</v>
      </c>
      <c r="G48857" s="3"/>
      <c r="H48857" s="4">
        <v>8557.6707200000001</v>
      </c>
      <c r="I48857" s="4">
        <v>223.24834000000001</v>
      </c>
      <c r="J48857" s="4">
        <v>39584</v>
      </c>
      <c r="K48857" s="4">
        <f t="shared" si="763"/>
        <v>44632</v>
      </c>
      <c r="L48857" s="2"/>
      <c r="M48857" s="14">
        <f>H48857/INDEX(Installed_Capacity!$H$5:$S$11,MATCH(Source_Data!C48857,Installed_Capacity!$G$5:$G$11,0),MATCH(Source_Data!D48857,Installed_Capacity!$H$4:$S$4,0))</f>
        <v>0.68170360126691198</v>
      </c>
    </row>
    <row r="48858" spans="1:13" x14ac:dyDescent="0.3">
      <c r="A48858" s="5">
        <v>44058</v>
      </c>
      <c r="B48858" s="5">
        <v>44041</v>
      </c>
      <c r="C48858" s="3">
        <v>2020</v>
      </c>
      <c r="D48858" s="3">
        <v>8</v>
      </c>
      <c r="E48858" s="3">
        <v>15</v>
      </c>
      <c r="F48858" s="3">
        <v>14</v>
      </c>
      <c r="G48858" s="3"/>
      <c r="H48858" s="4">
        <v>7833.60671</v>
      </c>
      <c r="I48858" s="4">
        <v>243.42482999999999</v>
      </c>
      <c r="J48858" s="4">
        <v>41595</v>
      </c>
      <c r="K48858" s="4">
        <f t="shared" si="763"/>
        <v>44632</v>
      </c>
      <c r="L48858" s="2"/>
      <c r="M48858" s="14">
        <f>H48858/INDEX(Installed_Capacity!$H$5:$S$11,MATCH(Source_Data!C48858,Installed_Capacity!$G$5:$G$11,0),MATCH(Source_Data!D48858,Installed_Capacity!$H$4:$S$4,0))</f>
        <v>0.62402470015995737</v>
      </c>
    </row>
    <row r="48859" spans="1:13" x14ac:dyDescent="0.3">
      <c r="A48859" s="5">
        <v>44058</v>
      </c>
      <c r="B48859" s="5">
        <v>44041</v>
      </c>
      <c r="C48859" s="3">
        <v>2020</v>
      </c>
      <c r="D48859" s="3">
        <v>8</v>
      </c>
      <c r="E48859" s="3">
        <v>15</v>
      </c>
      <c r="F48859" s="3">
        <v>15</v>
      </c>
      <c r="G48859" s="3"/>
      <c r="H48859" s="4">
        <v>6346.3935899999997</v>
      </c>
      <c r="I48859" s="4">
        <v>452.37464999999997</v>
      </c>
      <c r="J48859" s="4">
        <v>42980</v>
      </c>
      <c r="K48859" s="4">
        <f t="shared" si="763"/>
        <v>44632</v>
      </c>
      <c r="L48859" s="2"/>
      <c r="M48859" s="14">
        <f>H48859/INDEX(Installed_Capacity!$H$5:$S$11,MATCH(Source_Data!C48859,Installed_Capacity!$G$5:$G$11,0),MATCH(Source_Data!D48859,Installed_Capacity!$H$4:$S$4,0))</f>
        <v>0.5055533809274968</v>
      </c>
    </row>
    <row r="48860" spans="1:13" x14ac:dyDescent="0.3">
      <c r="A48860" s="5">
        <v>44058</v>
      </c>
      <c r="B48860" s="5">
        <v>44041</v>
      </c>
      <c r="C48860" s="3">
        <v>2020</v>
      </c>
      <c r="D48860" s="3">
        <v>8</v>
      </c>
      <c r="E48860" s="3">
        <v>15</v>
      </c>
      <c r="F48860" s="3">
        <v>16</v>
      </c>
      <c r="G48860" s="3"/>
      <c r="H48860" s="4">
        <v>5902.4432399999996</v>
      </c>
      <c r="I48860" s="4">
        <v>856.29480999999998</v>
      </c>
      <c r="J48860" s="4">
        <v>43590</v>
      </c>
      <c r="K48860" s="4">
        <f t="shared" si="763"/>
        <v>44632</v>
      </c>
      <c r="L48860" s="2"/>
      <c r="M48860" s="14">
        <f>H48860/INDEX(Installed_Capacity!$H$5:$S$11,MATCH(Source_Data!C48860,Installed_Capacity!$G$5:$G$11,0),MATCH(Source_Data!D48860,Installed_Capacity!$H$4:$S$4,0))</f>
        <v>0.47018831930256133</v>
      </c>
    </row>
    <row r="48861" spans="1:13" x14ac:dyDescent="0.3">
      <c r="A48861" s="5">
        <v>44058</v>
      </c>
      <c r="B48861" s="5">
        <v>44041</v>
      </c>
      <c r="C48861" s="3">
        <v>2020</v>
      </c>
      <c r="D48861" s="3">
        <v>8</v>
      </c>
      <c r="E48861" s="3">
        <v>15</v>
      </c>
      <c r="F48861" s="3">
        <v>17</v>
      </c>
      <c r="G48861" s="3"/>
      <c r="H48861" s="4">
        <v>6210.4346699999996</v>
      </c>
      <c r="I48861" s="4">
        <v>1299.9864700000001</v>
      </c>
      <c r="J48861" s="4">
        <v>44302</v>
      </c>
      <c r="K48861" s="4">
        <f t="shared" si="763"/>
        <v>44632</v>
      </c>
      <c r="L48861" s="2"/>
      <c r="M48861" s="14">
        <f>H48861/INDEX(Installed_Capacity!$H$5:$S$11,MATCH(Source_Data!C48861,Installed_Capacity!$G$5:$G$11,0),MATCH(Source_Data!D48861,Installed_Capacity!$H$4:$S$4,0))</f>
        <v>0.49472290048242074</v>
      </c>
    </row>
    <row r="48862" spans="1:13" x14ac:dyDescent="0.3">
      <c r="A48862" s="5">
        <v>44058</v>
      </c>
      <c r="B48862" s="5">
        <v>44041</v>
      </c>
      <c r="C48862" s="3">
        <v>2020</v>
      </c>
      <c r="D48862" s="3">
        <v>8</v>
      </c>
      <c r="E48862" s="3">
        <v>15</v>
      </c>
      <c r="F48862" s="3">
        <v>18</v>
      </c>
      <c r="G48862" s="3"/>
      <c r="H48862" s="4">
        <v>4648.7704400000002</v>
      </c>
      <c r="I48862" s="4">
        <v>1448.3405600000001</v>
      </c>
      <c r="J48862" s="4">
        <v>44632</v>
      </c>
      <c r="K48862" s="4">
        <f t="shared" si="763"/>
        <v>44632</v>
      </c>
      <c r="L48862" s="2"/>
      <c r="M48862" s="14">
        <f>H48862/INDEX(Installed_Capacity!$H$5:$S$11,MATCH(Source_Data!C48862,Installed_Capacity!$G$5:$G$11,0),MATCH(Source_Data!D48862,Installed_Capacity!$H$4:$S$4,0))</f>
        <v>0.37032080972743564</v>
      </c>
    </row>
    <row r="48863" spans="1:13" x14ac:dyDescent="0.3">
      <c r="A48863" s="5">
        <v>44058</v>
      </c>
      <c r="B48863" s="5">
        <v>44041</v>
      </c>
      <c r="C48863" s="3">
        <v>2020</v>
      </c>
      <c r="D48863" s="3">
        <v>8</v>
      </c>
      <c r="E48863" s="3">
        <v>15</v>
      </c>
      <c r="F48863" s="3">
        <v>19</v>
      </c>
      <c r="G48863" s="3"/>
      <c r="H48863" s="4">
        <v>1931.85166</v>
      </c>
      <c r="I48863" s="4">
        <v>1007.36595</v>
      </c>
      <c r="J48863" s="4">
        <v>43758</v>
      </c>
      <c r="K48863" s="4">
        <f t="shared" si="763"/>
        <v>44632</v>
      </c>
      <c r="L48863" s="2"/>
      <c r="M48863" s="14">
        <f>H48863/INDEX(Installed_Capacity!$H$5:$S$11,MATCH(Source_Data!C48863,Installed_Capacity!$G$5:$G$11,0),MATCH(Source_Data!D48863,Installed_Capacity!$H$4:$S$4,0))</f>
        <v>0.15389120203674558</v>
      </c>
    </row>
    <row r="48864" spans="1:13" x14ac:dyDescent="0.3">
      <c r="A48864" s="5">
        <v>44058</v>
      </c>
      <c r="B48864" s="5">
        <v>44041</v>
      </c>
      <c r="C48864" s="3">
        <v>2020</v>
      </c>
      <c r="D48864" s="3">
        <v>8</v>
      </c>
      <c r="E48864" s="3">
        <v>15</v>
      </c>
      <c r="F48864" s="3">
        <v>20</v>
      </c>
      <c r="G48864" s="3"/>
      <c r="H48864" s="4">
        <v>270.95170000000002</v>
      </c>
      <c r="I48864" s="4">
        <v>1392.2591500000001</v>
      </c>
      <c r="J48864" s="4">
        <v>42564</v>
      </c>
      <c r="K48864" s="4">
        <f t="shared" si="763"/>
        <v>44632</v>
      </c>
      <c r="L48864" s="2"/>
      <c r="M48864" s="14">
        <f>H48864/INDEX(Installed_Capacity!$H$5:$S$11,MATCH(Source_Data!C48864,Installed_Capacity!$G$5:$G$11,0),MATCH(Source_Data!D48864,Installed_Capacity!$H$4:$S$4,0))</f>
        <v>2.1583998228362773E-2</v>
      </c>
    </row>
    <row r="48865" spans="1:13" x14ac:dyDescent="0.3">
      <c r="A48865" s="5">
        <v>44058</v>
      </c>
      <c r="B48865" s="5">
        <v>44042</v>
      </c>
      <c r="C48865" s="3">
        <v>2020</v>
      </c>
      <c r="D48865" s="3">
        <v>8</v>
      </c>
      <c r="E48865" s="3">
        <v>15</v>
      </c>
      <c r="F48865" s="3">
        <v>21</v>
      </c>
      <c r="G48865" s="3"/>
      <c r="H48865" s="4">
        <v>0</v>
      </c>
      <c r="I48865" s="4">
        <v>1564.6249</v>
      </c>
      <c r="J48865" s="4">
        <v>41674</v>
      </c>
      <c r="K48865" s="4">
        <f t="shared" si="763"/>
        <v>44632</v>
      </c>
      <c r="L48865" s="2"/>
      <c r="M48865" s="14">
        <f>H48865/INDEX(Installed_Capacity!$H$5:$S$11,MATCH(Source_Data!C48865,Installed_Capacity!$G$5:$G$11,0),MATCH(Source_Data!D48865,Installed_Capacity!$H$4:$S$4,0))</f>
        <v>0</v>
      </c>
    </row>
    <row r="48866" spans="1:13" x14ac:dyDescent="0.3">
      <c r="A48866" s="5">
        <v>44058</v>
      </c>
      <c r="B48866" s="5">
        <v>44042</v>
      </c>
      <c r="C48866" s="3">
        <v>2020</v>
      </c>
      <c r="D48866" s="3">
        <v>8</v>
      </c>
      <c r="E48866" s="3">
        <v>15</v>
      </c>
      <c r="F48866" s="3">
        <v>22</v>
      </c>
      <c r="G48866" s="3"/>
      <c r="H48866" s="4">
        <v>0</v>
      </c>
      <c r="I48866" s="4">
        <v>1467.96982</v>
      </c>
      <c r="J48866" s="4">
        <v>39324</v>
      </c>
      <c r="K48866" s="4">
        <f t="shared" si="763"/>
        <v>44632</v>
      </c>
      <c r="L48866" s="2"/>
      <c r="M48866" s="14">
        <f>H48866/INDEX(Installed_Capacity!$H$5:$S$11,MATCH(Source_Data!C48866,Installed_Capacity!$G$5:$G$11,0),MATCH(Source_Data!D48866,Installed_Capacity!$H$4:$S$4,0))</f>
        <v>0</v>
      </c>
    </row>
    <row r="48867" spans="1:13" x14ac:dyDescent="0.3">
      <c r="A48867" s="5">
        <v>44058</v>
      </c>
      <c r="B48867" s="5">
        <v>44042</v>
      </c>
      <c r="C48867" s="3">
        <v>2020</v>
      </c>
      <c r="D48867" s="3">
        <v>8</v>
      </c>
      <c r="E48867" s="3">
        <v>15</v>
      </c>
      <c r="F48867" s="3">
        <v>23</v>
      </c>
      <c r="G48867" s="3"/>
      <c r="H48867" s="4">
        <v>0</v>
      </c>
      <c r="I48867" s="4">
        <v>1225.0291500000001</v>
      </c>
      <c r="J48867" s="4">
        <v>36415</v>
      </c>
      <c r="K48867" s="4">
        <f t="shared" si="763"/>
        <v>44632</v>
      </c>
      <c r="L48867" s="2"/>
      <c r="M48867" s="14">
        <f>H48867/INDEX(Installed_Capacity!$H$5:$S$11,MATCH(Source_Data!C48867,Installed_Capacity!$G$5:$G$11,0),MATCH(Source_Data!D48867,Installed_Capacity!$H$4:$S$4,0))</f>
        <v>0</v>
      </c>
    </row>
    <row r="48868" spans="1:13" x14ac:dyDescent="0.3">
      <c r="A48868" s="5">
        <v>44058</v>
      </c>
      <c r="B48868" s="5">
        <v>44042</v>
      </c>
      <c r="C48868" s="3">
        <v>2020</v>
      </c>
      <c r="D48868" s="3">
        <v>8</v>
      </c>
      <c r="E48868" s="3">
        <v>15</v>
      </c>
      <c r="F48868" s="3">
        <v>24</v>
      </c>
      <c r="G48868" s="3"/>
      <c r="H48868" s="4">
        <v>0</v>
      </c>
      <c r="I48868" s="4">
        <v>1011.80048</v>
      </c>
      <c r="J48868" s="4">
        <v>33605</v>
      </c>
      <c r="K48868" s="4">
        <f t="shared" si="763"/>
        <v>44632</v>
      </c>
      <c r="L48868" s="2"/>
      <c r="M48868" s="14">
        <f>H48868/INDEX(Installed_Capacity!$H$5:$S$11,MATCH(Source_Data!C48868,Installed_Capacity!$G$5:$G$11,0),MATCH(Source_Data!D48868,Installed_Capacity!$H$4:$S$4,0))</f>
        <v>0</v>
      </c>
    </row>
    <row r="48869" spans="1:13" x14ac:dyDescent="0.3">
      <c r="A48869" s="5">
        <v>44059</v>
      </c>
      <c r="B48869" s="5">
        <v>44042</v>
      </c>
      <c r="C48869" s="3">
        <v>2020</v>
      </c>
      <c r="D48869" s="3">
        <v>8</v>
      </c>
      <c r="E48869" s="3">
        <v>16</v>
      </c>
      <c r="F48869" s="3">
        <v>1</v>
      </c>
      <c r="G48869" s="3"/>
      <c r="H48869" s="4">
        <v>0</v>
      </c>
      <c r="I48869" s="4">
        <v>783.88787000000002</v>
      </c>
      <c r="J48869" s="4">
        <v>31283</v>
      </c>
      <c r="K48869" s="4">
        <f t="shared" si="763"/>
        <v>43294</v>
      </c>
      <c r="L48869" s="2"/>
      <c r="M48869" s="14">
        <f>H48869/INDEX(Installed_Capacity!$H$5:$S$11,MATCH(Source_Data!C48869,Installed_Capacity!$G$5:$G$11,0),MATCH(Source_Data!D48869,Installed_Capacity!$H$4:$S$4,0))</f>
        <v>0</v>
      </c>
    </row>
    <row r="48870" spans="1:13" x14ac:dyDescent="0.3">
      <c r="A48870" s="5">
        <v>44059</v>
      </c>
      <c r="B48870" s="5">
        <v>44042</v>
      </c>
      <c r="C48870" s="3">
        <v>2020</v>
      </c>
      <c r="D48870" s="3">
        <v>8</v>
      </c>
      <c r="E48870" s="3">
        <v>16</v>
      </c>
      <c r="F48870" s="3">
        <v>2</v>
      </c>
      <c r="G48870" s="3"/>
      <c r="H48870" s="4">
        <v>0</v>
      </c>
      <c r="I48870" s="4">
        <v>544.65859</v>
      </c>
      <c r="J48870" s="4">
        <v>29332</v>
      </c>
      <c r="K48870" s="4">
        <f t="shared" si="763"/>
        <v>43294</v>
      </c>
      <c r="L48870" s="2"/>
      <c r="M48870" s="14">
        <f>H48870/INDEX(Installed_Capacity!$H$5:$S$11,MATCH(Source_Data!C48870,Installed_Capacity!$G$5:$G$11,0),MATCH(Source_Data!D48870,Installed_Capacity!$H$4:$S$4,0))</f>
        <v>0</v>
      </c>
    </row>
    <row r="48871" spans="1:13" x14ac:dyDescent="0.3">
      <c r="A48871" s="5">
        <v>44059</v>
      </c>
      <c r="B48871" s="5">
        <v>44042</v>
      </c>
      <c r="C48871" s="3">
        <v>2020</v>
      </c>
      <c r="D48871" s="3">
        <v>8</v>
      </c>
      <c r="E48871" s="3">
        <v>16</v>
      </c>
      <c r="F48871" s="3">
        <v>3</v>
      </c>
      <c r="G48871" s="3"/>
      <c r="H48871" s="4">
        <v>0</v>
      </c>
      <c r="I48871" s="4">
        <v>477.68574000000001</v>
      </c>
      <c r="J48871" s="4">
        <v>28005</v>
      </c>
      <c r="K48871" s="4">
        <f t="shared" si="763"/>
        <v>43294</v>
      </c>
      <c r="L48871" s="2"/>
      <c r="M48871" s="14">
        <f>H48871/INDEX(Installed_Capacity!$H$5:$S$11,MATCH(Source_Data!C48871,Installed_Capacity!$G$5:$G$11,0),MATCH(Source_Data!D48871,Installed_Capacity!$H$4:$S$4,0))</f>
        <v>0</v>
      </c>
    </row>
    <row r="48872" spans="1:13" x14ac:dyDescent="0.3">
      <c r="A48872" s="5">
        <v>44059</v>
      </c>
      <c r="B48872" s="5">
        <v>44042</v>
      </c>
      <c r="C48872" s="3">
        <v>2020</v>
      </c>
      <c r="D48872" s="3">
        <v>8</v>
      </c>
      <c r="E48872" s="3">
        <v>16</v>
      </c>
      <c r="F48872" s="3">
        <v>4</v>
      </c>
      <c r="G48872" s="3"/>
      <c r="H48872" s="4">
        <v>0</v>
      </c>
      <c r="I48872" s="4">
        <v>662.93961000000002</v>
      </c>
      <c r="J48872" s="4">
        <v>27140</v>
      </c>
      <c r="K48872" s="4">
        <f t="shared" si="763"/>
        <v>43294</v>
      </c>
      <c r="L48872" s="2"/>
      <c r="M48872" s="14">
        <f>H48872/INDEX(Installed_Capacity!$H$5:$S$11,MATCH(Source_Data!C48872,Installed_Capacity!$G$5:$G$11,0),MATCH(Source_Data!D48872,Installed_Capacity!$H$4:$S$4,0))</f>
        <v>0</v>
      </c>
    </row>
    <row r="48873" spans="1:13" x14ac:dyDescent="0.3">
      <c r="A48873" s="5">
        <v>44059</v>
      </c>
      <c r="B48873" s="5">
        <v>44042</v>
      </c>
      <c r="C48873" s="3">
        <v>2020</v>
      </c>
      <c r="D48873" s="3">
        <v>8</v>
      </c>
      <c r="E48873" s="3">
        <v>16</v>
      </c>
      <c r="F48873" s="3">
        <v>5</v>
      </c>
      <c r="G48873" s="3"/>
      <c r="H48873" s="4">
        <v>0</v>
      </c>
      <c r="I48873" s="4">
        <v>1234.97074</v>
      </c>
      <c r="J48873" s="4">
        <v>26936</v>
      </c>
      <c r="K48873" s="4">
        <f t="shared" si="763"/>
        <v>43294</v>
      </c>
      <c r="L48873" s="2"/>
      <c r="M48873" s="14">
        <f>H48873/INDEX(Installed_Capacity!$H$5:$S$11,MATCH(Source_Data!C48873,Installed_Capacity!$G$5:$G$11,0),MATCH(Source_Data!D48873,Installed_Capacity!$H$4:$S$4,0))</f>
        <v>0</v>
      </c>
    </row>
    <row r="48874" spans="1:13" x14ac:dyDescent="0.3">
      <c r="A48874" s="5">
        <v>44059</v>
      </c>
      <c r="B48874" s="5">
        <v>44042</v>
      </c>
      <c r="C48874" s="3">
        <v>2020</v>
      </c>
      <c r="D48874" s="3">
        <v>8</v>
      </c>
      <c r="E48874" s="3">
        <v>16</v>
      </c>
      <c r="F48874" s="3">
        <v>6</v>
      </c>
      <c r="G48874" s="3"/>
      <c r="H48874" s="4">
        <v>0</v>
      </c>
      <c r="I48874" s="4">
        <v>953.09487000000001</v>
      </c>
      <c r="J48874" s="4">
        <v>26654</v>
      </c>
      <c r="K48874" s="4">
        <f t="shared" si="763"/>
        <v>43294</v>
      </c>
      <c r="L48874" s="2"/>
      <c r="M48874" s="14">
        <f>H48874/INDEX(Installed_Capacity!$H$5:$S$11,MATCH(Source_Data!C48874,Installed_Capacity!$G$5:$G$11,0),MATCH(Source_Data!D48874,Installed_Capacity!$H$4:$S$4,0))</f>
        <v>0</v>
      </c>
    </row>
    <row r="48875" spans="1:13" x14ac:dyDescent="0.3">
      <c r="A48875" s="5">
        <v>44059</v>
      </c>
      <c r="B48875" s="5">
        <v>44042</v>
      </c>
      <c r="C48875" s="3">
        <v>2020</v>
      </c>
      <c r="D48875" s="3">
        <v>8</v>
      </c>
      <c r="E48875" s="3">
        <v>16</v>
      </c>
      <c r="F48875" s="3">
        <v>7</v>
      </c>
      <c r="G48875" s="3"/>
      <c r="H48875" s="4">
        <v>242.14402999999999</v>
      </c>
      <c r="I48875" s="4">
        <v>580.26801999999998</v>
      </c>
      <c r="J48875" s="4">
        <v>26361</v>
      </c>
      <c r="K48875" s="4">
        <f t="shared" si="763"/>
        <v>43294</v>
      </c>
      <c r="L48875" s="2"/>
      <c r="M48875" s="14">
        <f>H48875/INDEX(Installed_Capacity!$H$5:$S$11,MATCH(Source_Data!C48875,Installed_Capacity!$G$5:$G$11,0),MATCH(Source_Data!D48875,Installed_Capacity!$H$4:$S$4,0))</f>
        <v>1.9289180745234745E-2</v>
      </c>
    </row>
    <row r="48876" spans="1:13" x14ac:dyDescent="0.3">
      <c r="A48876" s="5">
        <v>44059</v>
      </c>
      <c r="B48876" s="5">
        <v>44042</v>
      </c>
      <c r="C48876" s="3">
        <v>2020</v>
      </c>
      <c r="D48876" s="3">
        <v>8</v>
      </c>
      <c r="E48876" s="3">
        <v>16</v>
      </c>
      <c r="F48876" s="3">
        <v>8</v>
      </c>
      <c r="G48876" s="3"/>
      <c r="H48876" s="4">
        <v>2878.4172400000002</v>
      </c>
      <c r="I48876" s="4">
        <v>646.01873000000001</v>
      </c>
      <c r="J48876" s="4">
        <v>26773</v>
      </c>
      <c r="K48876" s="4">
        <f t="shared" si="763"/>
        <v>43294</v>
      </c>
      <c r="L48876" s="2"/>
      <c r="M48876" s="14">
        <f>H48876/INDEX(Installed_Capacity!$H$5:$S$11,MATCH(Source_Data!C48876,Installed_Capacity!$G$5:$G$11,0),MATCH(Source_Data!D48876,Installed_Capacity!$H$4:$S$4,0))</f>
        <v>0.22929456655429312</v>
      </c>
    </row>
    <row r="48877" spans="1:13" x14ac:dyDescent="0.3">
      <c r="A48877" s="5">
        <v>44059</v>
      </c>
      <c r="B48877" s="5">
        <v>44042</v>
      </c>
      <c r="C48877" s="3">
        <v>2020</v>
      </c>
      <c r="D48877" s="3">
        <v>8</v>
      </c>
      <c r="E48877" s="3">
        <v>16</v>
      </c>
      <c r="F48877" s="3">
        <v>9</v>
      </c>
      <c r="G48877" s="3"/>
      <c r="H48877" s="4">
        <v>6221.5308000000005</v>
      </c>
      <c r="I48877" s="4">
        <v>366.10397</v>
      </c>
      <c r="J48877" s="4">
        <v>28146</v>
      </c>
      <c r="K48877" s="4">
        <f t="shared" si="763"/>
        <v>43294</v>
      </c>
      <c r="L48877" s="2"/>
      <c r="M48877" s="14">
        <f>H48877/INDEX(Installed_Capacity!$H$5:$S$11,MATCH(Source_Data!C48877,Installed_Capacity!$G$5:$G$11,0),MATCH(Source_Data!D48877,Installed_Capacity!$H$4:$S$4,0))</f>
        <v>0.49560681761695691</v>
      </c>
    </row>
    <row r="48878" spans="1:13" x14ac:dyDescent="0.3">
      <c r="A48878" s="5">
        <v>44059</v>
      </c>
      <c r="B48878" s="5">
        <v>44042</v>
      </c>
      <c r="C48878" s="3">
        <v>2020</v>
      </c>
      <c r="D48878" s="3">
        <v>8</v>
      </c>
      <c r="E48878" s="3">
        <v>16</v>
      </c>
      <c r="F48878" s="3">
        <v>10</v>
      </c>
      <c r="G48878" s="3"/>
      <c r="H48878" s="4">
        <v>8281.6785500000005</v>
      </c>
      <c r="I48878" s="4">
        <v>616.71905000000004</v>
      </c>
      <c r="J48878" s="4">
        <v>30214</v>
      </c>
      <c r="K48878" s="4">
        <f t="shared" si="763"/>
        <v>43294</v>
      </c>
      <c r="L48878" s="2"/>
      <c r="M48878" s="14">
        <f>H48878/INDEX(Installed_Capacity!$H$5:$S$11,MATCH(Source_Data!C48878,Installed_Capacity!$G$5:$G$11,0),MATCH(Source_Data!D48878,Installed_Capacity!$H$4:$S$4,0))</f>
        <v>0.65971807946239114</v>
      </c>
    </row>
    <row r="48879" spans="1:13" x14ac:dyDescent="0.3">
      <c r="A48879" s="5">
        <v>44059</v>
      </c>
      <c r="B48879" s="5">
        <v>44042</v>
      </c>
      <c r="C48879" s="3">
        <v>2020</v>
      </c>
      <c r="D48879" s="3">
        <v>8</v>
      </c>
      <c r="E48879" s="3">
        <v>16</v>
      </c>
      <c r="F48879" s="3">
        <v>11</v>
      </c>
      <c r="G48879" s="3"/>
      <c r="H48879" s="4">
        <v>9301.4545300000009</v>
      </c>
      <c r="I48879" s="4">
        <v>521.93307000000004</v>
      </c>
      <c r="J48879" s="4">
        <v>32332</v>
      </c>
      <c r="K48879" s="4">
        <f t="shared" si="763"/>
        <v>43294</v>
      </c>
      <c r="L48879" s="2"/>
      <c r="M48879" s="14">
        <f>H48879/INDEX(Installed_Capacity!$H$5:$S$11,MATCH(Source_Data!C48879,Installed_Capacity!$G$5:$G$11,0),MATCH(Source_Data!D48879,Installed_Capacity!$H$4:$S$4,0))</f>
        <v>0.74095338060885718</v>
      </c>
    </row>
    <row r="48880" spans="1:13" x14ac:dyDescent="0.3">
      <c r="A48880" s="5">
        <v>44059</v>
      </c>
      <c r="B48880" s="5">
        <v>44042</v>
      </c>
      <c r="C48880" s="3">
        <v>2020</v>
      </c>
      <c r="D48880" s="3">
        <v>8</v>
      </c>
      <c r="E48880" s="3">
        <v>16</v>
      </c>
      <c r="F48880" s="3">
        <v>12</v>
      </c>
      <c r="G48880" s="3"/>
      <c r="H48880" s="4">
        <v>9751.3479200000002</v>
      </c>
      <c r="I48880" s="4">
        <v>441.08285999999998</v>
      </c>
      <c r="J48880" s="4">
        <v>34721</v>
      </c>
      <c r="K48880" s="4">
        <f t="shared" si="763"/>
        <v>43294</v>
      </c>
      <c r="L48880" s="2"/>
      <c r="M48880" s="14">
        <f>H48880/INDEX(Installed_Capacity!$H$5:$S$11,MATCH(Source_Data!C48880,Installed_Capacity!$G$5:$G$11,0),MATCH(Source_Data!D48880,Installed_Capacity!$H$4:$S$4,0))</f>
        <v>0.77679186448887017</v>
      </c>
    </row>
    <row r="48881" spans="1:13" x14ac:dyDescent="0.3">
      <c r="A48881" s="5">
        <v>44059</v>
      </c>
      <c r="B48881" s="5">
        <v>44042</v>
      </c>
      <c r="C48881" s="3">
        <v>2020</v>
      </c>
      <c r="D48881" s="3">
        <v>8</v>
      </c>
      <c r="E48881" s="3">
        <v>16</v>
      </c>
      <c r="F48881" s="3">
        <v>13</v>
      </c>
      <c r="G48881" s="3"/>
      <c r="H48881" s="4">
        <v>9821.4196100000008</v>
      </c>
      <c r="I48881" s="4">
        <v>508.05256000000003</v>
      </c>
      <c r="J48881" s="4">
        <v>37058</v>
      </c>
      <c r="K48881" s="4">
        <f t="shared" si="763"/>
        <v>43294</v>
      </c>
      <c r="L48881" s="2"/>
      <c r="M48881" s="14">
        <f>H48881/INDEX(Installed_Capacity!$H$5:$S$11,MATCH(Source_Data!C48881,Installed_Capacity!$G$5:$G$11,0),MATCH(Source_Data!D48881,Installed_Capacity!$H$4:$S$4,0))</f>
        <v>0.782373771643608</v>
      </c>
    </row>
    <row r="48882" spans="1:13" x14ac:dyDescent="0.3">
      <c r="A48882" s="5">
        <v>44059</v>
      </c>
      <c r="B48882" s="5">
        <v>44042</v>
      </c>
      <c r="C48882" s="3">
        <v>2020</v>
      </c>
      <c r="D48882" s="3">
        <v>8</v>
      </c>
      <c r="E48882" s="3">
        <v>16</v>
      </c>
      <c r="F48882" s="3">
        <v>14</v>
      </c>
      <c r="G48882" s="3"/>
      <c r="H48882" s="4">
        <v>9818.3523999999998</v>
      </c>
      <c r="I48882" s="4">
        <v>861.05078000000003</v>
      </c>
      <c r="J48882" s="4">
        <v>39167</v>
      </c>
      <c r="K48882" s="4">
        <f t="shared" si="763"/>
        <v>43294</v>
      </c>
      <c r="L48882" s="2"/>
      <c r="M48882" s="14">
        <f>H48882/INDEX(Installed_Capacity!$H$5:$S$11,MATCH(Source_Data!C48882,Installed_Capacity!$G$5:$G$11,0),MATCH(Source_Data!D48882,Installed_Capacity!$H$4:$S$4,0))</f>
        <v>0.78212943785568179</v>
      </c>
    </row>
    <row r="48883" spans="1:13" x14ac:dyDescent="0.3">
      <c r="A48883" s="5">
        <v>44059</v>
      </c>
      <c r="B48883" s="5">
        <v>44042</v>
      </c>
      <c r="C48883" s="3">
        <v>2020</v>
      </c>
      <c r="D48883" s="3">
        <v>8</v>
      </c>
      <c r="E48883" s="3">
        <v>16</v>
      </c>
      <c r="F48883" s="3">
        <v>15</v>
      </c>
      <c r="G48883" s="3"/>
      <c r="H48883" s="4">
        <v>9507.9341199999999</v>
      </c>
      <c r="I48883" s="4">
        <v>1184.0444</v>
      </c>
      <c r="J48883" s="4">
        <v>40853</v>
      </c>
      <c r="K48883" s="4">
        <f t="shared" si="763"/>
        <v>43294</v>
      </c>
      <c r="L48883" s="2"/>
      <c r="M48883" s="14">
        <f>H48883/INDEX(Installed_Capacity!$H$5:$S$11,MATCH(Source_Data!C48883,Installed_Capacity!$G$5:$G$11,0),MATCH(Source_Data!D48883,Installed_Capacity!$H$4:$S$4,0))</f>
        <v>0.75740153393195142</v>
      </c>
    </row>
    <row r="48884" spans="1:13" x14ac:dyDescent="0.3">
      <c r="A48884" s="5">
        <v>44059</v>
      </c>
      <c r="B48884" s="5">
        <v>44042</v>
      </c>
      <c r="C48884" s="3">
        <v>2020</v>
      </c>
      <c r="D48884" s="3">
        <v>8</v>
      </c>
      <c r="E48884" s="3">
        <v>16</v>
      </c>
      <c r="F48884" s="3">
        <v>16</v>
      </c>
      <c r="G48884" s="3"/>
      <c r="H48884" s="4">
        <v>9014.7541600000004</v>
      </c>
      <c r="I48884" s="4">
        <v>1556.94002</v>
      </c>
      <c r="J48884" s="4">
        <v>42138</v>
      </c>
      <c r="K48884" s="4">
        <f t="shared" si="763"/>
        <v>43294</v>
      </c>
      <c r="L48884" s="2"/>
      <c r="M48884" s="14">
        <f>H48884/INDEX(Installed_Capacity!$H$5:$S$11,MATCH(Source_Data!C48884,Installed_Capacity!$G$5:$G$11,0),MATCH(Source_Data!D48884,Installed_Capacity!$H$4:$S$4,0))</f>
        <v>0.71811484415327864</v>
      </c>
    </row>
    <row r="48885" spans="1:13" x14ac:dyDescent="0.3">
      <c r="A48885" s="5">
        <v>44059</v>
      </c>
      <c r="B48885" s="5">
        <v>44042</v>
      </c>
      <c r="C48885" s="3">
        <v>2020</v>
      </c>
      <c r="D48885" s="3">
        <v>8</v>
      </c>
      <c r="E48885" s="3">
        <v>16</v>
      </c>
      <c r="F48885" s="3">
        <v>17</v>
      </c>
      <c r="G48885" s="3"/>
      <c r="H48885" s="4">
        <v>7825.2745500000001</v>
      </c>
      <c r="I48885" s="4">
        <v>1925.1835799999999</v>
      </c>
      <c r="J48885" s="4">
        <v>42970</v>
      </c>
      <c r="K48885" s="4">
        <f t="shared" si="763"/>
        <v>43294</v>
      </c>
      <c r="L48885" s="2"/>
      <c r="M48885" s="14">
        <f>H48885/INDEX(Installed_Capacity!$H$5:$S$11,MATCH(Source_Data!C48885,Installed_Capacity!$G$5:$G$11,0),MATCH(Source_Data!D48885,Installed_Capacity!$H$4:$S$4,0))</f>
        <v>0.62336096073083236</v>
      </c>
    </row>
    <row r="48886" spans="1:13" x14ac:dyDescent="0.3">
      <c r="A48886" s="5">
        <v>44059</v>
      </c>
      <c r="B48886" s="5">
        <v>44042</v>
      </c>
      <c r="C48886" s="3">
        <v>2020</v>
      </c>
      <c r="D48886" s="3">
        <v>8</v>
      </c>
      <c r="E48886" s="3">
        <v>16</v>
      </c>
      <c r="F48886" s="3">
        <v>18</v>
      </c>
      <c r="G48886" s="3"/>
      <c r="H48886" s="4">
        <v>5492.4092600000004</v>
      </c>
      <c r="I48886" s="4">
        <v>2058.1286100000002</v>
      </c>
      <c r="J48886" s="4">
        <v>43294</v>
      </c>
      <c r="K48886" s="4">
        <f t="shared" si="763"/>
        <v>43294</v>
      </c>
      <c r="L48886" s="2"/>
      <c r="M48886" s="14">
        <f>H48886/INDEX(Installed_Capacity!$H$5:$S$11,MATCH(Source_Data!C48886,Installed_Capacity!$G$5:$G$11,0),MATCH(Source_Data!D48886,Installed_Capacity!$H$4:$S$4,0))</f>
        <v>0.43752503393513781</v>
      </c>
    </row>
    <row r="48887" spans="1:13" x14ac:dyDescent="0.3">
      <c r="A48887" s="5">
        <v>44059</v>
      </c>
      <c r="B48887" s="5">
        <v>44042</v>
      </c>
      <c r="C48887" s="3">
        <v>2020</v>
      </c>
      <c r="D48887" s="3">
        <v>8</v>
      </c>
      <c r="E48887" s="3">
        <v>16</v>
      </c>
      <c r="F48887" s="3">
        <v>19</v>
      </c>
      <c r="G48887" s="3"/>
      <c r="H48887" s="4">
        <v>2088.84773</v>
      </c>
      <c r="I48887" s="4">
        <v>1671.90094</v>
      </c>
      <c r="J48887" s="4">
        <v>42356</v>
      </c>
      <c r="K48887" s="4">
        <f t="shared" si="763"/>
        <v>43294</v>
      </c>
      <c r="L48887" s="2"/>
      <c r="M48887" s="14">
        <f>H48887/INDEX(Installed_Capacity!$H$5:$S$11,MATCH(Source_Data!C48887,Installed_Capacity!$G$5:$G$11,0),MATCH(Source_Data!D48887,Installed_Capacity!$H$4:$S$4,0))</f>
        <v>0.16639750074880355</v>
      </c>
    </row>
    <row r="48888" spans="1:13" x14ac:dyDescent="0.3">
      <c r="A48888" s="5">
        <v>44059</v>
      </c>
      <c r="B48888" s="5">
        <v>44042</v>
      </c>
      <c r="C48888" s="3">
        <v>2020</v>
      </c>
      <c r="D48888" s="3">
        <v>8</v>
      </c>
      <c r="E48888" s="3">
        <v>16</v>
      </c>
      <c r="F48888" s="3">
        <v>20</v>
      </c>
      <c r="G48888" s="3"/>
      <c r="H48888" s="4">
        <v>179.55669</v>
      </c>
      <c r="I48888" s="4">
        <v>2286.16059</v>
      </c>
      <c r="J48888" s="4">
        <v>41090</v>
      </c>
      <c r="K48888" s="4">
        <f t="shared" si="763"/>
        <v>43294</v>
      </c>
      <c r="L48888" s="2"/>
      <c r="M48888" s="14">
        <f>H48888/INDEX(Installed_Capacity!$H$5:$S$11,MATCH(Source_Data!C48888,Installed_Capacity!$G$5:$G$11,0),MATCH(Source_Data!D48888,Installed_Capacity!$H$4:$S$4,0))</f>
        <v>1.4303476519433844E-2</v>
      </c>
    </row>
    <row r="48889" spans="1:13" x14ac:dyDescent="0.3">
      <c r="A48889" s="5">
        <v>44059</v>
      </c>
      <c r="B48889" s="5">
        <v>44043</v>
      </c>
      <c r="C48889" s="3">
        <v>2020</v>
      </c>
      <c r="D48889" s="3">
        <v>8</v>
      </c>
      <c r="E48889" s="3">
        <v>16</v>
      </c>
      <c r="F48889" s="3">
        <v>21</v>
      </c>
      <c r="G48889" s="3"/>
      <c r="H48889" s="4">
        <v>0</v>
      </c>
      <c r="I48889" s="4">
        <v>3095.11193</v>
      </c>
      <c r="J48889" s="4">
        <v>39959</v>
      </c>
      <c r="K48889" s="4">
        <f t="shared" si="763"/>
        <v>43294</v>
      </c>
      <c r="L48889" s="2"/>
      <c r="M48889" s="14">
        <f>H48889/INDEX(Installed_Capacity!$H$5:$S$11,MATCH(Source_Data!C48889,Installed_Capacity!$G$5:$G$11,0),MATCH(Source_Data!D48889,Installed_Capacity!$H$4:$S$4,0))</f>
        <v>0</v>
      </c>
    </row>
    <row r="48890" spans="1:13" x14ac:dyDescent="0.3">
      <c r="A48890" s="5">
        <v>44059</v>
      </c>
      <c r="B48890" s="5">
        <v>44043</v>
      </c>
      <c r="C48890" s="3">
        <v>2020</v>
      </c>
      <c r="D48890" s="3">
        <v>8</v>
      </c>
      <c r="E48890" s="3">
        <v>16</v>
      </c>
      <c r="F48890" s="3">
        <v>22</v>
      </c>
      <c r="G48890" s="3"/>
      <c r="H48890" s="4">
        <v>0</v>
      </c>
      <c r="I48890" s="4">
        <v>3158.0079999999998</v>
      </c>
      <c r="J48890" s="4">
        <v>37708</v>
      </c>
      <c r="K48890" s="4">
        <f t="shared" si="763"/>
        <v>43294</v>
      </c>
      <c r="L48890" s="2"/>
      <c r="M48890" s="14">
        <f>H48890/INDEX(Installed_Capacity!$H$5:$S$11,MATCH(Source_Data!C48890,Installed_Capacity!$G$5:$G$11,0),MATCH(Source_Data!D48890,Installed_Capacity!$H$4:$S$4,0))</f>
        <v>0</v>
      </c>
    </row>
    <row r="48891" spans="1:13" x14ac:dyDescent="0.3">
      <c r="A48891" s="5">
        <v>44059</v>
      </c>
      <c r="B48891" s="5">
        <v>44043</v>
      </c>
      <c r="C48891" s="3">
        <v>2020</v>
      </c>
      <c r="D48891" s="3">
        <v>8</v>
      </c>
      <c r="E48891" s="3">
        <v>16</v>
      </c>
      <c r="F48891" s="3">
        <v>23</v>
      </c>
      <c r="G48891" s="3"/>
      <c r="H48891" s="4">
        <v>0</v>
      </c>
      <c r="I48891" s="4">
        <v>2826.52405</v>
      </c>
      <c r="J48891" s="4">
        <v>34615</v>
      </c>
      <c r="K48891" s="4">
        <f t="shared" si="763"/>
        <v>43294</v>
      </c>
      <c r="L48891" s="2"/>
      <c r="M48891" s="14">
        <f>H48891/INDEX(Installed_Capacity!$H$5:$S$11,MATCH(Source_Data!C48891,Installed_Capacity!$G$5:$G$11,0),MATCH(Source_Data!D48891,Installed_Capacity!$H$4:$S$4,0))</f>
        <v>0</v>
      </c>
    </row>
    <row r="48892" spans="1:13" x14ac:dyDescent="0.3">
      <c r="A48892" s="5">
        <v>44059</v>
      </c>
      <c r="B48892" s="5">
        <v>44043</v>
      </c>
      <c r="C48892" s="3">
        <v>2020</v>
      </c>
      <c r="D48892" s="3">
        <v>8</v>
      </c>
      <c r="E48892" s="3">
        <v>16</v>
      </c>
      <c r="F48892" s="3">
        <v>24</v>
      </c>
      <c r="G48892" s="3"/>
      <c r="H48892" s="4">
        <v>0</v>
      </c>
      <c r="I48892" s="4">
        <v>2653.3900400000002</v>
      </c>
      <c r="J48892" s="4">
        <v>31802</v>
      </c>
      <c r="K48892" s="4">
        <f t="shared" si="763"/>
        <v>43294</v>
      </c>
      <c r="L48892" s="2"/>
      <c r="M48892" s="14">
        <f>H48892/INDEX(Installed_Capacity!$H$5:$S$11,MATCH(Source_Data!C48892,Installed_Capacity!$G$5:$G$11,0),MATCH(Source_Data!D48892,Installed_Capacity!$H$4:$S$4,0))</f>
        <v>0</v>
      </c>
    </row>
    <row r="48893" spans="1:13" x14ac:dyDescent="0.3">
      <c r="A48893" s="5">
        <v>44060</v>
      </c>
      <c r="B48893" s="5">
        <v>44043</v>
      </c>
      <c r="C48893" s="3">
        <v>2020</v>
      </c>
      <c r="D48893" s="3">
        <v>8</v>
      </c>
      <c r="E48893" s="3">
        <v>17</v>
      </c>
      <c r="F48893" s="3">
        <v>1</v>
      </c>
      <c r="G48893" s="3"/>
      <c r="H48893" s="4">
        <v>0</v>
      </c>
      <c r="I48893" s="4">
        <v>2433.9760299999998</v>
      </c>
      <c r="J48893" s="4">
        <v>29713</v>
      </c>
      <c r="K48893" s="4">
        <f t="shared" si="763"/>
        <v>44876</v>
      </c>
      <c r="L48893" s="2"/>
      <c r="M48893" s="14">
        <f>H48893/INDEX(Installed_Capacity!$H$5:$S$11,MATCH(Source_Data!C48893,Installed_Capacity!$G$5:$G$11,0),MATCH(Source_Data!D48893,Installed_Capacity!$H$4:$S$4,0))</f>
        <v>0</v>
      </c>
    </row>
    <row r="48894" spans="1:13" x14ac:dyDescent="0.3">
      <c r="A48894" s="5">
        <v>44060</v>
      </c>
      <c r="B48894" s="5">
        <v>44043</v>
      </c>
      <c r="C48894" s="3">
        <v>2020</v>
      </c>
      <c r="D48894" s="3">
        <v>8</v>
      </c>
      <c r="E48894" s="3">
        <v>17</v>
      </c>
      <c r="F48894" s="3">
        <v>2</v>
      </c>
      <c r="G48894" s="3"/>
      <c r="H48894" s="4">
        <v>0</v>
      </c>
      <c r="I48894" s="4">
        <v>2000.5998500000001</v>
      </c>
      <c r="J48894" s="4">
        <v>28322</v>
      </c>
      <c r="K48894" s="4">
        <f t="shared" si="763"/>
        <v>44876</v>
      </c>
      <c r="L48894" s="2"/>
      <c r="M48894" s="14">
        <f>H48894/INDEX(Installed_Capacity!$H$5:$S$11,MATCH(Source_Data!C48894,Installed_Capacity!$G$5:$G$11,0),MATCH(Source_Data!D48894,Installed_Capacity!$H$4:$S$4,0))</f>
        <v>0</v>
      </c>
    </row>
    <row r="48895" spans="1:13" x14ac:dyDescent="0.3">
      <c r="A48895" s="5">
        <v>44060</v>
      </c>
      <c r="B48895" s="5">
        <v>44043</v>
      </c>
      <c r="C48895" s="3">
        <v>2020</v>
      </c>
      <c r="D48895" s="3">
        <v>8</v>
      </c>
      <c r="E48895" s="3">
        <v>17</v>
      </c>
      <c r="F48895" s="3">
        <v>3</v>
      </c>
      <c r="G48895" s="3"/>
      <c r="H48895" s="4">
        <v>0</v>
      </c>
      <c r="I48895" s="4">
        <v>1823.49054</v>
      </c>
      <c r="J48895" s="4">
        <v>27574</v>
      </c>
      <c r="K48895" s="4">
        <f t="shared" si="763"/>
        <v>44876</v>
      </c>
      <c r="L48895" s="2"/>
      <c r="M48895" s="14">
        <f>H48895/INDEX(Installed_Capacity!$H$5:$S$11,MATCH(Source_Data!C48895,Installed_Capacity!$G$5:$G$11,0),MATCH(Source_Data!D48895,Installed_Capacity!$H$4:$S$4,0))</f>
        <v>0</v>
      </c>
    </row>
    <row r="48896" spans="1:13" x14ac:dyDescent="0.3">
      <c r="A48896" s="5">
        <v>44060</v>
      </c>
      <c r="B48896" s="5">
        <v>44043</v>
      </c>
      <c r="C48896" s="3">
        <v>2020</v>
      </c>
      <c r="D48896" s="3">
        <v>8</v>
      </c>
      <c r="E48896" s="3">
        <v>17</v>
      </c>
      <c r="F48896" s="3">
        <v>4</v>
      </c>
      <c r="G48896" s="3"/>
      <c r="H48896" s="4">
        <v>0</v>
      </c>
      <c r="I48896" s="4">
        <v>1563.6896999999999</v>
      </c>
      <c r="J48896" s="4">
        <v>26986</v>
      </c>
      <c r="K48896" s="4">
        <f t="shared" si="763"/>
        <v>44876</v>
      </c>
      <c r="L48896" s="2"/>
      <c r="M48896" s="14">
        <f>H48896/INDEX(Installed_Capacity!$H$5:$S$11,MATCH(Source_Data!C48896,Installed_Capacity!$G$5:$G$11,0),MATCH(Source_Data!D48896,Installed_Capacity!$H$4:$S$4,0))</f>
        <v>0</v>
      </c>
    </row>
    <row r="48897" spans="1:13" x14ac:dyDescent="0.3">
      <c r="A48897" s="5">
        <v>44060</v>
      </c>
      <c r="B48897" s="5">
        <v>44043</v>
      </c>
      <c r="C48897" s="3">
        <v>2020</v>
      </c>
      <c r="D48897" s="3">
        <v>8</v>
      </c>
      <c r="E48897" s="3">
        <v>17</v>
      </c>
      <c r="F48897" s="3">
        <v>5</v>
      </c>
      <c r="G48897" s="3"/>
      <c r="H48897" s="4">
        <v>0</v>
      </c>
      <c r="I48897" s="4">
        <v>1278.6368199999999</v>
      </c>
      <c r="J48897" s="4">
        <v>27009</v>
      </c>
      <c r="K48897" s="4">
        <f t="shared" si="763"/>
        <v>44876</v>
      </c>
      <c r="L48897" s="2"/>
      <c r="M48897" s="14">
        <f>H48897/INDEX(Installed_Capacity!$H$5:$S$11,MATCH(Source_Data!C48897,Installed_Capacity!$G$5:$G$11,0),MATCH(Source_Data!D48897,Installed_Capacity!$H$4:$S$4,0))</f>
        <v>0</v>
      </c>
    </row>
    <row r="48898" spans="1:13" x14ac:dyDescent="0.3">
      <c r="A48898" s="5">
        <v>44060</v>
      </c>
      <c r="B48898" s="5">
        <v>44043</v>
      </c>
      <c r="C48898" s="3">
        <v>2020</v>
      </c>
      <c r="D48898" s="3">
        <v>8</v>
      </c>
      <c r="E48898" s="3">
        <v>17</v>
      </c>
      <c r="F48898" s="3">
        <v>6</v>
      </c>
      <c r="G48898" s="3"/>
      <c r="H48898" s="4">
        <v>0</v>
      </c>
      <c r="I48898" s="4">
        <v>1291.5744999999999</v>
      </c>
      <c r="J48898" s="4">
        <v>27898</v>
      </c>
      <c r="K48898" s="4">
        <f t="shared" si="763"/>
        <v>44876</v>
      </c>
      <c r="L48898" s="2"/>
      <c r="M48898" s="14">
        <f>H48898/INDEX(Installed_Capacity!$H$5:$S$11,MATCH(Source_Data!C48898,Installed_Capacity!$G$5:$G$11,0),MATCH(Source_Data!D48898,Installed_Capacity!$H$4:$S$4,0))</f>
        <v>0</v>
      </c>
    </row>
    <row r="48899" spans="1:13" x14ac:dyDescent="0.3">
      <c r="A48899" s="5">
        <v>44060</v>
      </c>
      <c r="B48899" s="5">
        <v>44043</v>
      </c>
      <c r="C48899" s="3">
        <v>2020</v>
      </c>
      <c r="D48899" s="3">
        <v>8</v>
      </c>
      <c r="E48899" s="3">
        <v>17</v>
      </c>
      <c r="F48899" s="3">
        <v>7</v>
      </c>
      <c r="G48899" s="3"/>
      <c r="H48899" s="4">
        <v>215.08320000000001</v>
      </c>
      <c r="I48899" s="4">
        <v>766.26837999999998</v>
      </c>
      <c r="J48899" s="4">
        <v>29500</v>
      </c>
      <c r="K48899" s="4">
        <f t="shared" ref="K48899:K48962" si="764">_xlfn.MAXIFS($J:$J, $C:$C, C48899, $D:$D, D48899, $E:$E, E48899)</f>
        <v>44876</v>
      </c>
      <c r="L48899" s="2"/>
      <c r="M48899" s="14">
        <f>H48899/INDEX(Installed_Capacity!$H$5:$S$11,MATCH(Source_Data!C48899,Installed_Capacity!$G$5:$G$11,0),MATCH(Source_Data!D48899,Installed_Capacity!$H$4:$S$4,0))</f>
        <v>1.7133516444999591E-2</v>
      </c>
    </row>
    <row r="48900" spans="1:13" x14ac:dyDescent="0.3">
      <c r="A48900" s="5">
        <v>44060</v>
      </c>
      <c r="B48900" s="5">
        <v>44043</v>
      </c>
      <c r="C48900" s="3">
        <v>2020</v>
      </c>
      <c r="D48900" s="3">
        <v>8</v>
      </c>
      <c r="E48900" s="3">
        <v>17</v>
      </c>
      <c r="F48900" s="3">
        <v>8</v>
      </c>
      <c r="G48900" s="3"/>
      <c r="H48900" s="4">
        <v>2294.9536899999998</v>
      </c>
      <c r="I48900" s="4">
        <v>619.43259999999998</v>
      </c>
      <c r="J48900" s="4">
        <v>31380</v>
      </c>
      <c r="K48900" s="4">
        <f t="shared" si="764"/>
        <v>44876</v>
      </c>
      <c r="L48900" s="2"/>
      <c r="M48900" s="14">
        <f>H48900/INDEX(Installed_Capacity!$H$5:$S$11,MATCH(Source_Data!C48900,Installed_Capacity!$G$5:$G$11,0),MATCH(Source_Data!D48900,Installed_Capacity!$H$4:$S$4,0))</f>
        <v>0.18281589072567028</v>
      </c>
    </row>
    <row r="48901" spans="1:13" x14ac:dyDescent="0.3">
      <c r="A48901" s="5">
        <v>44060</v>
      </c>
      <c r="B48901" s="5">
        <v>44043</v>
      </c>
      <c r="C48901" s="3">
        <v>2020</v>
      </c>
      <c r="D48901" s="3">
        <v>8</v>
      </c>
      <c r="E48901" s="3">
        <v>17</v>
      </c>
      <c r="F48901" s="3">
        <v>9</v>
      </c>
      <c r="G48901" s="3"/>
      <c r="H48901" s="4">
        <v>5424.3435900000004</v>
      </c>
      <c r="I48901" s="4">
        <v>400.87421999999998</v>
      </c>
      <c r="J48901" s="4">
        <v>33517</v>
      </c>
      <c r="K48901" s="4">
        <f t="shared" si="764"/>
        <v>44876</v>
      </c>
      <c r="L48901" s="2"/>
      <c r="M48901" s="14">
        <f>H48901/INDEX(Installed_Capacity!$H$5:$S$11,MATCH(Source_Data!C48901,Installed_Capacity!$G$5:$G$11,0),MATCH(Source_Data!D48901,Installed_Capacity!$H$4:$S$4,0))</f>
        <v>0.43210292622851587</v>
      </c>
    </row>
    <row r="48902" spans="1:13" x14ac:dyDescent="0.3">
      <c r="A48902" s="5">
        <v>44060</v>
      </c>
      <c r="B48902" s="5">
        <v>44043</v>
      </c>
      <c r="C48902" s="3">
        <v>2020</v>
      </c>
      <c r="D48902" s="3">
        <v>8</v>
      </c>
      <c r="E48902" s="3">
        <v>17</v>
      </c>
      <c r="F48902" s="3">
        <v>10</v>
      </c>
      <c r="G48902" s="3"/>
      <c r="H48902" s="4">
        <v>8209.2657400000007</v>
      </c>
      <c r="I48902" s="4">
        <v>377.27303000000001</v>
      </c>
      <c r="J48902" s="4">
        <v>35177</v>
      </c>
      <c r="K48902" s="4">
        <f t="shared" si="764"/>
        <v>44876</v>
      </c>
      <c r="L48902" s="2"/>
      <c r="M48902" s="14">
        <f>H48902/INDEX(Installed_Capacity!$H$5:$S$11,MATCH(Source_Data!C48902,Installed_Capacity!$G$5:$G$11,0),MATCH(Source_Data!D48902,Installed_Capacity!$H$4:$S$4,0))</f>
        <v>0.65394967881109145</v>
      </c>
    </row>
    <row r="48903" spans="1:13" x14ac:dyDescent="0.3">
      <c r="A48903" s="5">
        <v>44060</v>
      </c>
      <c r="B48903" s="5">
        <v>44043</v>
      </c>
      <c r="C48903" s="3">
        <v>2020</v>
      </c>
      <c r="D48903" s="3">
        <v>8</v>
      </c>
      <c r="E48903" s="3">
        <v>17</v>
      </c>
      <c r="F48903" s="3">
        <v>11</v>
      </c>
      <c r="G48903" s="3"/>
      <c r="H48903" s="4">
        <v>9356.3611199999996</v>
      </c>
      <c r="I48903" s="4">
        <v>310.44913000000003</v>
      </c>
      <c r="J48903" s="4">
        <v>37172</v>
      </c>
      <c r="K48903" s="4">
        <f t="shared" si="764"/>
        <v>44876</v>
      </c>
      <c r="L48903" s="2"/>
      <c r="M48903" s="14">
        <f>H48903/INDEX(Installed_Capacity!$H$5:$S$11,MATCH(Source_Data!C48903,Installed_Capacity!$G$5:$G$11,0),MATCH(Source_Data!D48903,Installed_Capacity!$H$4:$S$4,0))</f>
        <v>0.74532723669200929</v>
      </c>
    </row>
    <row r="48904" spans="1:13" x14ac:dyDescent="0.3">
      <c r="A48904" s="5">
        <v>44060</v>
      </c>
      <c r="B48904" s="5">
        <v>44043</v>
      </c>
      <c r="C48904" s="3">
        <v>2020</v>
      </c>
      <c r="D48904" s="3">
        <v>8</v>
      </c>
      <c r="E48904" s="3">
        <v>17</v>
      </c>
      <c r="F48904" s="3">
        <v>12</v>
      </c>
      <c r="G48904" s="3"/>
      <c r="H48904" s="4">
        <v>10126.410690000001</v>
      </c>
      <c r="I48904" s="4">
        <v>590.57416999999998</v>
      </c>
      <c r="J48904" s="4">
        <v>39178</v>
      </c>
      <c r="K48904" s="4">
        <f t="shared" si="764"/>
        <v>44876</v>
      </c>
      <c r="L48904" s="2"/>
      <c r="M48904" s="14">
        <f>H48904/INDEX(Installed_Capacity!$H$5:$S$11,MATCH(Source_Data!C48904,Installed_Capacity!$G$5:$G$11,0),MATCH(Source_Data!D48904,Installed_Capacity!$H$4:$S$4,0))</f>
        <v>0.80666934509963895</v>
      </c>
    </row>
    <row r="48905" spans="1:13" x14ac:dyDescent="0.3">
      <c r="A48905" s="5">
        <v>44060</v>
      </c>
      <c r="B48905" s="5">
        <v>44043</v>
      </c>
      <c r="C48905" s="3">
        <v>2020</v>
      </c>
      <c r="D48905" s="3">
        <v>8</v>
      </c>
      <c r="E48905" s="3">
        <v>17</v>
      </c>
      <c r="F48905" s="3">
        <v>13</v>
      </c>
      <c r="G48905" s="3"/>
      <c r="H48905" s="4">
        <v>10122.184289999999</v>
      </c>
      <c r="I48905" s="4">
        <v>441.96249999999998</v>
      </c>
      <c r="J48905" s="4">
        <v>40933</v>
      </c>
      <c r="K48905" s="4">
        <f t="shared" si="764"/>
        <v>44876</v>
      </c>
      <c r="L48905" s="2"/>
      <c r="M48905" s="14">
        <f>H48905/INDEX(Installed_Capacity!$H$5:$S$11,MATCH(Source_Data!C48905,Installed_Capacity!$G$5:$G$11,0),MATCH(Source_Data!D48905,Installed_Capacity!$H$4:$S$4,0))</f>
        <v>0.80633267029703615</v>
      </c>
    </row>
    <row r="48906" spans="1:13" x14ac:dyDescent="0.3">
      <c r="A48906" s="5">
        <v>44060</v>
      </c>
      <c r="B48906" s="5">
        <v>44043</v>
      </c>
      <c r="C48906" s="3">
        <v>2020</v>
      </c>
      <c r="D48906" s="3">
        <v>8</v>
      </c>
      <c r="E48906" s="3">
        <v>17</v>
      </c>
      <c r="F48906" s="3">
        <v>14</v>
      </c>
      <c r="G48906" s="3"/>
      <c r="H48906" s="4">
        <v>9696.8025600000001</v>
      </c>
      <c r="I48906" s="4">
        <v>274.10228000000001</v>
      </c>
      <c r="J48906" s="4">
        <v>42991</v>
      </c>
      <c r="K48906" s="4">
        <f t="shared" si="764"/>
        <v>44876</v>
      </c>
      <c r="L48906" s="2"/>
      <c r="M48906" s="14">
        <f>H48906/INDEX(Installed_Capacity!$H$5:$S$11,MATCH(Source_Data!C48906,Installed_Capacity!$G$5:$G$11,0),MATCH(Source_Data!D48906,Installed_Capacity!$H$4:$S$4,0))</f>
        <v>0.77244678396859501</v>
      </c>
    </row>
    <row r="48907" spans="1:13" x14ac:dyDescent="0.3">
      <c r="A48907" s="5">
        <v>44060</v>
      </c>
      <c r="B48907" s="5">
        <v>44043</v>
      </c>
      <c r="C48907" s="3">
        <v>2020</v>
      </c>
      <c r="D48907" s="3">
        <v>8</v>
      </c>
      <c r="E48907" s="3">
        <v>17</v>
      </c>
      <c r="F48907" s="3">
        <v>15</v>
      </c>
      <c r="G48907" s="3"/>
      <c r="H48907" s="4">
        <v>9285.3013699999992</v>
      </c>
      <c r="I48907" s="4">
        <v>331.94711000000001</v>
      </c>
      <c r="J48907" s="4">
        <v>44440</v>
      </c>
      <c r="K48907" s="4">
        <f t="shared" si="764"/>
        <v>44876</v>
      </c>
      <c r="L48907" s="2"/>
      <c r="M48907" s="14">
        <f>H48907/INDEX(Installed_Capacity!$H$5:$S$11,MATCH(Source_Data!C48907,Installed_Capacity!$G$5:$G$11,0),MATCH(Source_Data!D48907,Installed_Capacity!$H$4:$S$4,0))</f>
        <v>0.73966662072943035</v>
      </c>
    </row>
    <row r="48908" spans="1:13" x14ac:dyDescent="0.3">
      <c r="A48908" s="5">
        <v>44060</v>
      </c>
      <c r="B48908" s="5">
        <v>44043</v>
      </c>
      <c r="C48908" s="3">
        <v>2020</v>
      </c>
      <c r="D48908" s="3">
        <v>8</v>
      </c>
      <c r="E48908" s="3">
        <v>17</v>
      </c>
      <c r="F48908" s="3">
        <v>16</v>
      </c>
      <c r="G48908" s="3"/>
      <c r="H48908" s="4">
        <v>8305.8225000000002</v>
      </c>
      <c r="I48908" s="4">
        <v>353.50349</v>
      </c>
      <c r="J48908" s="4">
        <v>44863</v>
      </c>
      <c r="K48908" s="4">
        <f t="shared" si="764"/>
        <v>44876</v>
      </c>
      <c r="L48908" s="2"/>
      <c r="M48908" s="14">
        <f>H48908/INDEX(Installed_Capacity!$H$5:$S$11,MATCH(Source_Data!C48908,Installed_Capacity!$G$5:$G$11,0),MATCH(Source_Data!D48908,Installed_Capacity!$H$4:$S$4,0))</f>
        <v>0.66164138525462524</v>
      </c>
    </row>
    <row r="48909" spans="1:13" x14ac:dyDescent="0.3">
      <c r="A48909" s="5">
        <v>44060</v>
      </c>
      <c r="B48909" s="5">
        <v>44043</v>
      </c>
      <c r="C48909" s="3">
        <v>2020</v>
      </c>
      <c r="D48909" s="3">
        <v>8</v>
      </c>
      <c r="E48909" s="3">
        <v>17</v>
      </c>
      <c r="F48909" s="3">
        <v>17</v>
      </c>
      <c r="G48909" s="3"/>
      <c r="H48909" s="4">
        <v>6983.1322799999998</v>
      </c>
      <c r="I48909" s="4">
        <v>695.99671999999998</v>
      </c>
      <c r="J48909" s="4">
        <v>44876</v>
      </c>
      <c r="K48909" s="4">
        <f t="shared" si="764"/>
        <v>44876</v>
      </c>
      <c r="L48909" s="2"/>
      <c r="M48909" s="14">
        <f>H48909/INDEX(Installed_Capacity!$H$5:$S$11,MATCH(Source_Data!C48909,Installed_Capacity!$G$5:$G$11,0),MATCH(Source_Data!D48909,Installed_Capacity!$H$4:$S$4,0))</f>
        <v>0.55627595161773435</v>
      </c>
    </row>
    <row r="48910" spans="1:13" x14ac:dyDescent="0.3">
      <c r="A48910" s="5">
        <v>44060</v>
      </c>
      <c r="B48910" s="5">
        <v>44043</v>
      </c>
      <c r="C48910" s="3">
        <v>2020</v>
      </c>
      <c r="D48910" s="3">
        <v>8</v>
      </c>
      <c r="E48910" s="3">
        <v>17</v>
      </c>
      <c r="F48910" s="3">
        <v>18</v>
      </c>
      <c r="G48910" s="3"/>
      <c r="H48910" s="4">
        <v>5312.3229700000002</v>
      </c>
      <c r="I48910" s="4">
        <v>1217.79891</v>
      </c>
      <c r="J48910" s="4">
        <v>44740</v>
      </c>
      <c r="K48910" s="4">
        <f t="shared" si="764"/>
        <v>44876</v>
      </c>
      <c r="L48910" s="2"/>
      <c r="M48910" s="14">
        <f>H48910/INDEX(Installed_Capacity!$H$5:$S$11,MATCH(Source_Data!C48910,Installed_Capacity!$G$5:$G$11,0),MATCH(Source_Data!D48910,Installed_Capacity!$H$4:$S$4,0))</f>
        <v>0.42317936950744672</v>
      </c>
    </row>
    <row r="48911" spans="1:13" x14ac:dyDescent="0.3">
      <c r="A48911" s="5">
        <v>44060</v>
      </c>
      <c r="B48911" s="5">
        <v>44043</v>
      </c>
      <c r="C48911" s="3">
        <v>2020</v>
      </c>
      <c r="D48911" s="3">
        <v>8</v>
      </c>
      <c r="E48911" s="3">
        <v>17</v>
      </c>
      <c r="F48911" s="3">
        <v>19</v>
      </c>
      <c r="G48911" s="3"/>
      <c r="H48911" s="4">
        <v>1921.0051599999999</v>
      </c>
      <c r="I48911" s="4">
        <v>1655.77549</v>
      </c>
      <c r="J48911" s="4">
        <v>43655</v>
      </c>
      <c r="K48911" s="4">
        <f t="shared" si="764"/>
        <v>44876</v>
      </c>
      <c r="L48911" s="2"/>
      <c r="M48911" s="14">
        <f>H48911/INDEX(Installed_Capacity!$H$5:$S$11,MATCH(Source_Data!C48911,Installed_Capacity!$G$5:$G$11,0),MATCH(Source_Data!D48911,Installed_Capacity!$H$4:$S$4,0))</f>
        <v>0.15302717041493277</v>
      </c>
    </row>
    <row r="48912" spans="1:13" x14ac:dyDescent="0.3">
      <c r="A48912" s="5">
        <v>44060</v>
      </c>
      <c r="B48912" s="5">
        <v>44043</v>
      </c>
      <c r="C48912" s="3">
        <v>2020</v>
      </c>
      <c r="D48912" s="3">
        <v>8</v>
      </c>
      <c r="E48912" s="3">
        <v>17</v>
      </c>
      <c r="F48912" s="3">
        <v>20</v>
      </c>
      <c r="G48912" s="3"/>
      <c r="H48912" s="4">
        <v>156.04326</v>
      </c>
      <c r="I48912" s="4">
        <v>1930.2839300000001</v>
      </c>
      <c r="J48912" s="4">
        <v>42205</v>
      </c>
      <c r="K48912" s="4">
        <f t="shared" si="764"/>
        <v>44876</v>
      </c>
      <c r="L48912" s="2"/>
      <c r="M48912" s="14">
        <f>H48912/INDEX(Installed_Capacity!$H$5:$S$11,MATCH(Source_Data!C48912,Installed_Capacity!$G$5:$G$11,0),MATCH(Source_Data!D48912,Installed_Capacity!$H$4:$S$4,0))</f>
        <v>1.2430397917370333E-2</v>
      </c>
    </row>
    <row r="48913" spans="1:13" x14ac:dyDescent="0.3">
      <c r="A48913" s="5">
        <v>44060</v>
      </c>
      <c r="B48913" s="5">
        <v>44044</v>
      </c>
      <c r="C48913" s="3">
        <v>2020</v>
      </c>
      <c r="D48913" s="3">
        <v>8</v>
      </c>
      <c r="E48913" s="3">
        <v>17</v>
      </c>
      <c r="F48913" s="3">
        <v>21</v>
      </c>
      <c r="G48913" s="3"/>
      <c r="H48913" s="4">
        <v>0.21389</v>
      </c>
      <c r="I48913" s="4">
        <v>1940.7496599999999</v>
      </c>
      <c r="J48913" s="4">
        <v>41282</v>
      </c>
      <c r="K48913" s="4">
        <f t="shared" si="764"/>
        <v>44876</v>
      </c>
      <c r="L48913" s="2"/>
      <c r="M48913" s="14">
        <f>H48913/INDEX(Installed_Capacity!$H$5:$S$11,MATCH(Source_Data!C48913,Installed_Capacity!$G$5:$G$11,0),MATCH(Source_Data!D48913,Installed_Capacity!$H$4:$S$4,0))</f>
        <v>1.7038466195504633E-5</v>
      </c>
    </row>
    <row r="48914" spans="1:13" x14ac:dyDescent="0.3">
      <c r="A48914" s="5">
        <v>44060</v>
      </c>
      <c r="B48914" s="5">
        <v>44044</v>
      </c>
      <c r="C48914" s="3">
        <v>2020</v>
      </c>
      <c r="D48914" s="3">
        <v>8</v>
      </c>
      <c r="E48914" s="3">
        <v>17</v>
      </c>
      <c r="F48914" s="3">
        <v>22</v>
      </c>
      <c r="G48914" s="3"/>
      <c r="H48914" s="4">
        <v>1.5743499999999999</v>
      </c>
      <c r="I48914" s="4">
        <v>2563.9514300000001</v>
      </c>
      <c r="J48914" s="4">
        <v>39042</v>
      </c>
      <c r="K48914" s="4">
        <f t="shared" si="764"/>
        <v>44876</v>
      </c>
      <c r="L48914" s="2"/>
      <c r="M48914" s="14">
        <f>H48914/INDEX(Installed_Capacity!$H$5:$S$11,MATCH(Source_Data!C48914,Installed_Capacity!$G$5:$G$11,0),MATCH(Source_Data!D48914,Installed_Capacity!$H$4:$S$4,0))</f>
        <v>1.2541263852864894E-4</v>
      </c>
    </row>
    <row r="48915" spans="1:13" x14ac:dyDescent="0.3">
      <c r="A48915" s="5">
        <v>44060</v>
      </c>
      <c r="B48915" s="5">
        <v>44044</v>
      </c>
      <c r="C48915" s="3">
        <v>2020</v>
      </c>
      <c r="D48915" s="3">
        <v>8</v>
      </c>
      <c r="E48915" s="3">
        <v>17</v>
      </c>
      <c r="F48915" s="3">
        <v>23</v>
      </c>
      <c r="G48915" s="3"/>
      <c r="H48915" s="4">
        <v>2.2904300000000002</v>
      </c>
      <c r="I48915" s="4">
        <v>3014.43977</v>
      </c>
      <c r="J48915" s="4">
        <v>35941</v>
      </c>
      <c r="K48915" s="4">
        <f t="shared" si="764"/>
        <v>44876</v>
      </c>
      <c r="L48915" s="2"/>
      <c r="M48915" s="14">
        <f>H48915/INDEX(Installed_Capacity!$H$5:$S$11,MATCH(Source_Data!C48915,Installed_Capacity!$G$5:$G$11,0),MATCH(Source_Data!D48915,Installed_Capacity!$H$4:$S$4,0))</f>
        <v>1.8245553381724102E-4</v>
      </c>
    </row>
    <row r="48916" spans="1:13" x14ac:dyDescent="0.3">
      <c r="A48916" s="5">
        <v>44060</v>
      </c>
      <c r="B48916" s="5">
        <v>44044</v>
      </c>
      <c r="C48916" s="3">
        <v>2020</v>
      </c>
      <c r="D48916" s="3">
        <v>8</v>
      </c>
      <c r="E48916" s="3">
        <v>17</v>
      </c>
      <c r="F48916" s="3">
        <v>24</v>
      </c>
      <c r="G48916" s="3"/>
      <c r="H48916" s="4">
        <v>2.2570399999999999</v>
      </c>
      <c r="I48916" s="4">
        <v>3008.2980600000001</v>
      </c>
      <c r="J48916" s="4">
        <v>33016</v>
      </c>
      <c r="K48916" s="4">
        <f t="shared" si="764"/>
        <v>44876</v>
      </c>
      <c r="L48916" s="2"/>
      <c r="M48916" s="14">
        <f>H48916/INDEX(Installed_Capacity!$H$5:$S$11,MATCH(Source_Data!C48916,Installed_Capacity!$G$5:$G$11,0),MATCH(Source_Data!D48916,Installed_Capacity!$H$4:$S$4,0))</f>
        <v>1.7979568816635551E-4</v>
      </c>
    </row>
    <row r="48917" spans="1:13" x14ac:dyDescent="0.3">
      <c r="A48917" s="5">
        <v>44061</v>
      </c>
      <c r="B48917" s="5">
        <v>44044</v>
      </c>
      <c r="C48917" s="3">
        <v>2020</v>
      </c>
      <c r="D48917" s="3">
        <v>8</v>
      </c>
      <c r="E48917" s="3">
        <v>18</v>
      </c>
      <c r="F48917" s="3">
        <v>1</v>
      </c>
      <c r="G48917" s="3"/>
      <c r="H48917" s="4">
        <v>3.0355400000000001</v>
      </c>
      <c r="I48917" s="4">
        <v>2900.2497699999999</v>
      </c>
      <c r="J48917" s="4">
        <v>30841</v>
      </c>
      <c r="K48917" s="4">
        <f t="shared" si="764"/>
        <v>46967</v>
      </c>
      <c r="L48917" s="2"/>
      <c r="M48917" s="14">
        <f>H48917/INDEX(Installed_Capacity!$H$5:$S$11,MATCH(Source_Data!C48917,Installed_Capacity!$G$5:$G$11,0),MATCH(Source_Data!D48917,Installed_Capacity!$H$4:$S$4,0))</f>
        <v>2.4181095738511448E-4</v>
      </c>
    </row>
    <row r="48918" spans="1:13" x14ac:dyDescent="0.3">
      <c r="A48918" s="5">
        <v>44061</v>
      </c>
      <c r="B48918" s="5">
        <v>44044</v>
      </c>
      <c r="C48918" s="3">
        <v>2020</v>
      </c>
      <c r="D48918" s="3">
        <v>8</v>
      </c>
      <c r="E48918" s="3">
        <v>18</v>
      </c>
      <c r="F48918" s="3">
        <v>2</v>
      </c>
      <c r="G48918" s="3"/>
      <c r="H48918" s="4">
        <v>3.2898100000000001</v>
      </c>
      <c r="I48918" s="4">
        <v>2731.91338</v>
      </c>
      <c r="J48918" s="4">
        <v>29260</v>
      </c>
      <c r="K48918" s="4">
        <f t="shared" si="764"/>
        <v>46967</v>
      </c>
      <c r="L48918" s="2"/>
      <c r="M48918" s="14">
        <f>H48918/INDEX(Installed_Capacity!$H$5:$S$11,MATCH(Source_Data!C48918,Installed_Capacity!$G$5:$G$11,0),MATCH(Source_Data!D48918,Installed_Capacity!$H$4:$S$4,0))</f>
        <v>2.6206609226533782E-4</v>
      </c>
    </row>
    <row r="48919" spans="1:13" x14ac:dyDescent="0.3">
      <c r="A48919" s="5">
        <v>44061</v>
      </c>
      <c r="B48919" s="5">
        <v>44044</v>
      </c>
      <c r="C48919" s="3">
        <v>2020</v>
      </c>
      <c r="D48919" s="3">
        <v>8</v>
      </c>
      <c r="E48919" s="3">
        <v>18</v>
      </c>
      <c r="F48919" s="3">
        <v>3</v>
      </c>
      <c r="G48919" s="3"/>
      <c r="H48919" s="4">
        <v>3.0042499999999999</v>
      </c>
      <c r="I48919" s="4">
        <v>2562.4462600000002</v>
      </c>
      <c r="J48919" s="4">
        <v>28383</v>
      </c>
      <c r="K48919" s="4">
        <f t="shared" si="764"/>
        <v>46967</v>
      </c>
      <c r="L48919" s="2"/>
      <c r="M48919" s="14">
        <f>H48919/INDEX(Installed_Capacity!$H$5:$S$11,MATCH(Source_Data!C48919,Installed_Capacity!$G$5:$G$11,0),MATCH(Source_Data!D48919,Installed_Capacity!$H$4:$S$4,0))</f>
        <v>2.3931839762422177E-4</v>
      </c>
    </row>
    <row r="48920" spans="1:13" x14ac:dyDescent="0.3">
      <c r="A48920" s="5">
        <v>44061</v>
      </c>
      <c r="B48920" s="5">
        <v>44044</v>
      </c>
      <c r="C48920" s="3">
        <v>2020</v>
      </c>
      <c r="D48920" s="3">
        <v>8</v>
      </c>
      <c r="E48920" s="3">
        <v>18</v>
      </c>
      <c r="F48920" s="3">
        <v>4</v>
      </c>
      <c r="G48920" s="3"/>
      <c r="H48920" s="4">
        <v>3.0284599999999999</v>
      </c>
      <c r="I48920" s="4">
        <v>1990.39011</v>
      </c>
      <c r="J48920" s="4">
        <v>27755</v>
      </c>
      <c r="K48920" s="4">
        <f t="shared" si="764"/>
        <v>46967</v>
      </c>
      <c r="L48920" s="2"/>
      <c r="M48920" s="14">
        <f>H48920/INDEX(Installed_Capacity!$H$5:$S$11,MATCH(Source_Data!C48920,Installed_Capacity!$G$5:$G$11,0),MATCH(Source_Data!D48920,Installed_Capacity!$H$4:$S$4,0))</f>
        <v>2.4124696495599589E-4</v>
      </c>
    </row>
    <row r="48921" spans="1:13" x14ac:dyDescent="0.3">
      <c r="A48921" s="5">
        <v>44061</v>
      </c>
      <c r="B48921" s="5">
        <v>44044</v>
      </c>
      <c r="C48921" s="3">
        <v>2020</v>
      </c>
      <c r="D48921" s="3">
        <v>8</v>
      </c>
      <c r="E48921" s="3">
        <v>18</v>
      </c>
      <c r="F48921" s="3">
        <v>5</v>
      </c>
      <c r="G48921" s="3"/>
      <c r="H48921" s="4">
        <v>2.8657599999999999</v>
      </c>
      <c r="I48921" s="4">
        <v>1580.98757</v>
      </c>
      <c r="J48921" s="4">
        <v>27836</v>
      </c>
      <c r="K48921" s="4">
        <f t="shared" si="764"/>
        <v>46967</v>
      </c>
      <c r="L48921" s="2"/>
      <c r="M48921" s="14">
        <f>H48921/INDEX(Installed_Capacity!$H$5:$S$11,MATCH(Source_Data!C48921,Installed_Capacity!$G$5:$G$11,0),MATCH(Source_Data!D48921,Installed_Capacity!$H$4:$S$4,0))</f>
        <v>2.2828629147893475E-4</v>
      </c>
    </row>
    <row r="48922" spans="1:13" x14ac:dyDescent="0.3">
      <c r="A48922" s="5">
        <v>44061</v>
      </c>
      <c r="B48922" s="5">
        <v>44044</v>
      </c>
      <c r="C48922" s="3">
        <v>2020</v>
      </c>
      <c r="D48922" s="3">
        <v>8</v>
      </c>
      <c r="E48922" s="3">
        <v>18</v>
      </c>
      <c r="F48922" s="3">
        <v>6</v>
      </c>
      <c r="G48922" s="3"/>
      <c r="H48922" s="4">
        <v>0</v>
      </c>
      <c r="I48922" s="4">
        <v>1178.85212</v>
      </c>
      <c r="J48922" s="4">
        <v>28772</v>
      </c>
      <c r="K48922" s="4">
        <f t="shared" si="764"/>
        <v>46967</v>
      </c>
      <c r="L48922" s="2"/>
      <c r="M48922" s="14">
        <f>H48922/INDEX(Installed_Capacity!$H$5:$S$11,MATCH(Source_Data!C48922,Installed_Capacity!$G$5:$G$11,0),MATCH(Source_Data!D48922,Installed_Capacity!$H$4:$S$4,0))</f>
        <v>0</v>
      </c>
    </row>
    <row r="48923" spans="1:13" x14ac:dyDescent="0.3">
      <c r="A48923" s="5">
        <v>44061</v>
      </c>
      <c r="B48923" s="5">
        <v>44044</v>
      </c>
      <c r="C48923" s="3">
        <v>2020</v>
      </c>
      <c r="D48923" s="3">
        <v>8</v>
      </c>
      <c r="E48923" s="3">
        <v>18</v>
      </c>
      <c r="F48923" s="3">
        <v>7</v>
      </c>
      <c r="G48923" s="3"/>
      <c r="H48923" s="4">
        <v>202.21535</v>
      </c>
      <c r="I48923" s="4">
        <v>1009.98046</v>
      </c>
      <c r="J48923" s="4">
        <v>30188</v>
      </c>
      <c r="K48923" s="4">
        <f t="shared" si="764"/>
        <v>46967</v>
      </c>
      <c r="L48923" s="2"/>
      <c r="M48923" s="14">
        <f>H48923/INDEX(Installed_Capacity!$H$5:$S$11,MATCH(Source_Data!C48923,Installed_Capacity!$G$5:$G$11,0),MATCH(Source_Data!D48923,Installed_Capacity!$H$4:$S$4,0))</f>
        <v>1.6108464188073955E-2</v>
      </c>
    </row>
    <row r="48924" spans="1:13" x14ac:dyDescent="0.3">
      <c r="A48924" s="5">
        <v>44061</v>
      </c>
      <c r="B48924" s="5">
        <v>44044</v>
      </c>
      <c r="C48924" s="3">
        <v>2020</v>
      </c>
      <c r="D48924" s="3">
        <v>8</v>
      </c>
      <c r="E48924" s="3">
        <v>18</v>
      </c>
      <c r="F48924" s="3">
        <v>8</v>
      </c>
      <c r="G48924" s="3"/>
      <c r="H48924" s="4">
        <v>2235.8031299999998</v>
      </c>
      <c r="I48924" s="4">
        <v>727.22402</v>
      </c>
      <c r="J48924" s="4">
        <v>31984</v>
      </c>
      <c r="K48924" s="4">
        <f t="shared" si="764"/>
        <v>46967</v>
      </c>
      <c r="L48924" s="2"/>
      <c r="M48924" s="14">
        <f>H48924/INDEX(Installed_Capacity!$H$5:$S$11,MATCH(Source_Data!C48924,Installed_Capacity!$G$5:$G$11,0),MATCH(Source_Data!D48924,Installed_Capacity!$H$4:$S$4,0))</f>
        <v>0.17810396021463579</v>
      </c>
    </row>
    <row r="48925" spans="1:13" x14ac:dyDescent="0.3">
      <c r="A48925" s="5">
        <v>44061</v>
      </c>
      <c r="B48925" s="5">
        <v>44044</v>
      </c>
      <c r="C48925" s="3">
        <v>2020</v>
      </c>
      <c r="D48925" s="3">
        <v>8</v>
      </c>
      <c r="E48925" s="3">
        <v>18</v>
      </c>
      <c r="F48925" s="3">
        <v>9</v>
      </c>
      <c r="G48925" s="3"/>
      <c r="H48925" s="4">
        <v>5664.7701399999996</v>
      </c>
      <c r="I48925" s="4">
        <v>392.54399000000001</v>
      </c>
      <c r="J48925" s="4">
        <v>33918</v>
      </c>
      <c r="K48925" s="4">
        <f t="shared" si="764"/>
        <v>46967</v>
      </c>
      <c r="L48925" s="2"/>
      <c r="M48925" s="14">
        <f>H48925/INDEX(Installed_Capacity!$H$5:$S$11,MATCH(Source_Data!C48925,Installed_Capacity!$G$5:$G$11,0),MATCH(Source_Data!D48925,Installed_Capacity!$H$4:$S$4,0))</f>
        <v>0.45125529260691966</v>
      </c>
    </row>
    <row r="48926" spans="1:13" x14ac:dyDescent="0.3">
      <c r="A48926" s="5">
        <v>44061</v>
      </c>
      <c r="B48926" s="5">
        <v>44044</v>
      </c>
      <c r="C48926" s="3">
        <v>2020</v>
      </c>
      <c r="D48926" s="3">
        <v>8</v>
      </c>
      <c r="E48926" s="3">
        <v>18</v>
      </c>
      <c r="F48926" s="3">
        <v>10</v>
      </c>
      <c r="G48926" s="3"/>
      <c r="H48926" s="4">
        <v>7277.3588900000004</v>
      </c>
      <c r="I48926" s="4">
        <v>268.49939999999998</v>
      </c>
      <c r="J48926" s="4">
        <v>35967</v>
      </c>
      <c r="K48926" s="4">
        <f t="shared" si="764"/>
        <v>46967</v>
      </c>
      <c r="L48926" s="2"/>
      <c r="M48926" s="14">
        <f>H48926/INDEX(Installed_Capacity!$H$5:$S$11,MATCH(Source_Data!C48926,Installed_Capacity!$G$5:$G$11,0),MATCH(Source_Data!D48926,Installed_Capacity!$H$4:$S$4,0))</f>
        <v>0.57971402795745541</v>
      </c>
    </row>
    <row r="48927" spans="1:13" x14ac:dyDescent="0.3">
      <c r="A48927" s="5">
        <v>44061</v>
      </c>
      <c r="B48927" s="5">
        <v>44044</v>
      </c>
      <c r="C48927" s="3">
        <v>2020</v>
      </c>
      <c r="D48927" s="3">
        <v>8</v>
      </c>
      <c r="E48927" s="3">
        <v>18</v>
      </c>
      <c r="F48927" s="3">
        <v>11</v>
      </c>
      <c r="G48927" s="3"/>
      <c r="H48927" s="4">
        <v>8697.1464400000004</v>
      </c>
      <c r="I48927" s="4">
        <v>209.87427</v>
      </c>
      <c r="J48927" s="4">
        <v>38430</v>
      </c>
      <c r="K48927" s="4">
        <f t="shared" si="764"/>
        <v>46967</v>
      </c>
      <c r="L48927" s="2"/>
      <c r="M48927" s="14">
        <f>H48927/INDEX(Installed_Capacity!$H$5:$S$11,MATCH(Source_Data!C48927,Installed_Capacity!$G$5:$G$11,0),MATCH(Source_Data!D48927,Installed_Capacity!$H$4:$S$4,0))</f>
        <v>0.69281422981576268</v>
      </c>
    </row>
    <row r="48928" spans="1:13" x14ac:dyDescent="0.3">
      <c r="A48928" s="5">
        <v>44061</v>
      </c>
      <c r="B48928" s="5">
        <v>44044</v>
      </c>
      <c r="C48928" s="3">
        <v>2020</v>
      </c>
      <c r="D48928" s="3">
        <v>8</v>
      </c>
      <c r="E48928" s="3">
        <v>18</v>
      </c>
      <c r="F48928" s="3">
        <v>12</v>
      </c>
      <c r="G48928" s="3"/>
      <c r="H48928" s="4">
        <v>9191.7462300000007</v>
      </c>
      <c r="I48928" s="4">
        <v>227.78281999999999</v>
      </c>
      <c r="J48928" s="4">
        <v>41299</v>
      </c>
      <c r="K48928" s="4">
        <f t="shared" si="764"/>
        <v>46967</v>
      </c>
      <c r="L48928" s="2"/>
      <c r="M48928" s="14">
        <f>H48928/INDEX(Installed_Capacity!$H$5:$S$11,MATCH(Source_Data!C48928,Installed_Capacity!$G$5:$G$11,0),MATCH(Source_Data!D48928,Installed_Capacity!$H$4:$S$4,0))</f>
        <v>0.73221402317785855</v>
      </c>
    </row>
    <row r="48929" spans="1:13" x14ac:dyDescent="0.3">
      <c r="A48929" s="5">
        <v>44061</v>
      </c>
      <c r="B48929" s="5">
        <v>44044</v>
      </c>
      <c r="C48929" s="3">
        <v>2020</v>
      </c>
      <c r="D48929" s="3">
        <v>8</v>
      </c>
      <c r="E48929" s="3">
        <v>18</v>
      </c>
      <c r="F48929" s="3">
        <v>13</v>
      </c>
      <c r="G48929" s="3"/>
      <c r="H48929" s="4">
        <v>9807.5131000000001</v>
      </c>
      <c r="I48929" s="4">
        <v>305.14004999999997</v>
      </c>
      <c r="J48929" s="4">
        <v>44241</v>
      </c>
      <c r="K48929" s="4">
        <f t="shared" si="764"/>
        <v>46967</v>
      </c>
      <c r="L48929" s="2"/>
      <c r="M48929" s="14">
        <f>H48929/INDEX(Installed_Capacity!$H$5:$S$11,MATCH(Source_Data!C48929,Installed_Capacity!$G$5:$G$11,0),MATCH(Source_Data!D48929,Installed_Capacity!$H$4:$S$4,0))</f>
        <v>0.78126597978549184</v>
      </c>
    </row>
    <row r="48930" spans="1:13" x14ac:dyDescent="0.3">
      <c r="A48930" s="5">
        <v>44061</v>
      </c>
      <c r="B48930" s="5">
        <v>44044</v>
      </c>
      <c r="C48930" s="3">
        <v>2020</v>
      </c>
      <c r="D48930" s="3">
        <v>8</v>
      </c>
      <c r="E48930" s="3">
        <v>18</v>
      </c>
      <c r="F48930" s="3">
        <v>14</v>
      </c>
      <c r="G48930" s="3"/>
      <c r="H48930" s="4">
        <v>9303.9021400000001</v>
      </c>
      <c r="I48930" s="4">
        <v>311.13526000000002</v>
      </c>
      <c r="J48930" s="4">
        <v>46169</v>
      </c>
      <c r="K48930" s="4">
        <f t="shared" si="764"/>
        <v>46967</v>
      </c>
      <c r="L48930" s="2"/>
      <c r="M48930" s="14">
        <f>H48930/INDEX(Installed_Capacity!$H$5:$S$11,MATCH(Source_Data!C48930,Installed_Capacity!$G$5:$G$11,0),MATCH(Source_Data!D48930,Installed_Capacity!$H$4:$S$4,0))</f>
        <v>0.74114835709324056</v>
      </c>
    </row>
    <row r="48931" spans="1:13" x14ac:dyDescent="0.3">
      <c r="A48931" s="5">
        <v>44061</v>
      </c>
      <c r="B48931" s="5">
        <v>44044</v>
      </c>
      <c r="C48931" s="3">
        <v>2020</v>
      </c>
      <c r="D48931" s="3">
        <v>8</v>
      </c>
      <c r="E48931" s="3">
        <v>18</v>
      </c>
      <c r="F48931" s="3">
        <v>15</v>
      </c>
      <c r="G48931" s="3"/>
      <c r="H48931" s="4">
        <v>8057.38861</v>
      </c>
      <c r="I48931" s="4">
        <v>462.68468000000001</v>
      </c>
      <c r="J48931" s="4">
        <v>46516</v>
      </c>
      <c r="K48931" s="4">
        <f t="shared" si="764"/>
        <v>46967</v>
      </c>
      <c r="L48931" s="2"/>
      <c r="M48931" s="14">
        <f>H48931/INDEX(Installed_Capacity!$H$5:$S$11,MATCH(Source_Data!C48931,Installed_Capacity!$G$5:$G$11,0),MATCH(Source_Data!D48931,Installed_Capacity!$H$4:$S$4,0))</f>
        <v>0.64185115459128095</v>
      </c>
    </row>
    <row r="48932" spans="1:13" x14ac:dyDescent="0.3">
      <c r="A48932" s="5">
        <v>44061</v>
      </c>
      <c r="B48932" s="5">
        <v>44044</v>
      </c>
      <c r="C48932" s="3">
        <v>2020</v>
      </c>
      <c r="D48932" s="3">
        <v>8</v>
      </c>
      <c r="E48932" s="3">
        <v>18</v>
      </c>
      <c r="F48932" s="3">
        <v>16</v>
      </c>
      <c r="G48932" s="3"/>
      <c r="H48932" s="4">
        <v>6425.0993200000003</v>
      </c>
      <c r="I48932" s="4">
        <v>708.75301000000002</v>
      </c>
      <c r="J48932" s="4">
        <v>46967</v>
      </c>
      <c r="K48932" s="4">
        <f t="shared" si="764"/>
        <v>46967</v>
      </c>
      <c r="L48932" s="2"/>
      <c r="M48932" s="14">
        <f>H48932/INDEX(Installed_Capacity!$H$5:$S$11,MATCH(Source_Data!C48932,Installed_Capacity!$G$5:$G$11,0),MATCH(Source_Data!D48932,Installed_Capacity!$H$4:$S$4,0))</f>
        <v>0.51182307525634585</v>
      </c>
    </row>
    <row r="48933" spans="1:13" x14ac:dyDescent="0.3">
      <c r="A48933" s="5">
        <v>44061</v>
      </c>
      <c r="B48933" s="5">
        <v>44044</v>
      </c>
      <c r="C48933" s="3">
        <v>2020</v>
      </c>
      <c r="D48933" s="3">
        <v>8</v>
      </c>
      <c r="E48933" s="3">
        <v>18</v>
      </c>
      <c r="F48933" s="3">
        <v>17</v>
      </c>
      <c r="G48933" s="3"/>
      <c r="H48933" s="4">
        <v>5282.5642699999999</v>
      </c>
      <c r="I48933" s="4">
        <v>935.16945999999996</v>
      </c>
      <c r="J48933" s="4">
        <v>46848</v>
      </c>
      <c r="K48933" s="4">
        <f t="shared" si="764"/>
        <v>46967</v>
      </c>
      <c r="L48933" s="2"/>
      <c r="M48933" s="14">
        <f>H48933/INDEX(Installed_Capacity!$H$5:$S$11,MATCH(Source_Data!C48933,Installed_Capacity!$G$5:$G$11,0),MATCH(Source_Data!D48933,Installed_Capacity!$H$4:$S$4,0))</f>
        <v>0.42080879302433782</v>
      </c>
    </row>
    <row r="48934" spans="1:13" x14ac:dyDescent="0.3">
      <c r="A48934" s="5">
        <v>44061</v>
      </c>
      <c r="B48934" s="5">
        <v>44044</v>
      </c>
      <c r="C48934" s="3">
        <v>2020</v>
      </c>
      <c r="D48934" s="3">
        <v>8</v>
      </c>
      <c r="E48934" s="3">
        <v>18</v>
      </c>
      <c r="F48934" s="3">
        <v>18</v>
      </c>
      <c r="G48934" s="3"/>
      <c r="H48934" s="4">
        <v>3822.3362499999998</v>
      </c>
      <c r="I48934" s="4">
        <v>1297.0297599999999</v>
      </c>
      <c r="J48934" s="4">
        <v>46207</v>
      </c>
      <c r="K48934" s="4">
        <f t="shared" si="764"/>
        <v>46967</v>
      </c>
      <c r="L48934" s="2"/>
      <c r="M48934" s="14">
        <f>H48934/INDEX(Installed_Capacity!$H$5:$S$11,MATCH(Source_Data!C48934,Installed_Capacity!$G$5:$G$11,0),MATCH(Source_Data!D48934,Installed_Capacity!$H$4:$S$4,0))</f>
        <v>0.30448710544427954</v>
      </c>
    </row>
    <row r="48935" spans="1:13" x14ac:dyDescent="0.3">
      <c r="A48935" s="5">
        <v>44061</v>
      </c>
      <c r="B48935" s="5">
        <v>44044</v>
      </c>
      <c r="C48935" s="3">
        <v>2020</v>
      </c>
      <c r="D48935" s="3">
        <v>8</v>
      </c>
      <c r="E48935" s="3">
        <v>18</v>
      </c>
      <c r="F48935" s="3">
        <v>19</v>
      </c>
      <c r="G48935" s="3"/>
      <c r="H48935" s="4">
        <v>1404.30106</v>
      </c>
      <c r="I48935" s="4">
        <v>1958.2740699999999</v>
      </c>
      <c r="J48935" s="4">
        <v>44837</v>
      </c>
      <c r="K48935" s="4">
        <f t="shared" si="764"/>
        <v>46967</v>
      </c>
      <c r="L48935" s="2"/>
      <c r="M48935" s="14">
        <f>H48935/INDEX(Installed_Capacity!$H$5:$S$11,MATCH(Source_Data!C48935,Installed_Capacity!$G$5:$G$11,0),MATCH(Source_Data!D48935,Installed_Capacity!$H$4:$S$4,0))</f>
        <v>0.11186654887615749</v>
      </c>
    </row>
    <row r="48936" spans="1:13" x14ac:dyDescent="0.3">
      <c r="A48936" s="5">
        <v>44061</v>
      </c>
      <c r="B48936" s="5">
        <v>44044</v>
      </c>
      <c r="C48936" s="3">
        <v>2020</v>
      </c>
      <c r="D48936" s="3">
        <v>8</v>
      </c>
      <c r="E48936" s="3">
        <v>18</v>
      </c>
      <c r="F48936" s="3">
        <v>20</v>
      </c>
      <c r="G48936" s="3"/>
      <c r="H48936" s="4">
        <v>83.658289999999994</v>
      </c>
      <c r="I48936" s="4">
        <v>1842.6342099999999</v>
      </c>
      <c r="J48936" s="4">
        <v>43476</v>
      </c>
      <c r="K48936" s="4">
        <f t="shared" si="764"/>
        <v>46967</v>
      </c>
      <c r="L48936" s="2"/>
      <c r="M48936" s="14">
        <f>H48936/INDEX(Installed_Capacity!$H$5:$S$11,MATCH(Source_Data!C48936,Installed_Capacity!$G$5:$G$11,0),MATCH(Source_Data!D48936,Installed_Capacity!$H$4:$S$4,0))</f>
        <v>6.6642149990122175E-3</v>
      </c>
    </row>
    <row r="48937" spans="1:13" x14ac:dyDescent="0.3">
      <c r="A48937" s="5">
        <v>44061</v>
      </c>
      <c r="B48937" s="5">
        <v>44045</v>
      </c>
      <c r="C48937" s="3">
        <v>2020</v>
      </c>
      <c r="D48937" s="3">
        <v>8</v>
      </c>
      <c r="E48937" s="3">
        <v>18</v>
      </c>
      <c r="F48937" s="3">
        <v>21</v>
      </c>
      <c r="G48937" s="3"/>
      <c r="H48937" s="4">
        <v>0</v>
      </c>
      <c r="I48937" s="4">
        <v>1874.46803</v>
      </c>
      <c r="J48937" s="4">
        <v>42591</v>
      </c>
      <c r="K48937" s="4">
        <f t="shared" si="764"/>
        <v>46967</v>
      </c>
      <c r="L48937" s="2"/>
      <c r="M48937" s="14">
        <f>H48937/INDEX(Installed_Capacity!$H$5:$S$11,MATCH(Source_Data!C48937,Installed_Capacity!$G$5:$G$11,0),MATCH(Source_Data!D48937,Installed_Capacity!$H$4:$S$4,0))</f>
        <v>0</v>
      </c>
    </row>
    <row r="48938" spans="1:13" x14ac:dyDescent="0.3">
      <c r="A48938" s="5">
        <v>44061</v>
      </c>
      <c r="B48938" s="5">
        <v>44045</v>
      </c>
      <c r="C48938" s="3">
        <v>2020</v>
      </c>
      <c r="D48938" s="3">
        <v>8</v>
      </c>
      <c r="E48938" s="3">
        <v>18</v>
      </c>
      <c r="F48938" s="3">
        <v>22</v>
      </c>
      <c r="G48938" s="3"/>
      <c r="H48938" s="4">
        <v>0</v>
      </c>
      <c r="I48938" s="4">
        <v>1711.6604199999999</v>
      </c>
      <c r="J48938" s="4">
        <v>40031</v>
      </c>
      <c r="K48938" s="4">
        <f t="shared" si="764"/>
        <v>46967</v>
      </c>
      <c r="L48938" s="2"/>
      <c r="M48938" s="14">
        <f>H48938/INDEX(Installed_Capacity!$H$5:$S$11,MATCH(Source_Data!C48938,Installed_Capacity!$G$5:$G$11,0),MATCH(Source_Data!D48938,Installed_Capacity!$H$4:$S$4,0))</f>
        <v>0</v>
      </c>
    </row>
    <row r="48939" spans="1:13" x14ac:dyDescent="0.3">
      <c r="A48939" s="5">
        <v>44061</v>
      </c>
      <c r="B48939" s="5">
        <v>44045</v>
      </c>
      <c r="C48939" s="3">
        <v>2020</v>
      </c>
      <c r="D48939" s="3">
        <v>8</v>
      </c>
      <c r="E48939" s="3">
        <v>18</v>
      </c>
      <c r="F48939" s="3">
        <v>23</v>
      </c>
      <c r="G48939" s="3"/>
      <c r="H48939" s="4">
        <v>0</v>
      </c>
      <c r="I48939" s="4">
        <v>1613.84968</v>
      </c>
      <c r="J48939" s="4">
        <v>36767</v>
      </c>
      <c r="K48939" s="4">
        <f t="shared" si="764"/>
        <v>46967</v>
      </c>
      <c r="L48939" s="2"/>
      <c r="M48939" s="14">
        <f>H48939/INDEX(Installed_Capacity!$H$5:$S$11,MATCH(Source_Data!C48939,Installed_Capacity!$G$5:$G$11,0),MATCH(Source_Data!D48939,Installed_Capacity!$H$4:$S$4,0))</f>
        <v>0</v>
      </c>
    </row>
    <row r="48940" spans="1:13" x14ac:dyDescent="0.3">
      <c r="A48940" s="5">
        <v>44061</v>
      </c>
      <c r="B48940" s="5">
        <v>44045</v>
      </c>
      <c r="C48940" s="3">
        <v>2020</v>
      </c>
      <c r="D48940" s="3">
        <v>8</v>
      </c>
      <c r="E48940" s="3">
        <v>18</v>
      </c>
      <c r="F48940" s="3">
        <v>24</v>
      </c>
      <c r="G48940" s="3"/>
      <c r="H48940" s="4">
        <v>0</v>
      </c>
      <c r="I48940" s="4">
        <v>2181.6057000000001</v>
      </c>
      <c r="J48940" s="4">
        <v>33784</v>
      </c>
      <c r="K48940" s="4">
        <f t="shared" si="764"/>
        <v>46967</v>
      </c>
      <c r="L48940" s="2"/>
      <c r="M48940" s="14">
        <f>H48940/INDEX(Installed_Capacity!$H$5:$S$11,MATCH(Source_Data!C48940,Installed_Capacity!$G$5:$G$11,0),MATCH(Source_Data!D48940,Installed_Capacity!$H$4:$S$4,0))</f>
        <v>0</v>
      </c>
    </row>
    <row r="48941" spans="1:13" x14ac:dyDescent="0.3">
      <c r="A48941" s="5">
        <v>44062</v>
      </c>
      <c r="B48941" s="5">
        <v>44045</v>
      </c>
      <c r="C48941" s="3">
        <v>2020</v>
      </c>
      <c r="D48941" s="3">
        <v>8</v>
      </c>
      <c r="E48941" s="3">
        <v>19</v>
      </c>
      <c r="F48941" s="3">
        <v>1</v>
      </c>
      <c r="G48941" s="3"/>
      <c r="H48941" s="4">
        <v>0</v>
      </c>
      <c r="I48941" s="4">
        <v>2758.1361000000002</v>
      </c>
      <c r="J48941" s="4">
        <v>31748</v>
      </c>
      <c r="K48941" s="4">
        <f t="shared" si="764"/>
        <v>45837</v>
      </c>
      <c r="L48941" s="2"/>
      <c r="M48941" s="14">
        <f>H48941/INDEX(Installed_Capacity!$H$5:$S$11,MATCH(Source_Data!C48941,Installed_Capacity!$G$5:$G$11,0),MATCH(Source_Data!D48941,Installed_Capacity!$H$4:$S$4,0))</f>
        <v>0</v>
      </c>
    </row>
    <row r="48942" spans="1:13" x14ac:dyDescent="0.3">
      <c r="A48942" s="5">
        <v>44062</v>
      </c>
      <c r="B48942" s="5">
        <v>44045</v>
      </c>
      <c r="C48942" s="3">
        <v>2020</v>
      </c>
      <c r="D48942" s="3">
        <v>8</v>
      </c>
      <c r="E48942" s="3">
        <v>19</v>
      </c>
      <c r="F48942" s="3">
        <v>2</v>
      </c>
      <c r="G48942" s="3"/>
      <c r="H48942" s="4">
        <v>0</v>
      </c>
      <c r="I48942" s="4">
        <v>2856.2078799999999</v>
      </c>
      <c r="J48942" s="4">
        <v>30146</v>
      </c>
      <c r="K48942" s="4">
        <f t="shared" si="764"/>
        <v>45837</v>
      </c>
      <c r="L48942" s="2"/>
      <c r="M48942" s="14">
        <f>H48942/INDEX(Installed_Capacity!$H$5:$S$11,MATCH(Source_Data!C48942,Installed_Capacity!$G$5:$G$11,0),MATCH(Source_Data!D48942,Installed_Capacity!$H$4:$S$4,0))</f>
        <v>0</v>
      </c>
    </row>
    <row r="48943" spans="1:13" x14ac:dyDescent="0.3">
      <c r="A48943" s="5">
        <v>44062</v>
      </c>
      <c r="B48943" s="5">
        <v>44045</v>
      </c>
      <c r="C48943" s="3">
        <v>2020</v>
      </c>
      <c r="D48943" s="3">
        <v>8</v>
      </c>
      <c r="E48943" s="3">
        <v>19</v>
      </c>
      <c r="F48943" s="3">
        <v>3</v>
      </c>
      <c r="G48943" s="3"/>
      <c r="H48943" s="4">
        <v>0</v>
      </c>
      <c r="I48943" s="4">
        <v>2800.0243700000001</v>
      </c>
      <c r="J48943" s="4">
        <v>28953</v>
      </c>
      <c r="K48943" s="4">
        <f t="shared" si="764"/>
        <v>45837</v>
      </c>
      <c r="L48943" s="2"/>
      <c r="M48943" s="14">
        <f>H48943/INDEX(Installed_Capacity!$H$5:$S$11,MATCH(Source_Data!C48943,Installed_Capacity!$G$5:$G$11,0),MATCH(Source_Data!D48943,Installed_Capacity!$H$4:$S$4,0))</f>
        <v>0</v>
      </c>
    </row>
    <row r="48944" spans="1:13" x14ac:dyDescent="0.3">
      <c r="A48944" s="5">
        <v>44062</v>
      </c>
      <c r="B48944" s="5">
        <v>44045</v>
      </c>
      <c r="C48944" s="3">
        <v>2020</v>
      </c>
      <c r="D48944" s="3">
        <v>8</v>
      </c>
      <c r="E48944" s="3">
        <v>19</v>
      </c>
      <c r="F48944" s="3">
        <v>4</v>
      </c>
      <c r="G48944" s="3"/>
      <c r="H48944" s="4">
        <v>0</v>
      </c>
      <c r="I48944" s="4">
        <v>2516.93496</v>
      </c>
      <c r="J48944" s="4">
        <v>28622</v>
      </c>
      <c r="K48944" s="4">
        <f t="shared" si="764"/>
        <v>45837</v>
      </c>
      <c r="L48944" s="2"/>
      <c r="M48944" s="14">
        <f>H48944/INDEX(Installed_Capacity!$H$5:$S$11,MATCH(Source_Data!C48944,Installed_Capacity!$G$5:$G$11,0),MATCH(Source_Data!D48944,Installed_Capacity!$H$4:$S$4,0))</f>
        <v>0</v>
      </c>
    </row>
    <row r="48945" spans="1:13" x14ac:dyDescent="0.3">
      <c r="A48945" s="5">
        <v>44062</v>
      </c>
      <c r="B48945" s="5">
        <v>44045</v>
      </c>
      <c r="C48945" s="3">
        <v>2020</v>
      </c>
      <c r="D48945" s="3">
        <v>8</v>
      </c>
      <c r="E48945" s="3">
        <v>19</v>
      </c>
      <c r="F48945" s="3">
        <v>5</v>
      </c>
      <c r="G48945" s="3"/>
      <c r="H48945" s="4">
        <v>0</v>
      </c>
      <c r="I48945" s="4">
        <v>2352.7976600000002</v>
      </c>
      <c r="J48945" s="4">
        <v>28612</v>
      </c>
      <c r="K48945" s="4">
        <f t="shared" si="764"/>
        <v>45837</v>
      </c>
      <c r="L48945" s="2"/>
      <c r="M48945" s="14">
        <f>H48945/INDEX(Installed_Capacity!$H$5:$S$11,MATCH(Source_Data!C48945,Installed_Capacity!$G$5:$G$11,0),MATCH(Source_Data!D48945,Installed_Capacity!$H$4:$S$4,0))</f>
        <v>0</v>
      </c>
    </row>
    <row r="48946" spans="1:13" x14ac:dyDescent="0.3">
      <c r="A48946" s="5">
        <v>44062</v>
      </c>
      <c r="B48946" s="5">
        <v>44045</v>
      </c>
      <c r="C48946" s="3">
        <v>2020</v>
      </c>
      <c r="D48946" s="3">
        <v>8</v>
      </c>
      <c r="E48946" s="3">
        <v>19</v>
      </c>
      <c r="F48946" s="3">
        <v>6</v>
      </c>
      <c r="G48946" s="3"/>
      <c r="H48946" s="4">
        <v>0</v>
      </c>
      <c r="I48946" s="4">
        <v>2140.1215499999998</v>
      </c>
      <c r="J48946" s="4">
        <v>29329</v>
      </c>
      <c r="K48946" s="4">
        <f t="shared" si="764"/>
        <v>45837</v>
      </c>
      <c r="L48946" s="2"/>
      <c r="M48946" s="14">
        <f>H48946/INDEX(Installed_Capacity!$H$5:$S$11,MATCH(Source_Data!C48946,Installed_Capacity!$G$5:$G$11,0),MATCH(Source_Data!D48946,Installed_Capacity!$H$4:$S$4,0))</f>
        <v>0</v>
      </c>
    </row>
    <row r="48947" spans="1:13" x14ac:dyDescent="0.3">
      <c r="A48947" s="5">
        <v>44062</v>
      </c>
      <c r="B48947" s="5">
        <v>44045</v>
      </c>
      <c r="C48947" s="3">
        <v>2020</v>
      </c>
      <c r="D48947" s="3">
        <v>8</v>
      </c>
      <c r="E48947" s="3">
        <v>19</v>
      </c>
      <c r="F48947" s="3">
        <v>7</v>
      </c>
      <c r="G48947" s="3"/>
      <c r="H48947" s="4">
        <v>125.96538</v>
      </c>
      <c r="I48947" s="4">
        <v>1860.2859599999999</v>
      </c>
      <c r="J48947" s="4">
        <v>30335</v>
      </c>
      <c r="K48947" s="4">
        <f t="shared" si="764"/>
        <v>45837</v>
      </c>
      <c r="L48947" s="2"/>
      <c r="M48947" s="14">
        <f>H48947/INDEX(Installed_Capacity!$H$5:$S$11,MATCH(Source_Data!C48947,Installed_Capacity!$G$5:$G$11,0),MATCH(Source_Data!D48947,Installed_Capacity!$H$4:$S$4,0))</f>
        <v>1.0034395572181474E-2</v>
      </c>
    </row>
    <row r="48948" spans="1:13" x14ac:dyDescent="0.3">
      <c r="A48948" s="5">
        <v>44062</v>
      </c>
      <c r="B48948" s="5">
        <v>44045</v>
      </c>
      <c r="C48948" s="3">
        <v>2020</v>
      </c>
      <c r="D48948" s="3">
        <v>8</v>
      </c>
      <c r="E48948" s="3">
        <v>19</v>
      </c>
      <c r="F48948" s="3">
        <v>8</v>
      </c>
      <c r="G48948" s="3"/>
      <c r="H48948" s="4">
        <v>1734.8634400000001</v>
      </c>
      <c r="I48948" s="4">
        <v>1777.2086200000001</v>
      </c>
      <c r="J48948" s="4">
        <v>32049</v>
      </c>
      <c r="K48948" s="4">
        <f t="shared" si="764"/>
        <v>45837</v>
      </c>
      <c r="L48948" s="2"/>
      <c r="M48948" s="14">
        <f>H48948/INDEX(Installed_Capacity!$H$5:$S$11,MATCH(Source_Data!C48948,Installed_Capacity!$G$5:$G$11,0),MATCH(Source_Data!D48948,Installed_Capacity!$H$4:$S$4,0))</f>
        <v>0.13819913075065166</v>
      </c>
    </row>
    <row r="48949" spans="1:13" x14ac:dyDescent="0.3">
      <c r="A48949" s="5">
        <v>44062</v>
      </c>
      <c r="B48949" s="5">
        <v>44045</v>
      </c>
      <c r="C48949" s="3">
        <v>2020</v>
      </c>
      <c r="D48949" s="3">
        <v>8</v>
      </c>
      <c r="E48949" s="3">
        <v>19</v>
      </c>
      <c r="F48949" s="3">
        <v>9</v>
      </c>
      <c r="G48949" s="3"/>
      <c r="H48949" s="4">
        <v>3960.1572799999999</v>
      </c>
      <c r="I48949" s="4">
        <v>1578.25406</v>
      </c>
      <c r="J48949" s="4">
        <v>34032</v>
      </c>
      <c r="K48949" s="4">
        <f t="shared" si="764"/>
        <v>45837</v>
      </c>
      <c r="L48949" s="2"/>
      <c r="M48949" s="14">
        <f>H48949/INDEX(Installed_Capacity!$H$5:$S$11,MATCH(Source_Data!C48949,Installed_Capacity!$G$5:$G$11,0),MATCH(Source_Data!D48949,Installed_Capacity!$H$4:$S$4,0))</f>
        <v>0.3154659214744101</v>
      </c>
    </row>
    <row r="48950" spans="1:13" x14ac:dyDescent="0.3">
      <c r="A48950" s="5">
        <v>44062</v>
      </c>
      <c r="B48950" s="5">
        <v>44045</v>
      </c>
      <c r="C48950" s="3">
        <v>2020</v>
      </c>
      <c r="D48950" s="3">
        <v>8</v>
      </c>
      <c r="E48950" s="3">
        <v>19</v>
      </c>
      <c r="F48950" s="3">
        <v>10</v>
      </c>
      <c r="G48950" s="3"/>
      <c r="H48950" s="4">
        <v>6774.8171300000004</v>
      </c>
      <c r="I48950" s="4">
        <v>1368.9521099999999</v>
      </c>
      <c r="J48950" s="4">
        <v>35596</v>
      </c>
      <c r="K48950" s="4">
        <f t="shared" si="764"/>
        <v>45837</v>
      </c>
      <c r="L48950" s="2"/>
      <c r="M48950" s="14">
        <f>H48950/INDEX(Installed_Capacity!$H$5:$S$11,MATCH(Source_Data!C48950,Installed_Capacity!$G$5:$G$11,0),MATCH(Source_Data!D48950,Installed_Capacity!$H$4:$S$4,0))</f>
        <v>0.53968157768119462</v>
      </c>
    </row>
    <row r="48951" spans="1:13" x14ac:dyDescent="0.3">
      <c r="A48951" s="5">
        <v>44062</v>
      </c>
      <c r="B48951" s="5">
        <v>44045</v>
      </c>
      <c r="C48951" s="3">
        <v>2020</v>
      </c>
      <c r="D48951" s="3">
        <v>8</v>
      </c>
      <c r="E48951" s="3">
        <v>19</v>
      </c>
      <c r="F48951" s="3">
        <v>11</v>
      </c>
      <c r="G48951" s="3"/>
      <c r="H48951" s="4">
        <v>8159.46281</v>
      </c>
      <c r="I48951" s="4">
        <v>1129.0091</v>
      </c>
      <c r="J48951" s="4">
        <v>37667</v>
      </c>
      <c r="K48951" s="4">
        <f t="shared" si="764"/>
        <v>45837</v>
      </c>
      <c r="L48951" s="2"/>
      <c r="M48951" s="14">
        <f>H48951/INDEX(Installed_Capacity!$H$5:$S$11,MATCH(Source_Data!C48951,Installed_Capacity!$G$5:$G$11,0),MATCH(Source_Data!D48951,Installed_Capacity!$H$4:$S$4,0))</f>
        <v>0.64998238001618702</v>
      </c>
    </row>
    <row r="48952" spans="1:13" x14ac:dyDescent="0.3">
      <c r="A48952" s="5">
        <v>44062</v>
      </c>
      <c r="B48952" s="5">
        <v>44045</v>
      </c>
      <c r="C48952" s="3">
        <v>2020</v>
      </c>
      <c r="D48952" s="3">
        <v>8</v>
      </c>
      <c r="E48952" s="3">
        <v>19</v>
      </c>
      <c r="F48952" s="3">
        <v>12</v>
      </c>
      <c r="G48952" s="3"/>
      <c r="H48952" s="4">
        <v>8948.625</v>
      </c>
      <c r="I48952" s="4">
        <v>1202.6921600000001</v>
      </c>
      <c r="J48952" s="4">
        <v>40125</v>
      </c>
      <c r="K48952" s="4">
        <f t="shared" si="764"/>
        <v>45837</v>
      </c>
      <c r="L48952" s="2"/>
      <c r="M48952" s="14">
        <f>H48952/INDEX(Installed_Capacity!$H$5:$S$11,MATCH(Source_Data!C48952,Installed_Capacity!$G$5:$G$11,0),MATCH(Source_Data!D48952,Installed_Capacity!$H$4:$S$4,0))</f>
        <v>0.71284699873181379</v>
      </c>
    </row>
    <row r="48953" spans="1:13" x14ac:dyDescent="0.3">
      <c r="A48953" s="5">
        <v>44062</v>
      </c>
      <c r="B48953" s="5">
        <v>44045</v>
      </c>
      <c r="C48953" s="3">
        <v>2020</v>
      </c>
      <c r="D48953" s="3">
        <v>8</v>
      </c>
      <c r="E48953" s="3">
        <v>19</v>
      </c>
      <c r="F48953" s="3">
        <v>13</v>
      </c>
      <c r="G48953" s="3"/>
      <c r="H48953" s="4">
        <v>9061.3907899999995</v>
      </c>
      <c r="I48953" s="4">
        <v>1338.7608</v>
      </c>
      <c r="J48953" s="4">
        <v>42436</v>
      </c>
      <c r="K48953" s="4">
        <f t="shared" si="764"/>
        <v>45837</v>
      </c>
      <c r="L48953" s="2"/>
      <c r="M48953" s="14">
        <f>H48953/INDEX(Installed_Capacity!$H$5:$S$11,MATCH(Source_Data!C48953,Installed_Capacity!$G$5:$G$11,0),MATCH(Source_Data!D48953,Installed_Capacity!$H$4:$S$4,0))</f>
        <v>0.72182991565604759</v>
      </c>
    </row>
    <row r="48954" spans="1:13" x14ac:dyDescent="0.3">
      <c r="A48954" s="5">
        <v>44062</v>
      </c>
      <c r="B48954" s="5">
        <v>44045</v>
      </c>
      <c r="C48954" s="3">
        <v>2020</v>
      </c>
      <c r="D48954" s="3">
        <v>8</v>
      </c>
      <c r="E48954" s="3">
        <v>19</v>
      </c>
      <c r="F48954" s="3">
        <v>14</v>
      </c>
      <c r="G48954" s="3"/>
      <c r="H48954" s="4">
        <v>8990.2725499999997</v>
      </c>
      <c r="I48954" s="4">
        <v>1639.7640200000001</v>
      </c>
      <c r="J48954" s="4">
        <v>44201</v>
      </c>
      <c r="K48954" s="4">
        <f t="shared" si="764"/>
        <v>45837</v>
      </c>
      <c r="L48954" s="2"/>
      <c r="M48954" s="14">
        <f>H48954/INDEX(Installed_Capacity!$H$5:$S$11,MATCH(Source_Data!C48954,Installed_Capacity!$G$5:$G$11,0),MATCH(Source_Data!D48954,Installed_Capacity!$H$4:$S$4,0))</f>
        <v>0.71616464038313266</v>
      </c>
    </row>
    <row r="48955" spans="1:13" x14ac:dyDescent="0.3">
      <c r="A48955" s="5">
        <v>44062</v>
      </c>
      <c r="B48955" s="5">
        <v>44045</v>
      </c>
      <c r="C48955" s="3">
        <v>2020</v>
      </c>
      <c r="D48955" s="3">
        <v>8</v>
      </c>
      <c r="E48955" s="3">
        <v>19</v>
      </c>
      <c r="F48955" s="3">
        <v>15</v>
      </c>
      <c r="G48955" s="3"/>
      <c r="H48955" s="4">
        <v>8075.9695099999999</v>
      </c>
      <c r="I48955" s="4">
        <v>1789.27162</v>
      </c>
      <c r="J48955" s="4">
        <v>45304</v>
      </c>
      <c r="K48955" s="4">
        <f t="shared" si="764"/>
        <v>45837</v>
      </c>
      <c r="L48955" s="2"/>
      <c r="M48955" s="14">
        <f>H48955/INDEX(Installed_Capacity!$H$5:$S$11,MATCH(Source_Data!C48955,Installed_Capacity!$G$5:$G$11,0),MATCH(Source_Data!D48955,Installed_Capacity!$H$4:$S$4,0))</f>
        <v>0.64333130811193195</v>
      </c>
    </row>
    <row r="48956" spans="1:13" x14ac:dyDescent="0.3">
      <c r="A48956" s="5">
        <v>44062</v>
      </c>
      <c r="B48956" s="5">
        <v>44045</v>
      </c>
      <c r="C48956" s="3">
        <v>2020</v>
      </c>
      <c r="D48956" s="3">
        <v>8</v>
      </c>
      <c r="E48956" s="3">
        <v>19</v>
      </c>
      <c r="F48956" s="3">
        <v>16</v>
      </c>
      <c r="G48956" s="3"/>
      <c r="H48956" s="4">
        <v>7107.45111</v>
      </c>
      <c r="I48956" s="4">
        <v>2082.6283199999998</v>
      </c>
      <c r="J48956" s="4">
        <v>45837</v>
      </c>
      <c r="K48956" s="4">
        <f t="shared" si="764"/>
        <v>45837</v>
      </c>
      <c r="L48956" s="2"/>
      <c r="M48956" s="14">
        <f>H48956/INDEX(Installed_Capacity!$H$5:$S$11,MATCH(Source_Data!C48956,Installed_Capacity!$G$5:$G$11,0),MATCH(Source_Data!D48956,Installed_Capacity!$H$4:$S$4,0))</f>
        <v>0.56617918310316928</v>
      </c>
    </row>
    <row r="48957" spans="1:13" x14ac:dyDescent="0.3">
      <c r="A48957" s="5">
        <v>44062</v>
      </c>
      <c r="B48957" s="5">
        <v>44045</v>
      </c>
      <c r="C48957" s="3">
        <v>2020</v>
      </c>
      <c r="D48957" s="3">
        <v>8</v>
      </c>
      <c r="E48957" s="3">
        <v>19</v>
      </c>
      <c r="F48957" s="3">
        <v>17</v>
      </c>
      <c r="G48957" s="3"/>
      <c r="H48957" s="4">
        <v>5776.5828300000003</v>
      </c>
      <c r="I48957" s="4">
        <v>2589.6711599999999</v>
      </c>
      <c r="J48957" s="4">
        <v>45741</v>
      </c>
      <c r="K48957" s="4">
        <f t="shared" si="764"/>
        <v>45837</v>
      </c>
      <c r="L48957" s="2"/>
      <c r="M48957" s="14">
        <f>H48957/INDEX(Installed_Capacity!$H$5:$S$11,MATCH(Source_Data!C48957,Installed_Capacity!$G$5:$G$11,0),MATCH(Source_Data!D48957,Installed_Capacity!$H$4:$S$4,0))</f>
        <v>0.4601622856350811</v>
      </c>
    </row>
    <row r="48958" spans="1:13" x14ac:dyDescent="0.3">
      <c r="A48958" s="5">
        <v>44062</v>
      </c>
      <c r="B48958" s="5">
        <v>44045</v>
      </c>
      <c r="C48958" s="3">
        <v>2020</v>
      </c>
      <c r="D48958" s="3">
        <v>8</v>
      </c>
      <c r="E48958" s="3">
        <v>19</v>
      </c>
      <c r="F48958" s="3">
        <v>18</v>
      </c>
      <c r="G48958" s="3"/>
      <c r="H48958" s="4">
        <v>4013.4929200000001</v>
      </c>
      <c r="I48958" s="4">
        <v>2895.0559899999998</v>
      </c>
      <c r="J48958" s="4">
        <v>45204</v>
      </c>
      <c r="K48958" s="4">
        <f t="shared" si="764"/>
        <v>45837</v>
      </c>
      <c r="L48958" s="2"/>
      <c r="M48958" s="14">
        <f>H48958/INDEX(Installed_Capacity!$H$5:$S$11,MATCH(Source_Data!C48958,Installed_Capacity!$G$5:$G$11,0),MATCH(Source_Data!D48958,Installed_Capacity!$H$4:$S$4,0))</f>
        <v>0.31971463576285564</v>
      </c>
    </row>
    <row r="48959" spans="1:13" x14ac:dyDescent="0.3">
      <c r="A48959" s="5">
        <v>44062</v>
      </c>
      <c r="B48959" s="5">
        <v>44045</v>
      </c>
      <c r="C48959" s="3">
        <v>2020</v>
      </c>
      <c r="D48959" s="3">
        <v>8</v>
      </c>
      <c r="E48959" s="3">
        <v>19</v>
      </c>
      <c r="F48959" s="3">
        <v>19</v>
      </c>
      <c r="G48959" s="3"/>
      <c r="H48959" s="4">
        <v>1351.7863299999999</v>
      </c>
      <c r="I48959" s="4">
        <v>3200.5490300000001</v>
      </c>
      <c r="J48959" s="4">
        <v>43720</v>
      </c>
      <c r="K48959" s="4">
        <f t="shared" si="764"/>
        <v>45837</v>
      </c>
      <c r="L48959" s="2"/>
      <c r="M48959" s="14">
        <f>H48959/INDEX(Installed_Capacity!$H$5:$S$11,MATCH(Source_Data!C48959,Installed_Capacity!$G$5:$G$11,0),MATCH(Source_Data!D48959,Installed_Capacity!$H$4:$S$4,0))</f>
        <v>0.10768322823530913</v>
      </c>
    </row>
    <row r="48960" spans="1:13" x14ac:dyDescent="0.3">
      <c r="A48960" s="5">
        <v>44062</v>
      </c>
      <c r="B48960" s="5">
        <v>44045</v>
      </c>
      <c r="C48960" s="3">
        <v>2020</v>
      </c>
      <c r="D48960" s="3">
        <v>8</v>
      </c>
      <c r="E48960" s="3">
        <v>19</v>
      </c>
      <c r="F48960" s="3">
        <v>20</v>
      </c>
      <c r="G48960" s="3"/>
      <c r="H48960" s="4">
        <v>83.599170000000001</v>
      </c>
      <c r="I48960" s="4">
        <v>3182.66327</v>
      </c>
      <c r="J48960" s="4">
        <v>42042</v>
      </c>
      <c r="K48960" s="4">
        <f t="shared" si="764"/>
        <v>45837</v>
      </c>
      <c r="L48960" s="2"/>
      <c r="M48960" s="14">
        <f>H48960/INDEX(Installed_Capacity!$H$5:$S$11,MATCH(Source_Data!C48960,Installed_Capacity!$G$5:$G$11,0),MATCH(Source_Data!D48960,Installed_Capacity!$H$4:$S$4,0))</f>
        <v>6.6595055029091826E-3</v>
      </c>
    </row>
    <row r="48961" spans="1:13" x14ac:dyDescent="0.3">
      <c r="A48961" s="5">
        <v>44062</v>
      </c>
      <c r="B48961" s="5">
        <v>44046</v>
      </c>
      <c r="C48961" s="3">
        <v>2020</v>
      </c>
      <c r="D48961" s="3">
        <v>8</v>
      </c>
      <c r="E48961" s="3">
        <v>19</v>
      </c>
      <c r="F48961" s="3">
        <v>21</v>
      </c>
      <c r="G48961" s="3"/>
      <c r="H48961" s="4">
        <v>0.79796</v>
      </c>
      <c r="I48961" s="4">
        <v>3439.0675900000001</v>
      </c>
      <c r="J48961" s="4">
        <v>40680</v>
      </c>
      <c r="K48961" s="4">
        <f t="shared" si="764"/>
        <v>45837</v>
      </c>
      <c r="L48961" s="2"/>
      <c r="M48961" s="14">
        <f>H48961/INDEX(Installed_Capacity!$H$5:$S$11,MATCH(Source_Data!C48961,Installed_Capacity!$G$5:$G$11,0),MATCH(Source_Data!D48961,Installed_Capacity!$H$4:$S$4,0))</f>
        <v>6.3565451799358917E-5</v>
      </c>
    </row>
    <row r="48962" spans="1:13" x14ac:dyDescent="0.3">
      <c r="A48962" s="5">
        <v>44062</v>
      </c>
      <c r="B48962" s="5">
        <v>44046</v>
      </c>
      <c r="C48962" s="3">
        <v>2020</v>
      </c>
      <c r="D48962" s="3">
        <v>8</v>
      </c>
      <c r="E48962" s="3">
        <v>19</v>
      </c>
      <c r="F48962" s="3">
        <v>22</v>
      </c>
      <c r="G48962" s="3"/>
      <c r="H48962" s="4">
        <v>2.0798399999999999</v>
      </c>
      <c r="I48962" s="4">
        <v>3447.4921399999998</v>
      </c>
      <c r="J48962" s="4">
        <v>38304</v>
      </c>
      <c r="K48962" s="4">
        <f t="shared" si="764"/>
        <v>45837</v>
      </c>
      <c r="L48962" s="2"/>
      <c r="M48962" s="14">
        <f>H48962/INDEX(Installed_Capacity!$H$5:$S$11,MATCH(Source_Data!C48962,Installed_Capacity!$G$5:$G$11,0),MATCH(Source_Data!D48962,Installed_Capacity!$H$4:$S$4,0))</f>
        <v>1.6567994544886791E-4</v>
      </c>
    </row>
    <row r="48963" spans="1:13" x14ac:dyDescent="0.3">
      <c r="A48963" s="5">
        <v>44062</v>
      </c>
      <c r="B48963" s="5">
        <v>44046</v>
      </c>
      <c r="C48963" s="3">
        <v>2020</v>
      </c>
      <c r="D48963" s="3">
        <v>8</v>
      </c>
      <c r="E48963" s="3">
        <v>19</v>
      </c>
      <c r="F48963" s="3">
        <v>23</v>
      </c>
      <c r="G48963" s="3"/>
      <c r="H48963" s="4">
        <v>2.8327399999999998</v>
      </c>
      <c r="I48963" s="4">
        <v>3432.9588899999999</v>
      </c>
      <c r="J48963" s="4">
        <v>35322</v>
      </c>
      <c r="K48963" s="4">
        <f t="shared" ref="K48963:K49026" si="765">_xlfn.MAXIFS($J:$J, $C:$C, C48963, $D:$D, D48963, $E:$E, E48963)</f>
        <v>45837</v>
      </c>
      <c r="L48963" s="2"/>
      <c r="M48963" s="14">
        <f>H48963/INDEX(Installed_Capacity!$H$5:$S$11,MATCH(Source_Data!C48963,Installed_Capacity!$G$5:$G$11,0),MATCH(Source_Data!D48963,Installed_Capacity!$H$4:$S$4,0))</f>
        <v>2.2565592000866705E-4</v>
      </c>
    </row>
    <row r="48964" spans="1:13" x14ac:dyDescent="0.3">
      <c r="A48964" s="5">
        <v>44062</v>
      </c>
      <c r="B48964" s="5">
        <v>44046</v>
      </c>
      <c r="C48964" s="3">
        <v>2020</v>
      </c>
      <c r="D48964" s="3">
        <v>8</v>
      </c>
      <c r="E48964" s="3">
        <v>19</v>
      </c>
      <c r="F48964" s="3">
        <v>24</v>
      </c>
      <c r="G48964" s="3"/>
      <c r="H48964" s="4">
        <v>3.6052499999999998</v>
      </c>
      <c r="I48964" s="4">
        <v>3464.9399100000001</v>
      </c>
      <c r="J48964" s="4">
        <v>32343</v>
      </c>
      <c r="K48964" s="4">
        <f t="shared" si="765"/>
        <v>45837</v>
      </c>
      <c r="L48964" s="2"/>
      <c r="M48964" s="14">
        <f>H48964/INDEX(Installed_Capacity!$H$5:$S$11,MATCH(Source_Data!C48964,Installed_Capacity!$G$5:$G$11,0),MATCH(Source_Data!D48964,Installed_Capacity!$H$4:$S$4,0))</f>
        <v>2.8719402614120845E-4</v>
      </c>
    </row>
    <row r="48965" spans="1:13" x14ac:dyDescent="0.3">
      <c r="A48965" s="5">
        <v>44063</v>
      </c>
      <c r="B48965" s="5">
        <v>44046</v>
      </c>
      <c r="C48965" s="3">
        <v>2020</v>
      </c>
      <c r="D48965" s="3">
        <v>8</v>
      </c>
      <c r="E48965" s="3">
        <v>20</v>
      </c>
      <c r="F48965" s="3">
        <v>1</v>
      </c>
      <c r="G48965" s="3"/>
      <c r="H48965" s="4">
        <v>3.9232200000000002</v>
      </c>
      <c r="I48965" s="4">
        <v>3445.2387800000001</v>
      </c>
      <c r="J48965" s="4">
        <v>30130</v>
      </c>
      <c r="K48965" s="4">
        <f t="shared" si="765"/>
        <v>43406</v>
      </c>
      <c r="L48965" s="2"/>
      <c r="M48965" s="14">
        <f>H48965/INDEX(Installed_Capacity!$H$5:$S$11,MATCH(Source_Data!C48965,Installed_Capacity!$G$5:$G$11,0),MATCH(Source_Data!D48965,Installed_Capacity!$H$4:$S$4,0))</f>
        <v>3.1252349968454671E-4</v>
      </c>
    </row>
    <row r="48966" spans="1:13" x14ac:dyDescent="0.3">
      <c r="A48966" s="5">
        <v>44063</v>
      </c>
      <c r="B48966" s="5">
        <v>44046</v>
      </c>
      <c r="C48966" s="3">
        <v>2020</v>
      </c>
      <c r="D48966" s="3">
        <v>8</v>
      </c>
      <c r="E48966" s="3">
        <v>20</v>
      </c>
      <c r="F48966" s="3">
        <v>2</v>
      </c>
      <c r="G48966" s="3"/>
      <c r="H48966" s="4">
        <v>3.3014800000000002</v>
      </c>
      <c r="I48966" s="4">
        <v>3396.0058300000001</v>
      </c>
      <c r="J48966" s="4">
        <v>28510</v>
      </c>
      <c r="K48966" s="4">
        <f t="shared" si="765"/>
        <v>43406</v>
      </c>
      <c r="L48966" s="2"/>
      <c r="M48966" s="14">
        <f>H48966/INDEX(Installed_Capacity!$H$5:$S$11,MATCH(Source_Data!C48966,Installed_Capacity!$G$5:$G$11,0),MATCH(Source_Data!D48966,Installed_Capacity!$H$4:$S$4,0))</f>
        <v>2.6299572385401207E-4</v>
      </c>
    </row>
    <row r="48967" spans="1:13" x14ac:dyDescent="0.3">
      <c r="A48967" s="5">
        <v>44063</v>
      </c>
      <c r="B48967" s="5">
        <v>44046</v>
      </c>
      <c r="C48967" s="3">
        <v>2020</v>
      </c>
      <c r="D48967" s="3">
        <v>8</v>
      </c>
      <c r="E48967" s="3">
        <v>20</v>
      </c>
      <c r="F48967" s="3">
        <v>3</v>
      </c>
      <c r="G48967" s="3"/>
      <c r="H48967" s="4">
        <v>2.2890899999999998</v>
      </c>
      <c r="I48967" s="4">
        <v>3219.2786099999998</v>
      </c>
      <c r="J48967" s="4">
        <v>27738</v>
      </c>
      <c r="K48967" s="4">
        <f t="shared" si="765"/>
        <v>43406</v>
      </c>
      <c r="L48967" s="2"/>
      <c r="M48967" s="14">
        <f>H48967/INDEX(Installed_Capacity!$H$5:$S$11,MATCH(Source_Data!C48967,Installed_Capacity!$G$5:$G$11,0),MATCH(Source_Data!D48967,Installed_Capacity!$H$4:$S$4,0))</f>
        <v>1.8234878948743607E-4</v>
      </c>
    </row>
    <row r="48968" spans="1:13" x14ac:dyDescent="0.3">
      <c r="A48968" s="5">
        <v>44063</v>
      </c>
      <c r="B48968" s="5">
        <v>44046</v>
      </c>
      <c r="C48968" s="3">
        <v>2020</v>
      </c>
      <c r="D48968" s="3">
        <v>8</v>
      </c>
      <c r="E48968" s="3">
        <v>20</v>
      </c>
      <c r="F48968" s="3">
        <v>4</v>
      </c>
      <c r="G48968" s="3"/>
      <c r="H48968" s="4">
        <v>0.97894999999999999</v>
      </c>
      <c r="I48968" s="4">
        <v>3241.2693199999999</v>
      </c>
      <c r="J48968" s="4">
        <v>27227</v>
      </c>
      <c r="K48968" s="4">
        <f t="shared" si="765"/>
        <v>43406</v>
      </c>
      <c r="L48968" s="2"/>
      <c r="M48968" s="14">
        <f>H48968/INDEX(Installed_Capacity!$H$5:$S$11,MATCH(Source_Data!C48968,Installed_Capacity!$G$5:$G$11,0),MATCH(Source_Data!D48968,Installed_Capacity!$H$4:$S$4,0))</f>
        <v>7.7983105718309692E-5</v>
      </c>
    </row>
    <row r="48969" spans="1:13" x14ac:dyDescent="0.3">
      <c r="A48969" s="5">
        <v>44063</v>
      </c>
      <c r="B48969" s="5">
        <v>44046</v>
      </c>
      <c r="C48969" s="3">
        <v>2020</v>
      </c>
      <c r="D48969" s="3">
        <v>8</v>
      </c>
      <c r="E48969" s="3">
        <v>20</v>
      </c>
      <c r="F48969" s="3">
        <v>5</v>
      </c>
      <c r="G48969" s="3"/>
      <c r="H48969" s="4">
        <v>0.54666999999999999</v>
      </c>
      <c r="I48969" s="4">
        <v>3106.6713300000001</v>
      </c>
      <c r="J48969" s="4">
        <v>27148</v>
      </c>
      <c r="K48969" s="4">
        <f t="shared" si="765"/>
        <v>43406</v>
      </c>
      <c r="L48969" s="2"/>
      <c r="M48969" s="14">
        <f>H48969/INDEX(Installed_Capacity!$H$5:$S$11,MATCH(Source_Data!C48969,Installed_Capacity!$G$5:$G$11,0),MATCH(Source_Data!D48969,Installed_Capacity!$H$4:$S$4,0))</f>
        <v>4.3547703563030144E-5</v>
      </c>
    </row>
    <row r="48970" spans="1:13" x14ac:dyDescent="0.3">
      <c r="A48970" s="5">
        <v>44063</v>
      </c>
      <c r="B48970" s="5">
        <v>44046</v>
      </c>
      <c r="C48970" s="3">
        <v>2020</v>
      </c>
      <c r="D48970" s="3">
        <v>8</v>
      </c>
      <c r="E48970" s="3">
        <v>20</v>
      </c>
      <c r="F48970" s="3">
        <v>6</v>
      </c>
      <c r="G48970" s="3"/>
      <c r="H48970" s="4">
        <v>0</v>
      </c>
      <c r="I48970" s="4">
        <v>3011.9558699999998</v>
      </c>
      <c r="J48970" s="4">
        <v>27748</v>
      </c>
      <c r="K48970" s="4">
        <f t="shared" si="765"/>
        <v>43406</v>
      </c>
      <c r="L48970" s="2"/>
      <c r="M48970" s="14">
        <f>H48970/INDEX(Installed_Capacity!$H$5:$S$11,MATCH(Source_Data!C48970,Installed_Capacity!$G$5:$G$11,0),MATCH(Source_Data!D48970,Installed_Capacity!$H$4:$S$4,0))</f>
        <v>0</v>
      </c>
    </row>
    <row r="48971" spans="1:13" x14ac:dyDescent="0.3">
      <c r="A48971" s="5">
        <v>44063</v>
      </c>
      <c r="B48971" s="5">
        <v>44046</v>
      </c>
      <c r="C48971" s="3">
        <v>2020</v>
      </c>
      <c r="D48971" s="3">
        <v>8</v>
      </c>
      <c r="E48971" s="3">
        <v>20</v>
      </c>
      <c r="F48971" s="3">
        <v>7</v>
      </c>
      <c r="G48971" s="3"/>
      <c r="H48971" s="4">
        <v>155.38731999999999</v>
      </c>
      <c r="I48971" s="4">
        <v>2954.9396700000002</v>
      </c>
      <c r="J48971" s="4">
        <v>28774</v>
      </c>
      <c r="K48971" s="4">
        <f t="shared" si="765"/>
        <v>43406</v>
      </c>
      <c r="L48971" s="2"/>
      <c r="M48971" s="14">
        <f>H48971/INDEX(Installed_Capacity!$H$5:$S$11,MATCH(Source_Data!C48971,Installed_Capacity!$G$5:$G$11,0),MATCH(Source_Data!D48971,Installed_Capacity!$H$4:$S$4,0))</f>
        <v>1.2378145771331343E-2</v>
      </c>
    </row>
    <row r="48972" spans="1:13" x14ac:dyDescent="0.3">
      <c r="A48972" s="5">
        <v>44063</v>
      </c>
      <c r="B48972" s="5">
        <v>44046</v>
      </c>
      <c r="C48972" s="3">
        <v>2020</v>
      </c>
      <c r="D48972" s="3">
        <v>8</v>
      </c>
      <c r="E48972" s="3">
        <v>20</v>
      </c>
      <c r="F48972" s="3">
        <v>8</v>
      </c>
      <c r="G48972" s="3"/>
      <c r="H48972" s="4">
        <v>2049.31034</v>
      </c>
      <c r="I48972" s="4">
        <v>2535.4654</v>
      </c>
      <c r="J48972" s="4">
        <v>30129</v>
      </c>
      <c r="K48972" s="4">
        <f t="shared" si="765"/>
        <v>43406</v>
      </c>
      <c r="L48972" s="2"/>
      <c r="M48972" s="14">
        <f>H48972/INDEX(Installed_Capacity!$H$5:$S$11,MATCH(Source_Data!C48972,Installed_Capacity!$G$5:$G$11,0),MATCH(Source_Data!D48972,Installed_Capacity!$H$4:$S$4,0))</f>
        <v>0.16324795433254527</v>
      </c>
    </row>
    <row r="48973" spans="1:13" x14ac:dyDescent="0.3">
      <c r="A48973" s="5">
        <v>44063</v>
      </c>
      <c r="B48973" s="5">
        <v>44046</v>
      </c>
      <c r="C48973" s="3">
        <v>2020</v>
      </c>
      <c r="D48973" s="3">
        <v>8</v>
      </c>
      <c r="E48973" s="3">
        <v>20</v>
      </c>
      <c r="F48973" s="3">
        <v>9</v>
      </c>
      <c r="G48973" s="3"/>
      <c r="H48973" s="4">
        <v>4997.9598500000002</v>
      </c>
      <c r="I48973" s="4">
        <v>2325.9993599999998</v>
      </c>
      <c r="J48973" s="4">
        <v>31774</v>
      </c>
      <c r="K48973" s="4">
        <f t="shared" si="765"/>
        <v>43406</v>
      </c>
      <c r="L48973" s="2"/>
      <c r="M48973" s="14">
        <f>H48973/INDEX(Installed_Capacity!$H$5:$S$11,MATCH(Source_Data!C48973,Installed_Capacity!$G$5:$G$11,0),MATCH(Source_Data!D48973,Installed_Capacity!$H$4:$S$4,0))</f>
        <v>0.39813721983596434</v>
      </c>
    </row>
    <row r="48974" spans="1:13" x14ac:dyDescent="0.3">
      <c r="A48974" s="5">
        <v>44063</v>
      </c>
      <c r="B48974" s="5">
        <v>44046</v>
      </c>
      <c r="C48974" s="3">
        <v>2020</v>
      </c>
      <c r="D48974" s="3">
        <v>8</v>
      </c>
      <c r="E48974" s="3">
        <v>20</v>
      </c>
      <c r="F48974" s="3">
        <v>10</v>
      </c>
      <c r="G48974" s="3"/>
      <c r="H48974" s="4">
        <v>7160.6231799999996</v>
      </c>
      <c r="I48974" s="4">
        <v>2167.6918500000002</v>
      </c>
      <c r="J48974" s="4">
        <v>33106</v>
      </c>
      <c r="K48974" s="4">
        <f t="shared" si="765"/>
        <v>43406</v>
      </c>
      <c r="L48974" s="2"/>
      <c r="M48974" s="14">
        <f>H48974/INDEX(Installed_Capacity!$H$5:$S$11,MATCH(Source_Data!C48974,Installed_Capacity!$G$5:$G$11,0),MATCH(Source_Data!D48974,Installed_Capacity!$H$4:$S$4,0))</f>
        <v>0.57041486741398328</v>
      </c>
    </row>
    <row r="48975" spans="1:13" x14ac:dyDescent="0.3">
      <c r="A48975" s="5">
        <v>44063</v>
      </c>
      <c r="B48975" s="5">
        <v>44046</v>
      </c>
      <c r="C48975" s="3">
        <v>2020</v>
      </c>
      <c r="D48975" s="3">
        <v>8</v>
      </c>
      <c r="E48975" s="3">
        <v>20</v>
      </c>
      <c r="F48975" s="3">
        <v>11</v>
      </c>
      <c r="G48975" s="3"/>
      <c r="H48975" s="4">
        <v>8409.6086799999994</v>
      </c>
      <c r="I48975" s="4">
        <v>1915.4358999999999</v>
      </c>
      <c r="J48975" s="4">
        <v>34743</v>
      </c>
      <c r="K48975" s="4">
        <f t="shared" si="765"/>
        <v>43406</v>
      </c>
      <c r="L48975" s="2"/>
      <c r="M48975" s="14">
        <f>H48975/INDEX(Installed_Capacity!$H$5:$S$11,MATCH(Source_Data!C48975,Installed_Capacity!$G$5:$G$11,0),MATCH(Source_Data!D48975,Installed_Capacity!$H$4:$S$4,0))</f>
        <v>0.66990898691665035</v>
      </c>
    </row>
    <row r="48976" spans="1:13" x14ac:dyDescent="0.3">
      <c r="A48976" s="5">
        <v>44063</v>
      </c>
      <c r="B48976" s="5">
        <v>44046</v>
      </c>
      <c r="C48976" s="3">
        <v>2020</v>
      </c>
      <c r="D48976" s="3">
        <v>8</v>
      </c>
      <c r="E48976" s="3">
        <v>20</v>
      </c>
      <c r="F48976" s="3">
        <v>12</v>
      </c>
      <c r="G48976" s="3"/>
      <c r="H48976" s="4">
        <v>9058.4721900000004</v>
      </c>
      <c r="I48976" s="4">
        <v>1458.71057</v>
      </c>
      <c r="J48976" s="4">
        <v>36699</v>
      </c>
      <c r="K48976" s="4">
        <f t="shared" si="765"/>
        <v>43406</v>
      </c>
      <c r="L48976" s="2"/>
      <c r="M48976" s="14">
        <f>H48976/INDEX(Installed_Capacity!$H$5:$S$11,MATCH(Source_Data!C48976,Installed_Capacity!$G$5:$G$11,0),MATCH(Source_Data!D48976,Installed_Capacity!$H$4:$S$4,0))</f>
        <v>0.72159742013293671</v>
      </c>
    </row>
    <row r="48977" spans="1:13" x14ac:dyDescent="0.3">
      <c r="A48977" s="5">
        <v>44063</v>
      </c>
      <c r="B48977" s="5">
        <v>44046</v>
      </c>
      <c r="C48977" s="3">
        <v>2020</v>
      </c>
      <c r="D48977" s="3">
        <v>8</v>
      </c>
      <c r="E48977" s="3">
        <v>20</v>
      </c>
      <c r="F48977" s="3">
        <v>13</v>
      </c>
      <c r="G48977" s="3"/>
      <c r="H48977" s="4">
        <v>9221.7277599999998</v>
      </c>
      <c r="I48977" s="4">
        <v>1047.1207300000001</v>
      </c>
      <c r="J48977" s="4">
        <v>39160</v>
      </c>
      <c r="K48977" s="4">
        <f t="shared" si="765"/>
        <v>43406</v>
      </c>
      <c r="L48977" s="2"/>
      <c r="M48977" s="14">
        <f>H48977/INDEX(Installed_Capacity!$H$5:$S$11,MATCH(Source_Data!C48977,Installed_Capacity!$G$5:$G$11,0),MATCH(Source_Data!D48977,Installed_Capacity!$H$4:$S$4,0))</f>
        <v>0.73460235028709464</v>
      </c>
    </row>
    <row r="48978" spans="1:13" x14ac:dyDescent="0.3">
      <c r="A48978" s="5">
        <v>44063</v>
      </c>
      <c r="B48978" s="5">
        <v>44046</v>
      </c>
      <c r="C48978" s="3">
        <v>2020</v>
      </c>
      <c r="D48978" s="3">
        <v>8</v>
      </c>
      <c r="E48978" s="3">
        <v>20</v>
      </c>
      <c r="F48978" s="3">
        <v>14</v>
      </c>
      <c r="G48978" s="3"/>
      <c r="H48978" s="4">
        <v>9031.03737</v>
      </c>
      <c r="I48978" s="4">
        <v>863.52107999999998</v>
      </c>
      <c r="J48978" s="4">
        <v>40919</v>
      </c>
      <c r="K48978" s="4">
        <f t="shared" si="765"/>
        <v>43406</v>
      </c>
      <c r="L48978" s="2"/>
      <c r="M48978" s="14">
        <f>H48978/INDEX(Installed_Capacity!$H$5:$S$11,MATCH(Source_Data!C48978,Installed_Capacity!$G$5:$G$11,0),MATCH(Source_Data!D48978,Installed_Capacity!$H$4:$S$4,0))</f>
        <v>0.71941196380889283</v>
      </c>
    </row>
    <row r="48979" spans="1:13" x14ac:dyDescent="0.3">
      <c r="A48979" s="5">
        <v>44063</v>
      </c>
      <c r="B48979" s="5">
        <v>44046</v>
      </c>
      <c r="C48979" s="3">
        <v>2020</v>
      </c>
      <c r="D48979" s="3">
        <v>8</v>
      </c>
      <c r="E48979" s="3">
        <v>20</v>
      </c>
      <c r="F48979" s="3">
        <v>15</v>
      </c>
      <c r="G48979" s="3"/>
      <c r="H48979" s="4">
        <v>8482.6390100000008</v>
      </c>
      <c r="I48979" s="4">
        <v>938.78840000000002</v>
      </c>
      <c r="J48979" s="4">
        <v>42023</v>
      </c>
      <c r="K48979" s="4">
        <f t="shared" si="765"/>
        <v>43406</v>
      </c>
      <c r="L48979" s="2"/>
      <c r="M48979" s="14">
        <f>H48979/INDEX(Installed_Capacity!$H$5:$S$11,MATCH(Source_Data!C48979,Installed_Capacity!$G$5:$G$11,0),MATCH(Source_Data!D48979,Installed_Capacity!$H$4:$S$4,0))</f>
        <v>0.67572657917880175</v>
      </c>
    </row>
    <row r="48980" spans="1:13" x14ac:dyDescent="0.3">
      <c r="A48980" s="5">
        <v>44063</v>
      </c>
      <c r="B48980" s="5">
        <v>44046</v>
      </c>
      <c r="C48980" s="3">
        <v>2020</v>
      </c>
      <c r="D48980" s="3">
        <v>8</v>
      </c>
      <c r="E48980" s="3">
        <v>20</v>
      </c>
      <c r="F48980" s="3">
        <v>16</v>
      </c>
      <c r="G48980" s="3"/>
      <c r="H48980" s="4">
        <v>7482.3428400000003</v>
      </c>
      <c r="I48980" s="4">
        <v>1440.0097499999999</v>
      </c>
      <c r="J48980" s="4">
        <v>43109</v>
      </c>
      <c r="K48980" s="4">
        <f t="shared" si="765"/>
        <v>43406</v>
      </c>
      <c r="L48980" s="2"/>
      <c r="M48980" s="14">
        <f>H48980/INDEX(Installed_Capacity!$H$5:$S$11,MATCH(Source_Data!C48980,Installed_Capacity!$G$5:$G$11,0),MATCH(Source_Data!D48980,Installed_Capacity!$H$4:$S$4,0))</f>
        <v>0.59604303867649788</v>
      </c>
    </row>
    <row r="48981" spans="1:13" x14ac:dyDescent="0.3">
      <c r="A48981" s="5">
        <v>44063</v>
      </c>
      <c r="B48981" s="5">
        <v>44046</v>
      </c>
      <c r="C48981" s="3">
        <v>2020</v>
      </c>
      <c r="D48981" s="3">
        <v>8</v>
      </c>
      <c r="E48981" s="3">
        <v>20</v>
      </c>
      <c r="F48981" s="3">
        <v>17</v>
      </c>
      <c r="G48981" s="3"/>
      <c r="H48981" s="4">
        <v>6051.0295800000004</v>
      </c>
      <c r="I48981" s="4">
        <v>2072.8115200000002</v>
      </c>
      <c r="J48981" s="4">
        <v>43406</v>
      </c>
      <c r="K48981" s="4">
        <f t="shared" si="765"/>
        <v>43406</v>
      </c>
      <c r="L48981" s="2"/>
      <c r="M48981" s="14">
        <f>H48981/INDEX(Installed_Capacity!$H$5:$S$11,MATCH(Source_Data!C48981,Installed_Capacity!$G$5:$G$11,0),MATCH(Source_Data!D48981,Installed_Capacity!$H$4:$S$4,0))</f>
        <v>0.48202469936335784</v>
      </c>
    </row>
    <row r="48982" spans="1:13" x14ac:dyDescent="0.3">
      <c r="A48982" s="5">
        <v>44063</v>
      </c>
      <c r="B48982" s="5">
        <v>44046</v>
      </c>
      <c r="C48982" s="3">
        <v>2020</v>
      </c>
      <c r="D48982" s="3">
        <v>8</v>
      </c>
      <c r="E48982" s="3">
        <v>20</v>
      </c>
      <c r="F48982" s="3">
        <v>18</v>
      </c>
      <c r="G48982" s="3"/>
      <c r="H48982" s="4">
        <v>3966.2256699999998</v>
      </c>
      <c r="I48982" s="4">
        <v>2533.0713599999999</v>
      </c>
      <c r="J48982" s="4">
        <v>42946</v>
      </c>
      <c r="K48982" s="4">
        <f t="shared" si="765"/>
        <v>43406</v>
      </c>
      <c r="L48982" s="2"/>
      <c r="M48982" s="14">
        <f>H48982/INDEX(Installed_Capacity!$H$5:$S$11,MATCH(Source_Data!C48982,Installed_Capacity!$G$5:$G$11,0),MATCH(Source_Data!D48982,Installed_Capacity!$H$4:$S$4,0))</f>
        <v>0.31594932910392126</v>
      </c>
    </row>
    <row r="48983" spans="1:13" x14ac:dyDescent="0.3">
      <c r="A48983" s="5">
        <v>44063</v>
      </c>
      <c r="B48983" s="5">
        <v>44046</v>
      </c>
      <c r="C48983" s="3">
        <v>2020</v>
      </c>
      <c r="D48983" s="3">
        <v>8</v>
      </c>
      <c r="E48983" s="3">
        <v>20</v>
      </c>
      <c r="F48983" s="3">
        <v>19</v>
      </c>
      <c r="G48983" s="3"/>
      <c r="H48983" s="4">
        <v>1402.5379</v>
      </c>
      <c r="I48983" s="4">
        <v>2969.59474</v>
      </c>
      <c r="J48983" s="4">
        <v>41429</v>
      </c>
      <c r="K48983" s="4">
        <f t="shared" si="765"/>
        <v>43406</v>
      </c>
      <c r="L48983" s="2"/>
      <c r="M48983" s="14">
        <f>H48983/INDEX(Installed_Capacity!$H$5:$S$11,MATCH(Source_Data!C48983,Installed_Capacity!$G$5:$G$11,0),MATCH(Source_Data!D48983,Installed_Capacity!$H$4:$S$4,0))</f>
        <v>0.11172609564291953</v>
      </c>
    </row>
    <row r="48984" spans="1:13" x14ac:dyDescent="0.3">
      <c r="A48984" s="5">
        <v>44063</v>
      </c>
      <c r="B48984" s="5">
        <v>44046</v>
      </c>
      <c r="C48984" s="3">
        <v>2020</v>
      </c>
      <c r="D48984" s="3">
        <v>8</v>
      </c>
      <c r="E48984" s="3">
        <v>20</v>
      </c>
      <c r="F48984" s="3">
        <v>20</v>
      </c>
      <c r="G48984" s="3"/>
      <c r="H48984" s="4">
        <v>86.574610000000007</v>
      </c>
      <c r="I48984" s="4">
        <v>3425.6687900000002</v>
      </c>
      <c r="J48984" s="4">
        <v>39738</v>
      </c>
      <c r="K48984" s="4">
        <f t="shared" si="765"/>
        <v>43406</v>
      </c>
      <c r="L48984" s="2"/>
      <c r="M48984" s="14">
        <f>H48984/INDEX(Installed_Capacity!$H$5:$S$11,MATCH(Source_Data!C48984,Installed_Capacity!$G$5:$G$11,0),MATCH(Source_Data!D48984,Installed_Capacity!$H$4:$S$4,0))</f>
        <v>6.8965288974425993E-3</v>
      </c>
    </row>
    <row r="48985" spans="1:13" x14ac:dyDescent="0.3">
      <c r="A48985" s="5">
        <v>44063</v>
      </c>
      <c r="B48985" s="5">
        <v>44047</v>
      </c>
      <c r="C48985" s="3">
        <v>2020</v>
      </c>
      <c r="D48985" s="3">
        <v>8</v>
      </c>
      <c r="E48985" s="3">
        <v>20</v>
      </c>
      <c r="F48985" s="3">
        <v>21</v>
      </c>
      <c r="G48985" s="3"/>
      <c r="H48985" s="4">
        <v>12.50094</v>
      </c>
      <c r="I48985" s="4">
        <v>3667.6828500000001</v>
      </c>
      <c r="J48985" s="4">
        <v>38461</v>
      </c>
      <c r="K48985" s="4">
        <f t="shared" si="765"/>
        <v>43406</v>
      </c>
      <c r="L48985" s="2"/>
      <c r="M48985" s="14">
        <f>H48985/INDEX(Installed_Capacity!$H$5:$S$11,MATCH(Source_Data!C48985,Installed_Capacity!$G$5:$G$11,0),MATCH(Source_Data!D48985,Installed_Capacity!$H$4:$S$4,0))</f>
        <v>9.9582422554598963E-4</v>
      </c>
    </row>
    <row r="48986" spans="1:13" x14ac:dyDescent="0.3">
      <c r="A48986" s="5">
        <v>44063</v>
      </c>
      <c r="B48986" s="5">
        <v>44047</v>
      </c>
      <c r="C48986" s="3">
        <v>2020</v>
      </c>
      <c r="D48986" s="3">
        <v>8</v>
      </c>
      <c r="E48986" s="3">
        <v>20</v>
      </c>
      <c r="F48986" s="3">
        <v>22</v>
      </c>
      <c r="G48986" s="3"/>
      <c r="H48986" s="4">
        <v>3.8688799999999999</v>
      </c>
      <c r="I48986" s="4">
        <v>3393.1546699999999</v>
      </c>
      <c r="J48986" s="4">
        <v>36257</v>
      </c>
      <c r="K48986" s="4">
        <f t="shared" si="765"/>
        <v>43406</v>
      </c>
      <c r="L48986" s="2"/>
      <c r="M48986" s="14">
        <f>H48986/INDEX(Installed_Capacity!$H$5:$S$11,MATCH(Source_Data!C48986,Installed_Capacity!$G$5:$G$11,0),MATCH(Source_Data!D48986,Installed_Capacity!$H$4:$S$4,0))</f>
        <v>3.0819477813111398E-4</v>
      </c>
    </row>
    <row r="48987" spans="1:13" x14ac:dyDescent="0.3">
      <c r="A48987" s="5">
        <v>44063</v>
      </c>
      <c r="B48987" s="5">
        <v>44047</v>
      </c>
      <c r="C48987" s="3">
        <v>2020</v>
      </c>
      <c r="D48987" s="3">
        <v>8</v>
      </c>
      <c r="E48987" s="3">
        <v>20</v>
      </c>
      <c r="F48987" s="3">
        <v>23</v>
      </c>
      <c r="G48987" s="3"/>
      <c r="H48987" s="4">
        <v>0</v>
      </c>
      <c r="I48987" s="4">
        <v>3180.7578400000002</v>
      </c>
      <c r="J48987" s="4">
        <v>33580</v>
      </c>
      <c r="K48987" s="4">
        <f t="shared" si="765"/>
        <v>43406</v>
      </c>
      <c r="L48987" s="2"/>
      <c r="M48987" s="14">
        <f>H48987/INDEX(Installed_Capacity!$H$5:$S$11,MATCH(Source_Data!C48987,Installed_Capacity!$G$5:$G$11,0),MATCH(Source_Data!D48987,Installed_Capacity!$H$4:$S$4,0))</f>
        <v>0</v>
      </c>
    </row>
    <row r="48988" spans="1:13" x14ac:dyDescent="0.3">
      <c r="A48988" s="5">
        <v>44063</v>
      </c>
      <c r="B48988" s="5">
        <v>44047</v>
      </c>
      <c r="C48988" s="3">
        <v>2020</v>
      </c>
      <c r="D48988" s="3">
        <v>8</v>
      </c>
      <c r="E48988" s="3">
        <v>20</v>
      </c>
      <c r="F48988" s="3">
        <v>24</v>
      </c>
      <c r="G48988" s="3"/>
      <c r="H48988" s="4">
        <v>0</v>
      </c>
      <c r="I48988" s="4">
        <v>2850.35169</v>
      </c>
      <c r="J48988" s="4">
        <v>30985</v>
      </c>
      <c r="K48988" s="4">
        <f t="shared" si="765"/>
        <v>43406</v>
      </c>
      <c r="L48988" s="2"/>
      <c r="M48988" s="14">
        <f>H48988/INDEX(Installed_Capacity!$H$5:$S$11,MATCH(Source_Data!C48988,Installed_Capacity!$G$5:$G$11,0),MATCH(Source_Data!D48988,Installed_Capacity!$H$4:$S$4,0))</f>
        <v>0</v>
      </c>
    </row>
    <row r="48989" spans="1:13" x14ac:dyDescent="0.3">
      <c r="A48989" s="5">
        <v>44064</v>
      </c>
      <c r="B48989" s="5">
        <v>44047</v>
      </c>
      <c r="C48989" s="3">
        <v>2020</v>
      </c>
      <c r="D48989" s="3">
        <v>8</v>
      </c>
      <c r="E48989" s="3">
        <v>21</v>
      </c>
      <c r="F48989" s="3">
        <v>1</v>
      </c>
      <c r="G48989" s="3"/>
      <c r="H48989" s="4">
        <v>0</v>
      </c>
      <c r="I48989" s="4">
        <v>2527.2301499999999</v>
      </c>
      <c r="J48989" s="4">
        <v>29230</v>
      </c>
      <c r="K48989" s="4">
        <f t="shared" si="765"/>
        <v>42391</v>
      </c>
      <c r="L48989" s="2"/>
      <c r="M48989" s="14">
        <f>H48989/INDEX(Installed_Capacity!$H$5:$S$11,MATCH(Source_Data!C48989,Installed_Capacity!$G$5:$G$11,0),MATCH(Source_Data!D48989,Installed_Capacity!$H$4:$S$4,0))</f>
        <v>0</v>
      </c>
    </row>
    <row r="48990" spans="1:13" x14ac:dyDescent="0.3">
      <c r="A48990" s="5">
        <v>44064</v>
      </c>
      <c r="B48990" s="5">
        <v>44047</v>
      </c>
      <c r="C48990" s="3">
        <v>2020</v>
      </c>
      <c r="D48990" s="3">
        <v>8</v>
      </c>
      <c r="E48990" s="3">
        <v>21</v>
      </c>
      <c r="F48990" s="3">
        <v>2</v>
      </c>
      <c r="G48990" s="3"/>
      <c r="H48990" s="4">
        <v>0</v>
      </c>
      <c r="I48990" s="4">
        <v>2199.8561300000001</v>
      </c>
      <c r="J48990" s="4">
        <v>28288</v>
      </c>
      <c r="K48990" s="4">
        <f t="shared" si="765"/>
        <v>42391</v>
      </c>
      <c r="L48990" s="2"/>
      <c r="M48990" s="14">
        <f>H48990/INDEX(Installed_Capacity!$H$5:$S$11,MATCH(Source_Data!C48990,Installed_Capacity!$G$5:$G$11,0),MATCH(Source_Data!D48990,Installed_Capacity!$H$4:$S$4,0))</f>
        <v>0</v>
      </c>
    </row>
    <row r="48991" spans="1:13" x14ac:dyDescent="0.3">
      <c r="A48991" s="5">
        <v>44064</v>
      </c>
      <c r="B48991" s="5">
        <v>44047</v>
      </c>
      <c r="C48991" s="3">
        <v>2020</v>
      </c>
      <c r="D48991" s="3">
        <v>8</v>
      </c>
      <c r="E48991" s="3">
        <v>21</v>
      </c>
      <c r="F48991" s="3">
        <v>3</v>
      </c>
      <c r="G48991" s="3"/>
      <c r="H48991" s="4">
        <v>0</v>
      </c>
      <c r="I48991" s="4">
        <v>1851.4686999999999</v>
      </c>
      <c r="J48991" s="4">
        <v>27296</v>
      </c>
      <c r="K48991" s="4">
        <f t="shared" si="765"/>
        <v>42391</v>
      </c>
      <c r="L48991" s="2"/>
      <c r="M48991" s="14">
        <f>H48991/INDEX(Installed_Capacity!$H$5:$S$11,MATCH(Source_Data!C48991,Installed_Capacity!$G$5:$G$11,0),MATCH(Source_Data!D48991,Installed_Capacity!$H$4:$S$4,0))</f>
        <v>0</v>
      </c>
    </row>
    <row r="48992" spans="1:13" x14ac:dyDescent="0.3">
      <c r="A48992" s="5">
        <v>44064</v>
      </c>
      <c r="B48992" s="5">
        <v>44047</v>
      </c>
      <c r="C48992" s="3">
        <v>2020</v>
      </c>
      <c r="D48992" s="3">
        <v>8</v>
      </c>
      <c r="E48992" s="3">
        <v>21</v>
      </c>
      <c r="F48992" s="3">
        <v>4</v>
      </c>
      <c r="G48992" s="3"/>
      <c r="H48992" s="4">
        <v>0</v>
      </c>
      <c r="I48992" s="4">
        <v>1507.1209799999999</v>
      </c>
      <c r="J48992" s="4">
        <v>26739</v>
      </c>
      <c r="K48992" s="4">
        <f t="shared" si="765"/>
        <v>42391</v>
      </c>
      <c r="L48992" s="2"/>
      <c r="M48992" s="14">
        <f>H48992/INDEX(Installed_Capacity!$H$5:$S$11,MATCH(Source_Data!C48992,Installed_Capacity!$G$5:$G$11,0),MATCH(Source_Data!D48992,Installed_Capacity!$H$4:$S$4,0))</f>
        <v>0</v>
      </c>
    </row>
    <row r="48993" spans="1:13" x14ac:dyDescent="0.3">
      <c r="A48993" s="5">
        <v>44064</v>
      </c>
      <c r="B48993" s="5">
        <v>44047</v>
      </c>
      <c r="C48993" s="3">
        <v>2020</v>
      </c>
      <c r="D48993" s="3">
        <v>8</v>
      </c>
      <c r="E48993" s="3">
        <v>21</v>
      </c>
      <c r="F48993" s="3">
        <v>5</v>
      </c>
      <c r="G48993" s="3"/>
      <c r="H48993" s="4">
        <v>0</v>
      </c>
      <c r="I48993" s="4">
        <v>1343.79619</v>
      </c>
      <c r="J48993" s="4">
        <v>26851</v>
      </c>
      <c r="K48993" s="4">
        <f t="shared" si="765"/>
        <v>42391</v>
      </c>
      <c r="L48993" s="2"/>
      <c r="M48993" s="14">
        <f>H48993/INDEX(Installed_Capacity!$H$5:$S$11,MATCH(Source_Data!C48993,Installed_Capacity!$G$5:$G$11,0),MATCH(Source_Data!D48993,Installed_Capacity!$H$4:$S$4,0))</f>
        <v>0</v>
      </c>
    </row>
    <row r="48994" spans="1:13" x14ac:dyDescent="0.3">
      <c r="A48994" s="5">
        <v>44064</v>
      </c>
      <c r="B48994" s="5">
        <v>44047</v>
      </c>
      <c r="C48994" s="3">
        <v>2020</v>
      </c>
      <c r="D48994" s="3">
        <v>8</v>
      </c>
      <c r="E48994" s="3">
        <v>21</v>
      </c>
      <c r="F48994" s="3">
        <v>6</v>
      </c>
      <c r="G48994" s="3"/>
      <c r="H48994" s="4">
        <v>0</v>
      </c>
      <c r="I48994" s="4">
        <v>1074.92572</v>
      </c>
      <c r="J48994" s="4">
        <v>27621</v>
      </c>
      <c r="K48994" s="4">
        <f t="shared" si="765"/>
        <v>42391</v>
      </c>
      <c r="L48994" s="2"/>
      <c r="M48994" s="14">
        <f>H48994/INDEX(Installed_Capacity!$H$5:$S$11,MATCH(Source_Data!C48994,Installed_Capacity!$G$5:$G$11,0),MATCH(Source_Data!D48994,Installed_Capacity!$H$4:$S$4,0))</f>
        <v>0</v>
      </c>
    </row>
    <row r="48995" spans="1:13" x14ac:dyDescent="0.3">
      <c r="A48995" s="5">
        <v>44064</v>
      </c>
      <c r="B48995" s="5">
        <v>44047</v>
      </c>
      <c r="C48995" s="3">
        <v>2020</v>
      </c>
      <c r="D48995" s="3">
        <v>8</v>
      </c>
      <c r="E48995" s="3">
        <v>21</v>
      </c>
      <c r="F48995" s="3">
        <v>7</v>
      </c>
      <c r="G48995" s="3"/>
      <c r="H48995" s="4">
        <v>118.31101</v>
      </c>
      <c r="I48995" s="4">
        <v>1041.6229800000001</v>
      </c>
      <c r="J48995" s="4">
        <v>28784</v>
      </c>
      <c r="K48995" s="4">
        <f t="shared" si="765"/>
        <v>42391</v>
      </c>
      <c r="L48995" s="2"/>
      <c r="M48995" s="14">
        <f>H48995/INDEX(Installed_Capacity!$H$5:$S$11,MATCH(Source_Data!C48995,Installed_Capacity!$G$5:$G$11,0),MATCH(Source_Data!D48995,Installed_Capacity!$H$4:$S$4,0))</f>
        <v>9.4246488589509129E-3</v>
      </c>
    </row>
    <row r="48996" spans="1:13" x14ac:dyDescent="0.3">
      <c r="A48996" s="5">
        <v>44064</v>
      </c>
      <c r="B48996" s="5">
        <v>44047</v>
      </c>
      <c r="C48996" s="3">
        <v>2020</v>
      </c>
      <c r="D48996" s="3">
        <v>8</v>
      </c>
      <c r="E48996" s="3">
        <v>21</v>
      </c>
      <c r="F48996" s="3">
        <v>8</v>
      </c>
      <c r="G48996" s="3"/>
      <c r="H48996" s="4">
        <v>1799.3027199999999</v>
      </c>
      <c r="I48996" s="4">
        <v>952.84946000000002</v>
      </c>
      <c r="J48996" s="4">
        <v>29880</v>
      </c>
      <c r="K48996" s="4">
        <f t="shared" si="765"/>
        <v>42391</v>
      </c>
      <c r="L48996" s="2"/>
      <c r="M48996" s="14">
        <f>H48996/INDEX(Installed_Capacity!$H$5:$S$11,MATCH(Source_Data!C48996,Installed_Capacity!$G$5:$G$11,0),MATCH(Source_Data!D48996,Installed_Capacity!$H$4:$S$4,0))</f>
        <v>0.14333236041983982</v>
      </c>
    </row>
    <row r="48997" spans="1:13" x14ac:dyDescent="0.3">
      <c r="A48997" s="5">
        <v>44064</v>
      </c>
      <c r="B48997" s="5">
        <v>44047</v>
      </c>
      <c r="C48997" s="3">
        <v>2020</v>
      </c>
      <c r="D48997" s="3">
        <v>8</v>
      </c>
      <c r="E48997" s="3">
        <v>21</v>
      </c>
      <c r="F48997" s="3">
        <v>9</v>
      </c>
      <c r="G48997" s="3"/>
      <c r="H48997" s="4">
        <v>4508.0957200000003</v>
      </c>
      <c r="I48997" s="4">
        <v>617.85095999999999</v>
      </c>
      <c r="J48997" s="4">
        <v>31182</v>
      </c>
      <c r="K48997" s="4">
        <f t="shared" si="765"/>
        <v>42391</v>
      </c>
      <c r="L48997" s="2"/>
      <c r="M48997" s="14">
        <f>H48997/INDEX(Installed_Capacity!$H$5:$S$11,MATCH(Source_Data!C48997,Installed_Capacity!$G$5:$G$11,0),MATCH(Source_Data!D48997,Installed_Capacity!$H$4:$S$4,0))</f>
        <v>0.35911466890139382</v>
      </c>
    </row>
    <row r="48998" spans="1:13" x14ac:dyDescent="0.3">
      <c r="A48998" s="5">
        <v>44064</v>
      </c>
      <c r="B48998" s="5">
        <v>44047</v>
      </c>
      <c r="C48998" s="3">
        <v>2020</v>
      </c>
      <c r="D48998" s="3">
        <v>8</v>
      </c>
      <c r="E48998" s="3">
        <v>21</v>
      </c>
      <c r="F48998" s="3">
        <v>10</v>
      </c>
      <c r="G48998" s="3"/>
      <c r="H48998" s="4">
        <v>6598.7407300000004</v>
      </c>
      <c r="I48998" s="4">
        <v>430.55685999999997</v>
      </c>
      <c r="J48998" s="4">
        <v>32543</v>
      </c>
      <c r="K48998" s="4">
        <f t="shared" si="765"/>
        <v>42391</v>
      </c>
      <c r="L48998" s="2"/>
      <c r="M48998" s="14">
        <f>H48998/INDEX(Installed_Capacity!$H$5:$S$11,MATCH(Source_Data!C48998,Installed_Capacity!$G$5:$G$11,0),MATCH(Source_Data!D48998,Installed_Capacity!$H$4:$S$4,0))</f>
        <v>0.52565534088084798</v>
      </c>
    </row>
    <row r="48999" spans="1:13" x14ac:dyDescent="0.3">
      <c r="A48999" s="5">
        <v>44064</v>
      </c>
      <c r="B48999" s="5">
        <v>44047</v>
      </c>
      <c r="C48999" s="3">
        <v>2020</v>
      </c>
      <c r="D48999" s="3">
        <v>8</v>
      </c>
      <c r="E48999" s="3">
        <v>21</v>
      </c>
      <c r="F48999" s="3">
        <v>11</v>
      </c>
      <c r="G48999" s="3"/>
      <c r="H48999" s="4">
        <v>7634.9762899999996</v>
      </c>
      <c r="I48999" s="4">
        <v>294.66377999999997</v>
      </c>
      <c r="J48999" s="4">
        <v>34440</v>
      </c>
      <c r="K48999" s="4">
        <f t="shared" si="765"/>
        <v>42391</v>
      </c>
      <c r="L48999" s="2"/>
      <c r="M48999" s="14">
        <f>H48999/INDEX(Installed_Capacity!$H$5:$S$11,MATCH(Source_Data!C48999,Installed_Capacity!$G$5:$G$11,0),MATCH(Source_Data!D48999,Installed_Capacity!$H$4:$S$4,0))</f>
        <v>0.60820181130788897</v>
      </c>
    </row>
    <row r="49000" spans="1:13" x14ac:dyDescent="0.3">
      <c r="A49000" s="5">
        <v>44064</v>
      </c>
      <c r="B49000" s="5">
        <v>44047</v>
      </c>
      <c r="C49000" s="3">
        <v>2020</v>
      </c>
      <c r="D49000" s="3">
        <v>8</v>
      </c>
      <c r="E49000" s="3">
        <v>21</v>
      </c>
      <c r="F49000" s="3">
        <v>12</v>
      </c>
      <c r="G49000" s="3"/>
      <c r="H49000" s="4">
        <v>8210.0216700000001</v>
      </c>
      <c r="I49000" s="4">
        <v>330.42135999999999</v>
      </c>
      <c r="J49000" s="4">
        <v>36487</v>
      </c>
      <c r="K49000" s="4">
        <f t="shared" si="765"/>
        <v>42391</v>
      </c>
      <c r="L49000" s="2"/>
      <c r="M49000" s="14">
        <f>H49000/INDEX(Installed_Capacity!$H$5:$S$11,MATCH(Source_Data!C49000,Installed_Capacity!$G$5:$G$11,0),MATCH(Source_Data!D49000,Installed_Capacity!$H$4:$S$4,0))</f>
        <v>0.65400989615529248</v>
      </c>
    </row>
    <row r="49001" spans="1:13" x14ac:dyDescent="0.3">
      <c r="A49001" s="5">
        <v>44064</v>
      </c>
      <c r="B49001" s="5">
        <v>44047</v>
      </c>
      <c r="C49001" s="3">
        <v>2020</v>
      </c>
      <c r="D49001" s="3">
        <v>8</v>
      </c>
      <c r="E49001" s="3">
        <v>21</v>
      </c>
      <c r="F49001" s="3">
        <v>13</v>
      </c>
      <c r="G49001" s="3"/>
      <c r="H49001" s="4">
        <v>8435.8682599999993</v>
      </c>
      <c r="I49001" s="4">
        <v>372.64510999999999</v>
      </c>
      <c r="J49001" s="4">
        <v>38644</v>
      </c>
      <c r="K49001" s="4">
        <f t="shared" si="765"/>
        <v>42391</v>
      </c>
      <c r="L49001" s="2"/>
      <c r="M49001" s="14">
        <f>H49001/INDEX(Installed_Capacity!$H$5:$S$11,MATCH(Source_Data!C49001,Installed_Capacity!$G$5:$G$11,0),MATCH(Source_Data!D49001,Installed_Capacity!$H$4:$S$4,0))</f>
        <v>0.67200082368385849</v>
      </c>
    </row>
    <row r="49002" spans="1:13" x14ac:dyDescent="0.3">
      <c r="A49002" s="5">
        <v>44064</v>
      </c>
      <c r="B49002" s="5">
        <v>44047</v>
      </c>
      <c r="C49002" s="3">
        <v>2020</v>
      </c>
      <c r="D49002" s="3">
        <v>8</v>
      </c>
      <c r="E49002" s="3">
        <v>21</v>
      </c>
      <c r="F49002" s="3">
        <v>14</v>
      </c>
      <c r="G49002" s="3"/>
      <c r="H49002" s="4">
        <v>8011.4593699999996</v>
      </c>
      <c r="I49002" s="4">
        <v>428.76123999999999</v>
      </c>
      <c r="J49002" s="4">
        <v>40527</v>
      </c>
      <c r="K49002" s="4">
        <f t="shared" si="765"/>
        <v>42391</v>
      </c>
      <c r="L49002" s="2"/>
      <c r="M49002" s="14">
        <f>H49002/INDEX(Installed_Capacity!$H$5:$S$11,MATCH(Source_Data!C49002,Installed_Capacity!$G$5:$G$11,0),MATCH(Source_Data!D49002,Installed_Capacity!$H$4:$S$4,0))</f>
        <v>0.6381924337388557</v>
      </c>
    </row>
    <row r="49003" spans="1:13" x14ac:dyDescent="0.3">
      <c r="A49003" s="5">
        <v>44064</v>
      </c>
      <c r="B49003" s="5">
        <v>44047</v>
      </c>
      <c r="C49003" s="3">
        <v>2020</v>
      </c>
      <c r="D49003" s="3">
        <v>8</v>
      </c>
      <c r="E49003" s="3">
        <v>21</v>
      </c>
      <c r="F49003" s="3">
        <v>15</v>
      </c>
      <c r="G49003" s="3"/>
      <c r="H49003" s="4">
        <v>7415.7177099999999</v>
      </c>
      <c r="I49003" s="4">
        <v>681.60377000000005</v>
      </c>
      <c r="J49003" s="4">
        <v>41645</v>
      </c>
      <c r="K49003" s="4">
        <f t="shared" si="765"/>
        <v>42391</v>
      </c>
      <c r="L49003" s="2"/>
      <c r="M49003" s="14">
        <f>H49003/INDEX(Installed_Capacity!$H$5:$S$11,MATCH(Source_Data!C49003,Installed_Capacity!$G$5:$G$11,0),MATCH(Source_Data!D49003,Installed_Capacity!$H$4:$S$4,0))</f>
        <v>0.59073568431081414</v>
      </c>
    </row>
    <row r="49004" spans="1:13" x14ac:dyDescent="0.3">
      <c r="A49004" s="5">
        <v>44064</v>
      </c>
      <c r="B49004" s="5">
        <v>44047</v>
      </c>
      <c r="C49004" s="3">
        <v>2020</v>
      </c>
      <c r="D49004" s="3">
        <v>8</v>
      </c>
      <c r="E49004" s="3">
        <v>21</v>
      </c>
      <c r="F49004" s="3">
        <v>16</v>
      </c>
      <c r="G49004" s="3"/>
      <c r="H49004" s="4">
        <v>6419.4000100000003</v>
      </c>
      <c r="I49004" s="4">
        <v>988.40403000000003</v>
      </c>
      <c r="J49004" s="4">
        <v>42340</v>
      </c>
      <c r="K49004" s="4">
        <f t="shared" si="765"/>
        <v>42391</v>
      </c>
      <c r="L49004" s="2"/>
      <c r="M49004" s="14">
        <f>H49004/INDEX(Installed_Capacity!$H$5:$S$11,MATCH(Source_Data!C49004,Installed_Capacity!$G$5:$G$11,0),MATCH(Source_Data!D49004,Installed_Capacity!$H$4:$S$4,0))</f>
        <v>0.51136906852030073</v>
      </c>
    </row>
    <row r="49005" spans="1:13" x14ac:dyDescent="0.3">
      <c r="A49005" s="5">
        <v>44064</v>
      </c>
      <c r="B49005" s="5">
        <v>44047</v>
      </c>
      <c r="C49005" s="3">
        <v>2020</v>
      </c>
      <c r="D49005" s="3">
        <v>8</v>
      </c>
      <c r="E49005" s="3">
        <v>21</v>
      </c>
      <c r="F49005" s="3">
        <v>17</v>
      </c>
      <c r="G49005" s="3"/>
      <c r="H49005" s="4">
        <v>4770.6277099999998</v>
      </c>
      <c r="I49005" s="4">
        <v>1308.01214</v>
      </c>
      <c r="J49005" s="4">
        <v>42391</v>
      </c>
      <c r="K49005" s="4">
        <f t="shared" si="765"/>
        <v>42391</v>
      </c>
      <c r="L49005" s="2"/>
      <c r="M49005" s="14">
        <f>H49005/INDEX(Installed_Capacity!$H$5:$S$11,MATCH(Source_Data!C49005,Installed_Capacity!$G$5:$G$11,0),MATCH(Source_Data!D49005,Installed_Capacity!$H$4:$S$4,0))</f>
        <v>0.38002795347221785</v>
      </c>
    </row>
    <row r="49006" spans="1:13" x14ac:dyDescent="0.3">
      <c r="A49006" s="5">
        <v>44064</v>
      </c>
      <c r="B49006" s="5">
        <v>44047</v>
      </c>
      <c r="C49006" s="3">
        <v>2020</v>
      </c>
      <c r="D49006" s="3">
        <v>8</v>
      </c>
      <c r="E49006" s="3">
        <v>21</v>
      </c>
      <c r="F49006" s="3">
        <v>18</v>
      </c>
      <c r="G49006" s="3"/>
      <c r="H49006" s="4">
        <v>2664.5572200000001</v>
      </c>
      <c r="I49006" s="4">
        <v>1569.83861</v>
      </c>
      <c r="J49006" s="4">
        <v>42089</v>
      </c>
      <c r="K49006" s="4">
        <f t="shared" si="765"/>
        <v>42391</v>
      </c>
      <c r="L49006" s="2"/>
      <c r="M49006" s="14">
        <f>H49006/INDEX(Installed_Capacity!$H$5:$S$11,MATCH(Source_Data!C49006,Installed_Capacity!$G$5:$G$11,0),MATCH(Source_Data!D49006,Installed_Capacity!$H$4:$S$4,0))</f>
        <v>0.21225848856401799</v>
      </c>
    </row>
    <row r="49007" spans="1:13" x14ac:dyDescent="0.3">
      <c r="A49007" s="5">
        <v>44064</v>
      </c>
      <c r="B49007" s="5">
        <v>44047</v>
      </c>
      <c r="C49007" s="3">
        <v>2020</v>
      </c>
      <c r="D49007" s="3">
        <v>8</v>
      </c>
      <c r="E49007" s="3">
        <v>21</v>
      </c>
      <c r="F49007" s="3">
        <v>19</v>
      </c>
      <c r="G49007" s="3"/>
      <c r="H49007" s="4">
        <v>789.54251999999997</v>
      </c>
      <c r="I49007" s="4">
        <v>2169.5169900000001</v>
      </c>
      <c r="J49007" s="4">
        <v>40979</v>
      </c>
      <c r="K49007" s="4">
        <f t="shared" si="765"/>
        <v>42391</v>
      </c>
      <c r="L49007" s="2"/>
      <c r="M49007" s="14">
        <f>H49007/INDEX(Installed_Capacity!$H$5:$S$11,MATCH(Source_Data!C49007,Installed_Capacity!$G$5:$G$11,0),MATCH(Source_Data!D49007,Installed_Capacity!$H$4:$S$4,0))</f>
        <v>6.2894915783503397E-2</v>
      </c>
    </row>
    <row r="49008" spans="1:13" x14ac:dyDescent="0.3">
      <c r="A49008" s="5">
        <v>44064</v>
      </c>
      <c r="B49008" s="5">
        <v>44047</v>
      </c>
      <c r="C49008" s="3">
        <v>2020</v>
      </c>
      <c r="D49008" s="3">
        <v>8</v>
      </c>
      <c r="E49008" s="3">
        <v>21</v>
      </c>
      <c r="F49008" s="3">
        <v>20</v>
      </c>
      <c r="G49008" s="3"/>
      <c r="H49008" s="4">
        <v>71.386979999999994</v>
      </c>
      <c r="I49008" s="4">
        <v>2482.2190799999998</v>
      </c>
      <c r="J49008" s="4">
        <v>39744</v>
      </c>
      <c r="K49008" s="4">
        <f t="shared" si="765"/>
        <v>42391</v>
      </c>
      <c r="L49008" s="2"/>
      <c r="M49008" s="14">
        <f>H49008/INDEX(Installed_Capacity!$H$5:$S$11,MATCH(Source_Data!C49008,Installed_Capacity!$G$5:$G$11,0),MATCH(Source_Data!D49008,Installed_Capacity!$H$4:$S$4,0))</f>
        <v>5.6866830872372024E-3</v>
      </c>
    </row>
    <row r="49009" spans="1:13" x14ac:dyDescent="0.3">
      <c r="A49009" s="5">
        <v>44064</v>
      </c>
      <c r="B49009" s="5">
        <v>44048</v>
      </c>
      <c r="C49009" s="3">
        <v>2020</v>
      </c>
      <c r="D49009" s="3">
        <v>8</v>
      </c>
      <c r="E49009" s="3">
        <v>21</v>
      </c>
      <c r="F49009" s="3">
        <v>21</v>
      </c>
      <c r="G49009" s="3"/>
      <c r="H49009" s="4">
        <v>11.55639</v>
      </c>
      <c r="I49009" s="4">
        <v>2368.6302000000001</v>
      </c>
      <c r="J49009" s="4">
        <v>38550</v>
      </c>
      <c r="K49009" s="4">
        <f t="shared" si="765"/>
        <v>42391</v>
      </c>
      <c r="L49009" s="2"/>
      <c r="M49009" s="14">
        <f>H49009/INDEX(Installed_Capacity!$H$5:$S$11,MATCH(Source_Data!C49009,Installed_Capacity!$G$5:$G$11,0),MATCH(Source_Data!D49009,Installed_Capacity!$H$4:$S$4,0))</f>
        <v>9.2058142202565711E-4</v>
      </c>
    </row>
    <row r="49010" spans="1:13" x14ac:dyDescent="0.3">
      <c r="A49010" s="5">
        <v>44064</v>
      </c>
      <c r="B49010" s="5">
        <v>44048</v>
      </c>
      <c r="C49010" s="3">
        <v>2020</v>
      </c>
      <c r="D49010" s="3">
        <v>8</v>
      </c>
      <c r="E49010" s="3">
        <v>21</v>
      </c>
      <c r="F49010" s="3">
        <v>22</v>
      </c>
      <c r="G49010" s="3"/>
      <c r="H49010" s="4">
        <v>4.9468199999999998</v>
      </c>
      <c r="I49010" s="4">
        <v>2375.4241999999999</v>
      </c>
      <c r="J49010" s="4">
        <v>36551</v>
      </c>
      <c r="K49010" s="4">
        <f t="shared" si="765"/>
        <v>42391</v>
      </c>
      <c r="L49010" s="2"/>
      <c r="M49010" s="14">
        <f>H49010/INDEX(Installed_Capacity!$H$5:$S$11,MATCH(Source_Data!C49010,Installed_Capacity!$G$5:$G$11,0),MATCH(Source_Data!D49010,Installed_Capacity!$H$4:$S$4,0))</f>
        <v>3.9406342206389371E-4</v>
      </c>
    </row>
    <row r="49011" spans="1:13" x14ac:dyDescent="0.3">
      <c r="A49011" s="5">
        <v>44064</v>
      </c>
      <c r="B49011" s="5">
        <v>44048</v>
      </c>
      <c r="C49011" s="3">
        <v>2020</v>
      </c>
      <c r="D49011" s="3">
        <v>8</v>
      </c>
      <c r="E49011" s="3">
        <v>21</v>
      </c>
      <c r="F49011" s="3">
        <v>23</v>
      </c>
      <c r="G49011" s="3"/>
      <c r="H49011" s="4">
        <v>3.9625599999999999</v>
      </c>
      <c r="I49011" s="4">
        <v>2362.7582600000001</v>
      </c>
      <c r="J49011" s="4">
        <v>33945</v>
      </c>
      <c r="K49011" s="4">
        <f t="shared" si="765"/>
        <v>42391</v>
      </c>
      <c r="L49011" s="2"/>
      <c r="M49011" s="14">
        <f>H49011/INDEX(Installed_Capacity!$H$5:$S$11,MATCH(Source_Data!C49011,Installed_Capacity!$G$5:$G$11,0),MATCH(Source_Data!D49011,Installed_Capacity!$H$4:$S$4,0))</f>
        <v>3.1565732202374513E-4</v>
      </c>
    </row>
    <row r="49012" spans="1:13" x14ac:dyDescent="0.3">
      <c r="A49012" s="5">
        <v>44064</v>
      </c>
      <c r="B49012" s="5">
        <v>44048</v>
      </c>
      <c r="C49012" s="3">
        <v>2020</v>
      </c>
      <c r="D49012" s="3">
        <v>8</v>
      </c>
      <c r="E49012" s="3">
        <v>21</v>
      </c>
      <c r="F49012" s="3">
        <v>24</v>
      </c>
      <c r="G49012" s="3"/>
      <c r="H49012" s="4">
        <v>0</v>
      </c>
      <c r="I49012" s="4">
        <v>2423.9637400000001</v>
      </c>
      <c r="J49012" s="4">
        <v>31471</v>
      </c>
      <c r="K49012" s="4">
        <f t="shared" si="765"/>
        <v>42391</v>
      </c>
      <c r="L49012" s="2"/>
      <c r="M49012" s="14">
        <f>H49012/INDEX(Installed_Capacity!$H$5:$S$11,MATCH(Source_Data!C49012,Installed_Capacity!$G$5:$G$11,0),MATCH(Source_Data!D49012,Installed_Capacity!$H$4:$S$4,0))</f>
        <v>0</v>
      </c>
    </row>
    <row r="49013" spans="1:13" x14ac:dyDescent="0.3">
      <c r="A49013" s="5">
        <v>44065</v>
      </c>
      <c r="B49013" s="5">
        <v>44048</v>
      </c>
      <c r="C49013" s="3">
        <v>2020</v>
      </c>
      <c r="D49013" s="3">
        <v>8</v>
      </c>
      <c r="E49013" s="3">
        <v>22</v>
      </c>
      <c r="F49013" s="3">
        <v>1</v>
      </c>
      <c r="G49013" s="3"/>
      <c r="H49013" s="4">
        <v>0</v>
      </c>
      <c r="I49013" s="4">
        <v>2361.74604</v>
      </c>
      <c r="J49013" s="4">
        <v>29533</v>
      </c>
      <c r="K49013" s="4">
        <f t="shared" si="765"/>
        <v>41385</v>
      </c>
      <c r="L49013" s="2"/>
      <c r="M49013" s="14">
        <f>H49013/INDEX(Installed_Capacity!$H$5:$S$11,MATCH(Source_Data!C49013,Installed_Capacity!$G$5:$G$11,0),MATCH(Source_Data!D49013,Installed_Capacity!$H$4:$S$4,0))</f>
        <v>0</v>
      </c>
    </row>
    <row r="49014" spans="1:13" x14ac:dyDescent="0.3">
      <c r="A49014" s="5">
        <v>44065</v>
      </c>
      <c r="B49014" s="5">
        <v>44048</v>
      </c>
      <c r="C49014" s="3">
        <v>2020</v>
      </c>
      <c r="D49014" s="3">
        <v>8</v>
      </c>
      <c r="E49014" s="3">
        <v>22</v>
      </c>
      <c r="F49014" s="3">
        <v>2</v>
      </c>
      <c r="G49014" s="3"/>
      <c r="H49014" s="4">
        <v>0</v>
      </c>
      <c r="I49014" s="4">
        <v>2459.1547399999999</v>
      </c>
      <c r="J49014" s="4">
        <v>28039</v>
      </c>
      <c r="K49014" s="4">
        <f t="shared" si="765"/>
        <v>41385</v>
      </c>
      <c r="L49014" s="2"/>
      <c r="M49014" s="14">
        <f>H49014/INDEX(Installed_Capacity!$H$5:$S$11,MATCH(Source_Data!C49014,Installed_Capacity!$G$5:$G$11,0),MATCH(Source_Data!D49014,Installed_Capacity!$H$4:$S$4,0))</f>
        <v>0</v>
      </c>
    </row>
    <row r="49015" spans="1:13" x14ac:dyDescent="0.3">
      <c r="A49015" s="5">
        <v>44065</v>
      </c>
      <c r="B49015" s="5">
        <v>44048</v>
      </c>
      <c r="C49015" s="3">
        <v>2020</v>
      </c>
      <c r="D49015" s="3">
        <v>8</v>
      </c>
      <c r="E49015" s="3">
        <v>22</v>
      </c>
      <c r="F49015" s="3">
        <v>3</v>
      </c>
      <c r="G49015" s="3"/>
      <c r="H49015" s="4">
        <v>0</v>
      </c>
      <c r="I49015" s="4">
        <v>2236.7860000000001</v>
      </c>
      <c r="J49015" s="4">
        <v>27163</v>
      </c>
      <c r="K49015" s="4">
        <f t="shared" si="765"/>
        <v>41385</v>
      </c>
      <c r="L49015" s="2"/>
      <c r="M49015" s="14">
        <f>H49015/INDEX(Installed_Capacity!$H$5:$S$11,MATCH(Source_Data!C49015,Installed_Capacity!$G$5:$G$11,0),MATCH(Source_Data!D49015,Installed_Capacity!$H$4:$S$4,0))</f>
        <v>0</v>
      </c>
    </row>
    <row r="49016" spans="1:13" x14ac:dyDescent="0.3">
      <c r="A49016" s="5">
        <v>44065</v>
      </c>
      <c r="B49016" s="5">
        <v>44048</v>
      </c>
      <c r="C49016" s="3">
        <v>2020</v>
      </c>
      <c r="D49016" s="3">
        <v>8</v>
      </c>
      <c r="E49016" s="3">
        <v>22</v>
      </c>
      <c r="F49016" s="3">
        <v>4</v>
      </c>
      <c r="G49016" s="3"/>
      <c r="H49016" s="4">
        <v>0</v>
      </c>
      <c r="I49016" s="4">
        <v>2091.8015999999998</v>
      </c>
      <c r="J49016" s="4">
        <v>26404</v>
      </c>
      <c r="K49016" s="4">
        <f t="shared" si="765"/>
        <v>41385</v>
      </c>
      <c r="L49016" s="2"/>
      <c r="M49016" s="14">
        <f>H49016/INDEX(Installed_Capacity!$H$5:$S$11,MATCH(Source_Data!C49016,Installed_Capacity!$G$5:$G$11,0),MATCH(Source_Data!D49016,Installed_Capacity!$H$4:$S$4,0))</f>
        <v>0</v>
      </c>
    </row>
    <row r="49017" spans="1:13" x14ac:dyDescent="0.3">
      <c r="A49017" s="5">
        <v>44065</v>
      </c>
      <c r="B49017" s="5">
        <v>44048</v>
      </c>
      <c r="C49017" s="3">
        <v>2020</v>
      </c>
      <c r="D49017" s="3">
        <v>8</v>
      </c>
      <c r="E49017" s="3">
        <v>22</v>
      </c>
      <c r="F49017" s="3">
        <v>5</v>
      </c>
      <c r="G49017" s="3"/>
      <c r="H49017" s="4">
        <v>0</v>
      </c>
      <c r="I49017" s="4">
        <v>1957.1968300000001</v>
      </c>
      <c r="J49017" s="4">
        <v>26117</v>
      </c>
      <c r="K49017" s="4">
        <f t="shared" si="765"/>
        <v>41385</v>
      </c>
      <c r="L49017" s="2"/>
      <c r="M49017" s="14">
        <f>H49017/INDEX(Installed_Capacity!$H$5:$S$11,MATCH(Source_Data!C49017,Installed_Capacity!$G$5:$G$11,0),MATCH(Source_Data!D49017,Installed_Capacity!$H$4:$S$4,0))</f>
        <v>0</v>
      </c>
    </row>
    <row r="49018" spans="1:13" x14ac:dyDescent="0.3">
      <c r="A49018" s="5">
        <v>44065</v>
      </c>
      <c r="B49018" s="5">
        <v>44048</v>
      </c>
      <c r="C49018" s="3">
        <v>2020</v>
      </c>
      <c r="D49018" s="3">
        <v>8</v>
      </c>
      <c r="E49018" s="3">
        <v>22</v>
      </c>
      <c r="F49018" s="3">
        <v>6</v>
      </c>
      <c r="G49018" s="3"/>
      <c r="H49018" s="4">
        <v>0</v>
      </c>
      <c r="I49018" s="4">
        <v>1676.95732</v>
      </c>
      <c r="J49018" s="4">
        <v>26334</v>
      </c>
      <c r="K49018" s="4">
        <f t="shared" si="765"/>
        <v>41385</v>
      </c>
      <c r="L49018" s="2"/>
      <c r="M49018" s="14">
        <f>H49018/INDEX(Installed_Capacity!$H$5:$S$11,MATCH(Source_Data!C49018,Installed_Capacity!$G$5:$G$11,0),MATCH(Source_Data!D49018,Installed_Capacity!$H$4:$S$4,0))</f>
        <v>0</v>
      </c>
    </row>
    <row r="49019" spans="1:13" x14ac:dyDescent="0.3">
      <c r="A49019" s="5">
        <v>44065</v>
      </c>
      <c r="B49019" s="5">
        <v>44048</v>
      </c>
      <c r="C49019" s="3">
        <v>2020</v>
      </c>
      <c r="D49019" s="3">
        <v>8</v>
      </c>
      <c r="E49019" s="3">
        <v>22</v>
      </c>
      <c r="F49019" s="3">
        <v>7</v>
      </c>
      <c r="G49019" s="3"/>
      <c r="H49019" s="4">
        <v>167.36621</v>
      </c>
      <c r="I49019" s="4">
        <v>875.48159999999996</v>
      </c>
      <c r="J49019" s="4">
        <v>26961</v>
      </c>
      <c r="K49019" s="4">
        <f t="shared" si="765"/>
        <v>41385</v>
      </c>
      <c r="L49019" s="2"/>
      <c r="M49019" s="14">
        <f>H49019/INDEX(Installed_Capacity!$H$5:$S$11,MATCH(Source_Data!C49019,Installed_Capacity!$G$5:$G$11,0),MATCH(Source_Data!D49019,Installed_Capacity!$H$4:$S$4,0))</f>
        <v>1.33323835212246E-2</v>
      </c>
    </row>
    <row r="49020" spans="1:13" x14ac:dyDescent="0.3">
      <c r="A49020" s="5">
        <v>44065</v>
      </c>
      <c r="B49020" s="5">
        <v>44048</v>
      </c>
      <c r="C49020" s="3">
        <v>2020</v>
      </c>
      <c r="D49020" s="3">
        <v>8</v>
      </c>
      <c r="E49020" s="3">
        <v>22</v>
      </c>
      <c r="F49020" s="3">
        <v>8</v>
      </c>
      <c r="G49020" s="3"/>
      <c r="H49020" s="4">
        <v>1937.08482</v>
      </c>
      <c r="I49020" s="4">
        <v>589.48985000000005</v>
      </c>
      <c r="J49020" s="4">
        <v>27759</v>
      </c>
      <c r="K49020" s="4">
        <f t="shared" si="765"/>
        <v>41385</v>
      </c>
      <c r="L49020" s="2"/>
      <c r="M49020" s="14">
        <f>H49020/INDEX(Installed_Capacity!$H$5:$S$11,MATCH(Source_Data!C49020,Installed_Capacity!$G$5:$G$11,0),MATCH(Source_Data!D49020,Installed_Capacity!$H$4:$S$4,0))</f>
        <v>0.15430807528820972</v>
      </c>
    </row>
    <row r="49021" spans="1:13" x14ac:dyDescent="0.3">
      <c r="A49021" s="5">
        <v>44065</v>
      </c>
      <c r="B49021" s="5">
        <v>44048</v>
      </c>
      <c r="C49021" s="3">
        <v>2020</v>
      </c>
      <c r="D49021" s="3">
        <v>8</v>
      </c>
      <c r="E49021" s="3">
        <v>22</v>
      </c>
      <c r="F49021" s="3">
        <v>9</v>
      </c>
      <c r="G49021" s="3"/>
      <c r="H49021" s="4">
        <v>4426.1737300000004</v>
      </c>
      <c r="I49021" s="4">
        <v>275.87069000000002</v>
      </c>
      <c r="J49021" s="4">
        <v>29018</v>
      </c>
      <c r="K49021" s="4">
        <f t="shared" si="765"/>
        <v>41385</v>
      </c>
      <c r="L49021" s="2"/>
      <c r="M49021" s="14">
        <f>H49021/INDEX(Installed_Capacity!$H$5:$S$11,MATCH(Source_Data!C49021,Installed_Capacity!$G$5:$G$11,0),MATCH(Source_Data!D49021,Installed_Capacity!$H$4:$S$4,0))</f>
        <v>0.35258876746942663</v>
      </c>
    </row>
    <row r="49022" spans="1:13" x14ac:dyDescent="0.3">
      <c r="A49022" s="5">
        <v>44065</v>
      </c>
      <c r="B49022" s="5">
        <v>44048</v>
      </c>
      <c r="C49022" s="3">
        <v>2020</v>
      </c>
      <c r="D49022" s="3">
        <v>8</v>
      </c>
      <c r="E49022" s="3">
        <v>22</v>
      </c>
      <c r="F49022" s="3">
        <v>10</v>
      </c>
      <c r="G49022" s="3"/>
      <c r="H49022" s="4">
        <v>5940.7133899999999</v>
      </c>
      <c r="I49022" s="4">
        <v>222.66105999999999</v>
      </c>
      <c r="J49022" s="4">
        <v>30860</v>
      </c>
      <c r="K49022" s="4">
        <f t="shared" si="765"/>
        <v>41385</v>
      </c>
      <c r="L49022" s="2"/>
      <c r="M49022" s="14">
        <f>H49022/INDEX(Installed_Capacity!$H$5:$S$11,MATCH(Source_Data!C49022,Installed_Capacity!$G$5:$G$11,0),MATCH(Source_Data!D49022,Installed_Capacity!$H$4:$S$4,0))</f>
        <v>0.47323691744680318</v>
      </c>
    </row>
    <row r="49023" spans="1:13" x14ac:dyDescent="0.3">
      <c r="A49023" s="5">
        <v>44065</v>
      </c>
      <c r="B49023" s="5">
        <v>44048</v>
      </c>
      <c r="C49023" s="3">
        <v>2020</v>
      </c>
      <c r="D49023" s="3">
        <v>8</v>
      </c>
      <c r="E49023" s="3">
        <v>22</v>
      </c>
      <c r="F49023" s="3">
        <v>11</v>
      </c>
      <c r="G49023" s="3"/>
      <c r="H49023" s="4">
        <v>8244.9283500000001</v>
      </c>
      <c r="I49023" s="4">
        <v>254.15322</v>
      </c>
      <c r="J49023" s="4">
        <v>32761</v>
      </c>
      <c r="K49023" s="4">
        <f t="shared" si="765"/>
        <v>41385</v>
      </c>
      <c r="L49023" s="2"/>
      <c r="M49023" s="14">
        <f>H49023/INDEX(Installed_Capacity!$H$5:$S$11,MATCH(Source_Data!C49023,Installed_Capacity!$G$5:$G$11,0),MATCH(Source_Data!D49023,Installed_Capacity!$H$4:$S$4,0))</f>
        <v>0.65679056045552764</v>
      </c>
    </row>
    <row r="49024" spans="1:13" x14ac:dyDescent="0.3">
      <c r="A49024" s="5">
        <v>44065</v>
      </c>
      <c r="B49024" s="5">
        <v>44048</v>
      </c>
      <c r="C49024" s="3">
        <v>2020</v>
      </c>
      <c r="D49024" s="3">
        <v>8</v>
      </c>
      <c r="E49024" s="3">
        <v>22</v>
      </c>
      <c r="F49024" s="3">
        <v>12</v>
      </c>
      <c r="G49024" s="3"/>
      <c r="H49024" s="4">
        <v>9028.8030299999991</v>
      </c>
      <c r="I49024" s="4">
        <v>535.06065000000001</v>
      </c>
      <c r="J49024" s="4">
        <v>34612</v>
      </c>
      <c r="K49024" s="4">
        <f t="shared" si="765"/>
        <v>41385</v>
      </c>
      <c r="L49024" s="2"/>
      <c r="M49024" s="14">
        <f>H49024/INDEX(Installed_Capacity!$H$5:$S$11,MATCH(Source_Data!C49024,Installed_Capacity!$G$5:$G$11,0),MATCH(Source_Data!D49024,Installed_Capacity!$H$4:$S$4,0))</f>
        <v>0.71923397640153719</v>
      </c>
    </row>
    <row r="49025" spans="1:13" x14ac:dyDescent="0.3">
      <c r="A49025" s="5">
        <v>44065</v>
      </c>
      <c r="B49025" s="5">
        <v>44048</v>
      </c>
      <c r="C49025" s="3">
        <v>2020</v>
      </c>
      <c r="D49025" s="3">
        <v>8</v>
      </c>
      <c r="E49025" s="3">
        <v>22</v>
      </c>
      <c r="F49025" s="3">
        <v>13</v>
      </c>
      <c r="G49025" s="3"/>
      <c r="H49025" s="4">
        <v>9212.1910900000003</v>
      </c>
      <c r="I49025" s="4">
        <v>783.45531000000005</v>
      </c>
      <c r="J49025" s="4">
        <v>36287</v>
      </c>
      <c r="K49025" s="4">
        <f t="shared" si="765"/>
        <v>41385</v>
      </c>
      <c r="L49025" s="2"/>
      <c r="M49025" s="14">
        <f>H49025/INDEX(Installed_Capacity!$H$5:$S$11,MATCH(Source_Data!C49025,Installed_Capacity!$G$5:$G$11,0),MATCH(Source_Data!D49025,Installed_Capacity!$H$4:$S$4,0))</f>
        <v>0.73384265965446716</v>
      </c>
    </row>
    <row r="49026" spans="1:13" x14ac:dyDescent="0.3">
      <c r="A49026" s="5">
        <v>44065</v>
      </c>
      <c r="B49026" s="5">
        <v>44048</v>
      </c>
      <c r="C49026" s="3">
        <v>2020</v>
      </c>
      <c r="D49026" s="3">
        <v>8</v>
      </c>
      <c r="E49026" s="3">
        <v>22</v>
      </c>
      <c r="F49026" s="3">
        <v>14</v>
      </c>
      <c r="G49026" s="3"/>
      <c r="H49026" s="4">
        <v>8233.8939399999999</v>
      </c>
      <c r="I49026" s="4">
        <v>837.43898999999999</v>
      </c>
      <c r="J49026" s="4">
        <v>37864</v>
      </c>
      <c r="K49026" s="4">
        <f t="shared" si="765"/>
        <v>41385</v>
      </c>
      <c r="L49026" s="2"/>
      <c r="M49026" s="14">
        <f>H49026/INDEX(Installed_Capacity!$H$5:$S$11,MATCH(Source_Data!C49026,Installed_Capacity!$G$5:$G$11,0),MATCH(Source_Data!D49026,Installed_Capacity!$H$4:$S$4,0))</f>
        <v>0.65591155993295835</v>
      </c>
    </row>
    <row r="49027" spans="1:13" x14ac:dyDescent="0.3">
      <c r="A49027" s="5">
        <v>44065</v>
      </c>
      <c r="B49027" s="5">
        <v>44048</v>
      </c>
      <c r="C49027" s="3">
        <v>2020</v>
      </c>
      <c r="D49027" s="3">
        <v>8</v>
      </c>
      <c r="E49027" s="3">
        <v>22</v>
      </c>
      <c r="F49027" s="3">
        <v>15</v>
      </c>
      <c r="G49027" s="3"/>
      <c r="H49027" s="4">
        <v>6918.6083099999996</v>
      </c>
      <c r="I49027" s="4">
        <v>810.30690000000004</v>
      </c>
      <c r="J49027" s="4">
        <v>39330</v>
      </c>
      <c r="K49027" s="4">
        <f t="shared" ref="K49027:K49090" si="766">_xlfn.MAXIFS($J:$J, $C:$C, C49027, $D:$D, D49027, $E:$E, E49027)</f>
        <v>41385</v>
      </c>
      <c r="L49027" s="2"/>
      <c r="M49027" s="14">
        <f>H49027/INDEX(Installed_Capacity!$H$5:$S$11,MATCH(Source_Data!C49027,Installed_Capacity!$G$5:$G$11,0),MATCH(Source_Data!D49027,Installed_Capacity!$H$4:$S$4,0))</f>
        <v>0.55113597554758254</v>
      </c>
    </row>
    <row r="49028" spans="1:13" x14ac:dyDescent="0.3">
      <c r="A49028" s="5">
        <v>44065</v>
      </c>
      <c r="B49028" s="5">
        <v>44048</v>
      </c>
      <c r="C49028" s="3">
        <v>2020</v>
      </c>
      <c r="D49028" s="3">
        <v>8</v>
      </c>
      <c r="E49028" s="3">
        <v>22</v>
      </c>
      <c r="F49028" s="3">
        <v>16</v>
      </c>
      <c r="G49028" s="3"/>
      <c r="H49028" s="4">
        <v>6019.1987200000003</v>
      </c>
      <c r="I49028" s="4">
        <v>1222.47729</v>
      </c>
      <c r="J49028" s="4">
        <v>40445</v>
      </c>
      <c r="K49028" s="4">
        <f t="shared" si="766"/>
        <v>41385</v>
      </c>
      <c r="L49028" s="2"/>
      <c r="M49028" s="14">
        <f>H49028/INDEX(Installed_Capacity!$H$5:$S$11,MATCH(Source_Data!C49028,Installed_Capacity!$G$5:$G$11,0),MATCH(Source_Data!D49028,Installed_Capacity!$H$4:$S$4,0))</f>
        <v>0.47948905472319775</v>
      </c>
    </row>
    <row r="49029" spans="1:13" x14ac:dyDescent="0.3">
      <c r="A49029" s="5">
        <v>44065</v>
      </c>
      <c r="B49029" s="5">
        <v>44048</v>
      </c>
      <c r="C49029" s="3">
        <v>2020</v>
      </c>
      <c r="D49029" s="3">
        <v>8</v>
      </c>
      <c r="E49029" s="3">
        <v>22</v>
      </c>
      <c r="F49029" s="3">
        <v>17</v>
      </c>
      <c r="G49029" s="3"/>
      <c r="H49029" s="4">
        <v>5325.7276000000002</v>
      </c>
      <c r="I49029" s="4">
        <v>1883.97631</v>
      </c>
      <c r="J49029" s="4">
        <v>41169</v>
      </c>
      <c r="K49029" s="4">
        <f t="shared" si="766"/>
        <v>41385</v>
      </c>
      <c r="L49029" s="2"/>
      <c r="M49029" s="14">
        <f>H49029/INDEX(Installed_Capacity!$H$5:$S$11,MATCH(Source_Data!C49029,Installed_Capacity!$G$5:$G$11,0),MATCH(Source_Data!D49029,Installed_Capacity!$H$4:$S$4,0))</f>
        <v>0.42424718163105346</v>
      </c>
    </row>
    <row r="49030" spans="1:13" x14ac:dyDescent="0.3">
      <c r="A49030" s="5">
        <v>44065</v>
      </c>
      <c r="B49030" s="5">
        <v>44048</v>
      </c>
      <c r="C49030" s="3">
        <v>2020</v>
      </c>
      <c r="D49030" s="3">
        <v>8</v>
      </c>
      <c r="E49030" s="3">
        <v>22</v>
      </c>
      <c r="F49030" s="3">
        <v>18</v>
      </c>
      <c r="G49030" s="3"/>
      <c r="H49030" s="4">
        <v>3911.75479</v>
      </c>
      <c r="I49030" s="4">
        <v>2286.9696199999998</v>
      </c>
      <c r="J49030" s="4">
        <v>41385</v>
      </c>
      <c r="K49030" s="4">
        <f t="shared" si="766"/>
        <v>41385</v>
      </c>
      <c r="L49030" s="2"/>
      <c r="M49030" s="14">
        <f>H49030/INDEX(Installed_Capacity!$H$5:$S$11,MATCH(Source_Data!C49030,Installed_Capacity!$G$5:$G$11,0),MATCH(Source_Data!D49030,Installed_Capacity!$H$4:$S$4,0))</f>
        <v>0.31161018165654464</v>
      </c>
    </row>
    <row r="49031" spans="1:13" x14ac:dyDescent="0.3">
      <c r="A49031" s="5">
        <v>44065</v>
      </c>
      <c r="B49031" s="5">
        <v>44048</v>
      </c>
      <c r="C49031" s="3">
        <v>2020</v>
      </c>
      <c r="D49031" s="3">
        <v>8</v>
      </c>
      <c r="E49031" s="3">
        <v>22</v>
      </c>
      <c r="F49031" s="3">
        <v>19</v>
      </c>
      <c r="G49031" s="3"/>
      <c r="H49031" s="4">
        <v>1339.2036499999999</v>
      </c>
      <c r="I49031" s="4">
        <v>2372.3674599999999</v>
      </c>
      <c r="J49031" s="4">
        <v>40578</v>
      </c>
      <c r="K49031" s="4">
        <f t="shared" si="766"/>
        <v>41385</v>
      </c>
      <c r="L49031" s="2"/>
      <c r="M49031" s="14">
        <f>H49031/INDEX(Installed_Capacity!$H$5:$S$11,MATCH(Source_Data!C49031,Installed_Capacity!$G$5:$G$11,0),MATCH(Source_Data!D49031,Installed_Capacity!$H$4:$S$4,0))</f>
        <v>0.10668089260564505</v>
      </c>
    </row>
    <row r="49032" spans="1:13" x14ac:dyDescent="0.3">
      <c r="A49032" s="5">
        <v>44065</v>
      </c>
      <c r="B49032" s="5">
        <v>44048</v>
      </c>
      <c r="C49032" s="3">
        <v>2020</v>
      </c>
      <c r="D49032" s="3">
        <v>8</v>
      </c>
      <c r="E49032" s="3">
        <v>22</v>
      </c>
      <c r="F49032" s="3">
        <v>20</v>
      </c>
      <c r="G49032" s="3"/>
      <c r="H49032" s="4">
        <v>46.578749999999999</v>
      </c>
      <c r="I49032" s="4">
        <v>2581.4102699999999</v>
      </c>
      <c r="J49032" s="4">
        <v>39305</v>
      </c>
      <c r="K49032" s="4">
        <f t="shared" si="766"/>
        <v>41385</v>
      </c>
      <c r="L49032" s="2"/>
      <c r="M49032" s="14">
        <f>H49032/INDEX(Installed_Capacity!$H$5:$S$11,MATCH(Source_Data!C49032,Installed_Capacity!$G$5:$G$11,0),MATCH(Source_Data!D49032,Installed_Capacity!$H$4:$S$4,0))</f>
        <v>3.7104607850009888E-3</v>
      </c>
    </row>
    <row r="49033" spans="1:13" x14ac:dyDescent="0.3">
      <c r="A49033" s="5">
        <v>44065</v>
      </c>
      <c r="B49033" s="5">
        <v>44049</v>
      </c>
      <c r="C49033" s="3">
        <v>2020</v>
      </c>
      <c r="D49033" s="3">
        <v>8</v>
      </c>
      <c r="E49033" s="3">
        <v>22</v>
      </c>
      <c r="F49033" s="3">
        <v>21</v>
      </c>
      <c r="G49033" s="3"/>
      <c r="H49033" s="4">
        <v>0</v>
      </c>
      <c r="I49033" s="4">
        <v>3009.4046600000001</v>
      </c>
      <c r="J49033" s="4">
        <v>38054</v>
      </c>
      <c r="K49033" s="4">
        <f t="shared" si="766"/>
        <v>41385</v>
      </c>
      <c r="L49033" s="2"/>
      <c r="M49033" s="14">
        <f>H49033/INDEX(Installed_Capacity!$H$5:$S$11,MATCH(Source_Data!C49033,Installed_Capacity!$G$5:$G$11,0),MATCH(Source_Data!D49033,Installed_Capacity!$H$4:$S$4,0))</f>
        <v>0</v>
      </c>
    </row>
    <row r="49034" spans="1:13" x14ac:dyDescent="0.3">
      <c r="A49034" s="5">
        <v>44065</v>
      </c>
      <c r="B49034" s="5">
        <v>44049</v>
      </c>
      <c r="C49034" s="3">
        <v>2020</v>
      </c>
      <c r="D49034" s="3">
        <v>8</v>
      </c>
      <c r="E49034" s="3">
        <v>22</v>
      </c>
      <c r="F49034" s="3">
        <v>22</v>
      </c>
      <c r="G49034" s="3"/>
      <c r="H49034" s="4">
        <v>0</v>
      </c>
      <c r="I49034" s="4">
        <v>2977.1491999999998</v>
      </c>
      <c r="J49034" s="4">
        <v>35898</v>
      </c>
      <c r="K49034" s="4">
        <f t="shared" si="766"/>
        <v>41385</v>
      </c>
      <c r="L49034" s="2"/>
      <c r="M49034" s="14">
        <f>H49034/INDEX(Installed_Capacity!$H$5:$S$11,MATCH(Source_Data!C49034,Installed_Capacity!$G$5:$G$11,0),MATCH(Source_Data!D49034,Installed_Capacity!$H$4:$S$4,0))</f>
        <v>0</v>
      </c>
    </row>
    <row r="49035" spans="1:13" x14ac:dyDescent="0.3">
      <c r="A49035" s="5">
        <v>44065</v>
      </c>
      <c r="B49035" s="5">
        <v>44049</v>
      </c>
      <c r="C49035" s="3">
        <v>2020</v>
      </c>
      <c r="D49035" s="3">
        <v>8</v>
      </c>
      <c r="E49035" s="3">
        <v>22</v>
      </c>
      <c r="F49035" s="3">
        <v>23</v>
      </c>
      <c r="G49035" s="3"/>
      <c r="H49035" s="4">
        <v>0</v>
      </c>
      <c r="I49035" s="4">
        <v>2585.4458100000002</v>
      </c>
      <c r="J49035" s="4">
        <v>33334</v>
      </c>
      <c r="K49035" s="4">
        <f t="shared" si="766"/>
        <v>41385</v>
      </c>
      <c r="L49035" s="2"/>
      <c r="M49035" s="14">
        <f>H49035/INDEX(Installed_Capacity!$H$5:$S$11,MATCH(Source_Data!C49035,Installed_Capacity!$G$5:$G$11,0),MATCH(Source_Data!D49035,Installed_Capacity!$H$4:$S$4,0))</f>
        <v>0</v>
      </c>
    </row>
    <row r="49036" spans="1:13" x14ac:dyDescent="0.3">
      <c r="A49036" s="5">
        <v>44065</v>
      </c>
      <c r="B49036" s="5">
        <v>44049</v>
      </c>
      <c r="C49036" s="3">
        <v>2020</v>
      </c>
      <c r="D49036" s="3">
        <v>8</v>
      </c>
      <c r="E49036" s="3">
        <v>22</v>
      </c>
      <c r="F49036" s="3">
        <v>24</v>
      </c>
      <c r="G49036" s="3"/>
      <c r="H49036" s="4">
        <v>0</v>
      </c>
      <c r="I49036" s="4">
        <v>2558.72244</v>
      </c>
      <c r="J49036" s="4">
        <v>30826</v>
      </c>
      <c r="K49036" s="4">
        <f t="shared" si="766"/>
        <v>41385</v>
      </c>
      <c r="L49036" s="2"/>
      <c r="M49036" s="14">
        <f>H49036/INDEX(Installed_Capacity!$H$5:$S$11,MATCH(Source_Data!C49036,Installed_Capacity!$G$5:$G$11,0),MATCH(Source_Data!D49036,Installed_Capacity!$H$4:$S$4,0))</f>
        <v>0</v>
      </c>
    </row>
    <row r="49037" spans="1:13" x14ac:dyDescent="0.3">
      <c r="A49037" s="5">
        <v>44066</v>
      </c>
      <c r="B49037" s="5">
        <v>44049</v>
      </c>
      <c r="C49037" s="3">
        <v>2020</v>
      </c>
      <c r="D49037" s="3">
        <v>8</v>
      </c>
      <c r="E49037" s="3">
        <v>23</v>
      </c>
      <c r="F49037" s="3">
        <v>1</v>
      </c>
      <c r="G49037" s="3"/>
      <c r="H49037" s="4">
        <v>0</v>
      </c>
      <c r="I49037" s="4">
        <v>2252.2243800000001</v>
      </c>
      <c r="J49037" s="4">
        <v>28878</v>
      </c>
      <c r="K49037" s="4">
        <f t="shared" si="766"/>
        <v>40517</v>
      </c>
      <c r="L49037" s="2"/>
      <c r="M49037" s="14">
        <f>H49037/INDEX(Installed_Capacity!$H$5:$S$11,MATCH(Source_Data!C49037,Installed_Capacity!$G$5:$G$11,0),MATCH(Source_Data!D49037,Installed_Capacity!$H$4:$S$4,0))</f>
        <v>0</v>
      </c>
    </row>
    <row r="49038" spans="1:13" x14ac:dyDescent="0.3">
      <c r="A49038" s="5">
        <v>44066</v>
      </c>
      <c r="B49038" s="5">
        <v>44049</v>
      </c>
      <c r="C49038" s="3">
        <v>2020</v>
      </c>
      <c r="D49038" s="3">
        <v>8</v>
      </c>
      <c r="E49038" s="3">
        <v>23</v>
      </c>
      <c r="F49038" s="3">
        <v>2</v>
      </c>
      <c r="G49038" s="3"/>
      <c r="H49038" s="4">
        <v>0</v>
      </c>
      <c r="I49038" s="4">
        <v>2141.7678500000002</v>
      </c>
      <c r="J49038" s="4">
        <v>27344</v>
      </c>
      <c r="K49038" s="4">
        <f t="shared" si="766"/>
        <v>40517</v>
      </c>
      <c r="L49038" s="2"/>
      <c r="M49038" s="14">
        <f>H49038/INDEX(Installed_Capacity!$H$5:$S$11,MATCH(Source_Data!C49038,Installed_Capacity!$G$5:$G$11,0),MATCH(Source_Data!D49038,Installed_Capacity!$H$4:$S$4,0))</f>
        <v>0</v>
      </c>
    </row>
    <row r="49039" spans="1:13" x14ac:dyDescent="0.3">
      <c r="A49039" s="5">
        <v>44066</v>
      </c>
      <c r="B49039" s="5">
        <v>44049</v>
      </c>
      <c r="C49039" s="3">
        <v>2020</v>
      </c>
      <c r="D49039" s="3">
        <v>8</v>
      </c>
      <c r="E49039" s="3">
        <v>23</v>
      </c>
      <c r="F49039" s="3">
        <v>3</v>
      </c>
      <c r="G49039" s="3"/>
      <c r="H49039" s="4">
        <v>0</v>
      </c>
      <c r="I49039" s="4">
        <v>2017.55879</v>
      </c>
      <c r="J49039" s="4">
        <v>26158</v>
      </c>
      <c r="K49039" s="4">
        <f t="shared" si="766"/>
        <v>40517</v>
      </c>
      <c r="L49039" s="2"/>
      <c r="M49039" s="14">
        <f>H49039/INDEX(Installed_Capacity!$H$5:$S$11,MATCH(Source_Data!C49039,Installed_Capacity!$G$5:$G$11,0),MATCH(Source_Data!D49039,Installed_Capacity!$H$4:$S$4,0))</f>
        <v>0</v>
      </c>
    </row>
    <row r="49040" spans="1:13" x14ac:dyDescent="0.3">
      <c r="A49040" s="5">
        <v>44066</v>
      </c>
      <c r="B49040" s="5">
        <v>44049</v>
      </c>
      <c r="C49040" s="3">
        <v>2020</v>
      </c>
      <c r="D49040" s="3">
        <v>8</v>
      </c>
      <c r="E49040" s="3">
        <v>23</v>
      </c>
      <c r="F49040" s="3">
        <v>4</v>
      </c>
      <c r="G49040" s="3"/>
      <c r="H49040" s="4">
        <v>0</v>
      </c>
      <c r="I49040" s="4">
        <v>1725.69831</v>
      </c>
      <c r="J49040" s="4">
        <v>25323</v>
      </c>
      <c r="K49040" s="4">
        <f t="shared" si="766"/>
        <v>40517</v>
      </c>
      <c r="L49040" s="2"/>
      <c r="M49040" s="14">
        <f>H49040/INDEX(Installed_Capacity!$H$5:$S$11,MATCH(Source_Data!C49040,Installed_Capacity!$G$5:$G$11,0),MATCH(Source_Data!D49040,Installed_Capacity!$H$4:$S$4,0))</f>
        <v>0</v>
      </c>
    </row>
    <row r="49041" spans="1:13" x14ac:dyDescent="0.3">
      <c r="A49041" s="5">
        <v>44066</v>
      </c>
      <c r="B49041" s="5">
        <v>44049</v>
      </c>
      <c r="C49041" s="3">
        <v>2020</v>
      </c>
      <c r="D49041" s="3">
        <v>8</v>
      </c>
      <c r="E49041" s="3">
        <v>23</v>
      </c>
      <c r="F49041" s="3">
        <v>5</v>
      </c>
      <c r="G49041" s="3"/>
      <c r="H49041" s="4">
        <v>0</v>
      </c>
      <c r="I49041" s="4">
        <v>1557.43292</v>
      </c>
      <c r="J49041" s="4">
        <v>24878</v>
      </c>
      <c r="K49041" s="4">
        <f t="shared" si="766"/>
        <v>40517</v>
      </c>
      <c r="L49041" s="2"/>
      <c r="M49041" s="14">
        <f>H49041/INDEX(Installed_Capacity!$H$5:$S$11,MATCH(Source_Data!C49041,Installed_Capacity!$G$5:$G$11,0),MATCH(Source_Data!D49041,Installed_Capacity!$H$4:$S$4,0))</f>
        <v>0</v>
      </c>
    </row>
    <row r="49042" spans="1:13" x14ac:dyDescent="0.3">
      <c r="A49042" s="5">
        <v>44066</v>
      </c>
      <c r="B49042" s="5">
        <v>44049</v>
      </c>
      <c r="C49042" s="3">
        <v>2020</v>
      </c>
      <c r="D49042" s="3">
        <v>8</v>
      </c>
      <c r="E49042" s="3">
        <v>23</v>
      </c>
      <c r="F49042" s="3">
        <v>6</v>
      </c>
      <c r="G49042" s="3"/>
      <c r="H49042" s="4">
        <v>0</v>
      </c>
      <c r="I49042" s="4">
        <v>1366.6896999999999</v>
      </c>
      <c r="J49042" s="4">
        <v>24728</v>
      </c>
      <c r="K49042" s="4">
        <f t="shared" si="766"/>
        <v>40517</v>
      </c>
      <c r="L49042" s="2"/>
      <c r="M49042" s="14">
        <f>H49042/INDEX(Installed_Capacity!$H$5:$S$11,MATCH(Source_Data!C49042,Installed_Capacity!$G$5:$G$11,0),MATCH(Source_Data!D49042,Installed_Capacity!$H$4:$S$4,0))</f>
        <v>0</v>
      </c>
    </row>
    <row r="49043" spans="1:13" x14ac:dyDescent="0.3">
      <c r="A49043" s="5">
        <v>44066</v>
      </c>
      <c r="B49043" s="5">
        <v>44049</v>
      </c>
      <c r="C49043" s="3">
        <v>2020</v>
      </c>
      <c r="D49043" s="3">
        <v>8</v>
      </c>
      <c r="E49043" s="3">
        <v>23</v>
      </c>
      <c r="F49043" s="3">
        <v>7</v>
      </c>
      <c r="G49043" s="3"/>
      <c r="H49043" s="4">
        <v>157.58913000000001</v>
      </c>
      <c r="I49043" s="4">
        <v>1185.88033</v>
      </c>
      <c r="J49043" s="4">
        <v>24646</v>
      </c>
      <c r="K49043" s="4">
        <f t="shared" si="766"/>
        <v>40517</v>
      </c>
      <c r="L49043" s="2"/>
      <c r="M49043" s="14">
        <f>H49043/INDEX(Installed_Capacity!$H$5:$S$11,MATCH(Source_Data!C49043,Installed_Capacity!$G$5:$G$11,0),MATCH(Source_Data!D49043,Installed_Capacity!$H$4:$S$4,0))</f>
        <v>1.255354184059089E-2</v>
      </c>
    </row>
    <row r="49044" spans="1:13" x14ac:dyDescent="0.3">
      <c r="A49044" s="5">
        <v>44066</v>
      </c>
      <c r="B49044" s="5">
        <v>44049</v>
      </c>
      <c r="C49044" s="3">
        <v>2020</v>
      </c>
      <c r="D49044" s="3">
        <v>8</v>
      </c>
      <c r="E49044" s="3">
        <v>23</v>
      </c>
      <c r="F49044" s="3">
        <v>8</v>
      </c>
      <c r="G49044" s="3"/>
      <c r="H49044" s="4">
        <v>2177.5320400000001</v>
      </c>
      <c r="I49044" s="4">
        <v>836.16345999999999</v>
      </c>
      <c r="J49044" s="4">
        <v>25145</v>
      </c>
      <c r="K49044" s="4">
        <f t="shared" si="766"/>
        <v>40517</v>
      </c>
      <c r="L49044" s="2"/>
      <c r="M49044" s="14">
        <f>H49044/INDEX(Installed_Capacity!$H$5:$S$11,MATCH(Source_Data!C49044,Installed_Capacity!$G$5:$G$11,0),MATCH(Source_Data!D49044,Installed_Capacity!$H$4:$S$4,0))</f>
        <v>0.17346208823773082</v>
      </c>
    </row>
    <row r="49045" spans="1:13" x14ac:dyDescent="0.3">
      <c r="A49045" s="5">
        <v>44066</v>
      </c>
      <c r="B49045" s="5">
        <v>44049</v>
      </c>
      <c r="C49045" s="3">
        <v>2020</v>
      </c>
      <c r="D49045" s="3">
        <v>8</v>
      </c>
      <c r="E49045" s="3">
        <v>23</v>
      </c>
      <c r="F49045" s="3">
        <v>9</v>
      </c>
      <c r="G49045" s="3"/>
      <c r="H49045" s="4">
        <v>5332.2602399999996</v>
      </c>
      <c r="I49045" s="4">
        <v>539.82141999999999</v>
      </c>
      <c r="J49045" s="4">
        <v>26234</v>
      </c>
      <c r="K49045" s="4">
        <f t="shared" si="766"/>
        <v>40517</v>
      </c>
      <c r="L49045" s="2"/>
      <c r="M49045" s="14">
        <f>H49045/INDEX(Installed_Capacity!$H$5:$S$11,MATCH(Source_Data!C49045,Installed_Capacity!$G$5:$G$11,0),MATCH(Source_Data!D49045,Installed_Capacity!$H$4:$S$4,0))</f>
        <v>0.4247675713912451</v>
      </c>
    </row>
    <row r="49046" spans="1:13" x14ac:dyDescent="0.3">
      <c r="A49046" s="5">
        <v>44066</v>
      </c>
      <c r="B49046" s="5">
        <v>44049</v>
      </c>
      <c r="C49046" s="3">
        <v>2020</v>
      </c>
      <c r="D49046" s="3">
        <v>8</v>
      </c>
      <c r="E49046" s="3">
        <v>23</v>
      </c>
      <c r="F49046" s="3">
        <v>10</v>
      </c>
      <c r="G49046" s="3"/>
      <c r="H49046" s="4">
        <v>7333.8960699999998</v>
      </c>
      <c r="I49046" s="4">
        <v>441.91271</v>
      </c>
      <c r="J49046" s="4">
        <v>27910</v>
      </c>
      <c r="K49046" s="4">
        <f t="shared" si="766"/>
        <v>40517</v>
      </c>
      <c r="L49046" s="2"/>
      <c r="M49046" s="14">
        <f>H49046/INDEX(Installed_Capacity!$H$5:$S$11,MATCH(Source_Data!C49046,Installed_Capacity!$G$5:$G$11,0),MATCH(Source_Data!D49046,Installed_Capacity!$H$4:$S$4,0))</f>
        <v>0.58421777675459008</v>
      </c>
    </row>
    <row r="49047" spans="1:13" x14ac:dyDescent="0.3">
      <c r="A49047" s="5">
        <v>44066</v>
      </c>
      <c r="B49047" s="5">
        <v>44049</v>
      </c>
      <c r="C49047" s="3">
        <v>2020</v>
      </c>
      <c r="D49047" s="3">
        <v>8</v>
      </c>
      <c r="E49047" s="3">
        <v>23</v>
      </c>
      <c r="F49047" s="3">
        <v>11</v>
      </c>
      <c r="G49047" s="3"/>
      <c r="H49047" s="4">
        <v>8597.8680100000001</v>
      </c>
      <c r="I49047" s="4">
        <v>323.97989999999999</v>
      </c>
      <c r="J49047" s="4">
        <v>30227</v>
      </c>
      <c r="K49047" s="4">
        <f t="shared" si="766"/>
        <v>40517</v>
      </c>
      <c r="L49047" s="2"/>
      <c r="M49047" s="14">
        <f>H49047/INDEX(Installed_Capacity!$H$5:$S$11,MATCH(Source_Data!C49047,Installed_Capacity!$G$5:$G$11,0),MATCH(Source_Data!D49047,Installed_Capacity!$H$4:$S$4,0))</f>
        <v>0.6849057152826018</v>
      </c>
    </row>
    <row r="49048" spans="1:13" x14ac:dyDescent="0.3">
      <c r="A49048" s="5">
        <v>44066</v>
      </c>
      <c r="B49048" s="5">
        <v>44049</v>
      </c>
      <c r="C49048" s="3">
        <v>2020</v>
      </c>
      <c r="D49048" s="3">
        <v>8</v>
      </c>
      <c r="E49048" s="3">
        <v>23</v>
      </c>
      <c r="F49048" s="3">
        <v>12</v>
      </c>
      <c r="G49048" s="3"/>
      <c r="H49048" s="4">
        <v>9270.4103099999993</v>
      </c>
      <c r="I49048" s="4">
        <v>370.23775999999998</v>
      </c>
      <c r="J49048" s="4">
        <v>32447</v>
      </c>
      <c r="K49048" s="4">
        <f t="shared" si="766"/>
        <v>40517</v>
      </c>
      <c r="L49048" s="2"/>
      <c r="M49048" s="14">
        <f>H49048/INDEX(Installed_Capacity!$H$5:$S$11,MATCH(Source_Data!C49048,Installed_Capacity!$G$5:$G$11,0),MATCH(Source_Data!D49048,Installed_Capacity!$H$4:$S$4,0))</f>
        <v>0.73848039966988932</v>
      </c>
    </row>
    <row r="49049" spans="1:13" x14ac:dyDescent="0.3">
      <c r="A49049" s="5">
        <v>44066</v>
      </c>
      <c r="B49049" s="5">
        <v>44049</v>
      </c>
      <c r="C49049" s="3">
        <v>2020</v>
      </c>
      <c r="D49049" s="3">
        <v>8</v>
      </c>
      <c r="E49049" s="3">
        <v>23</v>
      </c>
      <c r="F49049" s="3">
        <v>13</v>
      </c>
      <c r="G49049" s="3"/>
      <c r="H49049" s="4">
        <v>9198.7434400000002</v>
      </c>
      <c r="I49049" s="4">
        <v>477.43283000000002</v>
      </c>
      <c r="J49049" s="4">
        <v>34576</v>
      </c>
      <c r="K49049" s="4">
        <f t="shared" si="766"/>
        <v>40517</v>
      </c>
      <c r="L49049" s="2"/>
      <c r="M49049" s="14">
        <f>H49049/INDEX(Installed_Capacity!$H$5:$S$11,MATCH(Source_Data!C49049,Installed_Capacity!$G$5:$G$11,0),MATCH(Source_Data!D49049,Installed_Capacity!$H$4:$S$4,0))</f>
        <v>0.73277142055991407</v>
      </c>
    </row>
    <row r="49050" spans="1:13" x14ac:dyDescent="0.3">
      <c r="A49050" s="5">
        <v>44066</v>
      </c>
      <c r="B49050" s="5">
        <v>44049</v>
      </c>
      <c r="C49050" s="3">
        <v>2020</v>
      </c>
      <c r="D49050" s="3">
        <v>8</v>
      </c>
      <c r="E49050" s="3">
        <v>23</v>
      </c>
      <c r="F49050" s="3">
        <v>14</v>
      </c>
      <c r="G49050" s="3"/>
      <c r="H49050" s="4">
        <v>8569.8864400000002</v>
      </c>
      <c r="I49050" s="4">
        <v>792.19614000000001</v>
      </c>
      <c r="J49050" s="4">
        <v>36577</v>
      </c>
      <c r="K49050" s="4">
        <f t="shared" si="766"/>
        <v>40517</v>
      </c>
      <c r="L49050" s="2"/>
      <c r="M49050" s="14">
        <f>H49050/INDEX(Installed_Capacity!$H$5:$S$11,MATCH(Source_Data!C49050,Installed_Capacity!$G$5:$G$11,0),MATCH(Source_Data!D49050,Installed_Capacity!$H$4:$S$4,0))</f>
        <v>0.682676704882199</v>
      </c>
    </row>
    <row r="49051" spans="1:13" x14ac:dyDescent="0.3">
      <c r="A49051" s="5">
        <v>44066</v>
      </c>
      <c r="B49051" s="5">
        <v>44049</v>
      </c>
      <c r="C49051" s="3">
        <v>2020</v>
      </c>
      <c r="D49051" s="3">
        <v>8</v>
      </c>
      <c r="E49051" s="3">
        <v>23</v>
      </c>
      <c r="F49051" s="3">
        <v>15</v>
      </c>
      <c r="G49051" s="3"/>
      <c r="H49051" s="4">
        <v>7620.2728500000003</v>
      </c>
      <c r="I49051" s="4">
        <v>1232.6448499999999</v>
      </c>
      <c r="J49051" s="4">
        <v>38333</v>
      </c>
      <c r="K49051" s="4">
        <f t="shared" si="766"/>
        <v>40517</v>
      </c>
      <c r="L49051" s="2"/>
      <c r="M49051" s="14">
        <f>H49051/INDEX(Installed_Capacity!$H$5:$S$11,MATCH(Source_Data!C49051,Installed_Capacity!$G$5:$G$11,0),MATCH(Source_Data!D49051,Installed_Capacity!$H$4:$S$4,0))</f>
        <v>0.60703053604771962</v>
      </c>
    </row>
    <row r="49052" spans="1:13" x14ac:dyDescent="0.3">
      <c r="A49052" s="5">
        <v>44066</v>
      </c>
      <c r="B49052" s="5">
        <v>44049</v>
      </c>
      <c r="C49052" s="3">
        <v>2020</v>
      </c>
      <c r="D49052" s="3">
        <v>8</v>
      </c>
      <c r="E49052" s="3">
        <v>23</v>
      </c>
      <c r="F49052" s="3">
        <v>16</v>
      </c>
      <c r="G49052" s="3"/>
      <c r="H49052" s="4">
        <v>7079.33194</v>
      </c>
      <c r="I49052" s="4">
        <v>1624.0716</v>
      </c>
      <c r="J49052" s="4">
        <v>39580</v>
      </c>
      <c r="K49052" s="4">
        <f t="shared" si="766"/>
        <v>40517</v>
      </c>
      <c r="L49052" s="2"/>
      <c r="M49052" s="14">
        <f>H49052/INDEX(Installed_Capacity!$H$5:$S$11,MATCH(Source_Data!C49052,Installed_Capacity!$G$5:$G$11,0),MATCH(Source_Data!D49052,Installed_Capacity!$H$4:$S$4,0))</f>
        <v>0.56393921149397463</v>
      </c>
    </row>
    <row r="49053" spans="1:13" x14ac:dyDescent="0.3">
      <c r="A49053" s="5">
        <v>44066</v>
      </c>
      <c r="B49053" s="5">
        <v>44049</v>
      </c>
      <c r="C49053" s="3">
        <v>2020</v>
      </c>
      <c r="D49053" s="3">
        <v>8</v>
      </c>
      <c r="E49053" s="3">
        <v>23</v>
      </c>
      <c r="F49053" s="3">
        <v>17</v>
      </c>
      <c r="G49053" s="3"/>
      <c r="H49053" s="4">
        <v>6143.2718599999998</v>
      </c>
      <c r="I49053" s="4">
        <v>1830.6811</v>
      </c>
      <c r="J49053" s="4">
        <v>40251</v>
      </c>
      <c r="K49053" s="4">
        <f t="shared" si="766"/>
        <v>40517</v>
      </c>
      <c r="L49053" s="2"/>
      <c r="M49053" s="14">
        <f>H49053/INDEX(Installed_Capacity!$H$5:$S$11,MATCH(Source_Data!C49053,Installed_Capacity!$G$5:$G$11,0),MATCH(Source_Data!D49053,Installed_Capacity!$H$4:$S$4,0))</f>
        <v>0.48937271455610304</v>
      </c>
    </row>
    <row r="49054" spans="1:13" x14ac:dyDescent="0.3">
      <c r="A49054" s="5">
        <v>44066</v>
      </c>
      <c r="B49054" s="5">
        <v>44049</v>
      </c>
      <c r="C49054" s="3">
        <v>2020</v>
      </c>
      <c r="D49054" s="3">
        <v>8</v>
      </c>
      <c r="E49054" s="3">
        <v>23</v>
      </c>
      <c r="F49054" s="3">
        <v>18</v>
      </c>
      <c r="G49054" s="3"/>
      <c r="H49054" s="4">
        <v>4386.5122899999997</v>
      </c>
      <c r="I49054" s="4">
        <v>1782.96183</v>
      </c>
      <c r="J49054" s="4">
        <v>40517</v>
      </c>
      <c r="K49054" s="4">
        <f t="shared" si="766"/>
        <v>40517</v>
      </c>
      <c r="L49054" s="2"/>
      <c r="M49054" s="14">
        <f>H49054/INDEX(Installed_Capacity!$H$5:$S$11,MATCH(Source_Data!C49054,Installed_Capacity!$G$5:$G$11,0),MATCH(Source_Data!D49054,Installed_Capacity!$H$4:$S$4,0))</f>
        <v>0.34942933923666658</v>
      </c>
    </row>
    <row r="49055" spans="1:13" x14ac:dyDescent="0.3">
      <c r="A49055" s="5">
        <v>44066</v>
      </c>
      <c r="B49055" s="5">
        <v>44049</v>
      </c>
      <c r="C49055" s="3">
        <v>2020</v>
      </c>
      <c r="D49055" s="3">
        <v>8</v>
      </c>
      <c r="E49055" s="3">
        <v>23</v>
      </c>
      <c r="F49055" s="3">
        <v>19</v>
      </c>
      <c r="G49055" s="3"/>
      <c r="H49055" s="4">
        <v>1592.89941</v>
      </c>
      <c r="I49055" s="4">
        <v>1618.9957099999999</v>
      </c>
      <c r="J49055" s="4">
        <v>39882</v>
      </c>
      <c r="K49055" s="4">
        <f t="shared" si="766"/>
        <v>40517</v>
      </c>
      <c r="L49055" s="2"/>
      <c r="M49055" s="14">
        <f>H49055/INDEX(Installed_Capacity!$H$5:$S$11,MATCH(Source_Data!C49055,Installed_Capacity!$G$5:$G$11,0),MATCH(Source_Data!D49055,Installed_Capacity!$H$4:$S$4,0))</f>
        <v>0.12689028355754955</v>
      </c>
    </row>
    <row r="49056" spans="1:13" x14ac:dyDescent="0.3">
      <c r="A49056" s="5">
        <v>44066</v>
      </c>
      <c r="B49056" s="5">
        <v>44049</v>
      </c>
      <c r="C49056" s="3">
        <v>2020</v>
      </c>
      <c r="D49056" s="3">
        <v>8</v>
      </c>
      <c r="E49056" s="3">
        <v>23</v>
      </c>
      <c r="F49056" s="3">
        <v>20</v>
      </c>
      <c r="G49056" s="3"/>
      <c r="H49056" s="4">
        <v>67.65701</v>
      </c>
      <c r="I49056" s="4">
        <v>1962.8408400000001</v>
      </c>
      <c r="J49056" s="4">
        <v>38734</v>
      </c>
      <c r="K49056" s="4">
        <f t="shared" si="766"/>
        <v>40517</v>
      </c>
      <c r="L49056" s="2"/>
      <c r="M49056" s="14">
        <f>H49056/INDEX(Installed_Capacity!$H$5:$S$11,MATCH(Source_Data!C49056,Installed_Capacity!$G$5:$G$11,0),MATCH(Source_Data!D49056,Installed_Capacity!$H$4:$S$4,0))</f>
        <v>5.3895538724293745E-3</v>
      </c>
    </row>
    <row r="49057" spans="1:13" x14ac:dyDescent="0.3">
      <c r="A49057" s="5">
        <v>44066</v>
      </c>
      <c r="B49057" s="5">
        <v>44050</v>
      </c>
      <c r="C49057" s="3">
        <v>2020</v>
      </c>
      <c r="D49057" s="3">
        <v>8</v>
      </c>
      <c r="E49057" s="3">
        <v>23</v>
      </c>
      <c r="F49057" s="3">
        <v>21</v>
      </c>
      <c r="G49057" s="3"/>
      <c r="H49057" s="4">
        <v>0</v>
      </c>
      <c r="I49057" s="4">
        <v>1976.89906</v>
      </c>
      <c r="J49057" s="4">
        <v>37666</v>
      </c>
      <c r="K49057" s="4">
        <f t="shared" si="766"/>
        <v>40517</v>
      </c>
      <c r="L49057" s="2"/>
      <c r="M49057" s="14">
        <f>H49057/INDEX(Installed_Capacity!$H$5:$S$11,MATCH(Source_Data!C49057,Installed_Capacity!$G$5:$G$11,0),MATCH(Source_Data!D49057,Installed_Capacity!$H$4:$S$4,0))</f>
        <v>0</v>
      </c>
    </row>
    <row r="49058" spans="1:13" x14ac:dyDescent="0.3">
      <c r="A49058" s="5">
        <v>44066</v>
      </c>
      <c r="B49058" s="5">
        <v>44050</v>
      </c>
      <c r="C49058" s="3">
        <v>2020</v>
      </c>
      <c r="D49058" s="3">
        <v>8</v>
      </c>
      <c r="E49058" s="3">
        <v>23</v>
      </c>
      <c r="F49058" s="3">
        <v>22</v>
      </c>
      <c r="G49058" s="3"/>
      <c r="H49058" s="4">
        <v>0</v>
      </c>
      <c r="I49058" s="4">
        <v>2044.89219</v>
      </c>
      <c r="J49058" s="4">
        <v>35678</v>
      </c>
      <c r="K49058" s="4">
        <f t="shared" si="766"/>
        <v>40517</v>
      </c>
      <c r="L49058" s="2"/>
      <c r="M49058" s="14">
        <f>H49058/INDEX(Installed_Capacity!$H$5:$S$11,MATCH(Source_Data!C49058,Installed_Capacity!$G$5:$G$11,0),MATCH(Source_Data!D49058,Installed_Capacity!$H$4:$S$4,0))</f>
        <v>0</v>
      </c>
    </row>
    <row r="49059" spans="1:13" x14ac:dyDescent="0.3">
      <c r="A49059" s="5">
        <v>44066</v>
      </c>
      <c r="B49059" s="5">
        <v>44050</v>
      </c>
      <c r="C49059" s="3">
        <v>2020</v>
      </c>
      <c r="D49059" s="3">
        <v>8</v>
      </c>
      <c r="E49059" s="3">
        <v>23</v>
      </c>
      <c r="F49059" s="3">
        <v>23</v>
      </c>
      <c r="G49059" s="3"/>
      <c r="H49059" s="4">
        <v>0</v>
      </c>
      <c r="I49059" s="4">
        <v>1716.1946399999999</v>
      </c>
      <c r="J49059" s="4">
        <v>32964</v>
      </c>
      <c r="K49059" s="4">
        <f t="shared" si="766"/>
        <v>40517</v>
      </c>
      <c r="L49059" s="2"/>
      <c r="M49059" s="14">
        <f>H49059/INDEX(Installed_Capacity!$H$5:$S$11,MATCH(Source_Data!C49059,Installed_Capacity!$G$5:$G$11,0),MATCH(Source_Data!D49059,Installed_Capacity!$H$4:$S$4,0))</f>
        <v>0</v>
      </c>
    </row>
    <row r="49060" spans="1:13" x14ac:dyDescent="0.3">
      <c r="A49060" s="5">
        <v>44066</v>
      </c>
      <c r="B49060" s="5">
        <v>44050</v>
      </c>
      <c r="C49060" s="3">
        <v>2020</v>
      </c>
      <c r="D49060" s="3">
        <v>8</v>
      </c>
      <c r="E49060" s="3">
        <v>23</v>
      </c>
      <c r="F49060" s="3">
        <v>24</v>
      </c>
      <c r="G49060" s="3"/>
      <c r="H49060" s="4">
        <v>0</v>
      </c>
      <c r="I49060" s="4">
        <v>1887.1260600000001</v>
      </c>
      <c r="J49060" s="4">
        <v>30454</v>
      </c>
      <c r="K49060" s="4">
        <f t="shared" si="766"/>
        <v>40517</v>
      </c>
      <c r="L49060" s="2"/>
      <c r="M49060" s="14">
        <f>H49060/INDEX(Installed_Capacity!$H$5:$S$11,MATCH(Source_Data!C49060,Installed_Capacity!$G$5:$G$11,0),MATCH(Source_Data!D49060,Installed_Capacity!$H$4:$S$4,0))</f>
        <v>0</v>
      </c>
    </row>
    <row r="49061" spans="1:13" x14ac:dyDescent="0.3">
      <c r="A49061" s="5">
        <v>44067</v>
      </c>
      <c r="B49061" s="5">
        <v>44050</v>
      </c>
      <c r="C49061" s="3">
        <v>2020</v>
      </c>
      <c r="D49061" s="3">
        <v>8</v>
      </c>
      <c r="E49061" s="3">
        <v>24</v>
      </c>
      <c r="F49061" s="3">
        <v>1</v>
      </c>
      <c r="G49061" s="3"/>
      <c r="H49061" s="4">
        <v>0</v>
      </c>
      <c r="I49061" s="4">
        <v>1514.07419</v>
      </c>
      <c r="J49061" s="4">
        <v>28757</v>
      </c>
      <c r="K49061" s="4">
        <f t="shared" si="766"/>
        <v>43296</v>
      </c>
      <c r="L49061" s="2"/>
      <c r="M49061" s="14">
        <f>H49061/INDEX(Installed_Capacity!$H$5:$S$11,MATCH(Source_Data!C49061,Installed_Capacity!$G$5:$G$11,0),MATCH(Source_Data!D49061,Installed_Capacity!$H$4:$S$4,0))</f>
        <v>0</v>
      </c>
    </row>
    <row r="49062" spans="1:13" x14ac:dyDescent="0.3">
      <c r="A49062" s="5">
        <v>44067</v>
      </c>
      <c r="B49062" s="5">
        <v>44050</v>
      </c>
      <c r="C49062" s="3">
        <v>2020</v>
      </c>
      <c r="D49062" s="3">
        <v>8</v>
      </c>
      <c r="E49062" s="3">
        <v>24</v>
      </c>
      <c r="F49062" s="3">
        <v>2</v>
      </c>
      <c r="G49062" s="3"/>
      <c r="H49062" s="4">
        <v>0</v>
      </c>
      <c r="I49062" s="4">
        <v>1152.5503900000001</v>
      </c>
      <c r="J49062" s="4">
        <v>27631</v>
      </c>
      <c r="K49062" s="4">
        <f t="shared" si="766"/>
        <v>43296</v>
      </c>
      <c r="L49062" s="2"/>
      <c r="M49062" s="14">
        <f>H49062/INDEX(Installed_Capacity!$H$5:$S$11,MATCH(Source_Data!C49062,Installed_Capacity!$G$5:$G$11,0),MATCH(Source_Data!D49062,Installed_Capacity!$H$4:$S$4,0))</f>
        <v>0</v>
      </c>
    </row>
    <row r="49063" spans="1:13" x14ac:dyDescent="0.3">
      <c r="A49063" s="5">
        <v>44067</v>
      </c>
      <c r="B49063" s="5">
        <v>44050</v>
      </c>
      <c r="C49063" s="3">
        <v>2020</v>
      </c>
      <c r="D49063" s="3">
        <v>8</v>
      </c>
      <c r="E49063" s="3">
        <v>24</v>
      </c>
      <c r="F49063" s="3">
        <v>3</v>
      </c>
      <c r="G49063" s="3"/>
      <c r="H49063" s="4">
        <v>0</v>
      </c>
      <c r="I49063" s="4">
        <v>958.30920000000003</v>
      </c>
      <c r="J49063" s="4">
        <v>26680</v>
      </c>
      <c r="K49063" s="4">
        <f t="shared" si="766"/>
        <v>43296</v>
      </c>
      <c r="L49063" s="2"/>
      <c r="M49063" s="14">
        <f>H49063/INDEX(Installed_Capacity!$H$5:$S$11,MATCH(Source_Data!C49063,Installed_Capacity!$G$5:$G$11,0),MATCH(Source_Data!D49063,Installed_Capacity!$H$4:$S$4,0))</f>
        <v>0</v>
      </c>
    </row>
    <row r="49064" spans="1:13" x14ac:dyDescent="0.3">
      <c r="A49064" s="5">
        <v>44067</v>
      </c>
      <c r="B49064" s="5">
        <v>44050</v>
      </c>
      <c r="C49064" s="3">
        <v>2020</v>
      </c>
      <c r="D49064" s="3">
        <v>8</v>
      </c>
      <c r="E49064" s="3">
        <v>24</v>
      </c>
      <c r="F49064" s="3">
        <v>4</v>
      </c>
      <c r="G49064" s="3"/>
      <c r="H49064" s="4">
        <v>0</v>
      </c>
      <c r="I49064" s="4">
        <v>952.42908999999997</v>
      </c>
      <c r="J49064" s="4">
        <v>26243</v>
      </c>
      <c r="K49064" s="4">
        <f t="shared" si="766"/>
        <v>43296</v>
      </c>
      <c r="L49064" s="2"/>
      <c r="M49064" s="14">
        <f>H49064/INDEX(Installed_Capacity!$H$5:$S$11,MATCH(Source_Data!C49064,Installed_Capacity!$G$5:$G$11,0),MATCH(Source_Data!D49064,Installed_Capacity!$H$4:$S$4,0))</f>
        <v>0</v>
      </c>
    </row>
    <row r="49065" spans="1:13" x14ac:dyDescent="0.3">
      <c r="A49065" s="5">
        <v>44067</v>
      </c>
      <c r="B49065" s="5">
        <v>44050</v>
      </c>
      <c r="C49065" s="3">
        <v>2020</v>
      </c>
      <c r="D49065" s="3">
        <v>8</v>
      </c>
      <c r="E49065" s="3">
        <v>24</v>
      </c>
      <c r="F49065" s="3">
        <v>5</v>
      </c>
      <c r="G49065" s="3"/>
      <c r="H49065" s="4">
        <v>0</v>
      </c>
      <c r="I49065" s="4">
        <v>800.58762000000002</v>
      </c>
      <c r="J49065" s="4">
        <v>26577</v>
      </c>
      <c r="K49065" s="4">
        <f t="shared" si="766"/>
        <v>43296</v>
      </c>
      <c r="L49065" s="2"/>
      <c r="M49065" s="14">
        <f>H49065/INDEX(Installed_Capacity!$H$5:$S$11,MATCH(Source_Data!C49065,Installed_Capacity!$G$5:$G$11,0),MATCH(Source_Data!D49065,Installed_Capacity!$H$4:$S$4,0))</f>
        <v>0</v>
      </c>
    </row>
    <row r="49066" spans="1:13" x14ac:dyDescent="0.3">
      <c r="A49066" s="5">
        <v>44067</v>
      </c>
      <c r="B49066" s="5">
        <v>44050</v>
      </c>
      <c r="C49066" s="3">
        <v>2020</v>
      </c>
      <c r="D49066" s="3">
        <v>8</v>
      </c>
      <c r="E49066" s="3">
        <v>24</v>
      </c>
      <c r="F49066" s="3">
        <v>6</v>
      </c>
      <c r="G49066" s="3"/>
      <c r="H49066" s="4">
        <v>0</v>
      </c>
      <c r="I49066" s="4">
        <v>784.10082999999997</v>
      </c>
      <c r="J49066" s="4">
        <v>27662</v>
      </c>
      <c r="K49066" s="4">
        <f t="shared" si="766"/>
        <v>43296</v>
      </c>
      <c r="L49066" s="2"/>
      <c r="M49066" s="14">
        <f>H49066/INDEX(Installed_Capacity!$H$5:$S$11,MATCH(Source_Data!C49066,Installed_Capacity!$G$5:$G$11,0),MATCH(Source_Data!D49066,Installed_Capacity!$H$4:$S$4,0))</f>
        <v>0</v>
      </c>
    </row>
    <row r="49067" spans="1:13" x14ac:dyDescent="0.3">
      <c r="A49067" s="5">
        <v>44067</v>
      </c>
      <c r="B49067" s="5">
        <v>44050</v>
      </c>
      <c r="C49067" s="3">
        <v>2020</v>
      </c>
      <c r="D49067" s="3">
        <v>8</v>
      </c>
      <c r="E49067" s="3">
        <v>24</v>
      </c>
      <c r="F49067" s="3">
        <v>7</v>
      </c>
      <c r="G49067" s="3"/>
      <c r="H49067" s="4">
        <v>206.15882999999999</v>
      </c>
      <c r="I49067" s="4">
        <v>765.37059999999997</v>
      </c>
      <c r="J49067" s="4">
        <v>29152</v>
      </c>
      <c r="K49067" s="4">
        <f t="shared" si="766"/>
        <v>43296</v>
      </c>
      <c r="L49067" s="2"/>
      <c r="M49067" s="14">
        <f>H49067/INDEX(Installed_Capacity!$H$5:$S$11,MATCH(Source_Data!C49067,Installed_Capacity!$G$5:$G$11,0),MATCH(Source_Data!D49067,Installed_Capacity!$H$4:$S$4,0))</f>
        <v>1.6422601598297192E-2</v>
      </c>
    </row>
    <row r="49068" spans="1:13" x14ac:dyDescent="0.3">
      <c r="A49068" s="5">
        <v>44067</v>
      </c>
      <c r="B49068" s="5">
        <v>44050</v>
      </c>
      <c r="C49068" s="3">
        <v>2020</v>
      </c>
      <c r="D49068" s="3">
        <v>8</v>
      </c>
      <c r="E49068" s="3">
        <v>24</v>
      </c>
      <c r="F49068" s="3">
        <v>8</v>
      </c>
      <c r="G49068" s="3"/>
      <c r="H49068" s="4">
        <v>2714.9858899999999</v>
      </c>
      <c r="I49068" s="4">
        <v>584.30047999999999</v>
      </c>
      <c r="J49068" s="4">
        <v>30678</v>
      </c>
      <c r="K49068" s="4">
        <f t="shared" si="766"/>
        <v>43296</v>
      </c>
      <c r="L49068" s="2"/>
      <c r="M49068" s="14">
        <f>H49068/INDEX(Installed_Capacity!$H$5:$S$11,MATCH(Source_Data!C49068,Installed_Capacity!$G$5:$G$11,0),MATCH(Source_Data!D49068,Installed_Capacity!$H$4:$S$4,0))</f>
        <v>0.21627563377454329</v>
      </c>
    </row>
    <row r="49069" spans="1:13" x14ac:dyDescent="0.3">
      <c r="A49069" s="5">
        <v>44067</v>
      </c>
      <c r="B49069" s="5">
        <v>44050</v>
      </c>
      <c r="C49069" s="3">
        <v>2020</v>
      </c>
      <c r="D49069" s="3">
        <v>8</v>
      </c>
      <c r="E49069" s="3">
        <v>24</v>
      </c>
      <c r="F49069" s="3">
        <v>9</v>
      </c>
      <c r="G49069" s="3"/>
      <c r="H49069" s="4">
        <v>6502.9020399999999</v>
      </c>
      <c r="I49069" s="4">
        <v>480.02411999999998</v>
      </c>
      <c r="J49069" s="4">
        <v>31978</v>
      </c>
      <c r="K49069" s="4">
        <f t="shared" si="766"/>
        <v>43296</v>
      </c>
      <c r="L49069" s="2"/>
      <c r="M49069" s="14">
        <f>H49069/INDEX(Installed_Capacity!$H$5:$S$11,MATCH(Source_Data!C49069,Installed_Capacity!$G$5:$G$11,0),MATCH(Source_Data!D49069,Installed_Capacity!$H$4:$S$4,0))</f>
        <v>0.51802083585589842</v>
      </c>
    </row>
    <row r="49070" spans="1:13" x14ac:dyDescent="0.3">
      <c r="A49070" s="5">
        <v>44067</v>
      </c>
      <c r="B49070" s="5">
        <v>44050</v>
      </c>
      <c r="C49070" s="3">
        <v>2020</v>
      </c>
      <c r="D49070" s="3">
        <v>8</v>
      </c>
      <c r="E49070" s="3">
        <v>24</v>
      </c>
      <c r="F49070" s="3">
        <v>10</v>
      </c>
      <c r="G49070" s="3"/>
      <c r="H49070" s="4">
        <v>8588.8467500000006</v>
      </c>
      <c r="I49070" s="4">
        <v>431.86856999999998</v>
      </c>
      <c r="J49070" s="4">
        <v>33143</v>
      </c>
      <c r="K49070" s="4">
        <f t="shared" si="766"/>
        <v>43296</v>
      </c>
      <c r="L49070" s="2"/>
      <c r="M49070" s="14">
        <f>H49070/INDEX(Installed_Capacity!$H$5:$S$11,MATCH(Source_Data!C49070,Installed_Capacity!$G$5:$G$11,0),MATCH(Source_Data!D49070,Installed_Capacity!$H$4:$S$4,0))</f>
        <v>0.68418708218357494</v>
      </c>
    </row>
    <row r="49071" spans="1:13" x14ac:dyDescent="0.3">
      <c r="A49071" s="5">
        <v>44067</v>
      </c>
      <c r="B49071" s="5">
        <v>44050</v>
      </c>
      <c r="C49071" s="3">
        <v>2020</v>
      </c>
      <c r="D49071" s="3">
        <v>8</v>
      </c>
      <c r="E49071" s="3">
        <v>24</v>
      </c>
      <c r="F49071" s="3">
        <v>11</v>
      </c>
      <c r="G49071" s="3"/>
      <c r="H49071" s="4">
        <v>9595.4573199999995</v>
      </c>
      <c r="I49071" s="4">
        <v>506.41534999999999</v>
      </c>
      <c r="J49071" s="4">
        <v>34860</v>
      </c>
      <c r="K49071" s="4">
        <f t="shared" si="766"/>
        <v>43296</v>
      </c>
      <c r="L49071" s="2"/>
      <c r="M49071" s="14">
        <f>H49071/INDEX(Installed_Capacity!$H$5:$S$11,MATCH(Source_Data!C49071,Installed_Capacity!$G$5:$G$11,0),MATCH(Source_Data!D49071,Installed_Capacity!$H$4:$S$4,0))</f>
        <v>0.76437362745910276</v>
      </c>
    </row>
    <row r="49072" spans="1:13" x14ac:dyDescent="0.3">
      <c r="A49072" s="5">
        <v>44067</v>
      </c>
      <c r="B49072" s="5">
        <v>44050</v>
      </c>
      <c r="C49072" s="3">
        <v>2020</v>
      </c>
      <c r="D49072" s="3">
        <v>8</v>
      </c>
      <c r="E49072" s="3">
        <v>24</v>
      </c>
      <c r="F49072" s="3">
        <v>12</v>
      </c>
      <c r="G49072" s="3"/>
      <c r="H49072" s="4">
        <v>10070.71103</v>
      </c>
      <c r="I49072" s="4">
        <v>617.26084000000003</v>
      </c>
      <c r="J49072" s="4">
        <v>36526</v>
      </c>
      <c r="K49072" s="4">
        <f t="shared" si="766"/>
        <v>43296</v>
      </c>
      <c r="L49072" s="2"/>
      <c r="M49072" s="14">
        <f>H49072/INDEX(Installed_Capacity!$H$5:$S$11,MATCH(Source_Data!C49072,Installed_Capacity!$G$5:$G$11,0),MATCH(Source_Data!D49072,Installed_Capacity!$H$4:$S$4,0))</f>
        <v>0.80223231310183118</v>
      </c>
    </row>
    <row r="49073" spans="1:13" x14ac:dyDescent="0.3">
      <c r="A49073" s="5">
        <v>44067</v>
      </c>
      <c r="B49073" s="5">
        <v>44050</v>
      </c>
      <c r="C49073" s="3">
        <v>2020</v>
      </c>
      <c r="D49073" s="3">
        <v>8</v>
      </c>
      <c r="E49073" s="3">
        <v>24</v>
      </c>
      <c r="F49073" s="3">
        <v>13</v>
      </c>
      <c r="G49073" s="3"/>
      <c r="H49073" s="4">
        <v>10283.468800000001</v>
      </c>
      <c r="I49073" s="4">
        <v>762.06050000000005</v>
      </c>
      <c r="J49073" s="4">
        <v>38262</v>
      </c>
      <c r="K49073" s="4">
        <f t="shared" si="766"/>
        <v>43296</v>
      </c>
      <c r="L49073" s="2"/>
      <c r="M49073" s="14">
        <f>H49073/INDEX(Installed_Capacity!$H$5:$S$11,MATCH(Source_Data!C49073,Installed_Capacity!$G$5:$G$11,0),MATCH(Source_Data!D49073,Installed_Capacity!$H$4:$S$4,0))</f>
        <v>0.81918058591484699</v>
      </c>
    </row>
    <row r="49074" spans="1:13" x14ac:dyDescent="0.3">
      <c r="A49074" s="5">
        <v>44067</v>
      </c>
      <c r="B49074" s="5">
        <v>44050</v>
      </c>
      <c r="C49074" s="3">
        <v>2020</v>
      </c>
      <c r="D49074" s="3">
        <v>8</v>
      </c>
      <c r="E49074" s="3">
        <v>24</v>
      </c>
      <c r="F49074" s="3">
        <v>14</v>
      </c>
      <c r="G49074" s="3"/>
      <c r="H49074" s="4">
        <v>9820.9200600000004</v>
      </c>
      <c r="I49074" s="4">
        <v>884.49284999999998</v>
      </c>
      <c r="J49074" s="4">
        <v>40097</v>
      </c>
      <c r="K49074" s="4">
        <f t="shared" si="766"/>
        <v>43296</v>
      </c>
      <c r="L49074" s="2"/>
      <c r="M49074" s="14">
        <f>H49074/INDEX(Installed_Capacity!$H$5:$S$11,MATCH(Source_Data!C49074,Installed_Capacity!$G$5:$G$11,0),MATCH(Source_Data!D49074,Installed_Capacity!$H$4:$S$4,0))</f>
        <v>0.78233397751677658</v>
      </c>
    </row>
    <row r="49075" spans="1:13" x14ac:dyDescent="0.3">
      <c r="A49075" s="5">
        <v>44067</v>
      </c>
      <c r="B49075" s="5">
        <v>44050</v>
      </c>
      <c r="C49075" s="3">
        <v>2020</v>
      </c>
      <c r="D49075" s="3">
        <v>8</v>
      </c>
      <c r="E49075" s="3">
        <v>24</v>
      </c>
      <c r="F49075" s="3">
        <v>15</v>
      </c>
      <c r="G49075" s="3"/>
      <c r="H49075" s="4">
        <v>8877.2770700000001</v>
      </c>
      <c r="I49075" s="4">
        <v>978.82325000000003</v>
      </c>
      <c r="J49075" s="4">
        <v>41682</v>
      </c>
      <c r="K49075" s="4">
        <f t="shared" si="766"/>
        <v>43296</v>
      </c>
      <c r="L49075" s="2"/>
      <c r="M49075" s="14">
        <f>H49075/INDEX(Installed_Capacity!$H$5:$S$11,MATCH(Source_Data!C49075,Installed_Capacity!$G$5:$G$11,0),MATCH(Source_Data!D49075,Installed_Capacity!$H$4:$S$4,0))</f>
        <v>0.70716342636553098</v>
      </c>
    </row>
    <row r="49076" spans="1:13" x14ac:dyDescent="0.3">
      <c r="A49076" s="5">
        <v>44067</v>
      </c>
      <c r="B49076" s="5">
        <v>44050</v>
      </c>
      <c r="C49076" s="3">
        <v>2020</v>
      </c>
      <c r="D49076" s="3">
        <v>8</v>
      </c>
      <c r="E49076" s="3">
        <v>24</v>
      </c>
      <c r="F49076" s="3">
        <v>16</v>
      </c>
      <c r="G49076" s="3"/>
      <c r="H49076" s="4">
        <v>8308.4309499999999</v>
      </c>
      <c r="I49076" s="4">
        <v>1019.39132</v>
      </c>
      <c r="J49076" s="4">
        <v>42891</v>
      </c>
      <c r="K49076" s="4">
        <f t="shared" si="766"/>
        <v>43296</v>
      </c>
      <c r="L49076" s="2"/>
      <c r="M49076" s="14">
        <f>H49076/INDEX(Installed_Capacity!$H$5:$S$11,MATCH(Source_Data!C49076,Installed_Capacity!$G$5:$G$11,0),MATCH(Source_Data!D49076,Installed_Capacity!$H$4:$S$4,0))</f>
        <v>0.66184917424498313</v>
      </c>
    </row>
    <row r="49077" spans="1:13" x14ac:dyDescent="0.3">
      <c r="A49077" s="5">
        <v>44067</v>
      </c>
      <c r="B49077" s="5">
        <v>44050</v>
      </c>
      <c r="C49077" s="3">
        <v>2020</v>
      </c>
      <c r="D49077" s="3">
        <v>8</v>
      </c>
      <c r="E49077" s="3">
        <v>24</v>
      </c>
      <c r="F49077" s="3">
        <v>17</v>
      </c>
      <c r="G49077" s="3"/>
      <c r="H49077" s="4">
        <v>7014.9782699999996</v>
      </c>
      <c r="I49077" s="4">
        <v>1172.22461</v>
      </c>
      <c r="J49077" s="4">
        <v>43296</v>
      </c>
      <c r="K49077" s="4">
        <f t="shared" si="766"/>
        <v>43296</v>
      </c>
      <c r="L49077" s="2"/>
      <c r="M49077" s="14">
        <f>H49077/INDEX(Installed_Capacity!$H$5:$S$11,MATCH(Source_Data!C49077,Installed_Capacity!$G$5:$G$11,0),MATCH(Source_Data!D49077,Installed_Capacity!$H$4:$S$4,0))</f>
        <v>0.5588128015129018</v>
      </c>
    </row>
    <row r="49078" spans="1:13" x14ac:dyDescent="0.3">
      <c r="A49078" s="5">
        <v>44067</v>
      </c>
      <c r="B49078" s="5">
        <v>44050</v>
      </c>
      <c r="C49078" s="3">
        <v>2020</v>
      </c>
      <c r="D49078" s="3">
        <v>8</v>
      </c>
      <c r="E49078" s="3">
        <v>24</v>
      </c>
      <c r="F49078" s="3">
        <v>18</v>
      </c>
      <c r="G49078" s="3"/>
      <c r="H49078" s="4">
        <v>4771.9205499999998</v>
      </c>
      <c r="I49078" s="4">
        <v>1363.2103999999999</v>
      </c>
      <c r="J49078" s="4">
        <v>43203</v>
      </c>
      <c r="K49078" s="4">
        <f t="shared" si="766"/>
        <v>43296</v>
      </c>
      <c r="L49078" s="2"/>
      <c r="M49078" s="14">
        <f>H49078/INDEX(Installed_Capacity!$H$5:$S$11,MATCH(Source_Data!C49078,Installed_Capacity!$G$5:$G$11,0),MATCH(Source_Data!D49078,Installed_Capacity!$H$4:$S$4,0))</f>
        <v>0.38013094103889328</v>
      </c>
    </row>
    <row r="49079" spans="1:13" x14ac:dyDescent="0.3">
      <c r="A49079" s="5">
        <v>44067</v>
      </c>
      <c r="B49079" s="5">
        <v>44050</v>
      </c>
      <c r="C49079" s="3">
        <v>2020</v>
      </c>
      <c r="D49079" s="3">
        <v>8</v>
      </c>
      <c r="E49079" s="3">
        <v>24</v>
      </c>
      <c r="F49079" s="3">
        <v>19</v>
      </c>
      <c r="G49079" s="3"/>
      <c r="H49079" s="4">
        <v>1836.7401500000001</v>
      </c>
      <c r="I49079" s="4">
        <v>1349.5202099999999</v>
      </c>
      <c r="J49079" s="4">
        <v>41881</v>
      </c>
      <c r="K49079" s="4">
        <f t="shared" si="766"/>
        <v>43296</v>
      </c>
      <c r="L49079" s="2"/>
      <c r="M49079" s="14">
        <f>H49079/INDEX(Installed_Capacity!$H$5:$S$11,MATCH(Source_Data!C49079,Installed_Capacity!$G$5:$G$11,0),MATCH(Source_Data!D49079,Installed_Capacity!$H$4:$S$4,0))</f>
        <v>0.14631462413250321</v>
      </c>
    </row>
    <row r="49080" spans="1:13" x14ac:dyDescent="0.3">
      <c r="A49080" s="5">
        <v>44067</v>
      </c>
      <c r="B49080" s="5">
        <v>44050</v>
      </c>
      <c r="C49080" s="3">
        <v>2020</v>
      </c>
      <c r="D49080" s="3">
        <v>8</v>
      </c>
      <c r="E49080" s="3">
        <v>24</v>
      </c>
      <c r="F49080" s="3">
        <v>20</v>
      </c>
      <c r="G49080" s="3"/>
      <c r="H49080" s="4">
        <v>78.20599</v>
      </c>
      <c r="I49080" s="4">
        <v>1404.8425</v>
      </c>
      <c r="J49080" s="4">
        <v>40116</v>
      </c>
      <c r="K49080" s="4">
        <f t="shared" si="766"/>
        <v>43296</v>
      </c>
      <c r="L49080" s="2"/>
      <c r="M49080" s="14">
        <f>H49080/INDEX(Installed_Capacity!$H$5:$S$11,MATCH(Source_Data!C49080,Installed_Capacity!$G$5:$G$11,0),MATCH(Source_Data!D49080,Installed_Capacity!$H$4:$S$4,0))</f>
        <v>6.229885066627582E-3</v>
      </c>
    </row>
    <row r="49081" spans="1:13" x14ac:dyDescent="0.3">
      <c r="A49081" s="5">
        <v>44067</v>
      </c>
      <c r="B49081" s="5">
        <v>44051</v>
      </c>
      <c r="C49081" s="3">
        <v>2020</v>
      </c>
      <c r="D49081" s="3">
        <v>8</v>
      </c>
      <c r="E49081" s="3">
        <v>24</v>
      </c>
      <c r="F49081" s="3">
        <v>21</v>
      </c>
      <c r="G49081" s="3"/>
      <c r="H49081" s="4">
        <v>0</v>
      </c>
      <c r="I49081" s="4">
        <v>1516.9470699999999</v>
      </c>
      <c r="J49081" s="4">
        <v>38720</v>
      </c>
      <c r="K49081" s="4">
        <f t="shared" si="766"/>
        <v>43296</v>
      </c>
      <c r="L49081" s="2"/>
      <c r="M49081" s="14">
        <f>H49081/INDEX(Installed_Capacity!$H$5:$S$11,MATCH(Source_Data!C49081,Installed_Capacity!$G$5:$G$11,0),MATCH(Source_Data!D49081,Installed_Capacity!$H$4:$S$4,0))</f>
        <v>0</v>
      </c>
    </row>
    <row r="49082" spans="1:13" x14ac:dyDescent="0.3">
      <c r="A49082" s="5">
        <v>44067</v>
      </c>
      <c r="B49082" s="5">
        <v>44051</v>
      </c>
      <c r="C49082" s="3">
        <v>2020</v>
      </c>
      <c r="D49082" s="3">
        <v>8</v>
      </c>
      <c r="E49082" s="3">
        <v>24</v>
      </c>
      <c r="F49082" s="3">
        <v>22</v>
      </c>
      <c r="G49082" s="3"/>
      <c r="H49082" s="4">
        <v>0</v>
      </c>
      <c r="I49082" s="4">
        <v>1417.3045999999999</v>
      </c>
      <c r="J49082" s="4">
        <v>36118</v>
      </c>
      <c r="K49082" s="4">
        <f t="shared" si="766"/>
        <v>43296</v>
      </c>
      <c r="L49082" s="2"/>
      <c r="M49082" s="14">
        <f>H49082/INDEX(Installed_Capacity!$H$5:$S$11,MATCH(Source_Data!C49082,Installed_Capacity!$G$5:$G$11,0),MATCH(Source_Data!D49082,Installed_Capacity!$H$4:$S$4,0))</f>
        <v>0</v>
      </c>
    </row>
    <row r="49083" spans="1:13" x14ac:dyDescent="0.3">
      <c r="A49083" s="5">
        <v>44067</v>
      </c>
      <c r="B49083" s="5">
        <v>44051</v>
      </c>
      <c r="C49083" s="3">
        <v>2020</v>
      </c>
      <c r="D49083" s="3">
        <v>8</v>
      </c>
      <c r="E49083" s="3">
        <v>24</v>
      </c>
      <c r="F49083" s="3">
        <v>23</v>
      </c>
      <c r="G49083" s="3"/>
      <c r="H49083" s="4">
        <v>0</v>
      </c>
      <c r="I49083" s="4">
        <v>1442.5822900000001</v>
      </c>
      <c r="J49083" s="4">
        <v>33114</v>
      </c>
      <c r="K49083" s="4">
        <f t="shared" si="766"/>
        <v>43296</v>
      </c>
      <c r="L49083" s="2"/>
      <c r="M49083" s="14">
        <f>H49083/INDEX(Installed_Capacity!$H$5:$S$11,MATCH(Source_Data!C49083,Installed_Capacity!$G$5:$G$11,0),MATCH(Source_Data!D49083,Installed_Capacity!$H$4:$S$4,0))</f>
        <v>0</v>
      </c>
    </row>
    <row r="49084" spans="1:13" x14ac:dyDescent="0.3">
      <c r="A49084" s="5">
        <v>44067</v>
      </c>
      <c r="B49084" s="5">
        <v>44051</v>
      </c>
      <c r="C49084" s="3">
        <v>2020</v>
      </c>
      <c r="D49084" s="3">
        <v>8</v>
      </c>
      <c r="E49084" s="3">
        <v>24</v>
      </c>
      <c r="F49084" s="3">
        <v>24</v>
      </c>
      <c r="G49084" s="3"/>
      <c r="H49084" s="4">
        <v>0</v>
      </c>
      <c r="I49084" s="4">
        <v>1464.7811300000001</v>
      </c>
      <c r="J49084" s="4">
        <v>30384</v>
      </c>
      <c r="K49084" s="4">
        <f t="shared" si="766"/>
        <v>43296</v>
      </c>
      <c r="L49084" s="2"/>
      <c r="M49084" s="14">
        <f>H49084/INDEX(Installed_Capacity!$H$5:$S$11,MATCH(Source_Data!C49084,Installed_Capacity!$G$5:$G$11,0),MATCH(Source_Data!D49084,Installed_Capacity!$H$4:$S$4,0))</f>
        <v>0</v>
      </c>
    </row>
    <row r="49085" spans="1:13" x14ac:dyDescent="0.3">
      <c r="A49085" s="5">
        <v>44068</v>
      </c>
      <c r="B49085" s="5">
        <v>44051</v>
      </c>
      <c r="C49085" s="3">
        <v>2020</v>
      </c>
      <c r="D49085" s="3">
        <v>8</v>
      </c>
      <c r="E49085" s="3">
        <v>25</v>
      </c>
      <c r="F49085" s="3">
        <v>1</v>
      </c>
      <c r="G49085" s="3"/>
      <c r="H49085" s="4">
        <v>0</v>
      </c>
      <c r="I49085" s="4">
        <v>1493.8507400000001</v>
      </c>
      <c r="J49085" s="4">
        <v>28427</v>
      </c>
      <c r="K49085" s="4">
        <f t="shared" si="766"/>
        <v>42223</v>
      </c>
      <c r="L49085" s="2"/>
      <c r="M49085" s="14">
        <f>H49085/INDEX(Installed_Capacity!$H$5:$S$11,MATCH(Source_Data!C49085,Installed_Capacity!$G$5:$G$11,0),MATCH(Source_Data!D49085,Installed_Capacity!$H$4:$S$4,0))</f>
        <v>0</v>
      </c>
    </row>
    <row r="49086" spans="1:13" x14ac:dyDescent="0.3">
      <c r="A49086" s="5">
        <v>44068</v>
      </c>
      <c r="B49086" s="5">
        <v>44051</v>
      </c>
      <c r="C49086" s="3">
        <v>2020</v>
      </c>
      <c r="D49086" s="3">
        <v>8</v>
      </c>
      <c r="E49086" s="3">
        <v>25</v>
      </c>
      <c r="F49086" s="3">
        <v>2</v>
      </c>
      <c r="G49086" s="3"/>
      <c r="H49086" s="4">
        <v>0</v>
      </c>
      <c r="I49086" s="4">
        <v>1585.6749199999999</v>
      </c>
      <c r="J49086" s="4">
        <v>26940</v>
      </c>
      <c r="K49086" s="4">
        <f t="shared" si="766"/>
        <v>42223</v>
      </c>
      <c r="L49086" s="2"/>
      <c r="M49086" s="14">
        <f>H49086/INDEX(Installed_Capacity!$H$5:$S$11,MATCH(Source_Data!C49086,Installed_Capacity!$G$5:$G$11,0),MATCH(Source_Data!D49086,Installed_Capacity!$H$4:$S$4,0))</f>
        <v>0</v>
      </c>
    </row>
    <row r="49087" spans="1:13" x14ac:dyDescent="0.3">
      <c r="A49087" s="5">
        <v>44068</v>
      </c>
      <c r="B49087" s="5">
        <v>44051</v>
      </c>
      <c r="C49087" s="3">
        <v>2020</v>
      </c>
      <c r="D49087" s="3">
        <v>8</v>
      </c>
      <c r="E49087" s="3">
        <v>25</v>
      </c>
      <c r="F49087" s="3">
        <v>3</v>
      </c>
      <c r="G49087" s="3"/>
      <c r="H49087" s="4">
        <v>0</v>
      </c>
      <c r="I49087" s="4">
        <v>1606.4151199999999</v>
      </c>
      <c r="J49087" s="4">
        <v>25954</v>
      </c>
      <c r="K49087" s="4">
        <f t="shared" si="766"/>
        <v>42223</v>
      </c>
      <c r="L49087" s="2"/>
      <c r="M49087" s="14">
        <f>H49087/INDEX(Installed_Capacity!$H$5:$S$11,MATCH(Source_Data!C49087,Installed_Capacity!$G$5:$G$11,0),MATCH(Source_Data!D49087,Installed_Capacity!$H$4:$S$4,0))</f>
        <v>0</v>
      </c>
    </row>
    <row r="49088" spans="1:13" x14ac:dyDescent="0.3">
      <c r="A49088" s="5">
        <v>44068</v>
      </c>
      <c r="B49088" s="5">
        <v>44051</v>
      </c>
      <c r="C49088" s="3">
        <v>2020</v>
      </c>
      <c r="D49088" s="3">
        <v>8</v>
      </c>
      <c r="E49088" s="3">
        <v>25</v>
      </c>
      <c r="F49088" s="3">
        <v>4</v>
      </c>
      <c r="G49088" s="3"/>
      <c r="H49088" s="4">
        <v>0</v>
      </c>
      <c r="I49088" s="4">
        <v>1677.90381</v>
      </c>
      <c r="J49088" s="4">
        <v>25679</v>
      </c>
      <c r="K49088" s="4">
        <f t="shared" si="766"/>
        <v>42223</v>
      </c>
      <c r="L49088" s="2"/>
      <c r="M49088" s="14">
        <f>H49088/INDEX(Installed_Capacity!$H$5:$S$11,MATCH(Source_Data!C49088,Installed_Capacity!$G$5:$G$11,0),MATCH(Source_Data!D49088,Installed_Capacity!$H$4:$S$4,0))</f>
        <v>0</v>
      </c>
    </row>
    <row r="49089" spans="1:13" x14ac:dyDescent="0.3">
      <c r="A49089" s="5">
        <v>44068</v>
      </c>
      <c r="B49089" s="5">
        <v>44051</v>
      </c>
      <c r="C49089" s="3">
        <v>2020</v>
      </c>
      <c r="D49089" s="3">
        <v>8</v>
      </c>
      <c r="E49089" s="3">
        <v>25</v>
      </c>
      <c r="F49089" s="3">
        <v>5</v>
      </c>
      <c r="G49089" s="3"/>
      <c r="H49089" s="4">
        <v>0</v>
      </c>
      <c r="I49089" s="4">
        <v>1829.12301</v>
      </c>
      <c r="J49089" s="4">
        <v>25856</v>
      </c>
      <c r="K49089" s="4">
        <f t="shared" si="766"/>
        <v>42223</v>
      </c>
      <c r="L49089" s="2"/>
      <c r="M49089" s="14">
        <f>H49089/INDEX(Installed_Capacity!$H$5:$S$11,MATCH(Source_Data!C49089,Installed_Capacity!$G$5:$G$11,0),MATCH(Source_Data!D49089,Installed_Capacity!$H$4:$S$4,0))</f>
        <v>0</v>
      </c>
    </row>
    <row r="49090" spans="1:13" x14ac:dyDescent="0.3">
      <c r="A49090" s="5">
        <v>44068</v>
      </c>
      <c r="B49090" s="5">
        <v>44051</v>
      </c>
      <c r="C49090" s="3">
        <v>2020</v>
      </c>
      <c r="D49090" s="3">
        <v>8</v>
      </c>
      <c r="E49090" s="3">
        <v>25</v>
      </c>
      <c r="F49090" s="3">
        <v>6</v>
      </c>
      <c r="G49090" s="3"/>
      <c r="H49090" s="4">
        <v>0</v>
      </c>
      <c r="I49090" s="4">
        <v>1951.6316400000001</v>
      </c>
      <c r="J49090" s="4">
        <v>26868</v>
      </c>
      <c r="K49090" s="4">
        <f t="shared" si="766"/>
        <v>42223</v>
      </c>
      <c r="L49090" s="2"/>
      <c r="M49090" s="14">
        <f>H49090/INDEX(Installed_Capacity!$H$5:$S$11,MATCH(Source_Data!C49090,Installed_Capacity!$G$5:$G$11,0),MATCH(Source_Data!D49090,Installed_Capacity!$H$4:$S$4,0))</f>
        <v>0</v>
      </c>
    </row>
    <row r="49091" spans="1:13" x14ac:dyDescent="0.3">
      <c r="A49091" s="5">
        <v>44068</v>
      </c>
      <c r="B49091" s="5">
        <v>44051</v>
      </c>
      <c r="C49091" s="3">
        <v>2020</v>
      </c>
      <c r="D49091" s="3">
        <v>8</v>
      </c>
      <c r="E49091" s="3">
        <v>25</v>
      </c>
      <c r="F49091" s="3">
        <v>7</v>
      </c>
      <c r="G49091" s="3"/>
      <c r="H49091" s="4">
        <v>151.70519999999999</v>
      </c>
      <c r="I49091" s="4">
        <v>1656.17965</v>
      </c>
      <c r="J49091" s="4">
        <v>28265</v>
      </c>
      <c r="K49091" s="4">
        <f t="shared" ref="K49091:K49154" si="767">_xlfn.MAXIFS($J:$J, $C:$C, C49091, $D:$D, D49091, $E:$E, E49091)</f>
        <v>42223</v>
      </c>
      <c r="L49091" s="2"/>
      <c r="M49091" s="14">
        <f>H49091/INDEX(Installed_Capacity!$H$5:$S$11,MATCH(Source_Data!C49091,Installed_Capacity!$G$5:$G$11,0),MATCH(Source_Data!D49091,Installed_Capacity!$H$4:$S$4,0))</f>
        <v>1.2084828285016922E-2</v>
      </c>
    </row>
    <row r="49092" spans="1:13" x14ac:dyDescent="0.3">
      <c r="A49092" s="5">
        <v>44068</v>
      </c>
      <c r="B49092" s="5">
        <v>44051</v>
      </c>
      <c r="C49092" s="3">
        <v>2020</v>
      </c>
      <c r="D49092" s="3">
        <v>8</v>
      </c>
      <c r="E49092" s="3">
        <v>25</v>
      </c>
      <c r="F49092" s="3">
        <v>8</v>
      </c>
      <c r="G49092" s="3"/>
      <c r="H49092" s="4">
        <v>2616.6303499999999</v>
      </c>
      <c r="I49092" s="4">
        <v>1439.31664</v>
      </c>
      <c r="J49092" s="4">
        <v>29494</v>
      </c>
      <c r="K49092" s="4">
        <f t="shared" si="767"/>
        <v>42223</v>
      </c>
      <c r="L49092" s="2"/>
      <c r="M49092" s="14">
        <f>H49092/INDEX(Installed_Capacity!$H$5:$S$11,MATCH(Source_Data!C49092,Installed_Capacity!$G$5:$G$11,0),MATCH(Source_Data!D49092,Installed_Capacity!$H$4:$S$4,0))</f>
        <v>0.20844063661043741</v>
      </c>
    </row>
    <row r="49093" spans="1:13" x14ac:dyDescent="0.3">
      <c r="A49093" s="5">
        <v>44068</v>
      </c>
      <c r="B49093" s="5">
        <v>44051</v>
      </c>
      <c r="C49093" s="3">
        <v>2020</v>
      </c>
      <c r="D49093" s="3">
        <v>8</v>
      </c>
      <c r="E49093" s="3">
        <v>25</v>
      </c>
      <c r="F49093" s="3">
        <v>9</v>
      </c>
      <c r="G49093" s="3"/>
      <c r="H49093" s="4">
        <v>6487.7758999999996</v>
      </c>
      <c r="I49093" s="4">
        <v>1412.77891</v>
      </c>
      <c r="J49093" s="4">
        <v>30870</v>
      </c>
      <c r="K49093" s="4">
        <f t="shared" si="767"/>
        <v>42223</v>
      </c>
      <c r="L49093" s="2"/>
      <c r="M49093" s="14">
        <f>H49093/INDEX(Installed_Capacity!$H$5:$S$11,MATCH(Source_Data!C49093,Installed_Capacity!$G$5:$G$11,0),MATCH(Source_Data!D49093,Installed_Capacity!$H$4:$S$4,0))</f>
        <v>0.51681588833587189</v>
      </c>
    </row>
    <row r="49094" spans="1:13" x14ac:dyDescent="0.3">
      <c r="A49094" s="5">
        <v>44068</v>
      </c>
      <c r="B49094" s="5">
        <v>44051</v>
      </c>
      <c r="C49094" s="3">
        <v>2020</v>
      </c>
      <c r="D49094" s="3">
        <v>8</v>
      </c>
      <c r="E49094" s="3">
        <v>25</v>
      </c>
      <c r="F49094" s="3">
        <v>10</v>
      </c>
      <c r="G49094" s="3"/>
      <c r="H49094" s="4">
        <v>8679.7965899999999</v>
      </c>
      <c r="I49094" s="4">
        <v>1329.76458</v>
      </c>
      <c r="J49094" s="4">
        <v>31661</v>
      </c>
      <c r="K49094" s="4">
        <f t="shared" si="767"/>
        <v>42223</v>
      </c>
      <c r="L49094" s="2"/>
      <c r="M49094" s="14">
        <f>H49094/INDEX(Installed_Capacity!$H$5:$S$11,MATCH(Source_Data!C49094,Installed_Capacity!$G$5:$G$11,0),MATCH(Source_Data!D49094,Installed_Capacity!$H$4:$S$4,0))</f>
        <v>0.69143214167362377</v>
      </c>
    </row>
    <row r="49095" spans="1:13" x14ac:dyDescent="0.3">
      <c r="A49095" s="5">
        <v>44068</v>
      </c>
      <c r="B49095" s="5">
        <v>44051</v>
      </c>
      <c r="C49095" s="3">
        <v>2020</v>
      </c>
      <c r="D49095" s="3">
        <v>8</v>
      </c>
      <c r="E49095" s="3">
        <v>25</v>
      </c>
      <c r="F49095" s="3">
        <v>11</v>
      </c>
      <c r="G49095" s="3"/>
      <c r="H49095" s="4">
        <v>9763.9815299999991</v>
      </c>
      <c r="I49095" s="4">
        <v>1106.2969800000001</v>
      </c>
      <c r="J49095" s="4">
        <v>32755</v>
      </c>
      <c r="K49095" s="4">
        <f t="shared" si="767"/>
        <v>42223</v>
      </c>
      <c r="L49095" s="2"/>
      <c r="M49095" s="14">
        <f>H49095/INDEX(Installed_Capacity!$H$5:$S$11,MATCH(Source_Data!C49095,Installed_Capacity!$G$5:$G$11,0),MATCH(Source_Data!D49095,Installed_Capacity!$H$4:$S$4,0))</f>
        <v>0.77779825719966622</v>
      </c>
    </row>
    <row r="49096" spans="1:13" x14ac:dyDescent="0.3">
      <c r="A49096" s="5">
        <v>44068</v>
      </c>
      <c r="B49096" s="5">
        <v>44051</v>
      </c>
      <c r="C49096" s="3">
        <v>2020</v>
      </c>
      <c r="D49096" s="3">
        <v>8</v>
      </c>
      <c r="E49096" s="3">
        <v>25</v>
      </c>
      <c r="F49096" s="3">
        <v>12</v>
      </c>
      <c r="G49096" s="3"/>
      <c r="H49096" s="4">
        <v>10073.77858</v>
      </c>
      <c r="I49096" s="4">
        <v>1082.0068799999999</v>
      </c>
      <c r="J49096" s="4">
        <v>34469</v>
      </c>
      <c r="K49096" s="4">
        <f t="shared" si="767"/>
        <v>42223</v>
      </c>
      <c r="L49096" s="2"/>
      <c r="M49096" s="14">
        <f>H49096/INDEX(Installed_Capacity!$H$5:$S$11,MATCH(Source_Data!C49096,Installed_Capacity!$G$5:$G$11,0),MATCH(Source_Data!D49096,Installed_Capacity!$H$4:$S$4,0))</f>
        <v>0.80247667397413935</v>
      </c>
    </row>
    <row r="49097" spans="1:13" x14ac:dyDescent="0.3">
      <c r="A49097" s="5">
        <v>44068</v>
      </c>
      <c r="B49097" s="5">
        <v>44051</v>
      </c>
      <c r="C49097" s="3">
        <v>2020</v>
      </c>
      <c r="D49097" s="3">
        <v>8</v>
      </c>
      <c r="E49097" s="3">
        <v>25</v>
      </c>
      <c r="F49097" s="3">
        <v>13</v>
      </c>
      <c r="G49097" s="3"/>
      <c r="H49097" s="4">
        <v>10311.143309999999</v>
      </c>
      <c r="I49097" s="4">
        <v>1191.9314899999999</v>
      </c>
      <c r="J49097" s="4">
        <v>36423</v>
      </c>
      <c r="K49097" s="4">
        <f t="shared" si="767"/>
        <v>42223</v>
      </c>
      <c r="L49097" s="2"/>
      <c r="M49097" s="14">
        <f>H49097/INDEX(Installed_Capacity!$H$5:$S$11,MATCH(Source_Data!C49097,Installed_Capacity!$G$5:$G$11,0),MATCH(Source_Data!D49097,Installed_Capacity!$H$4:$S$4,0))</f>
        <v>0.82138513593173479</v>
      </c>
    </row>
    <row r="49098" spans="1:13" x14ac:dyDescent="0.3">
      <c r="A49098" s="5">
        <v>44068</v>
      </c>
      <c r="B49098" s="5">
        <v>44051</v>
      </c>
      <c r="C49098" s="3">
        <v>2020</v>
      </c>
      <c r="D49098" s="3">
        <v>8</v>
      </c>
      <c r="E49098" s="3">
        <v>25</v>
      </c>
      <c r="F49098" s="3">
        <v>14</v>
      </c>
      <c r="G49098" s="3"/>
      <c r="H49098" s="4">
        <v>10297.418250000001</v>
      </c>
      <c r="I49098" s="4">
        <v>1242.0069599999999</v>
      </c>
      <c r="J49098" s="4">
        <v>38354</v>
      </c>
      <c r="K49098" s="4">
        <f t="shared" si="767"/>
        <v>42223</v>
      </c>
      <c r="L49098" s="2"/>
      <c r="M49098" s="14">
        <f>H49098/INDEX(Installed_Capacity!$H$5:$S$11,MATCH(Source_Data!C49098,Installed_Capacity!$G$5:$G$11,0),MATCH(Source_Data!D49098,Installed_Capacity!$H$4:$S$4,0))</f>
        <v>0.82029179837111366</v>
      </c>
    </row>
    <row r="49099" spans="1:13" x14ac:dyDescent="0.3">
      <c r="A49099" s="5">
        <v>44068</v>
      </c>
      <c r="B49099" s="5">
        <v>44051</v>
      </c>
      <c r="C49099" s="3">
        <v>2020</v>
      </c>
      <c r="D49099" s="3">
        <v>8</v>
      </c>
      <c r="E49099" s="3">
        <v>25</v>
      </c>
      <c r="F49099" s="3">
        <v>15</v>
      </c>
      <c r="G49099" s="3"/>
      <c r="H49099" s="4">
        <v>10035.1657</v>
      </c>
      <c r="I49099" s="4">
        <v>1496.5716199999999</v>
      </c>
      <c r="J49099" s="4">
        <v>39877</v>
      </c>
      <c r="K49099" s="4">
        <f t="shared" si="767"/>
        <v>42223</v>
      </c>
      <c r="L49099" s="2"/>
      <c r="M49099" s="14">
        <f>H49099/INDEX(Installed_Capacity!$H$5:$S$11,MATCH(Source_Data!C49099,Installed_Capacity!$G$5:$G$11,0),MATCH(Source_Data!D49099,Installed_Capacity!$H$4:$S$4,0))</f>
        <v>0.79940077397605114</v>
      </c>
    </row>
    <row r="49100" spans="1:13" x14ac:dyDescent="0.3">
      <c r="A49100" s="5">
        <v>44068</v>
      </c>
      <c r="B49100" s="5">
        <v>44051</v>
      </c>
      <c r="C49100" s="3">
        <v>2020</v>
      </c>
      <c r="D49100" s="3">
        <v>8</v>
      </c>
      <c r="E49100" s="3">
        <v>25</v>
      </c>
      <c r="F49100" s="3">
        <v>16</v>
      </c>
      <c r="G49100" s="3"/>
      <c r="H49100" s="4">
        <v>9526.3636000000006</v>
      </c>
      <c r="I49100" s="4">
        <v>1714.08457</v>
      </c>
      <c r="J49100" s="4">
        <v>41198</v>
      </c>
      <c r="K49100" s="4">
        <f t="shared" si="767"/>
        <v>42223</v>
      </c>
      <c r="L49100" s="2"/>
      <c r="M49100" s="14">
        <f>H49100/INDEX(Installed_Capacity!$H$5:$S$11,MATCH(Source_Data!C49100,Installed_Capacity!$G$5:$G$11,0),MATCH(Source_Data!D49100,Installed_Capacity!$H$4:$S$4,0))</f>
        <v>0.75886962534333458</v>
      </c>
    </row>
    <row r="49101" spans="1:13" x14ac:dyDescent="0.3">
      <c r="A49101" s="5">
        <v>44068</v>
      </c>
      <c r="B49101" s="5">
        <v>44051</v>
      </c>
      <c r="C49101" s="3">
        <v>2020</v>
      </c>
      <c r="D49101" s="3">
        <v>8</v>
      </c>
      <c r="E49101" s="3">
        <v>25</v>
      </c>
      <c r="F49101" s="3">
        <v>17</v>
      </c>
      <c r="G49101" s="3"/>
      <c r="H49101" s="4">
        <v>8427.6013199999998</v>
      </c>
      <c r="I49101" s="4">
        <v>1800.14813</v>
      </c>
      <c r="J49101" s="4">
        <v>42017</v>
      </c>
      <c r="K49101" s="4">
        <f t="shared" si="767"/>
        <v>42223</v>
      </c>
      <c r="L49101" s="2"/>
      <c r="M49101" s="14">
        <f>H49101/INDEX(Installed_Capacity!$H$5:$S$11,MATCH(Source_Data!C49101,Installed_Capacity!$G$5:$G$11,0),MATCH(Source_Data!D49101,Installed_Capacity!$H$4:$S$4,0))</f>
        <v>0.67134227967651705</v>
      </c>
    </row>
    <row r="49102" spans="1:13" x14ac:dyDescent="0.3">
      <c r="A49102" s="5">
        <v>44068</v>
      </c>
      <c r="B49102" s="5">
        <v>44051</v>
      </c>
      <c r="C49102" s="3">
        <v>2020</v>
      </c>
      <c r="D49102" s="3">
        <v>8</v>
      </c>
      <c r="E49102" s="3">
        <v>25</v>
      </c>
      <c r="F49102" s="3">
        <v>18</v>
      </c>
      <c r="G49102" s="3"/>
      <c r="H49102" s="4">
        <v>6138.0991599999998</v>
      </c>
      <c r="I49102" s="4">
        <v>1937.9408699999999</v>
      </c>
      <c r="J49102" s="4">
        <v>42223</v>
      </c>
      <c r="K49102" s="4">
        <f t="shared" si="767"/>
        <v>42223</v>
      </c>
      <c r="L49102" s="2"/>
      <c r="M49102" s="14">
        <f>H49102/INDEX(Installed_Capacity!$H$5:$S$11,MATCH(Source_Data!C49102,Installed_Capacity!$G$5:$G$11,0),MATCH(Source_Data!D49102,Installed_Capacity!$H$4:$S$4,0))</f>
        <v>0.48896065754507168</v>
      </c>
    </row>
    <row r="49103" spans="1:13" x14ac:dyDescent="0.3">
      <c r="A49103" s="5">
        <v>44068</v>
      </c>
      <c r="B49103" s="5">
        <v>44051</v>
      </c>
      <c r="C49103" s="3">
        <v>2020</v>
      </c>
      <c r="D49103" s="3">
        <v>8</v>
      </c>
      <c r="E49103" s="3">
        <v>25</v>
      </c>
      <c r="F49103" s="3">
        <v>19</v>
      </c>
      <c r="G49103" s="3"/>
      <c r="H49103" s="4">
        <v>2182.6011699999999</v>
      </c>
      <c r="I49103" s="4">
        <v>2009.3422700000001</v>
      </c>
      <c r="J49103" s="4">
        <v>41159</v>
      </c>
      <c r="K49103" s="4">
        <f t="shared" si="767"/>
        <v>42223</v>
      </c>
      <c r="L49103" s="2"/>
      <c r="M49103" s="14">
        <f>H49103/INDEX(Installed_Capacity!$H$5:$S$11,MATCH(Source_Data!C49103,Installed_Capacity!$G$5:$G$11,0),MATCH(Source_Data!D49103,Installed_Capacity!$H$4:$S$4,0))</f>
        <v>0.17386589486798756</v>
      </c>
    </row>
    <row r="49104" spans="1:13" x14ac:dyDescent="0.3">
      <c r="A49104" s="5">
        <v>44068</v>
      </c>
      <c r="B49104" s="5">
        <v>44051</v>
      </c>
      <c r="C49104" s="3">
        <v>2020</v>
      </c>
      <c r="D49104" s="3">
        <v>8</v>
      </c>
      <c r="E49104" s="3">
        <v>25</v>
      </c>
      <c r="F49104" s="3">
        <v>20</v>
      </c>
      <c r="G49104" s="3"/>
      <c r="H49104" s="4">
        <v>98.462890000000002</v>
      </c>
      <c r="I49104" s="4">
        <v>2045.86681</v>
      </c>
      <c r="J49104" s="4">
        <v>39556</v>
      </c>
      <c r="K49104" s="4">
        <f t="shared" si="767"/>
        <v>42223</v>
      </c>
      <c r="L49104" s="2"/>
      <c r="M49104" s="14">
        <f>H49104/INDEX(Installed_Capacity!$H$5:$S$11,MATCH(Source_Data!C49104,Installed_Capacity!$G$5:$G$11,0),MATCH(Source_Data!D49104,Installed_Capacity!$H$4:$S$4,0))</f>
        <v>7.8435486594824032E-3</v>
      </c>
    </row>
    <row r="49105" spans="1:13" x14ac:dyDescent="0.3">
      <c r="A49105" s="5">
        <v>44068</v>
      </c>
      <c r="B49105" s="5">
        <v>44052</v>
      </c>
      <c r="C49105" s="3">
        <v>2020</v>
      </c>
      <c r="D49105" s="3">
        <v>8</v>
      </c>
      <c r="E49105" s="3">
        <v>25</v>
      </c>
      <c r="F49105" s="3">
        <v>21</v>
      </c>
      <c r="G49105" s="3"/>
      <c r="H49105" s="4">
        <v>0</v>
      </c>
      <c r="I49105" s="4">
        <v>2091.14246</v>
      </c>
      <c r="J49105" s="4">
        <v>37958</v>
      </c>
      <c r="K49105" s="4">
        <f t="shared" si="767"/>
        <v>42223</v>
      </c>
      <c r="L49105" s="2"/>
      <c r="M49105" s="14">
        <f>H49105/INDEX(Installed_Capacity!$H$5:$S$11,MATCH(Source_Data!C49105,Installed_Capacity!$G$5:$G$11,0),MATCH(Source_Data!D49105,Installed_Capacity!$H$4:$S$4,0))</f>
        <v>0</v>
      </c>
    </row>
    <row r="49106" spans="1:13" x14ac:dyDescent="0.3">
      <c r="A49106" s="5">
        <v>44068</v>
      </c>
      <c r="B49106" s="5">
        <v>44052</v>
      </c>
      <c r="C49106" s="3">
        <v>2020</v>
      </c>
      <c r="D49106" s="3">
        <v>8</v>
      </c>
      <c r="E49106" s="3">
        <v>25</v>
      </c>
      <c r="F49106" s="3">
        <v>22</v>
      </c>
      <c r="G49106" s="3"/>
      <c r="H49106" s="4">
        <v>0</v>
      </c>
      <c r="I49106" s="4">
        <v>2335.3422700000001</v>
      </c>
      <c r="J49106" s="4">
        <v>35496</v>
      </c>
      <c r="K49106" s="4">
        <f t="shared" si="767"/>
        <v>42223</v>
      </c>
      <c r="L49106" s="2"/>
      <c r="M49106" s="14">
        <f>H49106/INDEX(Installed_Capacity!$H$5:$S$11,MATCH(Source_Data!C49106,Installed_Capacity!$G$5:$G$11,0),MATCH(Source_Data!D49106,Installed_Capacity!$H$4:$S$4,0))</f>
        <v>0</v>
      </c>
    </row>
    <row r="49107" spans="1:13" x14ac:dyDescent="0.3">
      <c r="A49107" s="5">
        <v>44068</v>
      </c>
      <c r="B49107" s="5">
        <v>44052</v>
      </c>
      <c r="C49107" s="3">
        <v>2020</v>
      </c>
      <c r="D49107" s="3">
        <v>8</v>
      </c>
      <c r="E49107" s="3">
        <v>25</v>
      </c>
      <c r="F49107" s="3">
        <v>23</v>
      </c>
      <c r="G49107" s="3"/>
      <c r="H49107" s="4">
        <v>0</v>
      </c>
      <c r="I49107" s="4">
        <v>2355.7790300000001</v>
      </c>
      <c r="J49107" s="4">
        <v>32654</v>
      </c>
      <c r="K49107" s="4">
        <f t="shared" si="767"/>
        <v>42223</v>
      </c>
      <c r="L49107" s="2"/>
      <c r="M49107" s="14">
        <f>H49107/INDEX(Installed_Capacity!$H$5:$S$11,MATCH(Source_Data!C49107,Installed_Capacity!$G$5:$G$11,0),MATCH(Source_Data!D49107,Installed_Capacity!$H$4:$S$4,0))</f>
        <v>0</v>
      </c>
    </row>
    <row r="49108" spans="1:13" x14ac:dyDescent="0.3">
      <c r="A49108" s="5">
        <v>44068</v>
      </c>
      <c r="B49108" s="5">
        <v>44052</v>
      </c>
      <c r="C49108" s="3">
        <v>2020</v>
      </c>
      <c r="D49108" s="3">
        <v>8</v>
      </c>
      <c r="E49108" s="3">
        <v>25</v>
      </c>
      <c r="F49108" s="3">
        <v>24</v>
      </c>
      <c r="G49108" s="3"/>
      <c r="H49108" s="4">
        <v>0</v>
      </c>
      <c r="I49108" s="4">
        <v>2119.7194300000001</v>
      </c>
      <c r="J49108" s="4">
        <v>29940</v>
      </c>
      <c r="K49108" s="4">
        <f t="shared" si="767"/>
        <v>42223</v>
      </c>
      <c r="L49108" s="2"/>
      <c r="M49108" s="14">
        <f>H49108/INDEX(Installed_Capacity!$H$5:$S$11,MATCH(Source_Data!C49108,Installed_Capacity!$G$5:$G$11,0),MATCH(Source_Data!D49108,Installed_Capacity!$H$4:$S$4,0))</f>
        <v>0</v>
      </c>
    </row>
    <row r="49109" spans="1:13" x14ac:dyDescent="0.3">
      <c r="A49109" s="5">
        <v>44069</v>
      </c>
      <c r="B49109" s="5">
        <v>44052</v>
      </c>
      <c r="C49109" s="3">
        <v>2020</v>
      </c>
      <c r="D49109" s="3">
        <v>8</v>
      </c>
      <c r="E49109" s="3">
        <v>26</v>
      </c>
      <c r="F49109" s="3">
        <v>1</v>
      </c>
      <c r="G49109" s="3"/>
      <c r="H49109" s="4">
        <v>0</v>
      </c>
      <c r="I49109" s="4">
        <v>2062.2957500000002</v>
      </c>
      <c r="J49109" s="4">
        <v>27962</v>
      </c>
      <c r="K49109" s="4">
        <f t="shared" si="767"/>
        <v>40768</v>
      </c>
      <c r="L49109" s="2"/>
      <c r="M49109" s="14">
        <f>H49109/INDEX(Installed_Capacity!$H$5:$S$11,MATCH(Source_Data!C49109,Installed_Capacity!$G$5:$G$11,0),MATCH(Source_Data!D49109,Installed_Capacity!$H$4:$S$4,0))</f>
        <v>0</v>
      </c>
    </row>
    <row r="49110" spans="1:13" x14ac:dyDescent="0.3">
      <c r="A49110" s="5">
        <v>44069</v>
      </c>
      <c r="B49110" s="5">
        <v>44052</v>
      </c>
      <c r="C49110" s="3">
        <v>2020</v>
      </c>
      <c r="D49110" s="3">
        <v>8</v>
      </c>
      <c r="E49110" s="3">
        <v>26</v>
      </c>
      <c r="F49110" s="3">
        <v>2</v>
      </c>
      <c r="G49110" s="3"/>
      <c r="H49110" s="4">
        <v>0</v>
      </c>
      <c r="I49110" s="4">
        <v>2016.3376900000001</v>
      </c>
      <c r="J49110" s="4">
        <v>26558</v>
      </c>
      <c r="K49110" s="4">
        <f t="shared" si="767"/>
        <v>40768</v>
      </c>
      <c r="L49110" s="2"/>
      <c r="M49110" s="14">
        <f>H49110/INDEX(Installed_Capacity!$H$5:$S$11,MATCH(Source_Data!C49110,Installed_Capacity!$G$5:$G$11,0),MATCH(Source_Data!D49110,Installed_Capacity!$H$4:$S$4,0))</f>
        <v>0</v>
      </c>
    </row>
    <row r="49111" spans="1:13" x14ac:dyDescent="0.3">
      <c r="A49111" s="5">
        <v>44069</v>
      </c>
      <c r="B49111" s="5">
        <v>44052</v>
      </c>
      <c r="C49111" s="3">
        <v>2020</v>
      </c>
      <c r="D49111" s="3">
        <v>8</v>
      </c>
      <c r="E49111" s="3">
        <v>26</v>
      </c>
      <c r="F49111" s="3">
        <v>3</v>
      </c>
      <c r="G49111" s="3"/>
      <c r="H49111" s="4">
        <v>0</v>
      </c>
      <c r="I49111" s="4">
        <v>1940.03223</v>
      </c>
      <c r="J49111" s="4">
        <v>25559</v>
      </c>
      <c r="K49111" s="4">
        <f t="shared" si="767"/>
        <v>40768</v>
      </c>
      <c r="L49111" s="2"/>
      <c r="M49111" s="14">
        <f>H49111/INDEX(Installed_Capacity!$H$5:$S$11,MATCH(Source_Data!C49111,Installed_Capacity!$G$5:$G$11,0),MATCH(Source_Data!D49111,Installed_Capacity!$H$4:$S$4,0))</f>
        <v>0</v>
      </c>
    </row>
    <row r="49112" spans="1:13" x14ac:dyDescent="0.3">
      <c r="A49112" s="5">
        <v>44069</v>
      </c>
      <c r="B49112" s="5">
        <v>44052</v>
      </c>
      <c r="C49112" s="3">
        <v>2020</v>
      </c>
      <c r="D49112" s="3">
        <v>8</v>
      </c>
      <c r="E49112" s="3">
        <v>26</v>
      </c>
      <c r="F49112" s="3">
        <v>4</v>
      </c>
      <c r="G49112" s="3"/>
      <c r="H49112" s="4">
        <v>0</v>
      </c>
      <c r="I49112" s="4">
        <v>1814.22398</v>
      </c>
      <c r="J49112" s="4">
        <v>25288</v>
      </c>
      <c r="K49112" s="4">
        <f t="shared" si="767"/>
        <v>40768</v>
      </c>
      <c r="L49112" s="2"/>
      <c r="M49112" s="14">
        <f>H49112/INDEX(Installed_Capacity!$H$5:$S$11,MATCH(Source_Data!C49112,Installed_Capacity!$G$5:$G$11,0),MATCH(Source_Data!D49112,Installed_Capacity!$H$4:$S$4,0))</f>
        <v>0</v>
      </c>
    </row>
    <row r="49113" spans="1:13" x14ac:dyDescent="0.3">
      <c r="A49113" s="5">
        <v>44069</v>
      </c>
      <c r="B49113" s="5">
        <v>44052</v>
      </c>
      <c r="C49113" s="3">
        <v>2020</v>
      </c>
      <c r="D49113" s="3">
        <v>8</v>
      </c>
      <c r="E49113" s="3">
        <v>26</v>
      </c>
      <c r="F49113" s="3">
        <v>5</v>
      </c>
      <c r="G49113" s="3"/>
      <c r="H49113" s="4">
        <v>0</v>
      </c>
      <c r="I49113" s="4">
        <v>1696.5048300000001</v>
      </c>
      <c r="J49113" s="4">
        <v>25415</v>
      </c>
      <c r="K49113" s="4">
        <f t="shared" si="767"/>
        <v>40768</v>
      </c>
      <c r="L49113" s="2"/>
      <c r="M49113" s="14">
        <f>H49113/INDEX(Installed_Capacity!$H$5:$S$11,MATCH(Source_Data!C49113,Installed_Capacity!$G$5:$G$11,0),MATCH(Source_Data!D49113,Installed_Capacity!$H$4:$S$4,0))</f>
        <v>0</v>
      </c>
    </row>
    <row r="49114" spans="1:13" x14ac:dyDescent="0.3">
      <c r="A49114" s="5">
        <v>44069</v>
      </c>
      <c r="B49114" s="5">
        <v>44052</v>
      </c>
      <c r="C49114" s="3">
        <v>2020</v>
      </c>
      <c r="D49114" s="3">
        <v>8</v>
      </c>
      <c r="E49114" s="3">
        <v>26</v>
      </c>
      <c r="F49114" s="3">
        <v>6</v>
      </c>
      <c r="G49114" s="3"/>
      <c r="H49114" s="4">
        <v>0</v>
      </c>
      <c r="I49114" s="4">
        <v>1600.8789200000001</v>
      </c>
      <c r="J49114" s="4">
        <v>26331</v>
      </c>
      <c r="K49114" s="4">
        <f t="shared" si="767"/>
        <v>40768</v>
      </c>
      <c r="L49114" s="2"/>
      <c r="M49114" s="14">
        <f>H49114/INDEX(Installed_Capacity!$H$5:$S$11,MATCH(Source_Data!C49114,Installed_Capacity!$G$5:$G$11,0),MATCH(Source_Data!D49114,Installed_Capacity!$H$4:$S$4,0))</f>
        <v>0</v>
      </c>
    </row>
    <row r="49115" spans="1:13" x14ac:dyDescent="0.3">
      <c r="A49115" s="5">
        <v>44069</v>
      </c>
      <c r="B49115" s="5">
        <v>44052</v>
      </c>
      <c r="C49115" s="3">
        <v>2020</v>
      </c>
      <c r="D49115" s="3">
        <v>8</v>
      </c>
      <c r="E49115" s="3">
        <v>26</v>
      </c>
      <c r="F49115" s="3">
        <v>7</v>
      </c>
      <c r="G49115" s="3"/>
      <c r="H49115" s="4">
        <v>178.55869999999999</v>
      </c>
      <c r="I49115" s="4">
        <v>1531.8371299999999</v>
      </c>
      <c r="J49115" s="4">
        <v>27583</v>
      </c>
      <c r="K49115" s="4">
        <f t="shared" si="767"/>
        <v>40768</v>
      </c>
      <c r="L49115" s="2"/>
      <c r="M49115" s="14">
        <f>H49115/INDEX(Installed_Capacity!$H$5:$S$11,MATCH(Source_Data!C49115,Installed_Capacity!$G$5:$G$11,0),MATCH(Source_Data!D49115,Installed_Capacity!$H$4:$S$4,0))</f>
        <v>1.4223976688312932E-2</v>
      </c>
    </row>
    <row r="49116" spans="1:13" x14ac:dyDescent="0.3">
      <c r="A49116" s="5">
        <v>44069</v>
      </c>
      <c r="B49116" s="5">
        <v>44052</v>
      </c>
      <c r="C49116" s="3">
        <v>2020</v>
      </c>
      <c r="D49116" s="3">
        <v>8</v>
      </c>
      <c r="E49116" s="3">
        <v>26</v>
      </c>
      <c r="F49116" s="3">
        <v>8</v>
      </c>
      <c r="G49116" s="3"/>
      <c r="H49116" s="4">
        <v>2898.7859600000002</v>
      </c>
      <c r="I49116" s="4">
        <v>1396.82879</v>
      </c>
      <c r="J49116" s="4">
        <v>28752</v>
      </c>
      <c r="K49116" s="4">
        <f t="shared" si="767"/>
        <v>40768</v>
      </c>
      <c r="L49116" s="2"/>
      <c r="M49116" s="14">
        <f>H49116/INDEX(Installed_Capacity!$H$5:$S$11,MATCH(Source_Data!C49116,Installed_Capacity!$G$5:$G$11,0),MATCH(Source_Data!D49116,Installed_Capacity!$H$4:$S$4,0))</f>
        <v>0.23091713772249031</v>
      </c>
    </row>
    <row r="49117" spans="1:13" x14ac:dyDescent="0.3">
      <c r="A49117" s="5">
        <v>44069</v>
      </c>
      <c r="B49117" s="5">
        <v>44052</v>
      </c>
      <c r="C49117" s="3">
        <v>2020</v>
      </c>
      <c r="D49117" s="3">
        <v>8</v>
      </c>
      <c r="E49117" s="3">
        <v>26</v>
      </c>
      <c r="F49117" s="3">
        <v>9</v>
      </c>
      <c r="G49117" s="3"/>
      <c r="H49117" s="4">
        <v>6799.9735600000004</v>
      </c>
      <c r="I49117" s="4">
        <v>1262.1856</v>
      </c>
      <c r="J49117" s="4">
        <v>29889</v>
      </c>
      <c r="K49117" s="4">
        <f t="shared" si="767"/>
        <v>40768</v>
      </c>
      <c r="L49117" s="2"/>
      <c r="M49117" s="14">
        <f>H49117/INDEX(Installed_Capacity!$H$5:$S$11,MATCH(Source_Data!C49117,Installed_Capacity!$G$5:$G$11,0),MATCH(Source_Data!D49117,Installed_Capacity!$H$4:$S$4,0))</f>
        <v>0.54168553757719062</v>
      </c>
    </row>
    <row r="49118" spans="1:13" x14ac:dyDescent="0.3">
      <c r="A49118" s="5">
        <v>44069</v>
      </c>
      <c r="B49118" s="5">
        <v>44052</v>
      </c>
      <c r="C49118" s="3">
        <v>2020</v>
      </c>
      <c r="D49118" s="3">
        <v>8</v>
      </c>
      <c r="E49118" s="3">
        <v>26</v>
      </c>
      <c r="F49118" s="3">
        <v>10</v>
      </c>
      <c r="G49118" s="3"/>
      <c r="H49118" s="4">
        <v>8937.3671300000005</v>
      </c>
      <c r="I49118" s="4">
        <v>1096.87165</v>
      </c>
      <c r="J49118" s="4">
        <v>30752</v>
      </c>
      <c r="K49118" s="4">
        <f t="shared" si="767"/>
        <v>40768</v>
      </c>
      <c r="L49118" s="2"/>
      <c r="M49118" s="14">
        <f>H49118/INDEX(Installed_Capacity!$H$5:$S$11,MATCH(Source_Data!C49118,Installed_Capacity!$G$5:$G$11,0),MATCH(Source_Data!D49118,Installed_Capacity!$H$4:$S$4,0))</f>
        <v>0.71195019739735044</v>
      </c>
    </row>
    <row r="49119" spans="1:13" x14ac:dyDescent="0.3">
      <c r="A49119" s="5">
        <v>44069</v>
      </c>
      <c r="B49119" s="5">
        <v>44052</v>
      </c>
      <c r="C49119" s="3">
        <v>2020</v>
      </c>
      <c r="D49119" s="3">
        <v>8</v>
      </c>
      <c r="E49119" s="3">
        <v>26</v>
      </c>
      <c r="F49119" s="3">
        <v>11</v>
      </c>
      <c r="G49119" s="3"/>
      <c r="H49119" s="4">
        <v>9774.0914100000009</v>
      </c>
      <c r="I49119" s="4">
        <v>954.74009999999998</v>
      </c>
      <c r="J49119" s="4">
        <v>31983</v>
      </c>
      <c r="K49119" s="4">
        <f t="shared" si="767"/>
        <v>40768</v>
      </c>
      <c r="L49119" s="2"/>
      <c r="M49119" s="14">
        <f>H49119/INDEX(Installed_Capacity!$H$5:$S$11,MATCH(Source_Data!C49119,Installed_Capacity!$G$5:$G$11,0),MATCH(Source_Data!D49119,Installed_Capacity!$H$4:$S$4,0))</f>
        <v>0.77860360971086651</v>
      </c>
    </row>
    <row r="49120" spans="1:13" x14ac:dyDescent="0.3">
      <c r="A49120" s="5">
        <v>44069</v>
      </c>
      <c r="B49120" s="5">
        <v>44052</v>
      </c>
      <c r="C49120" s="3">
        <v>2020</v>
      </c>
      <c r="D49120" s="3">
        <v>8</v>
      </c>
      <c r="E49120" s="3">
        <v>26</v>
      </c>
      <c r="F49120" s="3">
        <v>12</v>
      </c>
      <c r="G49120" s="3"/>
      <c r="H49120" s="4">
        <v>9801.7316499999997</v>
      </c>
      <c r="I49120" s="4">
        <v>937.70518000000004</v>
      </c>
      <c r="J49120" s="4">
        <v>33736</v>
      </c>
      <c r="K49120" s="4">
        <f t="shared" si="767"/>
        <v>40768</v>
      </c>
      <c r="L49120" s="2"/>
      <c r="M49120" s="14">
        <f>H49120/INDEX(Installed_Capacity!$H$5:$S$11,MATCH(Source_Data!C49120,Installed_Capacity!$G$5:$G$11,0),MATCH(Source_Data!D49120,Installed_Capacity!$H$4:$S$4,0))</f>
        <v>0.78080542978134959</v>
      </c>
    </row>
    <row r="49121" spans="1:13" x14ac:dyDescent="0.3">
      <c r="A49121" s="5">
        <v>44069</v>
      </c>
      <c r="B49121" s="5">
        <v>44052</v>
      </c>
      <c r="C49121" s="3">
        <v>2020</v>
      </c>
      <c r="D49121" s="3">
        <v>8</v>
      </c>
      <c r="E49121" s="3">
        <v>26</v>
      </c>
      <c r="F49121" s="3">
        <v>13</v>
      </c>
      <c r="G49121" s="3"/>
      <c r="H49121" s="4">
        <v>9602.8828200000007</v>
      </c>
      <c r="I49121" s="4">
        <v>1092.3843099999999</v>
      </c>
      <c r="J49121" s="4">
        <v>35710</v>
      </c>
      <c r="K49121" s="4">
        <f t="shared" si="767"/>
        <v>40768</v>
      </c>
      <c r="L49121" s="2"/>
      <c r="M49121" s="14">
        <f>H49121/INDEX(Installed_Capacity!$H$5:$S$11,MATCH(Source_Data!C49121,Installed_Capacity!$G$5:$G$11,0),MATCH(Source_Data!D49121,Installed_Capacity!$H$4:$S$4,0))</f>
        <v>0.76496514240012259</v>
      </c>
    </row>
    <row r="49122" spans="1:13" x14ac:dyDescent="0.3">
      <c r="A49122" s="5">
        <v>44069</v>
      </c>
      <c r="B49122" s="5">
        <v>44052</v>
      </c>
      <c r="C49122" s="3">
        <v>2020</v>
      </c>
      <c r="D49122" s="3">
        <v>8</v>
      </c>
      <c r="E49122" s="3">
        <v>26</v>
      </c>
      <c r="F49122" s="3">
        <v>14</v>
      </c>
      <c r="G49122" s="3"/>
      <c r="H49122" s="4">
        <v>9692.4487499999996</v>
      </c>
      <c r="I49122" s="4">
        <v>1283.2616499999999</v>
      </c>
      <c r="J49122" s="4">
        <v>37440</v>
      </c>
      <c r="K49122" s="4">
        <f t="shared" si="767"/>
        <v>40768</v>
      </c>
      <c r="L49122" s="2"/>
      <c r="M49122" s="14">
        <f>H49122/INDEX(Installed_Capacity!$H$5:$S$11,MATCH(Source_Data!C49122,Installed_Capacity!$G$5:$G$11,0),MATCH(Source_Data!D49122,Installed_Capacity!$H$4:$S$4,0))</f>
        <v>0.77209995969206668</v>
      </c>
    </row>
    <row r="49123" spans="1:13" x14ac:dyDescent="0.3">
      <c r="A49123" s="5">
        <v>44069</v>
      </c>
      <c r="B49123" s="5">
        <v>44052</v>
      </c>
      <c r="C49123" s="3">
        <v>2020</v>
      </c>
      <c r="D49123" s="3">
        <v>8</v>
      </c>
      <c r="E49123" s="3">
        <v>26</v>
      </c>
      <c r="F49123" s="3">
        <v>15</v>
      </c>
      <c r="G49123" s="3"/>
      <c r="H49123" s="4">
        <v>9576.6894699999993</v>
      </c>
      <c r="I49123" s="4">
        <v>1643.1769200000001</v>
      </c>
      <c r="J49123" s="4">
        <v>38916</v>
      </c>
      <c r="K49123" s="4">
        <f t="shared" si="767"/>
        <v>40768</v>
      </c>
      <c r="L49123" s="2"/>
      <c r="M49123" s="14">
        <f>H49123/INDEX(Installed_Capacity!$H$5:$S$11,MATCH(Source_Data!C49123,Installed_Capacity!$G$5:$G$11,0),MATCH(Source_Data!D49123,Installed_Capacity!$H$4:$S$4,0))</f>
        <v>0.76287858151124488</v>
      </c>
    </row>
    <row r="49124" spans="1:13" x14ac:dyDescent="0.3">
      <c r="A49124" s="5">
        <v>44069</v>
      </c>
      <c r="B49124" s="5">
        <v>44052</v>
      </c>
      <c r="C49124" s="3">
        <v>2020</v>
      </c>
      <c r="D49124" s="3">
        <v>8</v>
      </c>
      <c r="E49124" s="3">
        <v>26</v>
      </c>
      <c r="F49124" s="3">
        <v>16</v>
      </c>
      <c r="G49124" s="3"/>
      <c r="H49124" s="4">
        <v>9366.1754099999998</v>
      </c>
      <c r="I49124" s="4">
        <v>2329.8670299999999</v>
      </c>
      <c r="J49124" s="4">
        <v>39919</v>
      </c>
      <c r="K49124" s="4">
        <f t="shared" si="767"/>
        <v>40768</v>
      </c>
      <c r="L49124" s="2"/>
      <c r="M49124" s="14">
        <f>H49124/INDEX(Installed_Capacity!$H$5:$S$11,MATCH(Source_Data!C49124,Installed_Capacity!$G$5:$G$11,0),MATCH(Source_Data!D49124,Installed_Capacity!$H$4:$S$4,0))</f>
        <v>0.74610904251929377</v>
      </c>
    </row>
    <row r="49125" spans="1:13" x14ac:dyDescent="0.3">
      <c r="A49125" s="5">
        <v>44069</v>
      </c>
      <c r="B49125" s="5">
        <v>44052</v>
      </c>
      <c r="C49125" s="3">
        <v>2020</v>
      </c>
      <c r="D49125" s="3">
        <v>8</v>
      </c>
      <c r="E49125" s="3">
        <v>26</v>
      </c>
      <c r="F49125" s="3">
        <v>17</v>
      </c>
      <c r="G49125" s="3"/>
      <c r="H49125" s="4">
        <v>8332.8461100000004</v>
      </c>
      <c r="I49125" s="4">
        <v>2812.6040600000001</v>
      </c>
      <c r="J49125" s="4">
        <v>40573</v>
      </c>
      <c r="K49125" s="4">
        <f t="shared" si="767"/>
        <v>40768</v>
      </c>
      <c r="L49125" s="2"/>
      <c r="M49125" s="14">
        <f>H49125/INDEX(Installed_Capacity!$H$5:$S$11,MATCH(Source_Data!C49125,Installed_Capacity!$G$5:$G$11,0),MATCH(Source_Data!D49125,Installed_Capacity!$H$4:$S$4,0))</f>
        <v>0.66379408461161016</v>
      </c>
    </row>
    <row r="49126" spans="1:13" x14ac:dyDescent="0.3">
      <c r="A49126" s="5">
        <v>44069</v>
      </c>
      <c r="B49126" s="5">
        <v>44052</v>
      </c>
      <c r="C49126" s="3">
        <v>2020</v>
      </c>
      <c r="D49126" s="3">
        <v>8</v>
      </c>
      <c r="E49126" s="3">
        <v>26</v>
      </c>
      <c r="F49126" s="3">
        <v>18</v>
      </c>
      <c r="G49126" s="3"/>
      <c r="H49126" s="4">
        <v>5997.7806600000004</v>
      </c>
      <c r="I49126" s="4">
        <v>3366.57404</v>
      </c>
      <c r="J49126" s="4">
        <v>40768</v>
      </c>
      <c r="K49126" s="4">
        <f t="shared" si="767"/>
        <v>40768</v>
      </c>
      <c r="L49126" s="2"/>
      <c r="M49126" s="14">
        <f>H49126/INDEX(Installed_Capacity!$H$5:$S$11,MATCH(Source_Data!C49126,Installed_Capacity!$G$5:$G$11,0),MATCH(Source_Data!D49126,Installed_Capacity!$H$4:$S$4,0))</f>
        <v>0.4777828931855696</v>
      </c>
    </row>
    <row r="49127" spans="1:13" x14ac:dyDescent="0.3">
      <c r="A49127" s="5">
        <v>44069</v>
      </c>
      <c r="B49127" s="5">
        <v>44052</v>
      </c>
      <c r="C49127" s="3">
        <v>2020</v>
      </c>
      <c r="D49127" s="3">
        <v>8</v>
      </c>
      <c r="E49127" s="3">
        <v>26</v>
      </c>
      <c r="F49127" s="3">
        <v>19</v>
      </c>
      <c r="G49127" s="3"/>
      <c r="H49127" s="4">
        <v>2054.7219799999998</v>
      </c>
      <c r="I49127" s="4">
        <v>3598.8104600000001</v>
      </c>
      <c r="J49127" s="4">
        <v>39831</v>
      </c>
      <c r="K49127" s="4">
        <f t="shared" si="767"/>
        <v>40768</v>
      </c>
      <c r="L49127" s="2"/>
      <c r="M49127" s="14">
        <f>H49127/INDEX(Installed_Capacity!$H$5:$S$11,MATCH(Source_Data!C49127,Installed_Capacity!$G$5:$G$11,0),MATCH(Source_Data!D49127,Installed_Capacity!$H$4:$S$4,0))</f>
        <v>0.16367904529145985</v>
      </c>
    </row>
    <row r="49128" spans="1:13" x14ac:dyDescent="0.3">
      <c r="A49128" s="5">
        <v>44069</v>
      </c>
      <c r="B49128" s="5">
        <v>44052</v>
      </c>
      <c r="C49128" s="3">
        <v>2020</v>
      </c>
      <c r="D49128" s="3">
        <v>8</v>
      </c>
      <c r="E49128" s="3">
        <v>26</v>
      </c>
      <c r="F49128" s="3">
        <v>20</v>
      </c>
      <c r="G49128" s="3"/>
      <c r="H49128" s="4">
        <v>73.336609999999993</v>
      </c>
      <c r="I49128" s="4">
        <v>3537.4216099999999</v>
      </c>
      <c r="J49128" s="4">
        <v>38320</v>
      </c>
      <c r="K49128" s="4">
        <f t="shared" si="767"/>
        <v>40768</v>
      </c>
      <c r="L49128" s="2"/>
      <c r="M49128" s="14">
        <f>H49128/INDEX(Installed_Capacity!$H$5:$S$11,MATCH(Source_Data!C49128,Installed_Capacity!$G$5:$G$11,0),MATCH(Source_Data!D49128,Installed_Capacity!$H$4:$S$4,0))</f>
        <v>5.8419905109070407E-3</v>
      </c>
    </row>
    <row r="49129" spans="1:13" x14ac:dyDescent="0.3">
      <c r="A49129" s="5">
        <v>44069</v>
      </c>
      <c r="B49129" s="5">
        <v>44053</v>
      </c>
      <c r="C49129" s="3">
        <v>2020</v>
      </c>
      <c r="D49129" s="3">
        <v>8</v>
      </c>
      <c r="E49129" s="3">
        <v>26</v>
      </c>
      <c r="F49129" s="3">
        <v>21</v>
      </c>
      <c r="G49129" s="3"/>
      <c r="H49129" s="4">
        <v>0</v>
      </c>
      <c r="I49129" s="4">
        <v>3520.9560900000001</v>
      </c>
      <c r="J49129" s="4">
        <v>36792</v>
      </c>
      <c r="K49129" s="4">
        <f t="shared" si="767"/>
        <v>40768</v>
      </c>
      <c r="L49129" s="2"/>
      <c r="M49129" s="14">
        <f>H49129/INDEX(Installed_Capacity!$H$5:$S$11,MATCH(Source_Data!C49129,Installed_Capacity!$G$5:$G$11,0),MATCH(Source_Data!D49129,Installed_Capacity!$H$4:$S$4,0))</f>
        <v>0</v>
      </c>
    </row>
    <row r="49130" spans="1:13" x14ac:dyDescent="0.3">
      <c r="A49130" s="5">
        <v>44069</v>
      </c>
      <c r="B49130" s="5">
        <v>44053</v>
      </c>
      <c r="C49130" s="3">
        <v>2020</v>
      </c>
      <c r="D49130" s="3">
        <v>8</v>
      </c>
      <c r="E49130" s="3">
        <v>26</v>
      </c>
      <c r="F49130" s="3">
        <v>22</v>
      </c>
      <c r="G49130" s="3"/>
      <c r="H49130" s="4">
        <v>0</v>
      </c>
      <c r="I49130" s="4">
        <v>3560.2313600000002</v>
      </c>
      <c r="J49130" s="4">
        <v>34418</v>
      </c>
      <c r="K49130" s="4">
        <f t="shared" si="767"/>
        <v>40768</v>
      </c>
      <c r="L49130" s="2"/>
      <c r="M49130" s="14">
        <f>H49130/INDEX(Installed_Capacity!$H$5:$S$11,MATCH(Source_Data!C49130,Installed_Capacity!$G$5:$G$11,0),MATCH(Source_Data!D49130,Installed_Capacity!$H$4:$S$4,0))</f>
        <v>0</v>
      </c>
    </row>
    <row r="49131" spans="1:13" x14ac:dyDescent="0.3">
      <c r="A49131" s="5">
        <v>44069</v>
      </c>
      <c r="B49131" s="5">
        <v>44053</v>
      </c>
      <c r="C49131" s="3">
        <v>2020</v>
      </c>
      <c r="D49131" s="3">
        <v>8</v>
      </c>
      <c r="E49131" s="3">
        <v>26</v>
      </c>
      <c r="F49131" s="3">
        <v>23</v>
      </c>
      <c r="G49131" s="3"/>
      <c r="H49131" s="4">
        <v>0</v>
      </c>
      <c r="I49131" s="4">
        <v>3411.6045899999999</v>
      </c>
      <c r="J49131" s="4">
        <v>31613</v>
      </c>
      <c r="K49131" s="4">
        <f t="shared" si="767"/>
        <v>40768</v>
      </c>
      <c r="L49131" s="2"/>
      <c r="M49131" s="14">
        <f>H49131/INDEX(Installed_Capacity!$H$5:$S$11,MATCH(Source_Data!C49131,Installed_Capacity!$G$5:$G$11,0),MATCH(Source_Data!D49131,Installed_Capacity!$H$4:$S$4,0))</f>
        <v>0</v>
      </c>
    </row>
    <row r="49132" spans="1:13" x14ac:dyDescent="0.3">
      <c r="A49132" s="5">
        <v>44069</v>
      </c>
      <c r="B49132" s="5">
        <v>44053</v>
      </c>
      <c r="C49132" s="3">
        <v>2020</v>
      </c>
      <c r="D49132" s="3">
        <v>8</v>
      </c>
      <c r="E49132" s="3">
        <v>26</v>
      </c>
      <c r="F49132" s="3">
        <v>24</v>
      </c>
      <c r="G49132" s="3"/>
      <c r="H49132" s="4">
        <v>0</v>
      </c>
      <c r="I49132" s="4">
        <v>3474.9226699999999</v>
      </c>
      <c r="J49132" s="4">
        <v>29016</v>
      </c>
      <c r="K49132" s="4">
        <f t="shared" si="767"/>
        <v>40768</v>
      </c>
      <c r="L49132" s="2"/>
      <c r="M49132" s="14">
        <f>H49132/INDEX(Installed_Capacity!$H$5:$S$11,MATCH(Source_Data!C49132,Installed_Capacity!$G$5:$G$11,0),MATCH(Source_Data!D49132,Installed_Capacity!$H$4:$S$4,0))</f>
        <v>0</v>
      </c>
    </row>
    <row r="49133" spans="1:13" x14ac:dyDescent="0.3">
      <c r="A49133" s="5">
        <v>44070</v>
      </c>
      <c r="B49133" s="5">
        <v>44053</v>
      </c>
      <c r="C49133" s="3">
        <v>2020</v>
      </c>
      <c r="D49133" s="3">
        <v>8</v>
      </c>
      <c r="E49133" s="3">
        <v>27</v>
      </c>
      <c r="F49133" s="3">
        <v>1</v>
      </c>
      <c r="G49133" s="3"/>
      <c r="H49133" s="4">
        <v>0</v>
      </c>
      <c r="I49133" s="4">
        <v>3679.3116100000002</v>
      </c>
      <c r="J49133" s="4">
        <v>27133</v>
      </c>
      <c r="K49133" s="4">
        <f t="shared" si="767"/>
        <v>40277</v>
      </c>
      <c r="L49133" s="2"/>
      <c r="M49133" s="14">
        <f>H49133/INDEX(Installed_Capacity!$H$5:$S$11,MATCH(Source_Data!C49133,Installed_Capacity!$G$5:$G$11,0),MATCH(Source_Data!D49133,Installed_Capacity!$H$4:$S$4,0))</f>
        <v>0</v>
      </c>
    </row>
    <row r="49134" spans="1:13" x14ac:dyDescent="0.3">
      <c r="A49134" s="5">
        <v>44070</v>
      </c>
      <c r="B49134" s="5">
        <v>44053</v>
      </c>
      <c r="C49134" s="3">
        <v>2020</v>
      </c>
      <c r="D49134" s="3">
        <v>8</v>
      </c>
      <c r="E49134" s="3">
        <v>27</v>
      </c>
      <c r="F49134" s="3">
        <v>2</v>
      </c>
      <c r="G49134" s="3"/>
      <c r="H49134" s="4">
        <v>0</v>
      </c>
      <c r="I49134" s="4">
        <v>3843.7703499999998</v>
      </c>
      <c r="J49134" s="4">
        <v>25756</v>
      </c>
      <c r="K49134" s="4">
        <f t="shared" si="767"/>
        <v>40277</v>
      </c>
      <c r="L49134" s="2"/>
      <c r="M49134" s="14">
        <f>H49134/INDEX(Installed_Capacity!$H$5:$S$11,MATCH(Source_Data!C49134,Installed_Capacity!$G$5:$G$11,0),MATCH(Source_Data!D49134,Installed_Capacity!$H$4:$S$4,0))</f>
        <v>0</v>
      </c>
    </row>
    <row r="49135" spans="1:13" x14ac:dyDescent="0.3">
      <c r="A49135" s="5">
        <v>44070</v>
      </c>
      <c r="B49135" s="5">
        <v>44053</v>
      </c>
      <c r="C49135" s="3">
        <v>2020</v>
      </c>
      <c r="D49135" s="3">
        <v>8</v>
      </c>
      <c r="E49135" s="3">
        <v>27</v>
      </c>
      <c r="F49135" s="3">
        <v>3</v>
      </c>
      <c r="G49135" s="3"/>
      <c r="H49135" s="4">
        <v>0</v>
      </c>
      <c r="I49135" s="4">
        <v>3770.2749100000001</v>
      </c>
      <c r="J49135" s="4">
        <v>24845</v>
      </c>
      <c r="K49135" s="4">
        <f t="shared" si="767"/>
        <v>40277</v>
      </c>
      <c r="L49135" s="2"/>
      <c r="M49135" s="14">
        <f>H49135/INDEX(Installed_Capacity!$H$5:$S$11,MATCH(Source_Data!C49135,Installed_Capacity!$G$5:$G$11,0),MATCH(Source_Data!D49135,Installed_Capacity!$H$4:$S$4,0))</f>
        <v>0</v>
      </c>
    </row>
    <row r="49136" spans="1:13" x14ac:dyDescent="0.3">
      <c r="A49136" s="5">
        <v>44070</v>
      </c>
      <c r="B49136" s="5">
        <v>44053</v>
      </c>
      <c r="C49136" s="3">
        <v>2020</v>
      </c>
      <c r="D49136" s="3">
        <v>8</v>
      </c>
      <c r="E49136" s="3">
        <v>27</v>
      </c>
      <c r="F49136" s="3">
        <v>4</v>
      </c>
      <c r="G49136" s="3"/>
      <c r="H49136" s="4">
        <v>0</v>
      </c>
      <c r="I49136" s="4">
        <v>3710.9783499999999</v>
      </c>
      <c r="J49136" s="4">
        <v>24331</v>
      </c>
      <c r="K49136" s="4">
        <f t="shared" si="767"/>
        <v>40277</v>
      </c>
      <c r="L49136" s="2"/>
      <c r="M49136" s="14">
        <f>H49136/INDEX(Installed_Capacity!$H$5:$S$11,MATCH(Source_Data!C49136,Installed_Capacity!$G$5:$G$11,0),MATCH(Source_Data!D49136,Installed_Capacity!$H$4:$S$4,0))</f>
        <v>0</v>
      </c>
    </row>
    <row r="49137" spans="1:13" x14ac:dyDescent="0.3">
      <c r="A49137" s="5">
        <v>44070</v>
      </c>
      <c r="B49137" s="5">
        <v>44053</v>
      </c>
      <c r="C49137" s="3">
        <v>2020</v>
      </c>
      <c r="D49137" s="3">
        <v>8</v>
      </c>
      <c r="E49137" s="3">
        <v>27</v>
      </c>
      <c r="F49137" s="3">
        <v>5</v>
      </c>
      <c r="G49137" s="3"/>
      <c r="H49137" s="4">
        <v>0</v>
      </c>
      <c r="I49137" s="4">
        <v>3608.7355200000002</v>
      </c>
      <c r="J49137" s="4">
        <v>24532</v>
      </c>
      <c r="K49137" s="4">
        <f t="shared" si="767"/>
        <v>40277</v>
      </c>
      <c r="L49137" s="2"/>
      <c r="M49137" s="14">
        <f>H49137/INDEX(Installed_Capacity!$H$5:$S$11,MATCH(Source_Data!C49137,Installed_Capacity!$G$5:$G$11,0),MATCH(Source_Data!D49137,Installed_Capacity!$H$4:$S$4,0))</f>
        <v>0</v>
      </c>
    </row>
    <row r="49138" spans="1:13" x14ac:dyDescent="0.3">
      <c r="A49138" s="5">
        <v>44070</v>
      </c>
      <c r="B49138" s="5">
        <v>44053</v>
      </c>
      <c r="C49138" s="3">
        <v>2020</v>
      </c>
      <c r="D49138" s="3">
        <v>8</v>
      </c>
      <c r="E49138" s="3">
        <v>27</v>
      </c>
      <c r="F49138" s="3">
        <v>6</v>
      </c>
      <c r="G49138" s="3"/>
      <c r="H49138" s="4">
        <v>0</v>
      </c>
      <c r="I49138" s="4">
        <v>3303.09674</v>
      </c>
      <c r="J49138" s="4">
        <v>25511</v>
      </c>
      <c r="K49138" s="4">
        <f t="shared" si="767"/>
        <v>40277</v>
      </c>
      <c r="L49138" s="2"/>
      <c r="M49138" s="14">
        <f>H49138/INDEX(Installed_Capacity!$H$5:$S$11,MATCH(Source_Data!C49138,Installed_Capacity!$G$5:$G$11,0),MATCH(Source_Data!D49138,Installed_Capacity!$H$4:$S$4,0))</f>
        <v>0</v>
      </c>
    </row>
    <row r="49139" spans="1:13" x14ac:dyDescent="0.3">
      <c r="A49139" s="5">
        <v>44070</v>
      </c>
      <c r="B49139" s="5">
        <v>44053</v>
      </c>
      <c r="C49139" s="3">
        <v>2020</v>
      </c>
      <c r="D49139" s="3">
        <v>8</v>
      </c>
      <c r="E49139" s="3">
        <v>27</v>
      </c>
      <c r="F49139" s="3">
        <v>7</v>
      </c>
      <c r="G49139" s="3"/>
      <c r="H49139" s="4">
        <v>141.26250999999999</v>
      </c>
      <c r="I49139" s="4">
        <v>2400.4545699999999</v>
      </c>
      <c r="J49139" s="4">
        <v>26808</v>
      </c>
      <c r="K49139" s="4">
        <f t="shared" si="767"/>
        <v>40277</v>
      </c>
      <c r="L49139" s="2"/>
      <c r="M49139" s="14">
        <f>H49139/INDEX(Installed_Capacity!$H$5:$S$11,MATCH(Source_Data!C49139,Installed_Capacity!$G$5:$G$11,0),MATCH(Source_Data!D49139,Installed_Capacity!$H$4:$S$4,0))</f>
        <v>1.1252964146650779E-2</v>
      </c>
    </row>
    <row r="49140" spans="1:13" x14ac:dyDescent="0.3">
      <c r="A49140" s="5">
        <v>44070</v>
      </c>
      <c r="B49140" s="5">
        <v>44053</v>
      </c>
      <c r="C49140" s="3">
        <v>2020</v>
      </c>
      <c r="D49140" s="3">
        <v>8</v>
      </c>
      <c r="E49140" s="3">
        <v>27</v>
      </c>
      <c r="F49140" s="3">
        <v>8</v>
      </c>
      <c r="G49140" s="3"/>
      <c r="H49140" s="4">
        <v>2633.97147</v>
      </c>
      <c r="I49140" s="4">
        <v>2037.8570400000001</v>
      </c>
      <c r="J49140" s="4">
        <v>28006</v>
      </c>
      <c r="K49140" s="4">
        <f t="shared" si="767"/>
        <v>40277</v>
      </c>
      <c r="L49140" s="2"/>
      <c r="M49140" s="14">
        <f>H49140/INDEX(Installed_Capacity!$H$5:$S$11,MATCH(Source_Data!C49140,Installed_Capacity!$G$5:$G$11,0),MATCH(Source_Data!D49140,Installed_Capacity!$H$4:$S$4,0))</f>
        <v>0.20982202932123356</v>
      </c>
    </row>
    <row r="49141" spans="1:13" x14ac:dyDescent="0.3">
      <c r="A49141" s="5">
        <v>44070</v>
      </c>
      <c r="B49141" s="5">
        <v>44053</v>
      </c>
      <c r="C49141" s="3">
        <v>2020</v>
      </c>
      <c r="D49141" s="3">
        <v>8</v>
      </c>
      <c r="E49141" s="3">
        <v>27</v>
      </c>
      <c r="F49141" s="3">
        <v>9</v>
      </c>
      <c r="G49141" s="3"/>
      <c r="H49141" s="4">
        <v>6421.9365299999999</v>
      </c>
      <c r="I49141" s="4">
        <v>1695.45472</v>
      </c>
      <c r="J49141" s="4">
        <v>29175</v>
      </c>
      <c r="K49141" s="4">
        <f t="shared" si="767"/>
        <v>40277</v>
      </c>
      <c r="L49141" s="2"/>
      <c r="M49141" s="14">
        <f>H49141/INDEX(Installed_Capacity!$H$5:$S$11,MATCH(Source_Data!C49141,Installed_Capacity!$G$5:$G$11,0),MATCH(Source_Data!D49141,Installed_Capacity!$H$4:$S$4,0))</f>
        <v>0.51157112757062662</v>
      </c>
    </row>
    <row r="49142" spans="1:13" x14ac:dyDescent="0.3">
      <c r="A49142" s="5">
        <v>44070</v>
      </c>
      <c r="B49142" s="5">
        <v>44053</v>
      </c>
      <c r="C49142" s="3">
        <v>2020</v>
      </c>
      <c r="D49142" s="3">
        <v>8</v>
      </c>
      <c r="E49142" s="3">
        <v>27</v>
      </c>
      <c r="F49142" s="3">
        <v>10</v>
      </c>
      <c r="G49142" s="3"/>
      <c r="H49142" s="4">
        <v>8517.5336900000002</v>
      </c>
      <c r="I49142" s="4">
        <v>1315.0726299999999</v>
      </c>
      <c r="J49142" s="4">
        <v>29986</v>
      </c>
      <c r="K49142" s="4">
        <f t="shared" si="767"/>
        <v>40277</v>
      </c>
      <c r="L49142" s="2"/>
      <c r="M49142" s="14">
        <f>H49142/INDEX(Installed_Capacity!$H$5:$S$11,MATCH(Source_Data!C49142,Installed_Capacity!$G$5:$G$11,0),MATCH(Source_Data!D49142,Installed_Capacity!$H$4:$S$4,0))</f>
        <v>0.67850628755966547</v>
      </c>
    </row>
    <row r="49143" spans="1:13" x14ac:dyDescent="0.3">
      <c r="A49143" s="5">
        <v>44070</v>
      </c>
      <c r="B49143" s="5">
        <v>44053</v>
      </c>
      <c r="C49143" s="3">
        <v>2020</v>
      </c>
      <c r="D49143" s="3">
        <v>8</v>
      </c>
      <c r="E49143" s="3">
        <v>27</v>
      </c>
      <c r="F49143" s="3">
        <v>11</v>
      </c>
      <c r="G49143" s="3"/>
      <c r="H49143" s="4">
        <v>9199.47451</v>
      </c>
      <c r="I49143" s="4">
        <v>1091.72397</v>
      </c>
      <c r="J49143" s="4">
        <v>31030</v>
      </c>
      <c r="K49143" s="4">
        <f t="shared" si="767"/>
        <v>40277</v>
      </c>
      <c r="L49143" s="2"/>
      <c r="M49143" s="14">
        <f>H49143/INDEX(Installed_Capacity!$H$5:$S$11,MATCH(Source_Data!C49143,Installed_Capacity!$G$5:$G$11,0),MATCH(Source_Data!D49143,Installed_Capacity!$H$4:$S$4,0))</f>
        <v>0.73282965755781737</v>
      </c>
    </row>
    <row r="49144" spans="1:13" x14ac:dyDescent="0.3">
      <c r="A49144" s="5">
        <v>44070</v>
      </c>
      <c r="B49144" s="5">
        <v>44053</v>
      </c>
      <c r="C49144" s="3">
        <v>2020</v>
      </c>
      <c r="D49144" s="3">
        <v>8</v>
      </c>
      <c r="E49144" s="3">
        <v>27</v>
      </c>
      <c r="F49144" s="3">
        <v>12</v>
      </c>
      <c r="G49144" s="3"/>
      <c r="H49144" s="4">
        <v>9636.1475100000007</v>
      </c>
      <c r="I49144" s="4">
        <v>1020.46644</v>
      </c>
      <c r="J49144" s="4">
        <v>32465</v>
      </c>
      <c r="K49144" s="4">
        <f t="shared" si="767"/>
        <v>40277</v>
      </c>
      <c r="L49144" s="2"/>
      <c r="M49144" s="14">
        <f>H49144/INDEX(Installed_Capacity!$H$5:$S$11,MATCH(Source_Data!C49144,Installed_Capacity!$G$5:$G$11,0),MATCH(Source_Data!D49144,Installed_Capacity!$H$4:$S$4,0))</f>
        <v>0.76761500586297238</v>
      </c>
    </row>
    <row r="49145" spans="1:13" x14ac:dyDescent="0.3">
      <c r="A49145" s="5">
        <v>44070</v>
      </c>
      <c r="B49145" s="5">
        <v>44053</v>
      </c>
      <c r="C49145" s="3">
        <v>2020</v>
      </c>
      <c r="D49145" s="3">
        <v>8</v>
      </c>
      <c r="E49145" s="3">
        <v>27</v>
      </c>
      <c r="F49145" s="3">
        <v>13</v>
      </c>
      <c r="G49145" s="3"/>
      <c r="H49145" s="4">
        <v>9397.9433399999998</v>
      </c>
      <c r="I49145" s="4">
        <v>880.11076000000003</v>
      </c>
      <c r="J49145" s="4">
        <v>34585</v>
      </c>
      <c r="K49145" s="4">
        <f t="shared" si="767"/>
        <v>40277</v>
      </c>
      <c r="L49145" s="2"/>
      <c r="M49145" s="14">
        <f>H49145/INDEX(Installed_Capacity!$H$5:$S$11,MATCH(Source_Data!C49145,Installed_Capacity!$G$5:$G$11,0),MATCH(Source_Data!D49145,Installed_Capacity!$H$4:$S$4,0))</f>
        <v>0.74863967415895039</v>
      </c>
    </row>
    <row r="49146" spans="1:13" x14ac:dyDescent="0.3">
      <c r="A49146" s="5">
        <v>44070</v>
      </c>
      <c r="B49146" s="5">
        <v>44053</v>
      </c>
      <c r="C49146" s="3">
        <v>2020</v>
      </c>
      <c r="D49146" s="3">
        <v>8</v>
      </c>
      <c r="E49146" s="3">
        <v>27</v>
      </c>
      <c r="F49146" s="3">
        <v>14</v>
      </c>
      <c r="G49146" s="3"/>
      <c r="H49146" s="4">
        <v>9250.7884799999993</v>
      </c>
      <c r="I49146" s="4">
        <v>863.99441000000002</v>
      </c>
      <c r="J49146" s="4">
        <v>36685</v>
      </c>
      <c r="K49146" s="4">
        <f t="shared" si="767"/>
        <v>40277</v>
      </c>
      <c r="L49146" s="2"/>
      <c r="M49146" s="14">
        <f>H49146/INDEX(Installed_Capacity!$H$5:$S$11,MATCH(Source_Data!C49146,Installed_Capacity!$G$5:$G$11,0),MATCH(Source_Data!D49146,Installed_Capacity!$H$4:$S$4,0))</f>
        <v>0.73691732571996671</v>
      </c>
    </row>
    <row r="49147" spans="1:13" x14ac:dyDescent="0.3">
      <c r="A49147" s="5">
        <v>44070</v>
      </c>
      <c r="B49147" s="5">
        <v>44053</v>
      </c>
      <c r="C49147" s="3">
        <v>2020</v>
      </c>
      <c r="D49147" s="3">
        <v>8</v>
      </c>
      <c r="E49147" s="3">
        <v>27</v>
      </c>
      <c r="F49147" s="3">
        <v>15</v>
      </c>
      <c r="G49147" s="3"/>
      <c r="H49147" s="4">
        <v>9833.3579499999996</v>
      </c>
      <c r="I49147" s="4">
        <v>881.40110000000004</v>
      </c>
      <c r="J49147" s="4">
        <v>38398</v>
      </c>
      <c r="K49147" s="4">
        <f t="shared" si="767"/>
        <v>40277</v>
      </c>
      <c r="L49147" s="2"/>
      <c r="M49147" s="14">
        <f>H49147/INDEX(Installed_Capacity!$H$5:$S$11,MATCH(Source_Data!C49147,Installed_Capacity!$G$5:$G$11,0),MATCH(Source_Data!D49147,Installed_Capacity!$H$4:$S$4,0))</f>
        <v>0.78332477918262533</v>
      </c>
    </row>
    <row r="49148" spans="1:13" x14ac:dyDescent="0.3">
      <c r="A49148" s="5">
        <v>44070</v>
      </c>
      <c r="B49148" s="5">
        <v>44053</v>
      </c>
      <c r="C49148" s="3">
        <v>2020</v>
      </c>
      <c r="D49148" s="3">
        <v>8</v>
      </c>
      <c r="E49148" s="3">
        <v>27</v>
      </c>
      <c r="F49148" s="3">
        <v>16</v>
      </c>
      <c r="G49148" s="3"/>
      <c r="H49148" s="4">
        <v>9544.0616900000005</v>
      </c>
      <c r="I49148" s="4">
        <v>1040.4087400000001</v>
      </c>
      <c r="J49148" s="4">
        <v>39272</v>
      </c>
      <c r="K49148" s="4">
        <f t="shared" si="767"/>
        <v>40277</v>
      </c>
      <c r="L49148" s="2"/>
      <c r="M49148" s="14">
        <f>H49148/INDEX(Installed_Capacity!$H$5:$S$11,MATCH(Source_Data!C49148,Installed_Capacity!$G$5:$G$11,0),MATCH(Source_Data!D49148,Installed_Capacity!$H$4:$S$4,0))</f>
        <v>0.76027945426563115</v>
      </c>
    </row>
    <row r="49149" spans="1:13" x14ac:dyDescent="0.3">
      <c r="A49149" s="5">
        <v>44070</v>
      </c>
      <c r="B49149" s="5">
        <v>44053</v>
      </c>
      <c r="C49149" s="3">
        <v>2020</v>
      </c>
      <c r="D49149" s="3">
        <v>8</v>
      </c>
      <c r="E49149" s="3">
        <v>27</v>
      </c>
      <c r="F49149" s="3">
        <v>17</v>
      </c>
      <c r="G49149" s="3"/>
      <c r="H49149" s="4">
        <v>8775.1577500000003</v>
      </c>
      <c r="I49149" s="4">
        <v>1359.8386399999999</v>
      </c>
      <c r="J49149" s="4">
        <v>40007</v>
      </c>
      <c r="K49149" s="4">
        <f t="shared" si="767"/>
        <v>40277</v>
      </c>
      <c r="L49149" s="2"/>
      <c r="M49149" s="14">
        <f>H49149/INDEX(Installed_Capacity!$H$5:$S$11,MATCH(Source_Data!C49149,Installed_Capacity!$G$5:$G$11,0),MATCH(Source_Data!D49149,Installed_Capacity!$H$4:$S$4,0))</f>
        <v>0.69902860668378841</v>
      </c>
    </row>
    <row r="49150" spans="1:13" x14ac:dyDescent="0.3">
      <c r="A49150" s="5">
        <v>44070</v>
      </c>
      <c r="B49150" s="5">
        <v>44053</v>
      </c>
      <c r="C49150" s="3">
        <v>2020</v>
      </c>
      <c r="D49150" s="3">
        <v>8</v>
      </c>
      <c r="E49150" s="3">
        <v>27</v>
      </c>
      <c r="F49150" s="3">
        <v>18</v>
      </c>
      <c r="G49150" s="3"/>
      <c r="H49150" s="4">
        <v>6441.5381299999999</v>
      </c>
      <c r="I49150" s="4">
        <v>1564.4883400000001</v>
      </c>
      <c r="J49150" s="4">
        <v>40277</v>
      </c>
      <c r="K49150" s="4">
        <f t="shared" si="767"/>
        <v>40277</v>
      </c>
      <c r="L49150" s="2"/>
      <c r="M49150" s="14">
        <f>H49150/INDEX(Installed_Capacity!$H$5:$S$11,MATCH(Source_Data!C49150,Installed_Capacity!$G$5:$G$11,0),MATCH(Source_Data!D49150,Installed_Capacity!$H$4:$S$4,0))</f>
        <v>0.51313258999980893</v>
      </c>
    </row>
    <row r="49151" spans="1:13" x14ac:dyDescent="0.3">
      <c r="A49151" s="5">
        <v>44070</v>
      </c>
      <c r="B49151" s="5">
        <v>44053</v>
      </c>
      <c r="C49151" s="3">
        <v>2020</v>
      </c>
      <c r="D49151" s="3">
        <v>8</v>
      </c>
      <c r="E49151" s="3">
        <v>27</v>
      </c>
      <c r="F49151" s="3">
        <v>19</v>
      </c>
      <c r="G49151" s="3"/>
      <c r="H49151" s="4">
        <v>2211.3265000000001</v>
      </c>
      <c r="I49151" s="4">
        <v>1678.3277700000001</v>
      </c>
      <c r="J49151" s="4">
        <v>39409</v>
      </c>
      <c r="K49151" s="4">
        <f t="shared" si="767"/>
        <v>40277</v>
      </c>
      <c r="L49151" s="2"/>
      <c r="M49151" s="14">
        <f>H49151/INDEX(Installed_Capacity!$H$5:$S$11,MATCH(Source_Data!C49151,Installed_Capacity!$G$5:$G$11,0),MATCH(Source_Data!D49151,Installed_Capacity!$H$4:$S$4,0))</f>
        <v>0.17615415315102895</v>
      </c>
    </row>
    <row r="49152" spans="1:13" x14ac:dyDescent="0.3">
      <c r="A49152" s="5">
        <v>44070</v>
      </c>
      <c r="B49152" s="5">
        <v>44053</v>
      </c>
      <c r="C49152" s="3">
        <v>2020</v>
      </c>
      <c r="D49152" s="3">
        <v>8</v>
      </c>
      <c r="E49152" s="3">
        <v>27</v>
      </c>
      <c r="F49152" s="3">
        <v>20</v>
      </c>
      <c r="G49152" s="3"/>
      <c r="H49152" s="4">
        <v>92.702280000000002</v>
      </c>
      <c r="I49152" s="4">
        <v>1739.37031</v>
      </c>
      <c r="J49152" s="4">
        <v>38015</v>
      </c>
      <c r="K49152" s="4">
        <f t="shared" si="767"/>
        <v>40277</v>
      </c>
      <c r="L49152" s="2"/>
      <c r="M49152" s="14">
        <f>H49152/INDEX(Installed_Capacity!$H$5:$S$11,MATCH(Source_Data!C49152,Installed_Capacity!$G$5:$G$11,0),MATCH(Source_Data!D49152,Installed_Capacity!$H$4:$S$4,0))</f>
        <v>7.3846587686483955E-3</v>
      </c>
    </row>
    <row r="49153" spans="1:13" x14ac:dyDescent="0.3">
      <c r="A49153" s="5">
        <v>44070</v>
      </c>
      <c r="B49153" s="5">
        <v>44054</v>
      </c>
      <c r="C49153" s="3">
        <v>2020</v>
      </c>
      <c r="D49153" s="3">
        <v>8</v>
      </c>
      <c r="E49153" s="3">
        <v>27</v>
      </c>
      <c r="F49153" s="3">
        <v>21</v>
      </c>
      <c r="G49153" s="3"/>
      <c r="H49153" s="4">
        <v>0</v>
      </c>
      <c r="I49153" s="4">
        <v>1967.5114599999999</v>
      </c>
      <c r="J49153" s="4">
        <v>36578</v>
      </c>
      <c r="K49153" s="4">
        <f t="shared" si="767"/>
        <v>40277</v>
      </c>
      <c r="L49153" s="2"/>
      <c r="M49153" s="14">
        <f>H49153/INDEX(Installed_Capacity!$H$5:$S$11,MATCH(Source_Data!C49153,Installed_Capacity!$G$5:$G$11,0),MATCH(Source_Data!D49153,Installed_Capacity!$H$4:$S$4,0))</f>
        <v>0</v>
      </c>
    </row>
    <row r="49154" spans="1:13" x14ac:dyDescent="0.3">
      <c r="A49154" s="5">
        <v>44070</v>
      </c>
      <c r="B49154" s="5">
        <v>44054</v>
      </c>
      <c r="C49154" s="3">
        <v>2020</v>
      </c>
      <c r="D49154" s="3">
        <v>8</v>
      </c>
      <c r="E49154" s="3">
        <v>27</v>
      </c>
      <c r="F49154" s="3">
        <v>22</v>
      </c>
      <c r="G49154" s="3"/>
      <c r="H49154" s="4">
        <v>0</v>
      </c>
      <c r="I49154" s="4">
        <v>2041.9653900000001</v>
      </c>
      <c r="J49154" s="4">
        <v>34326</v>
      </c>
      <c r="K49154" s="4">
        <f t="shared" si="767"/>
        <v>40277</v>
      </c>
      <c r="L49154" s="2"/>
      <c r="M49154" s="14">
        <f>H49154/INDEX(Installed_Capacity!$H$5:$S$11,MATCH(Source_Data!C49154,Installed_Capacity!$G$5:$G$11,0),MATCH(Source_Data!D49154,Installed_Capacity!$H$4:$S$4,0))</f>
        <v>0</v>
      </c>
    </row>
    <row r="49155" spans="1:13" x14ac:dyDescent="0.3">
      <c r="A49155" s="5">
        <v>44070</v>
      </c>
      <c r="B49155" s="5">
        <v>44054</v>
      </c>
      <c r="C49155" s="3">
        <v>2020</v>
      </c>
      <c r="D49155" s="3">
        <v>8</v>
      </c>
      <c r="E49155" s="3">
        <v>27</v>
      </c>
      <c r="F49155" s="3">
        <v>23</v>
      </c>
      <c r="G49155" s="3"/>
      <c r="H49155" s="4">
        <v>0</v>
      </c>
      <c r="I49155" s="4">
        <v>1950.89498</v>
      </c>
      <c r="J49155" s="4">
        <v>31503</v>
      </c>
      <c r="K49155" s="4">
        <f t="shared" ref="K49155:K49218" si="768">_xlfn.MAXIFS($J:$J, $C:$C, C49155, $D:$D, D49155, $E:$E, E49155)</f>
        <v>40277</v>
      </c>
      <c r="L49155" s="2"/>
      <c r="M49155" s="14">
        <f>H49155/INDEX(Installed_Capacity!$H$5:$S$11,MATCH(Source_Data!C49155,Installed_Capacity!$G$5:$G$11,0),MATCH(Source_Data!D49155,Installed_Capacity!$H$4:$S$4,0))</f>
        <v>0</v>
      </c>
    </row>
    <row r="49156" spans="1:13" x14ac:dyDescent="0.3">
      <c r="A49156" s="5">
        <v>44070</v>
      </c>
      <c r="B49156" s="5">
        <v>44054</v>
      </c>
      <c r="C49156" s="3">
        <v>2020</v>
      </c>
      <c r="D49156" s="3">
        <v>8</v>
      </c>
      <c r="E49156" s="3">
        <v>27</v>
      </c>
      <c r="F49156" s="3">
        <v>24</v>
      </c>
      <c r="G49156" s="3"/>
      <c r="H49156" s="4">
        <v>0</v>
      </c>
      <c r="I49156" s="4">
        <v>1914.4375199999999</v>
      </c>
      <c r="J49156" s="4">
        <v>28871</v>
      </c>
      <c r="K49156" s="4">
        <f t="shared" si="768"/>
        <v>40277</v>
      </c>
      <c r="L49156" s="2"/>
      <c r="M49156" s="14">
        <f>H49156/INDEX(Installed_Capacity!$H$5:$S$11,MATCH(Source_Data!C49156,Installed_Capacity!$G$5:$G$11,0),MATCH(Source_Data!D49156,Installed_Capacity!$H$4:$S$4,0))</f>
        <v>0</v>
      </c>
    </row>
    <row r="49157" spans="1:13" x14ac:dyDescent="0.3">
      <c r="A49157" s="5">
        <v>44071</v>
      </c>
      <c r="B49157" s="5">
        <v>44054</v>
      </c>
      <c r="C49157" s="3">
        <v>2020</v>
      </c>
      <c r="D49157" s="3">
        <v>8</v>
      </c>
      <c r="E49157" s="3">
        <v>28</v>
      </c>
      <c r="F49157" s="3">
        <v>1</v>
      </c>
      <c r="G49157" s="3"/>
      <c r="H49157" s="4">
        <v>0</v>
      </c>
      <c r="I49157" s="4">
        <v>1999.39859</v>
      </c>
      <c r="J49157" s="4">
        <v>27043</v>
      </c>
      <c r="K49157" s="4">
        <f t="shared" si="768"/>
        <v>38165</v>
      </c>
      <c r="L49157" s="2"/>
      <c r="M49157" s="14">
        <f>H49157/INDEX(Installed_Capacity!$H$5:$S$11,MATCH(Source_Data!C49157,Installed_Capacity!$G$5:$G$11,0),MATCH(Source_Data!D49157,Installed_Capacity!$H$4:$S$4,0))</f>
        <v>0</v>
      </c>
    </row>
    <row r="49158" spans="1:13" x14ac:dyDescent="0.3">
      <c r="A49158" s="5">
        <v>44071</v>
      </c>
      <c r="B49158" s="5">
        <v>44054</v>
      </c>
      <c r="C49158" s="3">
        <v>2020</v>
      </c>
      <c r="D49158" s="3">
        <v>8</v>
      </c>
      <c r="E49158" s="3">
        <v>28</v>
      </c>
      <c r="F49158" s="3">
        <v>2</v>
      </c>
      <c r="G49158" s="3"/>
      <c r="H49158" s="4">
        <v>0</v>
      </c>
      <c r="I49158" s="4">
        <v>1962.31089</v>
      </c>
      <c r="J49158" s="4">
        <v>25547</v>
      </c>
      <c r="K49158" s="4">
        <f t="shared" si="768"/>
        <v>38165</v>
      </c>
      <c r="L49158" s="2"/>
      <c r="M49158" s="14">
        <f>H49158/INDEX(Installed_Capacity!$H$5:$S$11,MATCH(Source_Data!C49158,Installed_Capacity!$G$5:$G$11,0),MATCH(Source_Data!D49158,Installed_Capacity!$H$4:$S$4,0))</f>
        <v>0</v>
      </c>
    </row>
    <row r="49159" spans="1:13" x14ac:dyDescent="0.3">
      <c r="A49159" s="5">
        <v>44071</v>
      </c>
      <c r="B49159" s="5">
        <v>44054</v>
      </c>
      <c r="C49159" s="3">
        <v>2020</v>
      </c>
      <c r="D49159" s="3">
        <v>8</v>
      </c>
      <c r="E49159" s="3">
        <v>28</v>
      </c>
      <c r="F49159" s="3">
        <v>3</v>
      </c>
      <c r="G49159" s="3"/>
      <c r="H49159" s="4">
        <v>0</v>
      </c>
      <c r="I49159" s="4">
        <v>1810.2366400000001</v>
      </c>
      <c r="J49159" s="4">
        <v>24542</v>
      </c>
      <c r="K49159" s="4">
        <f t="shared" si="768"/>
        <v>38165</v>
      </c>
      <c r="L49159" s="2"/>
      <c r="M49159" s="14">
        <f>H49159/INDEX(Installed_Capacity!$H$5:$S$11,MATCH(Source_Data!C49159,Installed_Capacity!$G$5:$G$11,0),MATCH(Source_Data!D49159,Installed_Capacity!$H$4:$S$4,0))</f>
        <v>0</v>
      </c>
    </row>
    <row r="49160" spans="1:13" x14ac:dyDescent="0.3">
      <c r="A49160" s="5">
        <v>44071</v>
      </c>
      <c r="B49160" s="5">
        <v>44054</v>
      </c>
      <c r="C49160" s="3">
        <v>2020</v>
      </c>
      <c r="D49160" s="3">
        <v>8</v>
      </c>
      <c r="E49160" s="3">
        <v>28</v>
      </c>
      <c r="F49160" s="3">
        <v>4</v>
      </c>
      <c r="G49160" s="3"/>
      <c r="H49160" s="4">
        <v>0</v>
      </c>
      <c r="I49160" s="4">
        <v>1609.06843</v>
      </c>
      <c r="J49160" s="4">
        <v>24006</v>
      </c>
      <c r="K49160" s="4">
        <f t="shared" si="768"/>
        <v>38165</v>
      </c>
      <c r="L49160" s="2"/>
      <c r="M49160" s="14">
        <f>H49160/INDEX(Installed_Capacity!$H$5:$S$11,MATCH(Source_Data!C49160,Installed_Capacity!$G$5:$G$11,0),MATCH(Source_Data!D49160,Installed_Capacity!$H$4:$S$4,0))</f>
        <v>0</v>
      </c>
    </row>
    <row r="49161" spans="1:13" x14ac:dyDescent="0.3">
      <c r="A49161" s="5">
        <v>44071</v>
      </c>
      <c r="B49161" s="5">
        <v>44054</v>
      </c>
      <c r="C49161" s="3">
        <v>2020</v>
      </c>
      <c r="D49161" s="3">
        <v>8</v>
      </c>
      <c r="E49161" s="3">
        <v>28</v>
      </c>
      <c r="F49161" s="3">
        <v>5</v>
      </c>
      <c r="G49161" s="3"/>
      <c r="H49161" s="4">
        <v>0</v>
      </c>
      <c r="I49161" s="4">
        <v>1391.0987299999999</v>
      </c>
      <c r="J49161" s="4">
        <v>24191</v>
      </c>
      <c r="K49161" s="4">
        <f t="shared" si="768"/>
        <v>38165</v>
      </c>
      <c r="L49161" s="2"/>
      <c r="M49161" s="14">
        <f>H49161/INDEX(Installed_Capacity!$H$5:$S$11,MATCH(Source_Data!C49161,Installed_Capacity!$G$5:$G$11,0),MATCH(Source_Data!D49161,Installed_Capacity!$H$4:$S$4,0))</f>
        <v>0</v>
      </c>
    </row>
    <row r="49162" spans="1:13" x14ac:dyDescent="0.3">
      <c r="A49162" s="5">
        <v>44071</v>
      </c>
      <c r="B49162" s="5">
        <v>44054</v>
      </c>
      <c r="C49162" s="3">
        <v>2020</v>
      </c>
      <c r="D49162" s="3">
        <v>8</v>
      </c>
      <c r="E49162" s="3">
        <v>28</v>
      </c>
      <c r="F49162" s="3">
        <v>6</v>
      </c>
      <c r="G49162" s="3"/>
      <c r="H49162" s="4">
        <v>0</v>
      </c>
      <c r="I49162" s="4">
        <v>1192.09041</v>
      </c>
      <c r="J49162" s="4">
        <v>25071</v>
      </c>
      <c r="K49162" s="4">
        <f t="shared" si="768"/>
        <v>38165</v>
      </c>
      <c r="L49162" s="2"/>
      <c r="M49162" s="14">
        <f>H49162/INDEX(Installed_Capacity!$H$5:$S$11,MATCH(Source_Data!C49162,Installed_Capacity!$G$5:$G$11,0),MATCH(Source_Data!D49162,Installed_Capacity!$H$4:$S$4,0))</f>
        <v>0</v>
      </c>
    </row>
    <row r="49163" spans="1:13" x14ac:dyDescent="0.3">
      <c r="A49163" s="5">
        <v>44071</v>
      </c>
      <c r="B49163" s="5">
        <v>44054</v>
      </c>
      <c r="C49163" s="3">
        <v>2020</v>
      </c>
      <c r="D49163" s="3">
        <v>8</v>
      </c>
      <c r="E49163" s="3">
        <v>28</v>
      </c>
      <c r="F49163" s="3">
        <v>7</v>
      </c>
      <c r="G49163" s="3"/>
      <c r="H49163" s="4">
        <v>178.20768000000001</v>
      </c>
      <c r="I49163" s="4">
        <v>1199.3956900000001</v>
      </c>
      <c r="J49163" s="4">
        <v>26313</v>
      </c>
      <c r="K49163" s="4">
        <f t="shared" si="768"/>
        <v>38165</v>
      </c>
      <c r="L49163" s="2"/>
      <c r="M49163" s="14">
        <f>H49163/INDEX(Installed_Capacity!$H$5:$S$11,MATCH(Source_Data!C49163,Installed_Capacity!$G$5:$G$11,0),MATCH(Source_Data!D49163,Installed_Capacity!$H$4:$S$4,0))</f>
        <v>1.41960144535009E-2</v>
      </c>
    </row>
    <row r="49164" spans="1:13" x14ac:dyDescent="0.3">
      <c r="A49164" s="5">
        <v>44071</v>
      </c>
      <c r="B49164" s="5">
        <v>44054</v>
      </c>
      <c r="C49164" s="3">
        <v>2020</v>
      </c>
      <c r="D49164" s="3">
        <v>8</v>
      </c>
      <c r="E49164" s="3">
        <v>28</v>
      </c>
      <c r="F49164" s="3">
        <v>8</v>
      </c>
      <c r="G49164" s="3"/>
      <c r="H49164" s="4">
        <v>3061.2949600000002</v>
      </c>
      <c r="I49164" s="4">
        <v>1167.5656300000001</v>
      </c>
      <c r="J49164" s="4">
        <v>27657</v>
      </c>
      <c r="K49164" s="4">
        <f t="shared" si="768"/>
        <v>38165</v>
      </c>
      <c r="L49164" s="2"/>
      <c r="M49164" s="14">
        <f>H49164/INDEX(Installed_Capacity!$H$5:$S$11,MATCH(Source_Data!C49164,Installed_Capacity!$G$5:$G$11,0),MATCH(Source_Data!D49164,Installed_Capacity!$H$4:$S$4,0))</f>
        <v>0.24386259614955685</v>
      </c>
    </row>
    <row r="49165" spans="1:13" x14ac:dyDescent="0.3">
      <c r="A49165" s="5">
        <v>44071</v>
      </c>
      <c r="B49165" s="5">
        <v>44054</v>
      </c>
      <c r="C49165" s="3">
        <v>2020</v>
      </c>
      <c r="D49165" s="3">
        <v>8</v>
      </c>
      <c r="E49165" s="3">
        <v>28</v>
      </c>
      <c r="F49165" s="3">
        <v>9</v>
      </c>
      <c r="G49165" s="3"/>
      <c r="H49165" s="4">
        <v>7359.3171899999998</v>
      </c>
      <c r="I49165" s="4">
        <v>1054.0772099999999</v>
      </c>
      <c r="J49165" s="4">
        <v>28828</v>
      </c>
      <c r="K49165" s="4">
        <f t="shared" si="768"/>
        <v>38165</v>
      </c>
      <c r="L49165" s="2"/>
      <c r="M49165" s="14">
        <f>H49165/INDEX(Installed_Capacity!$H$5:$S$11,MATCH(Source_Data!C49165,Installed_Capacity!$G$5:$G$11,0),MATCH(Source_Data!D49165,Installed_Capacity!$H$4:$S$4,0))</f>
        <v>0.58624282184212051</v>
      </c>
    </row>
    <row r="49166" spans="1:13" x14ac:dyDescent="0.3">
      <c r="A49166" s="5">
        <v>44071</v>
      </c>
      <c r="B49166" s="5">
        <v>44054</v>
      </c>
      <c r="C49166" s="3">
        <v>2020</v>
      </c>
      <c r="D49166" s="3">
        <v>8</v>
      </c>
      <c r="E49166" s="3">
        <v>28</v>
      </c>
      <c r="F49166" s="3">
        <v>10</v>
      </c>
      <c r="G49166" s="3"/>
      <c r="H49166" s="4">
        <v>9267.5833700000003</v>
      </c>
      <c r="I49166" s="4">
        <v>896.58708000000001</v>
      </c>
      <c r="J49166" s="4">
        <v>29372</v>
      </c>
      <c r="K49166" s="4">
        <f t="shared" si="768"/>
        <v>38165</v>
      </c>
      <c r="L49166" s="2"/>
      <c r="M49166" s="14">
        <f>H49166/INDEX(Installed_Capacity!$H$5:$S$11,MATCH(Source_Data!C49166,Installed_Capacity!$G$5:$G$11,0),MATCH(Source_Data!D49166,Installed_Capacity!$H$4:$S$4,0))</f>
        <v>0.73825520577757686</v>
      </c>
    </row>
    <row r="49167" spans="1:13" x14ac:dyDescent="0.3">
      <c r="A49167" s="5">
        <v>44071</v>
      </c>
      <c r="B49167" s="5">
        <v>44054</v>
      </c>
      <c r="C49167" s="3">
        <v>2020</v>
      </c>
      <c r="D49167" s="3">
        <v>8</v>
      </c>
      <c r="E49167" s="3">
        <v>28</v>
      </c>
      <c r="F49167" s="3">
        <v>11</v>
      </c>
      <c r="G49167" s="3"/>
      <c r="H49167" s="4">
        <v>10015.223120000001</v>
      </c>
      <c r="I49167" s="4">
        <v>781.13804000000005</v>
      </c>
      <c r="J49167" s="4">
        <v>30221</v>
      </c>
      <c r="K49167" s="4">
        <f t="shared" si="768"/>
        <v>38165</v>
      </c>
      <c r="L49167" s="2"/>
      <c r="M49167" s="14">
        <f>H49167/INDEX(Installed_Capacity!$H$5:$S$11,MATCH(Source_Data!C49167,Installed_Capacity!$G$5:$G$11,0),MATCH(Source_Data!D49167,Installed_Capacity!$H$4:$S$4,0))</f>
        <v>0.79781214909793097</v>
      </c>
    </row>
    <row r="49168" spans="1:13" x14ac:dyDescent="0.3">
      <c r="A49168" s="5">
        <v>44071</v>
      </c>
      <c r="B49168" s="5">
        <v>44054</v>
      </c>
      <c r="C49168" s="3">
        <v>2020</v>
      </c>
      <c r="D49168" s="3">
        <v>8</v>
      </c>
      <c r="E49168" s="3">
        <v>28</v>
      </c>
      <c r="F49168" s="3">
        <v>12</v>
      </c>
      <c r="G49168" s="3"/>
      <c r="H49168" s="4">
        <v>10065.98524</v>
      </c>
      <c r="I49168" s="4">
        <v>752.76828</v>
      </c>
      <c r="J49168" s="4">
        <v>31446</v>
      </c>
      <c r="K49168" s="4">
        <f t="shared" si="768"/>
        <v>38165</v>
      </c>
      <c r="L49168" s="2"/>
      <c r="M49168" s="14">
        <f>H49168/INDEX(Installed_Capacity!$H$5:$S$11,MATCH(Source_Data!C49168,Installed_Capacity!$G$5:$G$11,0),MATCH(Source_Data!D49168,Installed_Capacity!$H$4:$S$4,0))</f>
        <v>0.80185585691798866</v>
      </c>
    </row>
    <row r="49169" spans="1:13" x14ac:dyDescent="0.3">
      <c r="A49169" s="5">
        <v>44071</v>
      </c>
      <c r="B49169" s="5">
        <v>44054</v>
      </c>
      <c r="C49169" s="3">
        <v>2020</v>
      </c>
      <c r="D49169" s="3">
        <v>8</v>
      </c>
      <c r="E49169" s="3">
        <v>28</v>
      </c>
      <c r="F49169" s="3">
        <v>13</v>
      </c>
      <c r="G49169" s="3"/>
      <c r="H49169" s="4">
        <v>9972.8501899999992</v>
      </c>
      <c r="I49169" s="4">
        <v>846.01676999999995</v>
      </c>
      <c r="J49169" s="4">
        <v>33140</v>
      </c>
      <c r="K49169" s="4">
        <f t="shared" si="768"/>
        <v>38165</v>
      </c>
      <c r="L49169" s="2"/>
      <c r="M49169" s="14">
        <f>H49169/INDEX(Installed_Capacity!$H$5:$S$11,MATCH(Source_Data!C49169,Installed_Capacity!$G$5:$G$11,0),MATCH(Source_Data!D49169,Installed_Capacity!$H$4:$S$4,0))</f>
        <v>0.79443672371381058</v>
      </c>
    </row>
    <row r="49170" spans="1:13" x14ac:dyDescent="0.3">
      <c r="A49170" s="5">
        <v>44071</v>
      </c>
      <c r="B49170" s="5">
        <v>44054</v>
      </c>
      <c r="C49170" s="3">
        <v>2020</v>
      </c>
      <c r="D49170" s="3">
        <v>8</v>
      </c>
      <c r="E49170" s="3">
        <v>28</v>
      </c>
      <c r="F49170" s="3">
        <v>14</v>
      </c>
      <c r="G49170" s="3"/>
      <c r="H49170" s="4">
        <v>10339.580739999999</v>
      </c>
      <c r="I49170" s="4">
        <v>939.56692999999996</v>
      </c>
      <c r="J49170" s="4">
        <v>34932</v>
      </c>
      <c r="K49170" s="4">
        <f t="shared" si="768"/>
        <v>38165</v>
      </c>
      <c r="L49170" s="2"/>
      <c r="M49170" s="14">
        <f>H49170/INDEX(Installed_Capacity!$H$5:$S$11,MATCH(Source_Data!C49170,Installed_Capacity!$G$5:$G$11,0),MATCH(Source_Data!D49170,Installed_Capacity!$H$4:$S$4,0))</f>
        <v>0.82365046011585763</v>
      </c>
    </row>
    <row r="49171" spans="1:13" x14ac:dyDescent="0.3">
      <c r="A49171" s="5">
        <v>44071</v>
      </c>
      <c r="B49171" s="5">
        <v>44054</v>
      </c>
      <c r="C49171" s="3">
        <v>2020</v>
      </c>
      <c r="D49171" s="3">
        <v>8</v>
      </c>
      <c r="E49171" s="3">
        <v>28</v>
      </c>
      <c r="F49171" s="3">
        <v>15</v>
      </c>
      <c r="G49171" s="3"/>
      <c r="H49171" s="4">
        <v>9090.8296399999999</v>
      </c>
      <c r="I49171" s="4">
        <v>971.59933000000001</v>
      </c>
      <c r="J49171" s="4">
        <v>36501</v>
      </c>
      <c r="K49171" s="4">
        <f t="shared" si="768"/>
        <v>38165</v>
      </c>
      <c r="L49171" s="2"/>
      <c r="M49171" s="14">
        <f>H49171/INDEX(Installed_Capacity!$H$5:$S$11,MATCH(Source_Data!C49171,Installed_Capacity!$G$5:$G$11,0),MATCH(Source_Data!D49171,Installed_Capacity!$H$4:$S$4,0))</f>
        <v>0.72417501290491171</v>
      </c>
    </row>
    <row r="49172" spans="1:13" x14ac:dyDescent="0.3">
      <c r="A49172" s="5">
        <v>44071</v>
      </c>
      <c r="B49172" s="5">
        <v>44054</v>
      </c>
      <c r="C49172" s="3">
        <v>2020</v>
      </c>
      <c r="D49172" s="3">
        <v>8</v>
      </c>
      <c r="E49172" s="3">
        <v>28</v>
      </c>
      <c r="F49172" s="3">
        <v>16</v>
      </c>
      <c r="G49172" s="3"/>
      <c r="H49172" s="4">
        <v>8888.7873600000003</v>
      </c>
      <c r="I49172" s="4">
        <v>1170.66913</v>
      </c>
      <c r="J49172" s="4">
        <v>37599</v>
      </c>
      <c r="K49172" s="4">
        <f t="shared" si="768"/>
        <v>38165</v>
      </c>
      <c r="L49172" s="2"/>
      <c r="M49172" s="14">
        <f>H49172/INDEX(Installed_Capacity!$H$5:$S$11,MATCH(Source_Data!C49172,Installed_Capacity!$G$5:$G$11,0),MATCH(Source_Data!D49172,Installed_Capacity!$H$4:$S$4,0))</f>
        <v>0.70808033546397164</v>
      </c>
    </row>
    <row r="49173" spans="1:13" x14ac:dyDescent="0.3">
      <c r="A49173" s="5">
        <v>44071</v>
      </c>
      <c r="B49173" s="5">
        <v>44054</v>
      </c>
      <c r="C49173" s="3">
        <v>2020</v>
      </c>
      <c r="D49173" s="3">
        <v>8</v>
      </c>
      <c r="E49173" s="3">
        <v>28</v>
      </c>
      <c r="F49173" s="3">
        <v>17</v>
      </c>
      <c r="G49173" s="3"/>
      <c r="H49173" s="4">
        <v>8052.5370400000002</v>
      </c>
      <c r="I49173" s="4">
        <v>1466.01163</v>
      </c>
      <c r="J49173" s="4">
        <v>38138</v>
      </c>
      <c r="K49173" s="4">
        <f t="shared" si="768"/>
        <v>38165</v>
      </c>
      <c r="L49173" s="2"/>
      <c r="M49173" s="14">
        <f>H49173/INDEX(Installed_Capacity!$H$5:$S$11,MATCH(Source_Data!C49173,Installed_Capacity!$G$5:$G$11,0),MATCH(Source_Data!D49173,Installed_Capacity!$H$4:$S$4,0))</f>
        <v>0.64146467877922742</v>
      </c>
    </row>
    <row r="49174" spans="1:13" x14ac:dyDescent="0.3">
      <c r="A49174" s="5">
        <v>44071</v>
      </c>
      <c r="B49174" s="5">
        <v>44054</v>
      </c>
      <c r="C49174" s="3">
        <v>2020</v>
      </c>
      <c r="D49174" s="3">
        <v>8</v>
      </c>
      <c r="E49174" s="3">
        <v>28</v>
      </c>
      <c r="F49174" s="3">
        <v>18</v>
      </c>
      <c r="G49174" s="3"/>
      <c r="H49174" s="4">
        <v>5703.1005599999999</v>
      </c>
      <c r="I49174" s="4">
        <v>1700.68687</v>
      </c>
      <c r="J49174" s="4">
        <v>38165</v>
      </c>
      <c r="K49174" s="4">
        <f t="shared" si="768"/>
        <v>38165</v>
      </c>
      <c r="L49174" s="2"/>
      <c r="M49174" s="14">
        <f>H49174/INDEX(Installed_Capacity!$H$5:$S$11,MATCH(Source_Data!C49174,Installed_Capacity!$G$5:$G$11,0),MATCH(Source_Data!D49174,Installed_Capacity!$H$4:$S$4,0))</f>
        <v>0.45430869185620432</v>
      </c>
    </row>
    <row r="49175" spans="1:13" x14ac:dyDescent="0.3">
      <c r="A49175" s="5">
        <v>44071</v>
      </c>
      <c r="B49175" s="5">
        <v>44054</v>
      </c>
      <c r="C49175" s="3">
        <v>2020</v>
      </c>
      <c r="D49175" s="3">
        <v>8</v>
      </c>
      <c r="E49175" s="3">
        <v>28</v>
      </c>
      <c r="F49175" s="3">
        <v>19</v>
      </c>
      <c r="G49175" s="3"/>
      <c r="H49175" s="4">
        <v>1917.92661</v>
      </c>
      <c r="I49175" s="4">
        <v>1944.8551500000001</v>
      </c>
      <c r="J49175" s="4">
        <v>37216</v>
      </c>
      <c r="K49175" s="4">
        <f t="shared" si="768"/>
        <v>38165</v>
      </c>
      <c r="L49175" s="2"/>
      <c r="M49175" s="14">
        <f>H49175/INDEX(Installed_Capacity!$H$5:$S$11,MATCH(Source_Data!C49175,Installed_Capacity!$G$5:$G$11,0),MATCH(Source_Data!D49175,Installed_Capacity!$H$4:$S$4,0))</f>
        <v>0.15278193328320072</v>
      </c>
    </row>
    <row r="49176" spans="1:13" x14ac:dyDescent="0.3">
      <c r="A49176" s="5">
        <v>44071</v>
      </c>
      <c r="B49176" s="5">
        <v>44054</v>
      </c>
      <c r="C49176" s="3">
        <v>2020</v>
      </c>
      <c r="D49176" s="3">
        <v>8</v>
      </c>
      <c r="E49176" s="3">
        <v>28</v>
      </c>
      <c r="F49176" s="3">
        <v>20</v>
      </c>
      <c r="G49176" s="3"/>
      <c r="H49176" s="4">
        <v>42.92868</v>
      </c>
      <c r="I49176" s="4">
        <v>1963.6057900000001</v>
      </c>
      <c r="J49176" s="4">
        <v>35954</v>
      </c>
      <c r="K49176" s="4">
        <f t="shared" si="768"/>
        <v>38165</v>
      </c>
      <c r="L49176" s="2"/>
      <c r="M49176" s="14">
        <f>H49176/INDEX(Installed_Capacity!$H$5:$S$11,MATCH(Source_Data!C49176,Installed_Capacity!$G$5:$G$11,0),MATCH(Source_Data!D49176,Installed_Capacity!$H$4:$S$4,0))</f>
        <v>3.4196964000076484E-3</v>
      </c>
    </row>
    <row r="49177" spans="1:13" x14ac:dyDescent="0.3">
      <c r="A49177" s="5">
        <v>44071</v>
      </c>
      <c r="B49177" s="5">
        <v>44055</v>
      </c>
      <c r="C49177" s="3">
        <v>2020</v>
      </c>
      <c r="D49177" s="3">
        <v>8</v>
      </c>
      <c r="E49177" s="3">
        <v>28</v>
      </c>
      <c r="F49177" s="3">
        <v>21</v>
      </c>
      <c r="G49177" s="3"/>
      <c r="H49177" s="4">
        <v>0</v>
      </c>
      <c r="I49177" s="4">
        <v>1938.39256</v>
      </c>
      <c r="J49177" s="4">
        <v>34587</v>
      </c>
      <c r="K49177" s="4">
        <f t="shared" si="768"/>
        <v>38165</v>
      </c>
      <c r="L49177" s="2"/>
      <c r="M49177" s="14">
        <f>H49177/INDEX(Installed_Capacity!$H$5:$S$11,MATCH(Source_Data!C49177,Installed_Capacity!$G$5:$G$11,0),MATCH(Source_Data!D49177,Installed_Capacity!$H$4:$S$4,0))</f>
        <v>0</v>
      </c>
    </row>
    <row r="49178" spans="1:13" x14ac:dyDescent="0.3">
      <c r="A49178" s="5">
        <v>44071</v>
      </c>
      <c r="B49178" s="5">
        <v>44055</v>
      </c>
      <c r="C49178" s="3">
        <v>2020</v>
      </c>
      <c r="D49178" s="3">
        <v>8</v>
      </c>
      <c r="E49178" s="3">
        <v>28</v>
      </c>
      <c r="F49178" s="3">
        <v>22</v>
      </c>
      <c r="G49178" s="3"/>
      <c r="H49178" s="4">
        <v>0</v>
      </c>
      <c r="I49178" s="4">
        <v>2016.57536</v>
      </c>
      <c r="J49178" s="4">
        <v>32561</v>
      </c>
      <c r="K49178" s="4">
        <f t="shared" si="768"/>
        <v>38165</v>
      </c>
      <c r="L49178" s="2"/>
      <c r="M49178" s="14">
        <f>H49178/INDEX(Installed_Capacity!$H$5:$S$11,MATCH(Source_Data!C49178,Installed_Capacity!$G$5:$G$11,0),MATCH(Source_Data!D49178,Installed_Capacity!$H$4:$S$4,0))</f>
        <v>0</v>
      </c>
    </row>
    <row r="49179" spans="1:13" x14ac:dyDescent="0.3">
      <c r="A49179" s="5">
        <v>44071</v>
      </c>
      <c r="B49179" s="5">
        <v>44055</v>
      </c>
      <c r="C49179" s="3">
        <v>2020</v>
      </c>
      <c r="D49179" s="3">
        <v>8</v>
      </c>
      <c r="E49179" s="3">
        <v>28</v>
      </c>
      <c r="F49179" s="3">
        <v>23</v>
      </c>
      <c r="G49179" s="3"/>
      <c r="H49179" s="4">
        <v>0</v>
      </c>
      <c r="I49179" s="4">
        <v>2082.5234700000001</v>
      </c>
      <c r="J49179" s="4">
        <v>30068</v>
      </c>
      <c r="K49179" s="4">
        <f t="shared" si="768"/>
        <v>38165</v>
      </c>
      <c r="L49179" s="2"/>
      <c r="M49179" s="14">
        <f>H49179/INDEX(Installed_Capacity!$H$5:$S$11,MATCH(Source_Data!C49179,Installed_Capacity!$G$5:$G$11,0),MATCH(Source_Data!D49179,Installed_Capacity!$H$4:$S$4,0))</f>
        <v>0</v>
      </c>
    </row>
    <row r="49180" spans="1:13" x14ac:dyDescent="0.3">
      <c r="A49180" s="5">
        <v>44071</v>
      </c>
      <c r="B49180" s="5">
        <v>44055</v>
      </c>
      <c r="C49180" s="3">
        <v>2020</v>
      </c>
      <c r="D49180" s="3">
        <v>8</v>
      </c>
      <c r="E49180" s="3">
        <v>28</v>
      </c>
      <c r="F49180" s="3">
        <v>24</v>
      </c>
      <c r="G49180" s="3"/>
      <c r="H49180" s="4">
        <v>0</v>
      </c>
      <c r="I49180" s="4">
        <v>2047.77161</v>
      </c>
      <c r="J49180" s="4">
        <v>27890</v>
      </c>
      <c r="K49180" s="4">
        <f t="shared" si="768"/>
        <v>38165</v>
      </c>
      <c r="L49180" s="2"/>
      <c r="M49180" s="14">
        <f>H49180/INDEX(Installed_Capacity!$H$5:$S$11,MATCH(Source_Data!C49180,Installed_Capacity!$G$5:$G$11,0),MATCH(Source_Data!D49180,Installed_Capacity!$H$4:$S$4,0))</f>
        <v>0</v>
      </c>
    </row>
    <row r="49181" spans="1:13" x14ac:dyDescent="0.3">
      <c r="A49181" s="5">
        <v>44072</v>
      </c>
      <c r="B49181" s="5">
        <v>44055</v>
      </c>
      <c r="C49181" s="3">
        <v>2020</v>
      </c>
      <c r="D49181" s="3">
        <v>8</v>
      </c>
      <c r="E49181" s="3">
        <v>29</v>
      </c>
      <c r="F49181" s="3">
        <v>1</v>
      </c>
      <c r="G49181" s="3"/>
      <c r="H49181" s="4">
        <v>0</v>
      </c>
      <c r="I49181" s="4">
        <v>1928.3063999999999</v>
      </c>
      <c r="J49181" s="4">
        <v>26342</v>
      </c>
      <c r="K49181" s="4">
        <f t="shared" si="768"/>
        <v>34357</v>
      </c>
      <c r="L49181" s="2"/>
      <c r="M49181" s="14">
        <f>H49181/INDEX(Installed_Capacity!$H$5:$S$11,MATCH(Source_Data!C49181,Installed_Capacity!$G$5:$G$11,0),MATCH(Source_Data!D49181,Installed_Capacity!$H$4:$S$4,0))</f>
        <v>0</v>
      </c>
    </row>
    <row r="49182" spans="1:13" x14ac:dyDescent="0.3">
      <c r="A49182" s="5">
        <v>44072</v>
      </c>
      <c r="B49182" s="5">
        <v>44055</v>
      </c>
      <c r="C49182" s="3">
        <v>2020</v>
      </c>
      <c r="D49182" s="3">
        <v>8</v>
      </c>
      <c r="E49182" s="3">
        <v>29</v>
      </c>
      <c r="F49182" s="3">
        <v>2</v>
      </c>
      <c r="G49182" s="3"/>
      <c r="H49182" s="4">
        <v>0</v>
      </c>
      <c r="I49182" s="4">
        <v>1996.5123100000001</v>
      </c>
      <c r="J49182" s="4">
        <v>25026</v>
      </c>
      <c r="K49182" s="4">
        <f t="shared" si="768"/>
        <v>34357</v>
      </c>
      <c r="L49182" s="2"/>
      <c r="M49182" s="14">
        <f>H49182/INDEX(Installed_Capacity!$H$5:$S$11,MATCH(Source_Data!C49182,Installed_Capacity!$G$5:$G$11,0),MATCH(Source_Data!D49182,Installed_Capacity!$H$4:$S$4,0))</f>
        <v>0</v>
      </c>
    </row>
    <row r="49183" spans="1:13" x14ac:dyDescent="0.3">
      <c r="A49183" s="5">
        <v>44072</v>
      </c>
      <c r="B49183" s="5">
        <v>44055</v>
      </c>
      <c r="C49183" s="3">
        <v>2020</v>
      </c>
      <c r="D49183" s="3">
        <v>8</v>
      </c>
      <c r="E49183" s="3">
        <v>29</v>
      </c>
      <c r="F49183" s="3">
        <v>3</v>
      </c>
      <c r="G49183" s="3"/>
      <c r="H49183" s="4">
        <v>0</v>
      </c>
      <c r="I49183" s="4">
        <v>2055.8047499999998</v>
      </c>
      <c r="J49183" s="4">
        <v>23989</v>
      </c>
      <c r="K49183" s="4">
        <f t="shared" si="768"/>
        <v>34357</v>
      </c>
      <c r="L49183" s="2"/>
      <c r="M49183" s="14">
        <f>H49183/INDEX(Installed_Capacity!$H$5:$S$11,MATCH(Source_Data!C49183,Installed_Capacity!$G$5:$G$11,0),MATCH(Source_Data!D49183,Installed_Capacity!$H$4:$S$4,0))</f>
        <v>0</v>
      </c>
    </row>
    <row r="49184" spans="1:13" x14ac:dyDescent="0.3">
      <c r="A49184" s="5">
        <v>44072</v>
      </c>
      <c r="B49184" s="5">
        <v>44055</v>
      </c>
      <c r="C49184" s="3">
        <v>2020</v>
      </c>
      <c r="D49184" s="3">
        <v>8</v>
      </c>
      <c r="E49184" s="3">
        <v>29</v>
      </c>
      <c r="F49184" s="3">
        <v>4</v>
      </c>
      <c r="G49184" s="3"/>
      <c r="H49184" s="4">
        <v>0</v>
      </c>
      <c r="I49184" s="4">
        <v>1978.2312099999999</v>
      </c>
      <c r="J49184" s="4">
        <v>23410</v>
      </c>
      <c r="K49184" s="4">
        <f t="shared" si="768"/>
        <v>34357</v>
      </c>
      <c r="L49184" s="2"/>
      <c r="M49184" s="14">
        <f>H49184/INDEX(Installed_Capacity!$H$5:$S$11,MATCH(Source_Data!C49184,Installed_Capacity!$G$5:$G$11,0),MATCH(Source_Data!D49184,Installed_Capacity!$H$4:$S$4,0))</f>
        <v>0</v>
      </c>
    </row>
    <row r="49185" spans="1:13" x14ac:dyDescent="0.3">
      <c r="A49185" s="5">
        <v>44072</v>
      </c>
      <c r="B49185" s="5">
        <v>44055</v>
      </c>
      <c r="C49185" s="3">
        <v>2020</v>
      </c>
      <c r="D49185" s="3">
        <v>8</v>
      </c>
      <c r="E49185" s="3">
        <v>29</v>
      </c>
      <c r="F49185" s="3">
        <v>5</v>
      </c>
      <c r="G49185" s="3"/>
      <c r="H49185" s="4">
        <v>0</v>
      </c>
      <c r="I49185" s="4">
        <v>1737.67723</v>
      </c>
      <c r="J49185" s="4">
        <v>23236</v>
      </c>
      <c r="K49185" s="4">
        <f t="shared" si="768"/>
        <v>34357</v>
      </c>
      <c r="L49185" s="2"/>
      <c r="M49185" s="14">
        <f>H49185/INDEX(Installed_Capacity!$H$5:$S$11,MATCH(Source_Data!C49185,Installed_Capacity!$G$5:$G$11,0),MATCH(Source_Data!D49185,Installed_Capacity!$H$4:$S$4,0))</f>
        <v>0</v>
      </c>
    </row>
    <row r="49186" spans="1:13" x14ac:dyDescent="0.3">
      <c r="A49186" s="5">
        <v>44072</v>
      </c>
      <c r="B49186" s="5">
        <v>44055</v>
      </c>
      <c r="C49186" s="3">
        <v>2020</v>
      </c>
      <c r="D49186" s="3">
        <v>8</v>
      </c>
      <c r="E49186" s="3">
        <v>29</v>
      </c>
      <c r="F49186" s="3">
        <v>6</v>
      </c>
      <c r="G49186" s="3"/>
      <c r="H49186" s="4">
        <v>0</v>
      </c>
      <c r="I49186" s="4">
        <v>1456.6573599999999</v>
      </c>
      <c r="J49186" s="4">
        <v>23475</v>
      </c>
      <c r="K49186" s="4">
        <f t="shared" si="768"/>
        <v>34357</v>
      </c>
      <c r="L49186" s="2"/>
      <c r="M49186" s="14">
        <f>H49186/INDEX(Installed_Capacity!$H$5:$S$11,MATCH(Source_Data!C49186,Installed_Capacity!$G$5:$G$11,0),MATCH(Source_Data!D49186,Installed_Capacity!$H$4:$S$4,0))</f>
        <v>0</v>
      </c>
    </row>
    <row r="49187" spans="1:13" x14ac:dyDescent="0.3">
      <c r="A49187" s="5">
        <v>44072</v>
      </c>
      <c r="B49187" s="5">
        <v>44055</v>
      </c>
      <c r="C49187" s="3">
        <v>2020</v>
      </c>
      <c r="D49187" s="3">
        <v>8</v>
      </c>
      <c r="E49187" s="3">
        <v>29</v>
      </c>
      <c r="F49187" s="3">
        <v>7</v>
      </c>
      <c r="G49187" s="3"/>
      <c r="H49187" s="4">
        <v>177.09216000000001</v>
      </c>
      <c r="I49187" s="4">
        <v>1301.9111800000001</v>
      </c>
      <c r="J49187" s="4">
        <v>23794</v>
      </c>
      <c r="K49187" s="4">
        <f t="shared" si="768"/>
        <v>34357</v>
      </c>
      <c r="L49187" s="2"/>
      <c r="M49187" s="14">
        <f>H49187/INDEX(Installed_Capacity!$H$5:$S$11,MATCH(Source_Data!C49187,Installed_Capacity!$G$5:$G$11,0),MATCH(Source_Data!D49187,Installed_Capacity!$H$4:$S$4,0))</f>
        <v>1.4107152188736725E-2</v>
      </c>
    </row>
    <row r="49188" spans="1:13" x14ac:dyDescent="0.3">
      <c r="A49188" s="5">
        <v>44072</v>
      </c>
      <c r="B49188" s="5">
        <v>44055</v>
      </c>
      <c r="C49188" s="3">
        <v>2020</v>
      </c>
      <c r="D49188" s="3">
        <v>8</v>
      </c>
      <c r="E49188" s="3">
        <v>29</v>
      </c>
      <c r="F49188" s="3">
        <v>8</v>
      </c>
      <c r="G49188" s="3"/>
      <c r="H49188" s="4">
        <v>2911.5435600000001</v>
      </c>
      <c r="I49188" s="4">
        <v>1036.3637699999999</v>
      </c>
      <c r="J49188" s="4">
        <v>24289</v>
      </c>
      <c r="K49188" s="4">
        <f t="shared" si="768"/>
        <v>34357</v>
      </c>
      <c r="L49188" s="2"/>
      <c r="M49188" s="14">
        <f>H49188/INDEX(Installed_Capacity!$H$5:$S$11,MATCH(Source_Data!C49188,Installed_Capacity!$G$5:$G$11,0),MATCH(Source_Data!D49188,Installed_Capacity!$H$4:$S$4,0))</f>
        <v>0.23193340747019131</v>
      </c>
    </row>
    <row r="49189" spans="1:13" x14ac:dyDescent="0.3">
      <c r="A49189" s="5">
        <v>44072</v>
      </c>
      <c r="B49189" s="5">
        <v>44055</v>
      </c>
      <c r="C49189" s="3">
        <v>2020</v>
      </c>
      <c r="D49189" s="3">
        <v>8</v>
      </c>
      <c r="E49189" s="3">
        <v>29</v>
      </c>
      <c r="F49189" s="3">
        <v>9</v>
      </c>
      <c r="G49189" s="3"/>
      <c r="H49189" s="4">
        <v>7025.4161899999999</v>
      </c>
      <c r="I49189" s="4">
        <v>715.06979999999999</v>
      </c>
      <c r="J49189" s="4">
        <v>24682</v>
      </c>
      <c r="K49189" s="4">
        <f t="shared" si="768"/>
        <v>34357</v>
      </c>
      <c r="L49189" s="2"/>
      <c r="M49189" s="14">
        <f>H49189/INDEX(Installed_Capacity!$H$5:$S$11,MATCH(Source_Data!C49189,Installed_Capacity!$G$5:$G$11,0),MATCH(Source_Data!D49189,Installed_Capacity!$H$4:$S$4,0))</f>
        <v>0.55964428567331792</v>
      </c>
    </row>
    <row r="49190" spans="1:13" x14ac:dyDescent="0.3">
      <c r="A49190" s="5">
        <v>44072</v>
      </c>
      <c r="B49190" s="5">
        <v>44055</v>
      </c>
      <c r="C49190" s="3">
        <v>2020</v>
      </c>
      <c r="D49190" s="3">
        <v>8</v>
      </c>
      <c r="E49190" s="3">
        <v>29</v>
      </c>
      <c r="F49190" s="3">
        <v>10</v>
      </c>
      <c r="G49190" s="3"/>
      <c r="H49190" s="4">
        <v>8787.8183200000003</v>
      </c>
      <c r="I49190" s="4">
        <v>608.49803999999995</v>
      </c>
      <c r="J49190" s="4">
        <v>24927</v>
      </c>
      <c r="K49190" s="4">
        <f t="shared" si="768"/>
        <v>34357</v>
      </c>
      <c r="L49190" s="2"/>
      <c r="M49190" s="14">
        <f>H49190/INDEX(Installed_Capacity!$H$5:$S$11,MATCH(Source_Data!C49190,Installed_Capacity!$G$5:$G$11,0),MATCH(Source_Data!D49190,Installed_Capacity!$H$4:$S$4,0))</f>
        <v>0.70003714702677233</v>
      </c>
    </row>
    <row r="49191" spans="1:13" x14ac:dyDescent="0.3">
      <c r="A49191" s="5">
        <v>44072</v>
      </c>
      <c r="B49191" s="5">
        <v>44055</v>
      </c>
      <c r="C49191" s="3">
        <v>2020</v>
      </c>
      <c r="D49191" s="3">
        <v>8</v>
      </c>
      <c r="E49191" s="3">
        <v>29</v>
      </c>
      <c r="F49191" s="3">
        <v>11</v>
      </c>
      <c r="G49191" s="3"/>
      <c r="H49191" s="4">
        <v>9895.5228399999996</v>
      </c>
      <c r="I49191" s="4">
        <v>580.50423999999998</v>
      </c>
      <c r="J49191" s="4">
        <v>25473</v>
      </c>
      <c r="K49191" s="4">
        <f t="shared" si="768"/>
        <v>34357</v>
      </c>
      <c r="L49191" s="2"/>
      <c r="M49191" s="14">
        <f>H49191/INDEX(Installed_Capacity!$H$5:$S$11,MATCH(Source_Data!C49191,Installed_Capacity!$G$5:$G$11,0),MATCH(Source_Data!D49191,Installed_Capacity!$H$4:$S$4,0))</f>
        <v>0.78827683106355606</v>
      </c>
    </row>
    <row r="49192" spans="1:13" x14ac:dyDescent="0.3">
      <c r="A49192" s="5">
        <v>44072</v>
      </c>
      <c r="B49192" s="5">
        <v>44055</v>
      </c>
      <c r="C49192" s="3">
        <v>2020</v>
      </c>
      <c r="D49192" s="3">
        <v>8</v>
      </c>
      <c r="E49192" s="3">
        <v>29</v>
      </c>
      <c r="F49192" s="3">
        <v>12</v>
      </c>
      <c r="G49192" s="3"/>
      <c r="H49192" s="4">
        <v>10144.764440000001</v>
      </c>
      <c r="I49192" s="4">
        <v>476.61899</v>
      </c>
      <c r="J49192" s="4">
        <v>26479</v>
      </c>
      <c r="K49192" s="4">
        <f t="shared" si="768"/>
        <v>34357</v>
      </c>
      <c r="L49192" s="2"/>
      <c r="M49192" s="14">
        <f>H49192/INDEX(Installed_Capacity!$H$5:$S$11,MATCH(Source_Data!C49192,Installed_Capacity!$G$5:$G$11,0),MATCH(Source_Data!D49192,Installed_Capacity!$H$4:$S$4,0))</f>
        <v>0.80813140386318905</v>
      </c>
    </row>
    <row r="49193" spans="1:13" x14ac:dyDescent="0.3">
      <c r="A49193" s="5">
        <v>44072</v>
      </c>
      <c r="B49193" s="5">
        <v>44055</v>
      </c>
      <c r="C49193" s="3">
        <v>2020</v>
      </c>
      <c r="D49193" s="3">
        <v>8</v>
      </c>
      <c r="E49193" s="3">
        <v>29</v>
      </c>
      <c r="F49193" s="3">
        <v>13</v>
      </c>
      <c r="G49193" s="3"/>
      <c r="H49193" s="4">
        <v>10098.592850000001</v>
      </c>
      <c r="I49193" s="4">
        <v>503.58398999999997</v>
      </c>
      <c r="J49193" s="4">
        <v>27611</v>
      </c>
      <c r="K49193" s="4">
        <f t="shared" si="768"/>
        <v>34357</v>
      </c>
      <c r="L49193" s="2"/>
      <c r="M49193" s="14">
        <f>H49193/INDEX(Installed_Capacity!$H$5:$S$11,MATCH(Source_Data!C49193,Installed_Capacity!$G$5:$G$11,0),MATCH(Source_Data!D49193,Installed_Capacity!$H$4:$S$4,0))</f>
        <v>0.80445337742245926</v>
      </c>
    </row>
    <row r="49194" spans="1:13" x14ac:dyDescent="0.3">
      <c r="A49194" s="5">
        <v>44072</v>
      </c>
      <c r="B49194" s="5">
        <v>44055</v>
      </c>
      <c r="C49194" s="3">
        <v>2020</v>
      </c>
      <c r="D49194" s="3">
        <v>8</v>
      </c>
      <c r="E49194" s="3">
        <v>29</v>
      </c>
      <c r="F49194" s="3">
        <v>14</v>
      </c>
      <c r="G49194" s="3"/>
      <c r="H49194" s="4">
        <v>10057.571019999999</v>
      </c>
      <c r="I49194" s="4">
        <v>646.42868999999996</v>
      </c>
      <c r="J49194" s="4">
        <v>29386</v>
      </c>
      <c r="K49194" s="4">
        <f t="shared" si="768"/>
        <v>34357</v>
      </c>
      <c r="L49194" s="2"/>
      <c r="M49194" s="14">
        <f>H49194/INDEX(Installed_Capacity!$H$5:$S$11,MATCH(Source_Data!C49194,Installed_Capacity!$G$5:$G$11,0),MATCH(Source_Data!D49194,Installed_Capacity!$H$4:$S$4,0))</f>
        <v>0.80118558059356237</v>
      </c>
    </row>
    <row r="49195" spans="1:13" x14ac:dyDescent="0.3">
      <c r="A49195" s="5">
        <v>44072</v>
      </c>
      <c r="B49195" s="5">
        <v>44055</v>
      </c>
      <c r="C49195" s="3">
        <v>2020</v>
      </c>
      <c r="D49195" s="3">
        <v>8</v>
      </c>
      <c r="E49195" s="3">
        <v>29</v>
      </c>
      <c r="F49195" s="3">
        <v>15</v>
      </c>
      <c r="G49195" s="3"/>
      <c r="H49195" s="4">
        <v>10022.380510000001</v>
      </c>
      <c r="I49195" s="4">
        <v>931.04813999999999</v>
      </c>
      <c r="J49195" s="4">
        <v>31220</v>
      </c>
      <c r="K49195" s="4">
        <f t="shared" si="768"/>
        <v>34357</v>
      </c>
      <c r="L49195" s="2"/>
      <c r="M49195" s="14">
        <f>H49195/INDEX(Installed_Capacity!$H$5:$S$11,MATCH(Source_Data!C49195,Installed_Capacity!$G$5:$G$11,0),MATCH(Source_Data!D49195,Installed_Capacity!$H$4:$S$4,0))</f>
        <v>0.79838230641039554</v>
      </c>
    </row>
    <row r="49196" spans="1:13" x14ac:dyDescent="0.3">
      <c r="A49196" s="5">
        <v>44072</v>
      </c>
      <c r="B49196" s="5">
        <v>44055</v>
      </c>
      <c r="C49196" s="3">
        <v>2020</v>
      </c>
      <c r="D49196" s="3">
        <v>8</v>
      </c>
      <c r="E49196" s="3">
        <v>29</v>
      </c>
      <c r="F49196" s="3">
        <v>16</v>
      </c>
      <c r="G49196" s="3"/>
      <c r="H49196" s="4">
        <v>9541.7327299999997</v>
      </c>
      <c r="I49196" s="4">
        <v>1394.8097600000001</v>
      </c>
      <c r="J49196" s="4">
        <v>32623</v>
      </c>
      <c r="K49196" s="4">
        <f t="shared" si="768"/>
        <v>34357</v>
      </c>
      <c r="L49196" s="2"/>
      <c r="M49196" s="14">
        <f>H49196/INDEX(Installed_Capacity!$H$5:$S$11,MATCH(Source_Data!C49196,Installed_Capacity!$G$5:$G$11,0),MATCH(Source_Data!D49196,Installed_Capacity!$H$4:$S$4,0))</f>
        <v>0.7600939294340322</v>
      </c>
    </row>
    <row r="49197" spans="1:13" x14ac:dyDescent="0.3">
      <c r="A49197" s="5">
        <v>44072</v>
      </c>
      <c r="B49197" s="5">
        <v>44055</v>
      </c>
      <c r="C49197" s="3">
        <v>2020</v>
      </c>
      <c r="D49197" s="3">
        <v>8</v>
      </c>
      <c r="E49197" s="3">
        <v>29</v>
      </c>
      <c r="F49197" s="3">
        <v>17</v>
      </c>
      <c r="G49197" s="3"/>
      <c r="H49197" s="4">
        <v>8330.6261900000009</v>
      </c>
      <c r="I49197" s="4">
        <v>1783.4730300000001</v>
      </c>
      <c r="J49197" s="4">
        <v>33705</v>
      </c>
      <c r="K49197" s="4">
        <f t="shared" si="768"/>
        <v>34357</v>
      </c>
      <c r="L49197" s="2"/>
      <c r="M49197" s="14">
        <f>H49197/INDEX(Installed_Capacity!$H$5:$S$11,MATCH(Source_Data!C49197,Installed_Capacity!$G$5:$G$11,0),MATCH(Source_Data!D49197,Installed_Capacity!$H$4:$S$4,0))</f>
        <v>0.66361724590069937</v>
      </c>
    </row>
    <row r="49198" spans="1:13" x14ac:dyDescent="0.3">
      <c r="A49198" s="5">
        <v>44072</v>
      </c>
      <c r="B49198" s="5">
        <v>44055</v>
      </c>
      <c r="C49198" s="3">
        <v>2020</v>
      </c>
      <c r="D49198" s="3">
        <v>8</v>
      </c>
      <c r="E49198" s="3">
        <v>29</v>
      </c>
      <c r="F49198" s="3">
        <v>18</v>
      </c>
      <c r="G49198" s="3"/>
      <c r="H49198" s="4">
        <v>6481.2533700000004</v>
      </c>
      <c r="I49198" s="4">
        <v>2042.0473</v>
      </c>
      <c r="J49198" s="4">
        <v>34357</v>
      </c>
      <c r="K49198" s="4">
        <f t="shared" si="768"/>
        <v>34357</v>
      </c>
      <c r="L49198" s="2"/>
      <c r="M49198" s="14">
        <f>H49198/INDEX(Installed_Capacity!$H$5:$S$11,MATCH(Source_Data!C49198,Installed_Capacity!$G$5:$G$11,0),MATCH(Source_Data!D49198,Installed_Capacity!$H$4:$S$4,0))</f>
        <v>0.51629630393775072</v>
      </c>
    </row>
    <row r="49199" spans="1:13" x14ac:dyDescent="0.3">
      <c r="A49199" s="5">
        <v>44072</v>
      </c>
      <c r="B49199" s="5">
        <v>44055</v>
      </c>
      <c r="C49199" s="3">
        <v>2020</v>
      </c>
      <c r="D49199" s="3">
        <v>8</v>
      </c>
      <c r="E49199" s="3">
        <v>29</v>
      </c>
      <c r="F49199" s="3">
        <v>19</v>
      </c>
      <c r="G49199" s="3"/>
      <c r="H49199" s="4">
        <v>2116.9546799999998</v>
      </c>
      <c r="I49199" s="4">
        <v>2089.6559000000002</v>
      </c>
      <c r="J49199" s="4">
        <v>34017</v>
      </c>
      <c r="K49199" s="4">
        <f t="shared" si="768"/>
        <v>34357</v>
      </c>
      <c r="L49199" s="2"/>
      <c r="M49199" s="14">
        <f>H49199/INDEX(Installed_Capacity!$H$5:$S$11,MATCH(Source_Data!C49199,Installed_Capacity!$G$5:$G$11,0),MATCH(Source_Data!D49199,Installed_Capacity!$H$4:$S$4,0))</f>
        <v>0.16863649891343835</v>
      </c>
    </row>
    <row r="49200" spans="1:13" x14ac:dyDescent="0.3">
      <c r="A49200" s="5">
        <v>44072</v>
      </c>
      <c r="B49200" s="5">
        <v>44055</v>
      </c>
      <c r="C49200" s="3">
        <v>2020</v>
      </c>
      <c r="D49200" s="3">
        <v>8</v>
      </c>
      <c r="E49200" s="3">
        <v>29</v>
      </c>
      <c r="F49200" s="3">
        <v>20</v>
      </c>
      <c r="G49200" s="3"/>
      <c r="H49200" s="4">
        <v>66.624170000000007</v>
      </c>
      <c r="I49200" s="4">
        <v>2363.6542899999999</v>
      </c>
      <c r="J49200" s="4">
        <v>32933</v>
      </c>
      <c r="K49200" s="4">
        <f t="shared" si="768"/>
        <v>34357</v>
      </c>
      <c r="L49200" s="2"/>
      <c r="M49200" s="14">
        <f>H49200/INDEX(Installed_Capacity!$H$5:$S$11,MATCH(Source_Data!C49200,Installed_Capacity!$G$5:$G$11,0),MATCH(Source_Data!D49200,Installed_Capacity!$H$4:$S$4,0))</f>
        <v>5.3072778921340602E-3</v>
      </c>
    </row>
    <row r="49201" spans="1:13" x14ac:dyDescent="0.3">
      <c r="A49201" s="5">
        <v>44072</v>
      </c>
      <c r="B49201" s="5">
        <v>44056</v>
      </c>
      <c r="C49201" s="3">
        <v>2020</v>
      </c>
      <c r="D49201" s="3">
        <v>8</v>
      </c>
      <c r="E49201" s="3">
        <v>29</v>
      </c>
      <c r="F49201" s="3">
        <v>21</v>
      </c>
      <c r="G49201" s="3"/>
      <c r="H49201" s="4">
        <v>0</v>
      </c>
      <c r="I49201" s="4">
        <v>2787.8989499999998</v>
      </c>
      <c r="J49201" s="4">
        <v>31649</v>
      </c>
      <c r="K49201" s="4">
        <f t="shared" si="768"/>
        <v>34357</v>
      </c>
      <c r="L49201" s="2"/>
      <c r="M49201" s="14">
        <f>H49201/INDEX(Installed_Capacity!$H$5:$S$11,MATCH(Source_Data!C49201,Installed_Capacity!$G$5:$G$11,0),MATCH(Source_Data!D49201,Installed_Capacity!$H$4:$S$4,0))</f>
        <v>0</v>
      </c>
    </row>
    <row r="49202" spans="1:13" x14ac:dyDescent="0.3">
      <c r="A49202" s="5">
        <v>44072</v>
      </c>
      <c r="B49202" s="5">
        <v>44056</v>
      </c>
      <c r="C49202" s="3">
        <v>2020</v>
      </c>
      <c r="D49202" s="3">
        <v>8</v>
      </c>
      <c r="E49202" s="3">
        <v>29</v>
      </c>
      <c r="F49202" s="3">
        <v>22</v>
      </c>
      <c r="G49202" s="3"/>
      <c r="H49202" s="4">
        <v>0</v>
      </c>
      <c r="I49202" s="4">
        <v>2821.2564699999998</v>
      </c>
      <c r="J49202" s="4">
        <v>29815</v>
      </c>
      <c r="K49202" s="4">
        <f t="shared" si="768"/>
        <v>34357</v>
      </c>
      <c r="L49202" s="2"/>
      <c r="M49202" s="14">
        <f>H49202/INDEX(Installed_Capacity!$H$5:$S$11,MATCH(Source_Data!C49202,Installed_Capacity!$G$5:$G$11,0),MATCH(Source_Data!D49202,Installed_Capacity!$H$4:$S$4,0))</f>
        <v>0</v>
      </c>
    </row>
    <row r="49203" spans="1:13" x14ac:dyDescent="0.3">
      <c r="A49203" s="5">
        <v>44072</v>
      </c>
      <c r="B49203" s="5">
        <v>44056</v>
      </c>
      <c r="C49203" s="3">
        <v>2020</v>
      </c>
      <c r="D49203" s="3">
        <v>8</v>
      </c>
      <c r="E49203" s="3">
        <v>29</v>
      </c>
      <c r="F49203" s="3">
        <v>23</v>
      </c>
      <c r="G49203" s="3"/>
      <c r="H49203" s="4">
        <v>0</v>
      </c>
      <c r="I49203" s="4">
        <v>2720.9916699999999</v>
      </c>
      <c r="J49203" s="4">
        <v>27933</v>
      </c>
      <c r="K49203" s="4">
        <f t="shared" si="768"/>
        <v>34357</v>
      </c>
      <c r="L49203" s="2"/>
      <c r="M49203" s="14">
        <f>H49203/INDEX(Installed_Capacity!$H$5:$S$11,MATCH(Source_Data!C49203,Installed_Capacity!$G$5:$G$11,0),MATCH(Source_Data!D49203,Installed_Capacity!$H$4:$S$4,0))</f>
        <v>0</v>
      </c>
    </row>
    <row r="49204" spans="1:13" x14ac:dyDescent="0.3">
      <c r="A49204" s="5">
        <v>44072</v>
      </c>
      <c r="B49204" s="5">
        <v>44056</v>
      </c>
      <c r="C49204" s="3">
        <v>2020</v>
      </c>
      <c r="D49204" s="3">
        <v>8</v>
      </c>
      <c r="E49204" s="3">
        <v>29</v>
      </c>
      <c r="F49204" s="3">
        <v>24</v>
      </c>
      <c r="G49204" s="3"/>
      <c r="H49204" s="4">
        <v>0</v>
      </c>
      <c r="I49204" s="4">
        <v>2432.4606399999998</v>
      </c>
      <c r="J49204" s="4">
        <v>26178</v>
      </c>
      <c r="K49204" s="4">
        <f t="shared" si="768"/>
        <v>34357</v>
      </c>
      <c r="L49204" s="2"/>
      <c r="M49204" s="14">
        <f>H49204/INDEX(Installed_Capacity!$H$5:$S$11,MATCH(Source_Data!C49204,Installed_Capacity!$G$5:$G$11,0),MATCH(Source_Data!D49204,Installed_Capacity!$H$4:$S$4,0))</f>
        <v>0</v>
      </c>
    </row>
    <row r="49205" spans="1:13" x14ac:dyDescent="0.3">
      <c r="A49205" s="5">
        <v>44073</v>
      </c>
      <c r="B49205" s="5">
        <v>44056</v>
      </c>
      <c r="C49205" s="3">
        <v>2020</v>
      </c>
      <c r="D49205" s="3">
        <v>8</v>
      </c>
      <c r="E49205" s="3">
        <v>30</v>
      </c>
      <c r="F49205" s="3">
        <v>1</v>
      </c>
      <c r="G49205" s="3"/>
      <c r="H49205" s="4">
        <v>0</v>
      </c>
      <c r="I49205" s="4">
        <v>2308.69398</v>
      </c>
      <c r="J49205" s="4">
        <v>24804</v>
      </c>
      <c r="K49205" s="4">
        <f t="shared" si="768"/>
        <v>32769</v>
      </c>
      <c r="L49205" s="2"/>
      <c r="M49205" s="14">
        <f>H49205/INDEX(Installed_Capacity!$H$5:$S$11,MATCH(Source_Data!C49205,Installed_Capacity!$G$5:$G$11,0),MATCH(Source_Data!D49205,Installed_Capacity!$H$4:$S$4,0))</f>
        <v>0</v>
      </c>
    </row>
    <row r="49206" spans="1:13" x14ac:dyDescent="0.3">
      <c r="A49206" s="5">
        <v>44073</v>
      </c>
      <c r="B49206" s="5">
        <v>44056</v>
      </c>
      <c r="C49206" s="3">
        <v>2020</v>
      </c>
      <c r="D49206" s="3">
        <v>8</v>
      </c>
      <c r="E49206" s="3">
        <v>30</v>
      </c>
      <c r="F49206" s="3">
        <v>2</v>
      </c>
      <c r="G49206" s="3"/>
      <c r="H49206" s="4">
        <v>0</v>
      </c>
      <c r="I49206" s="4">
        <v>2181.33419</v>
      </c>
      <c r="J49206" s="4">
        <v>23656</v>
      </c>
      <c r="K49206" s="4">
        <f t="shared" si="768"/>
        <v>32769</v>
      </c>
      <c r="L49206" s="2"/>
      <c r="M49206" s="14">
        <f>H49206/INDEX(Installed_Capacity!$H$5:$S$11,MATCH(Source_Data!C49206,Installed_Capacity!$G$5:$G$11,0),MATCH(Source_Data!D49206,Installed_Capacity!$H$4:$S$4,0))</f>
        <v>0</v>
      </c>
    </row>
    <row r="49207" spans="1:13" x14ac:dyDescent="0.3">
      <c r="A49207" s="5">
        <v>44073</v>
      </c>
      <c r="B49207" s="5">
        <v>44056</v>
      </c>
      <c r="C49207" s="3">
        <v>2020</v>
      </c>
      <c r="D49207" s="3">
        <v>8</v>
      </c>
      <c r="E49207" s="3">
        <v>30</v>
      </c>
      <c r="F49207" s="3">
        <v>3</v>
      </c>
      <c r="G49207" s="3"/>
      <c r="H49207" s="4">
        <v>0</v>
      </c>
      <c r="I49207" s="4">
        <v>2364.5601999999999</v>
      </c>
      <c r="J49207" s="4">
        <v>22773</v>
      </c>
      <c r="K49207" s="4">
        <f t="shared" si="768"/>
        <v>32769</v>
      </c>
      <c r="L49207" s="2"/>
      <c r="M49207" s="14">
        <f>H49207/INDEX(Installed_Capacity!$H$5:$S$11,MATCH(Source_Data!C49207,Installed_Capacity!$G$5:$G$11,0),MATCH(Source_Data!D49207,Installed_Capacity!$H$4:$S$4,0))</f>
        <v>0</v>
      </c>
    </row>
    <row r="49208" spans="1:13" x14ac:dyDescent="0.3">
      <c r="A49208" s="5">
        <v>44073</v>
      </c>
      <c r="B49208" s="5">
        <v>44056</v>
      </c>
      <c r="C49208" s="3">
        <v>2020</v>
      </c>
      <c r="D49208" s="3">
        <v>8</v>
      </c>
      <c r="E49208" s="3">
        <v>30</v>
      </c>
      <c r="F49208" s="3">
        <v>4</v>
      </c>
      <c r="G49208" s="3"/>
      <c r="H49208" s="4">
        <v>0</v>
      </c>
      <c r="I49208" s="4">
        <v>2253.9939100000001</v>
      </c>
      <c r="J49208" s="4">
        <v>22256</v>
      </c>
      <c r="K49208" s="4">
        <f t="shared" si="768"/>
        <v>32769</v>
      </c>
      <c r="L49208" s="2"/>
      <c r="M49208" s="14">
        <f>H49208/INDEX(Installed_Capacity!$H$5:$S$11,MATCH(Source_Data!C49208,Installed_Capacity!$G$5:$G$11,0),MATCH(Source_Data!D49208,Installed_Capacity!$H$4:$S$4,0))</f>
        <v>0</v>
      </c>
    </row>
    <row r="49209" spans="1:13" x14ac:dyDescent="0.3">
      <c r="A49209" s="5">
        <v>44073</v>
      </c>
      <c r="B49209" s="5">
        <v>44056</v>
      </c>
      <c r="C49209" s="3">
        <v>2020</v>
      </c>
      <c r="D49209" s="3">
        <v>8</v>
      </c>
      <c r="E49209" s="3">
        <v>30</v>
      </c>
      <c r="F49209" s="3">
        <v>5</v>
      </c>
      <c r="G49209" s="3"/>
      <c r="H49209" s="4">
        <v>0</v>
      </c>
      <c r="I49209" s="4">
        <v>2194.3999699999999</v>
      </c>
      <c r="J49209" s="4">
        <v>22188</v>
      </c>
      <c r="K49209" s="4">
        <f t="shared" si="768"/>
        <v>32769</v>
      </c>
      <c r="L49209" s="2"/>
      <c r="M49209" s="14">
        <f>H49209/INDEX(Installed_Capacity!$H$5:$S$11,MATCH(Source_Data!C49209,Installed_Capacity!$G$5:$G$11,0),MATCH(Source_Data!D49209,Installed_Capacity!$H$4:$S$4,0))</f>
        <v>0</v>
      </c>
    </row>
    <row r="49210" spans="1:13" x14ac:dyDescent="0.3">
      <c r="A49210" s="5">
        <v>44073</v>
      </c>
      <c r="B49210" s="5">
        <v>44056</v>
      </c>
      <c r="C49210" s="3">
        <v>2020</v>
      </c>
      <c r="D49210" s="3">
        <v>8</v>
      </c>
      <c r="E49210" s="3">
        <v>30</v>
      </c>
      <c r="F49210" s="3">
        <v>6</v>
      </c>
      <c r="G49210" s="3"/>
      <c r="H49210" s="4">
        <v>0</v>
      </c>
      <c r="I49210" s="4">
        <v>1926.15986</v>
      </c>
      <c r="J49210" s="4">
        <v>22382</v>
      </c>
      <c r="K49210" s="4">
        <f t="shared" si="768"/>
        <v>32769</v>
      </c>
      <c r="L49210" s="2"/>
      <c r="M49210" s="14">
        <f>H49210/INDEX(Installed_Capacity!$H$5:$S$11,MATCH(Source_Data!C49210,Installed_Capacity!$G$5:$G$11,0),MATCH(Source_Data!D49210,Installed_Capacity!$H$4:$S$4,0))</f>
        <v>0</v>
      </c>
    </row>
    <row r="49211" spans="1:13" x14ac:dyDescent="0.3">
      <c r="A49211" s="5">
        <v>44073</v>
      </c>
      <c r="B49211" s="5">
        <v>44056</v>
      </c>
      <c r="C49211" s="3">
        <v>2020</v>
      </c>
      <c r="D49211" s="3">
        <v>8</v>
      </c>
      <c r="E49211" s="3">
        <v>30</v>
      </c>
      <c r="F49211" s="3">
        <v>7</v>
      </c>
      <c r="G49211" s="3"/>
      <c r="H49211" s="4">
        <v>174.74132</v>
      </c>
      <c r="I49211" s="4">
        <v>1594.90868</v>
      </c>
      <c r="J49211" s="4">
        <v>22542</v>
      </c>
      <c r="K49211" s="4">
        <f t="shared" si="768"/>
        <v>32769</v>
      </c>
      <c r="L49211" s="2"/>
      <c r="M49211" s="14">
        <f>H49211/INDEX(Installed_Capacity!$H$5:$S$11,MATCH(Source_Data!C49211,Installed_Capacity!$G$5:$G$11,0),MATCH(Source_Data!D49211,Installed_Capacity!$H$4:$S$4,0))</f>
        <v>1.3919884397484024E-2</v>
      </c>
    </row>
    <row r="49212" spans="1:13" x14ac:dyDescent="0.3">
      <c r="A49212" s="5">
        <v>44073</v>
      </c>
      <c r="B49212" s="5">
        <v>44056</v>
      </c>
      <c r="C49212" s="3">
        <v>2020</v>
      </c>
      <c r="D49212" s="3">
        <v>8</v>
      </c>
      <c r="E49212" s="3">
        <v>30</v>
      </c>
      <c r="F49212" s="3">
        <v>8</v>
      </c>
      <c r="G49212" s="3"/>
      <c r="H49212" s="4">
        <v>2949.3168300000002</v>
      </c>
      <c r="I49212" s="4">
        <v>1211.76891</v>
      </c>
      <c r="J49212" s="4">
        <v>22456</v>
      </c>
      <c r="K49212" s="4">
        <f t="shared" si="768"/>
        <v>32769</v>
      </c>
      <c r="L49212" s="2"/>
      <c r="M49212" s="14">
        <f>H49212/INDEX(Installed_Capacity!$H$5:$S$11,MATCH(Source_Data!C49212,Installed_Capacity!$G$5:$G$11,0),MATCH(Source_Data!D49212,Installed_Capacity!$H$4:$S$4,0))</f>
        <v>0.23494242417966194</v>
      </c>
    </row>
    <row r="49213" spans="1:13" x14ac:dyDescent="0.3">
      <c r="A49213" s="5">
        <v>44073</v>
      </c>
      <c r="B49213" s="5">
        <v>44056</v>
      </c>
      <c r="C49213" s="3">
        <v>2020</v>
      </c>
      <c r="D49213" s="3">
        <v>8</v>
      </c>
      <c r="E49213" s="3">
        <v>30</v>
      </c>
      <c r="F49213" s="3">
        <v>9</v>
      </c>
      <c r="G49213" s="3"/>
      <c r="H49213" s="4">
        <v>6583.1015699999998</v>
      </c>
      <c r="I49213" s="4">
        <v>695.08267000000001</v>
      </c>
      <c r="J49213" s="4">
        <v>22519</v>
      </c>
      <c r="K49213" s="4">
        <f t="shared" si="768"/>
        <v>32769</v>
      </c>
      <c r="L49213" s="2"/>
      <c r="M49213" s="14">
        <f>H49213/INDEX(Installed_Capacity!$H$5:$S$11,MATCH(Source_Data!C49213,Installed_Capacity!$G$5:$G$11,0),MATCH(Source_Data!D49213,Installed_Capacity!$H$4:$S$4,0))</f>
        <v>0.52440952621449566</v>
      </c>
    </row>
    <row r="49214" spans="1:13" x14ac:dyDescent="0.3">
      <c r="A49214" s="5">
        <v>44073</v>
      </c>
      <c r="B49214" s="5">
        <v>44056</v>
      </c>
      <c r="C49214" s="3">
        <v>2020</v>
      </c>
      <c r="D49214" s="3">
        <v>8</v>
      </c>
      <c r="E49214" s="3">
        <v>30</v>
      </c>
      <c r="F49214" s="3">
        <v>10</v>
      </c>
      <c r="G49214" s="3"/>
      <c r="H49214" s="4">
        <v>8654.2124899999999</v>
      </c>
      <c r="I49214" s="4">
        <v>449.61324999999999</v>
      </c>
      <c r="J49214" s="4">
        <v>22576</v>
      </c>
      <c r="K49214" s="4">
        <f t="shared" si="768"/>
        <v>32769</v>
      </c>
      <c r="L49214" s="2"/>
      <c r="M49214" s="14">
        <f>H49214/INDEX(Installed_Capacity!$H$5:$S$11,MATCH(Source_Data!C49214,Installed_Capacity!$G$5:$G$11,0),MATCH(Source_Data!D49214,Installed_Capacity!$H$4:$S$4,0))</f>
        <v>0.68939411360783109</v>
      </c>
    </row>
    <row r="49215" spans="1:13" x14ac:dyDescent="0.3">
      <c r="A49215" s="5">
        <v>44073</v>
      </c>
      <c r="B49215" s="5">
        <v>44056</v>
      </c>
      <c r="C49215" s="3">
        <v>2020</v>
      </c>
      <c r="D49215" s="3">
        <v>8</v>
      </c>
      <c r="E49215" s="3">
        <v>30</v>
      </c>
      <c r="F49215" s="3">
        <v>11</v>
      </c>
      <c r="G49215" s="3"/>
      <c r="H49215" s="4">
        <v>9564.7428600000003</v>
      </c>
      <c r="I49215" s="4">
        <v>384.30101000000002</v>
      </c>
      <c r="J49215" s="4">
        <v>22898</v>
      </c>
      <c r="K49215" s="4">
        <f t="shared" si="768"/>
        <v>32769</v>
      </c>
      <c r="L49215" s="2"/>
      <c r="M49215" s="14">
        <f>H49215/INDEX(Installed_Capacity!$H$5:$S$11,MATCH(Source_Data!C49215,Installed_Capacity!$G$5:$G$11,0),MATCH(Source_Data!D49215,Installed_Capacity!$H$4:$S$4,0))</f>
        <v>0.76192691518446076</v>
      </c>
    </row>
    <row r="49216" spans="1:13" x14ac:dyDescent="0.3">
      <c r="A49216" s="5">
        <v>44073</v>
      </c>
      <c r="B49216" s="5">
        <v>44056</v>
      </c>
      <c r="C49216" s="3">
        <v>2020</v>
      </c>
      <c r="D49216" s="3">
        <v>8</v>
      </c>
      <c r="E49216" s="3">
        <v>30</v>
      </c>
      <c r="F49216" s="3">
        <v>12</v>
      </c>
      <c r="G49216" s="3"/>
      <c r="H49216" s="4">
        <v>10284.996440000001</v>
      </c>
      <c r="I49216" s="4">
        <v>338.23856000000001</v>
      </c>
      <c r="J49216" s="4">
        <v>23517</v>
      </c>
      <c r="K49216" s="4">
        <f t="shared" si="768"/>
        <v>32769</v>
      </c>
      <c r="L49216" s="2"/>
      <c r="M49216" s="14">
        <f>H49216/INDEX(Installed_Capacity!$H$5:$S$11,MATCH(Source_Data!C49216,Installed_Capacity!$G$5:$G$11,0),MATCH(Source_Data!D49216,Installed_Capacity!$H$4:$S$4,0))</f>
        <v>0.81930227763722252</v>
      </c>
    </row>
    <row r="49217" spans="1:13" x14ac:dyDescent="0.3">
      <c r="A49217" s="5">
        <v>44073</v>
      </c>
      <c r="B49217" s="5">
        <v>44056</v>
      </c>
      <c r="C49217" s="3">
        <v>2020</v>
      </c>
      <c r="D49217" s="3">
        <v>8</v>
      </c>
      <c r="E49217" s="3">
        <v>30</v>
      </c>
      <c r="F49217" s="3">
        <v>13</v>
      </c>
      <c r="G49217" s="3"/>
      <c r="H49217" s="4">
        <v>10464.2739</v>
      </c>
      <c r="I49217" s="4">
        <v>276.78019999999998</v>
      </c>
      <c r="J49217" s="4">
        <v>24808</v>
      </c>
      <c r="K49217" s="4">
        <f t="shared" si="768"/>
        <v>32769</v>
      </c>
      <c r="L49217" s="2"/>
      <c r="M49217" s="14">
        <f>H49217/INDEX(Installed_Capacity!$H$5:$S$11,MATCH(Source_Data!C49217,Installed_Capacity!$G$5:$G$11,0),MATCH(Source_Data!D49217,Installed_Capacity!$H$4:$S$4,0))</f>
        <v>0.83358351070948355</v>
      </c>
    </row>
    <row r="49218" spans="1:13" x14ac:dyDescent="0.3">
      <c r="A49218" s="5">
        <v>44073</v>
      </c>
      <c r="B49218" s="5">
        <v>44056</v>
      </c>
      <c r="C49218" s="3">
        <v>2020</v>
      </c>
      <c r="D49218" s="3">
        <v>8</v>
      </c>
      <c r="E49218" s="3">
        <v>30</v>
      </c>
      <c r="F49218" s="3">
        <v>14</v>
      </c>
      <c r="G49218" s="3"/>
      <c r="H49218" s="4">
        <v>10475.19593</v>
      </c>
      <c r="I49218" s="4">
        <v>204.67184</v>
      </c>
      <c r="J49218" s="4">
        <v>26574</v>
      </c>
      <c r="K49218" s="4">
        <f t="shared" si="768"/>
        <v>32769</v>
      </c>
      <c r="L49218" s="2"/>
      <c r="M49218" s="14">
        <f>H49218/INDEX(Installed_Capacity!$H$5:$S$11,MATCH(Source_Data!C49218,Installed_Capacity!$G$5:$G$11,0),MATCH(Source_Data!D49218,Installed_Capacity!$H$4:$S$4,0))</f>
        <v>0.8344535590471398</v>
      </c>
    </row>
    <row r="49219" spans="1:13" x14ac:dyDescent="0.3">
      <c r="A49219" s="5">
        <v>44073</v>
      </c>
      <c r="B49219" s="5">
        <v>44056</v>
      </c>
      <c r="C49219" s="3">
        <v>2020</v>
      </c>
      <c r="D49219" s="3">
        <v>8</v>
      </c>
      <c r="E49219" s="3">
        <v>30</v>
      </c>
      <c r="F49219" s="3">
        <v>15</v>
      </c>
      <c r="G49219" s="3"/>
      <c r="H49219" s="4">
        <v>10307.371349999999</v>
      </c>
      <c r="I49219" s="4">
        <v>204.05285000000001</v>
      </c>
      <c r="J49219" s="4">
        <v>28550</v>
      </c>
      <c r="K49219" s="4">
        <f t="shared" ref="K49219:K49282" si="769">_xlfn.MAXIFS($J:$J, $C:$C, C49219, $D:$D, D49219, $E:$E, E49219)</f>
        <v>32769</v>
      </c>
      <c r="L49219" s="2"/>
      <c r="M49219" s="14">
        <f>H49219/INDEX(Installed_Capacity!$H$5:$S$11,MATCH(Source_Data!C49219,Installed_Capacity!$G$5:$G$11,0),MATCH(Source_Data!D49219,Installed_Capacity!$H$4:$S$4,0))</f>
        <v>0.82108466179572659</v>
      </c>
    </row>
    <row r="49220" spans="1:13" x14ac:dyDescent="0.3">
      <c r="A49220" s="5">
        <v>44073</v>
      </c>
      <c r="B49220" s="5">
        <v>44056</v>
      </c>
      <c r="C49220" s="3">
        <v>2020</v>
      </c>
      <c r="D49220" s="3">
        <v>8</v>
      </c>
      <c r="E49220" s="3">
        <v>30</v>
      </c>
      <c r="F49220" s="3">
        <v>16</v>
      </c>
      <c r="G49220" s="3"/>
      <c r="H49220" s="4">
        <v>9511.6110000000008</v>
      </c>
      <c r="I49220" s="4">
        <v>271.02501999999998</v>
      </c>
      <c r="J49220" s="4">
        <v>30483</v>
      </c>
      <c r="K49220" s="4">
        <f t="shared" si="769"/>
        <v>32769</v>
      </c>
      <c r="L49220" s="2"/>
      <c r="M49220" s="14">
        <f>H49220/INDEX(Installed_Capacity!$H$5:$S$11,MATCH(Source_Data!C49220,Installed_Capacity!$G$5:$G$11,0),MATCH(Source_Data!D49220,Installed_Capacity!$H$4:$S$4,0))</f>
        <v>0.75769443400014047</v>
      </c>
    </row>
    <row r="49221" spans="1:13" x14ac:dyDescent="0.3">
      <c r="A49221" s="5">
        <v>44073</v>
      </c>
      <c r="B49221" s="5">
        <v>44056</v>
      </c>
      <c r="C49221" s="3">
        <v>2020</v>
      </c>
      <c r="D49221" s="3">
        <v>8</v>
      </c>
      <c r="E49221" s="3">
        <v>30</v>
      </c>
      <c r="F49221" s="3">
        <v>17</v>
      </c>
      <c r="G49221" s="3"/>
      <c r="H49221" s="4">
        <v>8690.6373000000003</v>
      </c>
      <c r="I49221" s="4">
        <v>470.36135000000002</v>
      </c>
      <c r="J49221" s="4">
        <v>31847</v>
      </c>
      <c r="K49221" s="4">
        <f t="shared" si="769"/>
        <v>32769</v>
      </c>
      <c r="L49221" s="2"/>
      <c r="M49221" s="14">
        <f>H49221/INDEX(Installed_Capacity!$H$5:$S$11,MATCH(Source_Data!C49221,Installed_Capacity!$G$5:$G$11,0),MATCH(Source_Data!D49221,Installed_Capacity!$H$4:$S$4,0))</f>
        <v>0.69229571206433993</v>
      </c>
    </row>
    <row r="49222" spans="1:13" x14ac:dyDescent="0.3">
      <c r="A49222" s="5">
        <v>44073</v>
      </c>
      <c r="B49222" s="5">
        <v>44056</v>
      </c>
      <c r="C49222" s="3">
        <v>2020</v>
      </c>
      <c r="D49222" s="3">
        <v>8</v>
      </c>
      <c r="E49222" s="3">
        <v>30</v>
      </c>
      <c r="F49222" s="3">
        <v>18</v>
      </c>
      <c r="G49222" s="3"/>
      <c r="H49222" s="4">
        <v>6149.39599</v>
      </c>
      <c r="I49222" s="4">
        <v>1097.93058</v>
      </c>
      <c r="J49222" s="4">
        <v>32715</v>
      </c>
      <c r="K49222" s="4">
        <f t="shared" si="769"/>
        <v>32769</v>
      </c>
      <c r="L49222" s="2"/>
      <c r="M49222" s="14">
        <f>H49222/INDEX(Installed_Capacity!$H$5:$S$11,MATCH(Source_Data!C49222,Installed_Capacity!$G$5:$G$11,0),MATCH(Source_Data!D49222,Installed_Capacity!$H$4:$S$4,0))</f>
        <v>0.48986056243109427</v>
      </c>
    </row>
    <row r="49223" spans="1:13" x14ac:dyDescent="0.3">
      <c r="A49223" s="5">
        <v>44073</v>
      </c>
      <c r="B49223" s="5">
        <v>44056</v>
      </c>
      <c r="C49223" s="3">
        <v>2020</v>
      </c>
      <c r="D49223" s="3">
        <v>8</v>
      </c>
      <c r="E49223" s="3">
        <v>30</v>
      </c>
      <c r="F49223" s="3">
        <v>19</v>
      </c>
      <c r="G49223" s="3"/>
      <c r="H49223" s="4">
        <v>1946.88364</v>
      </c>
      <c r="I49223" s="4">
        <v>1720.4916000000001</v>
      </c>
      <c r="J49223" s="4">
        <v>32769</v>
      </c>
      <c r="K49223" s="4">
        <f t="shared" si="769"/>
        <v>32769</v>
      </c>
      <c r="L49223" s="2"/>
      <c r="M49223" s="14">
        <f>H49223/INDEX(Installed_Capacity!$H$5:$S$11,MATCH(Source_Data!C49223,Installed_Capacity!$G$5:$G$11,0),MATCH(Source_Data!D49223,Installed_Capacity!$H$4:$S$4,0))</f>
        <v>0.15508864877610459</v>
      </c>
    </row>
    <row r="49224" spans="1:13" x14ac:dyDescent="0.3">
      <c r="A49224" s="5">
        <v>44073</v>
      </c>
      <c r="B49224" s="5">
        <v>44056</v>
      </c>
      <c r="C49224" s="3">
        <v>2020</v>
      </c>
      <c r="D49224" s="3">
        <v>8</v>
      </c>
      <c r="E49224" s="3">
        <v>30</v>
      </c>
      <c r="F49224" s="3">
        <v>20</v>
      </c>
      <c r="G49224" s="3"/>
      <c r="H49224" s="4">
        <v>71.73997</v>
      </c>
      <c r="I49224" s="4">
        <v>2613.8923399999999</v>
      </c>
      <c r="J49224" s="4">
        <v>32104</v>
      </c>
      <c r="K49224" s="4">
        <f t="shared" si="769"/>
        <v>32769</v>
      </c>
      <c r="L49224" s="2"/>
      <c r="M49224" s="14">
        <f>H49224/INDEX(Installed_Capacity!$H$5:$S$11,MATCH(Source_Data!C49224,Installed_Capacity!$G$5:$G$11,0),MATCH(Source_Data!D49224,Installed_Capacity!$H$4:$S$4,0))</f>
        <v>5.7148022521460408E-3</v>
      </c>
    </row>
    <row r="49225" spans="1:13" x14ac:dyDescent="0.3">
      <c r="A49225" s="5">
        <v>44073</v>
      </c>
      <c r="B49225" s="5">
        <v>44057</v>
      </c>
      <c r="C49225" s="3">
        <v>2020</v>
      </c>
      <c r="D49225" s="3">
        <v>8</v>
      </c>
      <c r="E49225" s="3">
        <v>30</v>
      </c>
      <c r="F49225" s="3">
        <v>21</v>
      </c>
      <c r="G49225" s="3"/>
      <c r="H49225" s="4">
        <v>0</v>
      </c>
      <c r="I49225" s="4">
        <v>2979.3139000000001</v>
      </c>
      <c r="J49225" s="4">
        <v>31088</v>
      </c>
      <c r="K49225" s="4">
        <f t="shared" si="769"/>
        <v>32769</v>
      </c>
      <c r="L49225" s="2"/>
      <c r="M49225" s="14">
        <f>H49225/INDEX(Installed_Capacity!$H$5:$S$11,MATCH(Source_Data!C49225,Installed_Capacity!$G$5:$G$11,0),MATCH(Source_Data!D49225,Installed_Capacity!$H$4:$S$4,0))</f>
        <v>0</v>
      </c>
    </row>
    <row r="49226" spans="1:13" x14ac:dyDescent="0.3">
      <c r="A49226" s="5">
        <v>44073</v>
      </c>
      <c r="B49226" s="5">
        <v>44057</v>
      </c>
      <c r="C49226" s="3">
        <v>2020</v>
      </c>
      <c r="D49226" s="3">
        <v>8</v>
      </c>
      <c r="E49226" s="3">
        <v>30</v>
      </c>
      <c r="F49226" s="3">
        <v>22</v>
      </c>
      <c r="G49226" s="3"/>
      <c r="H49226" s="4">
        <v>0</v>
      </c>
      <c r="I49226" s="4">
        <v>3085.1336200000001</v>
      </c>
      <c r="J49226" s="4">
        <v>29384</v>
      </c>
      <c r="K49226" s="4">
        <f t="shared" si="769"/>
        <v>32769</v>
      </c>
      <c r="L49226" s="2"/>
      <c r="M49226" s="14">
        <f>H49226/INDEX(Installed_Capacity!$H$5:$S$11,MATCH(Source_Data!C49226,Installed_Capacity!$G$5:$G$11,0),MATCH(Source_Data!D49226,Installed_Capacity!$H$4:$S$4,0))</f>
        <v>0</v>
      </c>
    </row>
    <row r="49227" spans="1:13" x14ac:dyDescent="0.3">
      <c r="A49227" s="5">
        <v>44073</v>
      </c>
      <c r="B49227" s="5">
        <v>44057</v>
      </c>
      <c r="C49227" s="3">
        <v>2020</v>
      </c>
      <c r="D49227" s="3">
        <v>8</v>
      </c>
      <c r="E49227" s="3">
        <v>30</v>
      </c>
      <c r="F49227" s="3">
        <v>23</v>
      </c>
      <c r="G49227" s="3"/>
      <c r="H49227" s="4">
        <v>0</v>
      </c>
      <c r="I49227" s="4">
        <v>2599.76595</v>
      </c>
      <c r="J49227" s="4">
        <v>27268</v>
      </c>
      <c r="K49227" s="4">
        <f t="shared" si="769"/>
        <v>32769</v>
      </c>
      <c r="L49227" s="2"/>
      <c r="M49227" s="14">
        <f>H49227/INDEX(Installed_Capacity!$H$5:$S$11,MATCH(Source_Data!C49227,Installed_Capacity!$G$5:$G$11,0),MATCH(Source_Data!D49227,Installed_Capacity!$H$4:$S$4,0))</f>
        <v>0</v>
      </c>
    </row>
    <row r="49228" spans="1:13" x14ac:dyDescent="0.3">
      <c r="A49228" s="5">
        <v>44073</v>
      </c>
      <c r="B49228" s="5">
        <v>44057</v>
      </c>
      <c r="C49228" s="3">
        <v>2020</v>
      </c>
      <c r="D49228" s="3">
        <v>8</v>
      </c>
      <c r="E49228" s="3">
        <v>30</v>
      </c>
      <c r="F49228" s="3">
        <v>24</v>
      </c>
      <c r="G49228" s="3"/>
      <c r="H49228" s="4">
        <v>0</v>
      </c>
      <c r="I49228" s="4">
        <v>2229.5415200000002</v>
      </c>
      <c r="J49228" s="4">
        <v>25271</v>
      </c>
      <c r="K49228" s="4">
        <f t="shared" si="769"/>
        <v>32769</v>
      </c>
      <c r="L49228" s="2"/>
      <c r="M49228" s="14">
        <f>H49228/INDEX(Installed_Capacity!$H$5:$S$11,MATCH(Source_Data!C49228,Installed_Capacity!$G$5:$G$11,0),MATCH(Source_Data!D49228,Installed_Capacity!$H$4:$S$4,0))</f>
        <v>0</v>
      </c>
    </row>
    <row r="49229" spans="1:13" x14ac:dyDescent="0.3">
      <c r="A49229" s="5">
        <v>44074</v>
      </c>
      <c r="B49229" s="5">
        <v>44057</v>
      </c>
      <c r="C49229" s="3">
        <v>2020</v>
      </c>
      <c r="D49229" s="3">
        <v>8</v>
      </c>
      <c r="E49229" s="3">
        <v>31</v>
      </c>
      <c r="F49229" s="3">
        <v>1</v>
      </c>
      <c r="G49229" s="3"/>
      <c r="H49229" s="4">
        <v>0</v>
      </c>
      <c r="I49229" s="4">
        <v>2131.6154200000001</v>
      </c>
      <c r="J49229" s="4">
        <v>23983</v>
      </c>
      <c r="K49229" s="4">
        <f t="shared" si="769"/>
        <v>35202</v>
      </c>
      <c r="L49229" s="2"/>
      <c r="M49229" s="14">
        <f>H49229/INDEX(Installed_Capacity!$H$5:$S$11,MATCH(Source_Data!C49229,Installed_Capacity!$G$5:$G$11,0),MATCH(Source_Data!D49229,Installed_Capacity!$H$4:$S$4,0))</f>
        <v>0</v>
      </c>
    </row>
    <row r="49230" spans="1:13" x14ac:dyDescent="0.3">
      <c r="A49230" s="5">
        <v>44074</v>
      </c>
      <c r="B49230" s="5">
        <v>44057</v>
      </c>
      <c r="C49230" s="3">
        <v>2020</v>
      </c>
      <c r="D49230" s="3">
        <v>8</v>
      </c>
      <c r="E49230" s="3">
        <v>31</v>
      </c>
      <c r="F49230" s="3">
        <v>2</v>
      </c>
      <c r="G49230" s="3"/>
      <c r="H49230" s="4">
        <v>0</v>
      </c>
      <c r="I49230" s="4">
        <v>1803.5858900000001</v>
      </c>
      <c r="J49230" s="4">
        <v>23069</v>
      </c>
      <c r="K49230" s="4">
        <f t="shared" si="769"/>
        <v>35202</v>
      </c>
      <c r="L49230" s="2"/>
      <c r="M49230" s="14">
        <f>H49230/INDEX(Installed_Capacity!$H$5:$S$11,MATCH(Source_Data!C49230,Installed_Capacity!$G$5:$G$11,0),MATCH(Source_Data!D49230,Installed_Capacity!$H$4:$S$4,0))</f>
        <v>0</v>
      </c>
    </row>
    <row r="49231" spans="1:13" x14ac:dyDescent="0.3">
      <c r="A49231" s="5">
        <v>44074</v>
      </c>
      <c r="B49231" s="5">
        <v>44057</v>
      </c>
      <c r="C49231" s="3">
        <v>2020</v>
      </c>
      <c r="D49231" s="3">
        <v>8</v>
      </c>
      <c r="E49231" s="3">
        <v>31</v>
      </c>
      <c r="F49231" s="3">
        <v>3</v>
      </c>
      <c r="G49231" s="3"/>
      <c r="H49231" s="4">
        <v>0</v>
      </c>
      <c r="I49231" s="4">
        <v>1455.9425699999999</v>
      </c>
      <c r="J49231" s="4">
        <v>22432</v>
      </c>
      <c r="K49231" s="4">
        <f t="shared" si="769"/>
        <v>35202</v>
      </c>
      <c r="L49231" s="2"/>
      <c r="M49231" s="14">
        <f>H49231/INDEX(Installed_Capacity!$H$5:$S$11,MATCH(Source_Data!C49231,Installed_Capacity!$G$5:$G$11,0),MATCH(Source_Data!D49231,Installed_Capacity!$H$4:$S$4,0))</f>
        <v>0</v>
      </c>
    </row>
    <row r="49232" spans="1:13" x14ac:dyDescent="0.3">
      <c r="A49232" s="5">
        <v>44074</v>
      </c>
      <c r="B49232" s="5">
        <v>44057</v>
      </c>
      <c r="C49232" s="3">
        <v>2020</v>
      </c>
      <c r="D49232" s="3">
        <v>8</v>
      </c>
      <c r="E49232" s="3">
        <v>31</v>
      </c>
      <c r="F49232" s="3">
        <v>4</v>
      </c>
      <c r="G49232" s="3"/>
      <c r="H49232" s="4">
        <v>0</v>
      </c>
      <c r="I49232" s="4">
        <v>1204.27953</v>
      </c>
      <c r="J49232" s="4">
        <v>22248</v>
      </c>
      <c r="K49232" s="4">
        <f t="shared" si="769"/>
        <v>35202</v>
      </c>
      <c r="L49232" s="2"/>
      <c r="M49232" s="14">
        <f>H49232/INDEX(Installed_Capacity!$H$5:$S$11,MATCH(Source_Data!C49232,Installed_Capacity!$G$5:$G$11,0),MATCH(Source_Data!D49232,Installed_Capacity!$H$4:$S$4,0))</f>
        <v>0</v>
      </c>
    </row>
    <row r="49233" spans="1:13" x14ac:dyDescent="0.3">
      <c r="A49233" s="5">
        <v>44074</v>
      </c>
      <c r="B49233" s="5">
        <v>44057</v>
      </c>
      <c r="C49233" s="3">
        <v>2020</v>
      </c>
      <c r="D49233" s="3">
        <v>8</v>
      </c>
      <c r="E49233" s="3">
        <v>31</v>
      </c>
      <c r="F49233" s="3">
        <v>5</v>
      </c>
      <c r="G49233" s="3"/>
      <c r="H49233" s="4">
        <v>0</v>
      </c>
      <c r="I49233" s="4">
        <v>1073.84519</v>
      </c>
      <c r="J49233" s="4">
        <v>22694</v>
      </c>
      <c r="K49233" s="4">
        <f t="shared" si="769"/>
        <v>35202</v>
      </c>
      <c r="L49233" s="2"/>
      <c r="M49233" s="14">
        <f>H49233/INDEX(Installed_Capacity!$H$5:$S$11,MATCH(Source_Data!C49233,Installed_Capacity!$G$5:$G$11,0),MATCH(Source_Data!D49233,Installed_Capacity!$H$4:$S$4,0))</f>
        <v>0</v>
      </c>
    </row>
    <row r="49234" spans="1:13" x14ac:dyDescent="0.3">
      <c r="A49234" s="5">
        <v>44074</v>
      </c>
      <c r="B49234" s="5">
        <v>44057</v>
      </c>
      <c r="C49234" s="3">
        <v>2020</v>
      </c>
      <c r="D49234" s="3">
        <v>8</v>
      </c>
      <c r="E49234" s="3">
        <v>31</v>
      </c>
      <c r="F49234" s="3">
        <v>6</v>
      </c>
      <c r="G49234" s="3"/>
      <c r="H49234" s="4">
        <v>0</v>
      </c>
      <c r="I49234" s="4">
        <v>1001.08469</v>
      </c>
      <c r="J49234" s="4">
        <v>23802</v>
      </c>
      <c r="K49234" s="4">
        <f t="shared" si="769"/>
        <v>35202</v>
      </c>
      <c r="L49234" s="2"/>
      <c r="M49234" s="14">
        <f>H49234/INDEX(Installed_Capacity!$H$5:$S$11,MATCH(Source_Data!C49234,Installed_Capacity!$G$5:$G$11,0),MATCH(Source_Data!D49234,Installed_Capacity!$H$4:$S$4,0))</f>
        <v>0</v>
      </c>
    </row>
    <row r="49235" spans="1:13" x14ac:dyDescent="0.3">
      <c r="A49235" s="5">
        <v>44074</v>
      </c>
      <c r="B49235" s="5">
        <v>44057</v>
      </c>
      <c r="C49235" s="3">
        <v>2020</v>
      </c>
      <c r="D49235" s="3">
        <v>8</v>
      </c>
      <c r="E49235" s="3">
        <v>31</v>
      </c>
      <c r="F49235" s="3">
        <v>7</v>
      </c>
      <c r="G49235" s="3"/>
      <c r="H49235" s="4">
        <v>186.55139</v>
      </c>
      <c r="I49235" s="4">
        <v>890.30766000000006</v>
      </c>
      <c r="J49235" s="4">
        <v>25309</v>
      </c>
      <c r="K49235" s="4">
        <f t="shared" si="769"/>
        <v>35202</v>
      </c>
      <c r="L49235" s="2"/>
      <c r="M49235" s="14">
        <f>H49235/INDEX(Installed_Capacity!$H$5:$S$11,MATCH(Source_Data!C49235,Installed_Capacity!$G$5:$G$11,0),MATCH(Source_Data!D49235,Installed_Capacity!$H$4:$S$4,0))</f>
        <v>1.486067395502081E-2</v>
      </c>
    </row>
    <row r="49236" spans="1:13" x14ac:dyDescent="0.3">
      <c r="A49236" s="5">
        <v>44074</v>
      </c>
      <c r="B49236" s="5">
        <v>44057</v>
      </c>
      <c r="C49236" s="3">
        <v>2020</v>
      </c>
      <c r="D49236" s="3">
        <v>8</v>
      </c>
      <c r="E49236" s="3">
        <v>31</v>
      </c>
      <c r="F49236" s="3">
        <v>8</v>
      </c>
      <c r="G49236" s="3"/>
      <c r="H49236" s="4">
        <v>2850.1942300000001</v>
      </c>
      <c r="I49236" s="4">
        <v>659.80705</v>
      </c>
      <c r="J49236" s="4">
        <v>26623</v>
      </c>
      <c r="K49236" s="4">
        <f t="shared" si="769"/>
        <v>35202</v>
      </c>
      <c r="L49236" s="2"/>
      <c r="M49236" s="14">
        <f>H49236/INDEX(Installed_Capacity!$H$5:$S$11,MATCH(Source_Data!C49236,Installed_Capacity!$G$5:$G$11,0),MATCH(Source_Data!D49236,Installed_Capacity!$H$4:$S$4,0))</f>
        <v>0.22704632305613801</v>
      </c>
    </row>
    <row r="49237" spans="1:13" x14ac:dyDescent="0.3">
      <c r="A49237" s="5">
        <v>44074</v>
      </c>
      <c r="B49237" s="5">
        <v>44057</v>
      </c>
      <c r="C49237" s="3">
        <v>2020</v>
      </c>
      <c r="D49237" s="3">
        <v>8</v>
      </c>
      <c r="E49237" s="3">
        <v>31</v>
      </c>
      <c r="F49237" s="3">
        <v>9</v>
      </c>
      <c r="G49237" s="3"/>
      <c r="H49237" s="4">
        <v>6906.9392600000001</v>
      </c>
      <c r="I49237" s="4">
        <v>494.80984999999998</v>
      </c>
      <c r="J49237" s="4">
        <v>27652</v>
      </c>
      <c r="K49237" s="4">
        <f t="shared" si="769"/>
        <v>35202</v>
      </c>
      <c r="L49237" s="2"/>
      <c r="M49237" s="14">
        <f>H49237/INDEX(Installed_Capacity!$H$5:$S$11,MATCH(Source_Data!C49237,Installed_Capacity!$G$5:$G$11,0),MATCH(Source_Data!D49237,Installed_Capacity!$H$4:$S$4,0))</f>
        <v>0.55020641963585859</v>
      </c>
    </row>
    <row r="49238" spans="1:13" x14ac:dyDescent="0.3">
      <c r="A49238" s="5">
        <v>44074</v>
      </c>
      <c r="B49238" s="5">
        <v>44057</v>
      </c>
      <c r="C49238" s="3">
        <v>2020</v>
      </c>
      <c r="D49238" s="3">
        <v>8</v>
      </c>
      <c r="E49238" s="3">
        <v>31</v>
      </c>
      <c r="F49238" s="3">
        <v>10</v>
      </c>
      <c r="G49238" s="3"/>
      <c r="H49238" s="4">
        <v>8989.42965</v>
      </c>
      <c r="I49238" s="4">
        <v>338.73577</v>
      </c>
      <c r="J49238" s="4">
        <v>27757</v>
      </c>
      <c r="K49238" s="4">
        <f t="shared" si="769"/>
        <v>35202</v>
      </c>
      <c r="L49238" s="2"/>
      <c r="M49238" s="14">
        <f>H49238/INDEX(Installed_Capacity!$H$5:$S$11,MATCH(Source_Data!C49238,Installed_Capacity!$G$5:$G$11,0),MATCH(Source_Data!D49238,Installed_Capacity!$H$4:$S$4,0))</f>
        <v>0.71609749501328746</v>
      </c>
    </row>
    <row r="49239" spans="1:13" x14ac:dyDescent="0.3">
      <c r="A49239" s="5">
        <v>44074</v>
      </c>
      <c r="B49239" s="5">
        <v>44057</v>
      </c>
      <c r="C49239" s="3">
        <v>2020</v>
      </c>
      <c r="D49239" s="3">
        <v>8</v>
      </c>
      <c r="E49239" s="3">
        <v>31</v>
      </c>
      <c r="F49239" s="3">
        <v>11</v>
      </c>
      <c r="G49239" s="3"/>
      <c r="H49239" s="4">
        <v>9945.9628200000006</v>
      </c>
      <c r="I49239" s="4">
        <v>257.28640999999999</v>
      </c>
      <c r="J49239" s="4">
        <v>27980</v>
      </c>
      <c r="K49239" s="4">
        <f t="shared" si="769"/>
        <v>35202</v>
      </c>
      <c r="L49239" s="2"/>
      <c r="M49239" s="14">
        <f>H49239/INDEX(Installed_Capacity!$H$5:$S$11,MATCH(Source_Data!C49239,Installed_Capacity!$G$5:$G$11,0),MATCH(Source_Data!D49239,Installed_Capacity!$H$4:$S$4,0))</f>
        <v>0.792294877228089</v>
      </c>
    </row>
    <row r="49240" spans="1:13" x14ac:dyDescent="0.3">
      <c r="A49240" s="5">
        <v>44074</v>
      </c>
      <c r="B49240" s="5">
        <v>44057</v>
      </c>
      <c r="C49240" s="3">
        <v>2020</v>
      </c>
      <c r="D49240" s="3">
        <v>8</v>
      </c>
      <c r="E49240" s="3">
        <v>31</v>
      </c>
      <c r="F49240" s="3">
        <v>12</v>
      </c>
      <c r="G49240" s="3"/>
      <c r="H49240" s="4">
        <v>10372.88984</v>
      </c>
      <c r="I49240" s="4">
        <v>230.98992000000001</v>
      </c>
      <c r="J49240" s="4">
        <v>28791</v>
      </c>
      <c r="K49240" s="4">
        <f t="shared" si="769"/>
        <v>35202</v>
      </c>
      <c r="L49240" s="2"/>
      <c r="M49240" s="14">
        <f>H49240/INDEX(Installed_Capacity!$H$5:$S$11,MATCH(Source_Data!C49240,Installed_Capacity!$G$5:$G$11,0),MATCH(Source_Data!D49240,Installed_Capacity!$H$4:$S$4,0))</f>
        <v>0.82630386127698097</v>
      </c>
    </row>
    <row r="49241" spans="1:13" x14ac:dyDescent="0.3">
      <c r="A49241" s="5">
        <v>44074</v>
      </c>
      <c r="B49241" s="5">
        <v>44057</v>
      </c>
      <c r="C49241" s="3">
        <v>2020</v>
      </c>
      <c r="D49241" s="3">
        <v>8</v>
      </c>
      <c r="E49241" s="3">
        <v>31</v>
      </c>
      <c r="F49241" s="3">
        <v>13</v>
      </c>
      <c r="G49241" s="3"/>
      <c r="H49241" s="4">
        <v>10451.60152</v>
      </c>
      <c r="I49241" s="4">
        <v>215.29325</v>
      </c>
      <c r="J49241" s="4">
        <v>29941</v>
      </c>
      <c r="K49241" s="4">
        <f t="shared" si="769"/>
        <v>35202</v>
      </c>
      <c r="L49241" s="2"/>
      <c r="M49241" s="14">
        <f>H49241/INDEX(Installed_Capacity!$H$5:$S$11,MATCH(Source_Data!C49241,Installed_Capacity!$G$5:$G$11,0),MATCH(Source_Data!D49241,Installed_Capacity!$H$4:$S$4,0))</f>
        <v>0.83257402958251836</v>
      </c>
    </row>
    <row r="49242" spans="1:13" x14ac:dyDescent="0.3">
      <c r="A49242" s="5">
        <v>44074</v>
      </c>
      <c r="B49242" s="5">
        <v>44057</v>
      </c>
      <c r="C49242" s="3">
        <v>2020</v>
      </c>
      <c r="D49242" s="3">
        <v>8</v>
      </c>
      <c r="E49242" s="3">
        <v>31</v>
      </c>
      <c r="F49242" s="3">
        <v>14</v>
      </c>
      <c r="G49242" s="3"/>
      <c r="H49242" s="4">
        <v>10368.219660000001</v>
      </c>
      <c r="I49242" s="4">
        <v>283.41527000000002</v>
      </c>
      <c r="J49242" s="4">
        <v>31345</v>
      </c>
      <c r="K49242" s="4">
        <f t="shared" si="769"/>
        <v>35202</v>
      </c>
      <c r="L49242" s="2"/>
      <c r="M49242" s="14">
        <f>H49242/INDEX(Installed_Capacity!$H$5:$S$11,MATCH(Source_Data!C49242,Installed_Capacity!$G$5:$G$11,0),MATCH(Source_Data!D49242,Installed_Capacity!$H$4:$S$4,0))</f>
        <v>0.82593183498282552</v>
      </c>
    </row>
    <row r="49243" spans="1:13" x14ac:dyDescent="0.3">
      <c r="A49243" s="5">
        <v>44074</v>
      </c>
      <c r="B49243" s="5">
        <v>44057</v>
      </c>
      <c r="C49243" s="3">
        <v>2020</v>
      </c>
      <c r="D49243" s="3">
        <v>8</v>
      </c>
      <c r="E49243" s="3">
        <v>31</v>
      </c>
      <c r="F49243" s="3">
        <v>15</v>
      </c>
      <c r="G49243" s="3"/>
      <c r="H49243" s="4">
        <v>10298.709709999999</v>
      </c>
      <c r="I49243" s="4">
        <v>465.61052999999998</v>
      </c>
      <c r="J49243" s="4">
        <v>33005</v>
      </c>
      <c r="K49243" s="4">
        <f t="shared" si="769"/>
        <v>35202</v>
      </c>
      <c r="L49243" s="2"/>
      <c r="M49243" s="14">
        <f>H49243/INDEX(Installed_Capacity!$H$5:$S$11,MATCH(Source_Data!C49243,Installed_Capacity!$G$5:$G$11,0),MATCH(Source_Data!D49243,Installed_Capacity!$H$4:$S$4,0))</f>
        <v>0.82039467600706117</v>
      </c>
    </row>
    <row r="49244" spans="1:13" x14ac:dyDescent="0.3">
      <c r="A49244" s="5">
        <v>44074</v>
      </c>
      <c r="B49244" s="5">
        <v>44057</v>
      </c>
      <c r="C49244" s="3">
        <v>2020</v>
      </c>
      <c r="D49244" s="3">
        <v>8</v>
      </c>
      <c r="E49244" s="3">
        <v>31</v>
      </c>
      <c r="F49244" s="3">
        <v>16</v>
      </c>
      <c r="G49244" s="3"/>
      <c r="H49244" s="4">
        <v>9708.5749199999991</v>
      </c>
      <c r="I49244" s="4">
        <v>743.21501000000001</v>
      </c>
      <c r="J49244" s="4">
        <v>34212</v>
      </c>
      <c r="K49244" s="4">
        <f t="shared" si="769"/>
        <v>35202</v>
      </c>
      <c r="L49244" s="2"/>
      <c r="M49244" s="14">
        <f>H49244/INDEX(Installed_Capacity!$H$5:$S$11,MATCH(Source_Data!C49244,Installed_Capacity!$G$5:$G$11,0),MATCH(Source_Data!D49244,Installed_Capacity!$H$4:$S$4,0))</f>
        <v>0.77338456954950718</v>
      </c>
    </row>
    <row r="49245" spans="1:13" x14ac:dyDescent="0.3">
      <c r="A49245" s="5">
        <v>44074</v>
      </c>
      <c r="B49245" s="5">
        <v>44057</v>
      </c>
      <c r="C49245" s="3">
        <v>2020</v>
      </c>
      <c r="D49245" s="3">
        <v>8</v>
      </c>
      <c r="E49245" s="3">
        <v>31</v>
      </c>
      <c r="F49245" s="3">
        <v>17</v>
      </c>
      <c r="G49245" s="3"/>
      <c r="H49245" s="4">
        <v>8712.4481899999992</v>
      </c>
      <c r="I49245" s="4">
        <v>1381.87878</v>
      </c>
      <c r="J49245" s="4">
        <v>34822</v>
      </c>
      <c r="K49245" s="4">
        <f t="shared" si="769"/>
        <v>35202</v>
      </c>
      <c r="L49245" s="2"/>
      <c r="M49245" s="14">
        <f>H49245/INDEX(Installed_Capacity!$H$5:$S$11,MATCH(Source_Data!C49245,Installed_Capacity!$G$5:$G$11,0),MATCH(Source_Data!D49245,Installed_Capacity!$H$4:$S$4,0))</f>
        <v>0.69403316641918988</v>
      </c>
    </row>
    <row r="49246" spans="1:13" x14ac:dyDescent="0.3">
      <c r="A49246" s="5">
        <v>44074</v>
      </c>
      <c r="B49246" s="5">
        <v>44057</v>
      </c>
      <c r="C49246" s="3">
        <v>2020</v>
      </c>
      <c r="D49246" s="3">
        <v>8</v>
      </c>
      <c r="E49246" s="3">
        <v>31</v>
      </c>
      <c r="F49246" s="3">
        <v>18</v>
      </c>
      <c r="G49246" s="3"/>
      <c r="H49246" s="4">
        <v>6061.7003699999996</v>
      </c>
      <c r="I49246" s="4">
        <v>1854.54198</v>
      </c>
      <c r="J49246" s="4">
        <v>35202</v>
      </c>
      <c r="K49246" s="4">
        <f t="shared" si="769"/>
        <v>35202</v>
      </c>
      <c r="L49246" s="2"/>
      <c r="M49246" s="14">
        <f>H49246/INDEX(Installed_Capacity!$H$5:$S$11,MATCH(Source_Data!C49246,Installed_Capacity!$G$5:$G$11,0),MATCH(Source_Data!D49246,Installed_Capacity!$H$4:$S$4,0))</f>
        <v>0.48287473393577507</v>
      </c>
    </row>
    <row r="49247" spans="1:13" x14ac:dyDescent="0.3">
      <c r="A49247" s="5">
        <v>44074</v>
      </c>
      <c r="B49247" s="5">
        <v>44057</v>
      </c>
      <c r="C49247" s="3">
        <v>2020</v>
      </c>
      <c r="D49247" s="3">
        <v>8</v>
      </c>
      <c r="E49247" s="3">
        <v>31</v>
      </c>
      <c r="F49247" s="3">
        <v>19</v>
      </c>
      <c r="G49247" s="3"/>
      <c r="H49247" s="4">
        <v>1799.9224200000001</v>
      </c>
      <c r="I49247" s="4">
        <v>2165.4624399999998</v>
      </c>
      <c r="J49247" s="4">
        <v>34616</v>
      </c>
      <c r="K49247" s="4">
        <f t="shared" si="769"/>
        <v>35202</v>
      </c>
      <c r="L49247" s="2"/>
      <c r="M49247" s="14">
        <f>H49247/INDEX(Installed_Capacity!$H$5:$S$11,MATCH(Source_Data!C49247,Installed_Capacity!$G$5:$G$11,0),MATCH(Source_Data!D49247,Installed_Capacity!$H$4:$S$4,0))</f>
        <v>0.14338172568937724</v>
      </c>
    </row>
    <row r="49248" spans="1:13" x14ac:dyDescent="0.3">
      <c r="A49248" s="5">
        <v>44074</v>
      </c>
      <c r="B49248" s="5">
        <v>44057</v>
      </c>
      <c r="C49248" s="3">
        <v>2020</v>
      </c>
      <c r="D49248" s="3">
        <v>8</v>
      </c>
      <c r="E49248" s="3">
        <v>31</v>
      </c>
      <c r="F49248" s="3">
        <v>20</v>
      </c>
      <c r="G49248" s="3"/>
      <c r="H49248" s="4">
        <v>89.165360000000007</v>
      </c>
      <c r="I49248" s="4">
        <v>2704.5178299999998</v>
      </c>
      <c r="J49248" s="4">
        <v>33656</v>
      </c>
      <c r="K49248" s="4">
        <f t="shared" si="769"/>
        <v>35202</v>
      </c>
      <c r="L49248" s="2"/>
      <c r="M49248" s="14">
        <f>H49248/INDEX(Installed_Capacity!$H$5:$S$11,MATCH(Source_Data!C49248,Installed_Capacity!$G$5:$G$11,0),MATCH(Source_Data!D49248,Installed_Capacity!$H$4:$S$4,0))</f>
        <v>7.1029079067277626E-3</v>
      </c>
    </row>
    <row r="49249" spans="1:13" x14ac:dyDescent="0.3">
      <c r="A49249" s="5">
        <v>44074</v>
      </c>
      <c r="B49249" s="5">
        <v>44058</v>
      </c>
      <c r="C49249" s="3">
        <v>2020</v>
      </c>
      <c r="D49249" s="3">
        <v>8</v>
      </c>
      <c r="E49249" s="3">
        <v>31</v>
      </c>
      <c r="F49249" s="3">
        <v>21</v>
      </c>
      <c r="G49249" s="3"/>
      <c r="H49249" s="4">
        <v>15.72198</v>
      </c>
      <c r="I49249" s="4">
        <v>3041.1364199999998</v>
      </c>
      <c r="J49249" s="4">
        <v>32406</v>
      </c>
      <c r="K49249" s="4">
        <f t="shared" si="769"/>
        <v>35202</v>
      </c>
      <c r="L49249" s="2"/>
      <c r="M49249" s="14">
        <f>H49249/INDEX(Installed_Capacity!$H$5:$S$11,MATCH(Source_Data!C49249,Installed_Capacity!$G$5:$G$11,0),MATCH(Source_Data!D49249,Installed_Capacity!$H$4:$S$4,0))</f>
        <v>1.2524121032138013E-3</v>
      </c>
    </row>
    <row r="49250" spans="1:13" x14ac:dyDescent="0.3">
      <c r="A49250" s="5">
        <v>44074</v>
      </c>
      <c r="B49250" s="5">
        <v>44058</v>
      </c>
      <c r="C49250" s="3">
        <v>2020</v>
      </c>
      <c r="D49250" s="3">
        <v>8</v>
      </c>
      <c r="E49250" s="3">
        <v>31</v>
      </c>
      <c r="F49250" s="3">
        <v>22</v>
      </c>
      <c r="G49250" s="3"/>
      <c r="H49250" s="4">
        <v>17.911059999999999</v>
      </c>
      <c r="I49250" s="4">
        <v>3044.0841700000001</v>
      </c>
      <c r="J49250" s="4">
        <v>30429</v>
      </c>
      <c r="K49250" s="4">
        <f t="shared" si="769"/>
        <v>35202</v>
      </c>
      <c r="L49250" s="2"/>
      <c r="M49250" s="14">
        <f>H49250/INDEX(Installed_Capacity!$H$5:$S$11,MATCH(Source_Data!C49250,Installed_Capacity!$G$5:$G$11,0),MATCH(Source_Data!D49250,Installed_Capacity!$H$4:$S$4,0))</f>
        <v>1.4267941013401991E-3</v>
      </c>
    </row>
    <row r="49251" spans="1:13" x14ac:dyDescent="0.3">
      <c r="A49251" s="5">
        <v>44074</v>
      </c>
      <c r="B49251" s="5">
        <v>44058</v>
      </c>
      <c r="C49251" s="3">
        <v>2020</v>
      </c>
      <c r="D49251" s="3">
        <v>8</v>
      </c>
      <c r="E49251" s="3">
        <v>31</v>
      </c>
      <c r="F49251" s="3">
        <v>23</v>
      </c>
      <c r="G49251" s="3"/>
      <c r="H49251" s="4">
        <v>0</v>
      </c>
      <c r="I49251" s="4">
        <v>3115.27441</v>
      </c>
      <c r="J49251" s="4">
        <v>28256</v>
      </c>
      <c r="K49251" s="4">
        <f t="shared" si="769"/>
        <v>35202</v>
      </c>
      <c r="L49251" s="2"/>
      <c r="M49251" s="14">
        <f>H49251/INDEX(Installed_Capacity!$H$5:$S$11,MATCH(Source_Data!C49251,Installed_Capacity!$G$5:$G$11,0),MATCH(Source_Data!D49251,Installed_Capacity!$H$4:$S$4,0))</f>
        <v>0</v>
      </c>
    </row>
    <row r="49252" spans="1:13" x14ac:dyDescent="0.3">
      <c r="A49252" s="5">
        <v>44074</v>
      </c>
      <c r="B49252" s="5">
        <v>44058</v>
      </c>
      <c r="C49252" s="3">
        <v>2020</v>
      </c>
      <c r="D49252" s="3">
        <v>8</v>
      </c>
      <c r="E49252" s="3">
        <v>31</v>
      </c>
      <c r="F49252" s="3">
        <v>24</v>
      </c>
      <c r="G49252" s="3"/>
      <c r="H49252" s="4">
        <v>0</v>
      </c>
      <c r="I49252" s="4">
        <v>3488.35905</v>
      </c>
      <c r="J49252" s="4">
        <v>26240</v>
      </c>
      <c r="K49252" s="4">
        <f t="shared" si="769"/>
        <v>35202</v>
      </c>
      <c r="L49252" s="2"/>
      <c r="M49252" s="14">
        <f>H49252/INDEX(Installed_Capacity!$H$5:$S$11,MATCH(Source_Data!C49252,Installed_Capacity!$G$5:$G$11,0),MATCH(Source_Data!D49252,Installed_Capacity!$H$4:$S$4,0))</f>
        <v>0</v>
      </c>
    </row>
    <row r="49253" spans="1:13" x14ac:dyDescent="0.3">
      <c r="A49253" s="5">
        <v>44075</v>
      </c>
      <c r="B49253" s="5">
        <v>44058</v>
      </c>
      <c r="C49253" s="3">
        <v>2020</v>
      </c>
      <c r="D49253" s="3">
        <v>9</v>
      </c>
      <c r="E49253" s="3">
        <v>1</v>
      </c>
      <c r="F49253" s="3">
        <v>1</v>
      </c>
      <c r="G49253" s="3"/>
      <c r="H49253" s="4">
        <v>0</v>
      </c>
      <c r="I49253" s="4">
        <v>3660.3561599999998</v>
      </c>
      <c r="J49253" s="4">
        <v>24561</v>
      </c>
      <c r="K49253" s="4">
        <f t="shared" si="769"/>
        <v>34379</v>
      </c>
      <c r="L49253" s="2"/>
      <c r="M49253" s="14">
        <f>H49253/INDEX(Installed_Capacity!$H$5:$S$11,MATCH(Source_Data!C49253,Installed_Capacity!$G$5:$G$11,0),MATCH(Source_Data!D49253,Installed_Capacity!$H$4:$S$4,0))</f>
        <v>0</v>
      </c>
    </row>
    <row r="49254" spans="1:13" x14ac:dyDescent="0.3">
      <c r="A49254" s="5">
        <v>44075</v>
      </c>
      <c r="B49254" s="5">
        <v>44058</v>
      </c>
      <c r="C49254" s="3">
        <v>2020</v>
      </c>
      <c r="D49254" s="3">
        <v>9</v>
      </c>
      <c r="E49254" s="3">
        <v>1</v>
      </c>
      <c r="F49254" s="3">
        <v>2</v>
      </c>
      <c r="G49254" s="3"/>
      <c r="H49254" s="4">
        <v>0</v>
      </c>
      <c r="I49254" s="4">
        <v>3547.2687299999998</v>
      </c>
      <c r="J49254" s="4">
        <v>23486</v>
      </c>
      <c r="K49254" s="4">
        <f t="shared" si="769"/>
        <v>34379</v>
      </c>
      <c r="L49254" s="2"/>
      <c r="M49254" s="14">
        <f>H49254/INDEX(Installed_Capacity!$H$5:$S$11,MATCH(Source_Data!C49254,Installed_Capacity!$G$5:$G$11,0),MATCH(Source_Data!D49254,Installed_Capacity!$H$4:$S$4,0))</f>
        <v>0</v>
      </c>
    </row>
    <row r="49255" spans="1:13" x14ac:dyDescent="0.3">
      <c r="A49255" s="5">
        <v>44075</v>
      </c>
      <c r="B49255" s="5">
        <v>44058</v>
      </c>
      <c r="C49255" s="3">
        <v>2020</v>
      </c>
      <c r="D49255" s="3">
        <v>9</v>
      </c>
      <c r="E49255" s="3">
        <v>1</v>
      </c>
      <c r="F49255" s="3">
        <v>3</v>
      </c>
      <c r="G49255" s="3"/>
      <c r="H49255" s="4">
        <v>0</v>
      </c>
      <c r="I49255" s="4">
        <v>3214.95039</v>
      </c>
      <c r="J49255" s="4">
        <v>22936</v>
      </c>
      <c r="K49255" s="4">
        <f t="shared" si="769"/>
        <v>34379</v>
      </c>
      <c r="L49255" s="2"/>
      <c r="M49255" s="14">
        <f>H49255/INDEX(Installed_Capacity!$H$5:$S$11,MATCH(Source_Data!C49255,Installed_Capacity!$G$5:$G$11,0),MATCH(Source_Data!D49255,Installed_Capacity!$H$4:$S$4,0))</f>
        <v>0</v>
      </c>
    </row>
    <row r="49256" spans="1:13" x14ac:dyDescent="0.3">
      <c r="A49256" s="5">
        <v>44075</v>
      </c>
      <c r="B49256" s="5">
        <v>44058</v>
      </c>
      <c r="C49256" s="3">
        <v>2020</v>
      </c>
      <c r="D49256" s="3">
        <v>9</v>
      </c>
      <c r="E49256" s="3">
        <v>1</v>
      </c>
      <c r="F49256" s="3">
        <v>4</v>
      </c>
      <c r="G49256" s="3"/>
      <c r="H49256" s="4">
        <v>0</v>
      </c>
      <c r="I49256" s="4">
        <v>2854.6388000000002</v>
      </c>
      <c r="J49256" s="4">
        <v>22866</v>
      </c>
      <c r="K49256" s="4">
        <f t="shared" si="769"/>
        <v>34379</v>
      </c>
      <c r="L49256" s="2"/>
      <c r="M49256" s="14">
        <f>H49256/INDEX(Installed_Capacity!$H$5:$S$11,MATCH(Source_Data!C49256,Installed_Capacity!$G$5:$G$11,0),MATCH(Source_Data!D49256,Installed_Capacity!$H$4:$S$4,0))</f>
        <v>0</v>
      </c>
    </row>
    <row r="49257" spans="1:13" x14ac:dyDescent="0.3">
      <c r="A49257" s="5">
        <v>44075</v>
      </c>
      <c r="B49257" s="5">
        <v>44058</v>
      </c>
      <c r="C49257" s="3">
        <v>2020</v>
      </c>
      <c r="D49257" s="3">
        <v>9</v>
      </c>
      <c r="E49257" s="3">
        <v>1</v>
      </c>
      <c r="F49257" s="3">
        <v>5</v>
      </c>
      <c r="G49257" s="3"/>
      <c r="H49257" s="4">
        <v>0</v>
      </c>
      <c r="I49257" s="4">
        <v>2502.40616</v>
      </c>
      <c r="J49257" s="4">
        <v>23179</v>
      </c>
      <c r="K49257" s="4">
        <f t="shared" si="769"/>
        <v>34379</v>
      </c>
      <c r="L49257" s="2"/>
      <c r="M49257" s="14">
        <f>H49257/INDEX(Installed_Capacity!$H$5:$S$11,MATCH(Source_Data!C49257,Installed_Capacity!$G$5:$G$11,0),MATCH(Source_Data!D49257,Installed_Capacity!$H$4:$S$4,0))</f>
        <v>0</v>
      </c>
    </row>
    <row r="49258" spans="1:13" x14ac:dyDescent="0.3">
      <c r="A49258" s="5">
        <v>44075</v>
      </c>
      <c r="B49258" s="5">
        <v>44058</v>
      </c>
      <c r="C49258" s="3">
        <v>2020</v>
      </c>
      <c r="D49258" s="3">
        <v>9</v>
      </c>
      <c r="E49258" s="3">
        <v>1</v>
      </c>
      <c r="F49258" s="3">
        <v>6</v>
      </c>
      <c r="G49258" s="3"/>
      <c r="H49258" s="4">
        <v>0</v>
      </c>
      <c r="I49258" s="4">
        <v>2060.6944400000002</v>
      </c>
      <c r="J49258" s="4">
        <v>24030</v>
      </c>
      <c r="K49258" s="4">
        <f t="shared" si="769"/>
        <v>34379</v>
      </c>
      <c r="L49258" s="2"/>
      <c r="M49258" s="14">
        <f>H49258/INDEX(Installed_Capacity!$H$5:$S$11,MATCH(Source_Data!C49258,Installed_Capacity!$G$5:$G$11,0),MATCH(Source_Data!D49258,Installed_Capacity!$H$4:$S$4,0))</f>
        <v>0</v>
      </c>
    </row>
    <row r="49259" spans="1:13" x14ac:dyDescent="0.3">
      <c r="A49259" s="5">
        <v>44075</v>
      </c>
      <c r="B49259" s="5">
        <v>44058</v>
      </c>
      <c r="C49259" s="3">
        <v>2020</v>
      </c>
      <c r="D49259" s="3">
        <v>9</v>
      </c>
      <c r="E49259" s="3">
        <v>1</v>
      </c>
      <c r="F49259" s="3">
        <v>7</v>
      </c>
      <c r="G49259" s="3"/>
      <c r="H49259" s="4">
        <v>142.52848</v>
      </c>
      <c r="I49259" s="4">
        <v>1819.8710100000001</v>
      </c>
      <c r="J49259" s="4">
        <v>25293</v>
      </c>
      <c r="K49259" s="4">
        <f t="shared" si="769"/>
        <v>34379</v>
      </c>
      <c r="L49259" s="2"/>
      <c r="M49259" s="14">
        <f>H49259/INDEX(Installed_Capacity!$H$5:$S$11,MATCH(Source_Data!C49259,Installed_Capacity!$G$5:$G$11,0),MATCH(Source_Data!D49259,Installed_Capacity!$H$4:$S$4,0))</f>
        <v>1.1353811250533724E-2</v>
      </c>
    </row>
    <row r="49260" spans="1:13" x14ac:dyDescent="0.3">
      <c r="A49260" s="5">
        <v>44075</v>
      </c>
      <c r="B49260" s="5">
        <v>44058</v>
      </c>
      <c r="C49260" s="3">
        <v>2020</v>
      </c>
      <c r="D49260" s="3">
        <v>9</v>
      </c>
      <c r="E49260" s="3">
        <v>1</v>
      </c>
      <c r="F49260" s="3">
        <v>8</v>
      </c>
      <c r="G49260" s="3"/>
      <c r="H49260" s="4">
        <v>2376.51935</v>
      </c>
      <c r="I49260" s="4">
        <v>1601.60121</v>
      </c>
      <c r="J49260" s="4">
        <v>26349</v>
      </c>
      <c r="K49260" s="4">
        <f t="shared" si="769"/>
        <v>34379</v>
      </c>
      <c r="L49260" s="2"/>
      <c r="M49260" s="14">
        <f>H49260/INDEX(Installed_Capacity!$H$5:$S$11,MATCH(Source_Data!C49260,Installed_Capacity!$G$5:$G$11,0),MATCH(Source_Data!D49260,Installed_Capacity!$H$4:$S$4,0))</f>
        <v>0.18931340692850365</v>
      </c>
    </row>
    <row r="49261" spans="1:13" x14ac:dyDescent="0.3">
      <c r="A49261" s="5">
        <v>44075</v>
      </c>
      <c r="B49261" s="5">
        <v>44058</v>
      </c>
      <c r="C49261" s="3">
        <v>2020</v>
      </c>
      <c r="D49261" s="3">
        <v>9</v>
      </c>
      <c r="E49261" s="3">
        <v>1</v>
      </c>
      <c r="F49261" s="3">
        <v>9</v>
      </c>
      <c r="G49261" s="3"/>
      <c r="H49261" s="4">
        <v>6132.9095699999998</v>
      </c>
      <c r="I49261" s="4">
        <v>1300.25143</v>
      </c>
      <c r="J49261" s="4">
        <v>27207</v>
      </c>
      <c r="K49261" s="4">
        <f t="shared" si="769"/>
        <v>34379</v>
      </c>
      <c r="L49261" s="2"/>
      <c r="M49261" s="14">
        <f>H49261/INDEX(Installed_Capacity!$H$5:$S$11,MATCH(Source_Data!C49261,Installed_Capacity!$G$5:$G$11,0),MATCH(Source_Data!D49261,Installed_Capacity!$H$4:$S$4,0))</f>
        <v>0.48854725507752517</v>
      </c>
    </row>
    <row r="49262" spans="1:13" x14ac:dyDescent="0.3">
      <c r="A49262" s="5">
        <v>44075</v>
      </c>
      <c r="B49262" s="5">
        <v>44058</v>
      </c>
      <c r="C49262" s="3">
        <v>2020</v>
      </c>
      <c r="D49262" s="3">
        <v>9</v>
      </c>
      <c r="E49262" s="3">
        <v>1</v>
      </c>
      <c r="F49262" s="3">
        <v>10</v>
      </c>
      <c r="G49262" s="3"/>
      <c r="H49262" s="4">
        <v>8502.2597000000005</v>
      </c>
      <c r="I49262" s="4">
        <v>1160.2351200000001</v>
      </c>
      <c r="J49262" s="4">
        <v>27639</v>
      </c>
      <c r="K49262" s="4">
        <f t="shared" si="769"/>
        <v>34379</v>
      </c>
      <c r="L49262" s="2"/>
      <c r="M49262" s="14">
        <f>H49262/INDEX(Installed_Capacity!$H$5:$S$11,MATCH(Source_Data!C49262,Installed_Capacity!$G$5:$G$11,0),MATCH(Source_Data!D49262,Installed_Capacity!$H$4:$S$4,0))</f>
        <v>0.67728956231638404</v>
      </c>
    </row>
    <row r="49263" spans="1:13" x14ac:dyDescent="0.3">
      <c r="A49263" s="5">
        <v>44075</v>
      </c>
      <c r="B49263" s="5">
        <v>44058</v>
      </c>
      <c r="C49263" s="3">
        <v>2020</v>
      </c>
      <c r="D49263" s="3">
        <v>9</v>
      </c>
      <c r="E49263" s="3">
        <v>1</v>
      </c>
      <c r="F49263" s="3">
        <v>11</v>
      </c>
      <c r="G49263" s="3"/>
      <c r="H49263" s="4">
        <v>9613.4962099999993</v>
      </c>
      <c r="I49263" s="4">
        <v>1026.4152200000001</v>
      </c>
      <c r="J49263" s="4">
        <v>27719</v>
      </c>
      <c r="K49263" s="4">
        <f t="shared" si="769"/>
        <v>34379</v>
      </c>
      <c r="L49263" s="2"/>
      <c r="M49263" s="14">
        <f>H49263/INDEX(Installed_Capacity!$H$5:$S$11,MATCH(Source_Data!C49263,Installed_Capacity!$G$5:$G$11,0),MATCH(Source_Data!D49263,Installed_Capacity!$H$4:$S$4,0))</f>
        <v>0.76581060449154659</v>
      </c>
    </row>
    <row r="49264" spans="1:13" x14ac:dyDescent="0.3">
      <c r="A49264" s="5">
        <v>44075</v>
      </c>
      <c r="B49264" s="5">
        <v>44058</v>
      </c>
      <c r="C49264" s="3">
        <v>2020</v>
      </c>
      <c r="D49264" s="3">
        <v>9</v>
      </c>
      <c r="E49264" s="3">
        <v>1</v>
      </c>
      <c r="F49264" s="3">
        <v>12</v>
      </c>
      <c r="G49264" s="3"/>
      <c r="H49264" s="4">
        <v>10146.942220000001</v>
      </c>
      <c r="I49264" s="4">
        <v>1019.4064</v>
      </c>
      <c r="J49264" s="4">
        <v>28233</v>
      </c>
      <c r="K49264" s="4">
        <f t="shared" si="769"/>
        <v>34379</v>
      </c>
      <c r="L49264" s="2"/>
      <c r="M49264" s="14">
        <f>H49264/INDEX(Installed_Capacity!$H$5:$S$11,MATCH(Source_Data!C49264,Installed_Capacity!$G$5:$G$11,0),MATCH(Source_Data!D49264,Installed_Capacity!$H$4:$S$4,0))</f>
        <v>0.80830488570390746</v>
      </c>
    </row>
    <row r="49265" spans="1:13" x14ac:dyDescent="0.3">
      <c r="A49265" s="5">
        <v>44075</v>
      </c>
      <c r="B49265" s="5">
        <v>44058</v>
      </c>
      <c r="C49265" s="3">
        <v>2020</v>
      </c>
      <c r="D49265" s="3">
        <v>9</v>
      </c>
      <c r="E49265" s="3">
        <v>1</v>
      </c>
      <c r="F49265" s="3">
        <v>13</v>
      </c>
      <c r="G49265" s="3"/>
      <c r="H49265" s="4">
        <v>10322.462380000001</v>
      </c>
      <c r="I49265" s="4">
        <v>1142.0982200000001</v>
      </c>
      <c r="J49265" s="4">
        <v>29122</v>
      </c>
      <c r="K49265" s="4">
        <f t="shared" si="769"/>
        <v>34379</v>
      </c>
      <c r="L49265" s="2"/>
      <c r="M49265" s="14">
        <f>H49265/INDEX(Installed_Capacity!$H$5:$S$11,MATCH(Source_Data!C49265,Installed_Capacity!$G$5:$G$11,0),MATCH(Source_Data!D49265,Installed_Capacity!$H$4:$S$4,0))</f>
        <v>0.82228681245499236</v>
      </c>
    </row>
    <row r="49266" spans="1:13" x14ac:dyDescent="0.3">
      <c r="A49266" s="5">
        <v>44075</v>
      </c>
      <c r="B49266" s="5">
        <v>44058</v>
      </c>
      <c r="C49266" s="3">
        <v>2020</v>
      </c>
      <c r="D49266" s="3">
        <v>9</v>
      </c>
      <c r="E49266" s="3">
        <v>1</v>
      </c>
      <c r="F49266" s="3">
        <v>14</v>
      </c>
      <c r="G49266" s="3"/>
      <c r="H49266" s="4">
        <v>10281.77348</v>
      </c>
      <c r="I49266" s="4">
        <v>1251.86734</v>
      </c>
      <c r="J49266" s="4">
        <v>30412</v>
      </c>
      <c r="K49266" s="4">
        <f t="shared" si="769"/>
        <v>34379</v>
      </c>
      <c r="L49266" s="2"/>
      <c r="M49266" s="14">
        <f>H49266/INDEX(Installed_Capacity!$H$5:$S$11,MATCH(Source_Data!C49266,Installed_Capacity!$G$5:$G$11,0),MATCH(Source_Data!D49266,Installed_Capacity!$H$4:$S$4,0))</f>
        <v>0.81904553681245518</v>
      </c>
    </row>
    <row r="49267" spans="1:13" x14ac:dyDescent="0.3">
      <c r="A49267" s="5">
        <v>44075</v>
      </c>
      <c r="B49267" s="5">
        <v>44058</v>
      </c>
      <c r="C49267" s="3">
        <v>2020</v>
      </c>
      <c r="D49267" s="3">
        <v>9</v>
      </c>
      <c r="E49267" s="3">
        <v>1</v>
      </c>
      <c r="F49267" s="3">
        <v>15</v>
      </c>
      <c r="G49267" s="3"/>
      <c r="H49267" s="4">
        <v>10038.192800000001</v>
      </c>
      <c r="I49267" s="4">
        <v>1392.40355</v>
      </c>
      <c r="J49267" s="4">
        <v>32102</v>
      </c>
      <c r="K49267" s="4">
        <f t="shared" si="769"/>
        <v>34379</v>
      </c>
      <c r="L49267" s="2"/>
      <c r="M49267" s="14">
        <f>H49267/INDEX(Installed_Capacity!$H$5:$S$11,MATCH(Source_Data!C49267,Installed_Capacity!$G$5:$G$11,0),MATCH(Source_Data!D49267,Installed_Capacity!$H$4:$S$4,0))</f>
        <v>0.7996419126034785</v>
      </c>
    </row>
    <row r="49268" spans="1:13" x14ac:dyDescent="0.3">
      <c r="A49268" s="5">
        <v>44075</v>
      </c>
      <c r="B49268" s="5">
        <v>44058</v>
      </c>
      <c r="C49268" s="3">
        <v>2020</v>
      </c>
      <c r="D49268" s="3">
        <v>9</v>
      </c>
      <c r="E49268" s="3">
        <v>1</v>
      </c>
      <c r="F49268" s="3">
        <v>16</v>
      </c>
      <c r="G49268" s="3"/>
      <c r="H49268" s="4">
        <v>9494.8183399999998</v>
      </c>
      <c r="I49268" s="4">
        <v>1581.4484500000001</v>
      </c>
      <c r="J49268" s="4">
        <v>33271</v>
      </c>
      <c r="K49268" s="4">
        <f t="shared" si="769"/>
        <v>34379</v>
      </c>
      <c r="L49268" s="2"/>
      <c r="M49268" s="14">
        <f>H49268/INDEX(Installed_Capacity!$H$5:$S$11,MATCH(Source_Data!C49268,Installed_Capacity!$G$5:$G$11,0),MATCH(Source_Data!D49268,Installed_Capacity!$H$4:$S$4,0))</f>
        <v>0.75635673158421346</v>
      </c>
    </row>
    <row r="49269" spans="1:13" x14ac:dyDescent="0.3">
      <c r="A49269" s="5">
        <v>44075</v>
      </c>
      <c r="B49269" s="5">
        <v>44058</v>
      </c>
      <c r="C49269" s="3">
        <v>2020</v>
      </c>
      <c r="D49269" s="3">
        <v>9</v>
      </c>
      <c r="E49269" s="3">
        <v>1</v>
      </c>
      <c r="F49269" s="3">
        <v>17</v>
      </c>
      <c r="G49269" s="3"/>
      <c r="H49269" s="4">
        <v>8285.69578</v>
      </c>
      <c r="I49269" s="4">
        <v>1799.6661099999999</v>
      </c>
      <c r="J49269" s="4">
        <v>34116</v>
      </c>
      <c r="K49269" s="4">
        <f t="shared" si="769"/>
        <v>34379</v>
      </c>
      <c r="L49269" s="2"/>
      <c r="M49269" s="14">
        <f>H49269/INDEX(Installed_Capacity!$H$5:$S$11,MATCH(Source_Data!C49269,Installed_Capacity!$G$5:$G$11,0),MATCH(Source_Data!D49269,Installed_Capacity!$H$4:$S$4,0))</f>
        <v>0.66003809179375095</v>
      </c>
    </row>
    <row r="49270" spans="1:13" x14ac:dyDescent="0.3">
      <c r="A49270" s="5">
        <v>44075</v>
      </c>
      <c r="B49270" s="5">
        <v>44058</v>
      </c>
      <c r="C49270" s="3">
        <v>2020</v>
      </c>
      <c r="D49270" s="3">
        <v>9</v>
      </c>
      <c r="E49270" s="3">
        <v>1</v>
      </c>
      <c r="F49270" s="3">
        <v>18</v>
      </c>
      <c r="G49270" s="3"/>
      <c r="H49270" s="4">
        <v>5562.1221500000001</v>
      </c>
      <c r="I49270" s="4">
        <v>2126.6087200000002</v>
      </c>
      <c r="J49270" s="4">
        <v>34379</v>
      </c>
      <c r="K49270" s="4">
        <f t="shared" si="769"/>
        <v>34379</v>
      </c>
      <c r="L49270" s="2"/>
      <c r="M49270" s="14">
        <f>H49270/INDEX(Installed_Capacity!$H$5:$S$11,MATCH(Source_Data!C49270,Installed_Capacity!$G$5:$G$11,0),MATCH(Source_Data!D49270,Installed_Capacity!$H$4:$S$4,0))</f>
        <v>0.44307835910067117</v>
      </c>
    </row>
    <row r="49271" spans="1:13" x14ac:dyDescent="0.3">
      <c r="A49271" s="5">
        <v>44075</v>
      </c>
      <c r="B49271" s="5">
        <v>44058</v>
      </c>
      <c r="C49271" s="3">
        <v>2020</v>
      </c>
      <c r="D49271" s="3">
        <v>9</v>
      </c>
      <c r="E49271" s="3">
        <v>1</v>
      </c>
      <c r="F49271" s="3">
        <v>19</v>
      </c>
      <c r="G49271" s="3"/>
      <c r="H49271" s="4">
        <v>1531.6955</v>
      </c>
      <c r="I49271" s="4">
        <v>2361.0790099999999</v>
      </c>
      <c r="J49271" s="4">
        <v>33954</v>
      </c>
      <c r="K49271" s="4">
        <f t="shared" si="769"/>
        <v>34379</v>
      </c>
      <c r="L49271" s="2"/>
      <c r="M49271" s="14">
        <f>H49271/INDEX(Installed_Capacity!$H$5:$S$11,MATCH(Source_Data!C49271,Installed_Capacity!$G$5:$G$11,0),MATCH(Source_Data!D49271,Installed_Capacity!$H$4:$S$4,0))</f>
        <v>0.12201478329307854</v>
      </c>
    </row>
    <row r="49272" spans="1:13" x14ac:dyDescent="0.3">
      <c r="A49272" s="5">
        <v>44075</v>
      </c>
      <c r="B49272" s="5">
        <v>44058</v>
      </c>
      <c r="C49272" s="3">
        <v>2020</v>
      </c>
      <c r="D49272" s="3">
        <v>9</v>
      </c>
      <c r="E49272" s="3">
        <v>1</v>
      </c>
      <c r="F49272" s="3">
        <v>20</v>
      </c>
      <c r="G49272" s="3"/>
      <c r="H49272" s="4">
        <v>38.323230000000002</v>
      </c>
      <c r="I49272" s="4">
        <v>2787.90578</v>
      </c>
      <c r="J49272" s="4">
        <v>33198</v>
      </c>
      <c r="K49272" s="4">
        <f t="shared" si="769"/>
        <v>34379</v>
      </c>
      <c r="L49272" s="2"/>
      <c r="M49272" s="14">
        <f>H49272/INDEX(Installed_Capacity!$H$5:$S$11,MATCH(Source_Data!C49272,Installed_Capacity!$G$5:$G$11,0),MATCH(Source_Data!D49272,Installed_Capacity!$H$4:$S$4,0))</f>
        <v>3.0528264942612984E-3</v>
      </c>
    </row>
    <row r="49273" spans="1:13" x14ac:dyDescent="0.3">
      <c r="A49273" s="5">
        <v>44075</v>
      </c>
      <c r="B49273" s="5">
        <v>44059</v>
      </c>
      <c r="C49273" s="3">
        <v>2020</v>
      </c>
      <c r="D49273" s="3">
        <v>9</v>
      </c>
      <c r="E49273" s="3">
        <v>1</v>
      </c>
      <c r="F49273" s="3">
        <v>21</v>
      </c>
      <c r="G49273" s="3"/>
      <c r="H49273" s="4">
        <v>0</v>
      </c>
      <c r="I49273" s="4">
        <v>2968.77934</v>
      </c>
      <c r="J49273" s="4">
        <v>32047</v>
      </c>
      <c r="K49273" s="4">
        <f t="shared" si="769"/>
        <v>34379</v>
      </c>
      <c r="L49273" s="2"/>
      <c r="M49273" s="14">
        <f>H49273/INDEX(Installed_Capacity!$H$5:$S$11,MATCH(Source_Data!C49273,Installed_Capacity!$G$5:$G$11,0),MATCH(Source_Data!D49273,Installed_Capacity!$H$4:$S$4,0))</f>
        <v>0</v>
      </c>
    </row>
    <row r="49274" spans="1:13" x14ac:dyDescent="0.3">
      <c r="A49274" s="5">
        <v>44075</v>
      </c>
      <c r="B49274" s="5">
        <v>44059</v>
      </c>
      <c r="C49274" s="3">
        <v>2020</v>
      </c>
      <c r="D49274" s="3">
        <v>9</v>
      </c>
      <c r="E49274" s="3">
        <v>1</v>
      </c>
      <c r="F49274" s="3">
        <v>22</v>
      </c>
      <c r="G49274" s="3"/>
      <c r="H49274" s="4">
        <v>0</v>
      </c>
      <c r="I49274" s="4">
        <v>2900.0783999999999</v>
      </c>
      <c r="J49274" s="4">
        <v>30165</v>
      </c>
      <c r="K49274" s="4">
        <f t="shared" si="769"/>
        <v>34379</v>
      </c>
      <c r="L49274" s="2"/>
      <c r="M49274" s="14">
        <f>H49274/INDEX(Installed_Capacity!$H$5:$S$11,MATCH(Source_Data!C49274,Installed_Capacity!$G$5:$G$11,0),MATCH(Source_Data!D49274,Installed_Capacity!$H$4:$S$4,0))</f>
        <v>0</v>
      </c>
    </row>
    <row r="49275" spans="1:13" x14ac:dyDescent="0.3">
      <c r="A49275" s="5">
        <v>44075</v>
      </c>
      <c r="B49275" s="5">
        <v>44059</v>
      </c>
      <c r="C49275" s="3">
        <v>2020</v>
      </c>
      <c r="D49275" s="3">
        <v>9</v>
      </c>
      <c r="E49275" s="3">
        <v>1</v>
      </c>
      <c r="F49275" s="3">
        <v>23</v>
      </c>
      <c r="G49275" s="3"/>
      <c r="H49275" s="4">
        <v>0</v>
      </c>
      <c r="I49275" s="4">
        <v>2640.48378</v>
      </c>
      <c r="J49275" s="4">
        <v>27971</v>
      </c>
      <c r="K49275" s="4">
        <f t="shared" si="769"/>
        <v>34379</v>
      </c>
      <c r="L49275" s="2"/>
      <c r="M49275" s="14">
        <f>H49275/INDEX(Installed_Capacity!$H$5:$S$11,MATCH(Source_Data!C49275,Installed_Capacity!$G$5:$G$11,0),MATCH(Source_Data!D49275,Installed_Capacity!$H$4:$S$4,0))</f>
        <v>0</v>
      </c>
    </row>
    <row r="49276" spans="1:13" x14ac:dyDescent="0.3">
      <c r="A49276" s="5">
        <v>44075</v>
      </c>
      <c r="B49276" s="5">
        <v>44059</v>
      </c>
      <c r="C49276" s="3">
        <v>2020</v>
      </c>
      <c r="D49276" s="3">
        <v>9</v>
      </c>
      <c r="E49276" s="3">
        <v>1</v>
      </c>
      <c r="F49276" s="3">
        <v>24</v>
      </c>
      <c r="G49276" s="3"/>
      <c r="H49276" s="4">
        <v>0</v>
      </c>
      <c r="I49276" s="4">
        <v>2543.4881399999999</v>
      </c>
      <c r="J49276" s="4">
        <v>25973</v>
      </c>
      <c r="K49276" s="4">
        <f t="shared" si="769"/>
        <v>34379</v>
      </c>
      <c r="L49276" s="2"/>
      <c r="M49276" s="14">
        <f>H49276/INDEX(Installed_Capacity!$H$5:$S$11,MATCH(Source_Data!C49276,Installed_Capacity!$G$5:$G$11,0),MATCH(Source_Data!D49276,Installed_Capacity!$H$4:$S$4,0))</f>
        <v>0</v>
      </c>
    </row>
    <row r="49277" spans="1:13" x14ac:dyDescent="0.3">
      <c r="A49277" s="5">
        <v>44076</v>
      </c>
      <c r="B49277" s="5">
        <v>44059</v>
      </c>
      <c r="C49277" s="3">
        <v>2020</v>
      </c>
      <c r="D49277" s="3">
        <v>9</v>
      </c>
      <c r="E49277" s="3">
        <v>2</v>
      </c>
      <c r="F49277" s="3">
        <v>1</v>
      </c>
      <c r="G49277" s="3"/>
      <c r="H49277" s="4">
        <v>0</v>
      </c>
      <c r="I49277" s="4">
        <v>2568.76332</v>
      </c>
      <c r="J49277" s="4">
        <v>24575</v>
      </c>
      <c r="K49277" s="4">
        <f t="shared" si="769"/>
        <v>34893</v>
      </c>
      <c r="L49277" s="2"/>
      <c r="M49277" s="14">
        <f>H49277/INDEX(Installed_Capacity!$H$5:$S$11,MATCH(Source_Data!C49277,Installed_Capacity!$G$5:$G$11,0),MATCH(Source_Data!D49277,Installed_Capacity!$H$4:$S$4,0))</f>
        <v>0</v>
      </c>
    </row>
    <row r="49278" spans="1:13" x14ac:dyDescent="0.3">
      <c r="A49278" s="5">
        <v>44076</v>
      </c>
      <c r="B49278" s="5">
        <v>44059</v>
      </c>
      <c r="C49278" s="3">
        <v>2020</v>
      </c>
      <c r="D49278" s="3">
        <v>9</v>
      </c>
      <c r="E49278" s="3">
        <v>2</v>
      </c>
      <c r="F49278" s="3">
        <v>2</v>
      </c>
      <c r="G49278" s="3"/>
      <c r="H49278" s="4">
        <v>0</v>
      </c>
      <c r="I49278" s="4">
        <v>2566.6407800000002</v>
      </c>
      <c r="J49278" s="4">
        <v>23501</v>
      </c>
      <c r="K49278" s="4">
        <f t="shared" si="769"/>
        <v>34893</v>
      </c>
      <c r="L49278" s="2"/>
      <c r="M49278" s="14">
        <f>H49278/INDEX(Installed_Capacity!$H$5:$S$11,MATCH(Source_Data!C49278,Installed_Capacity!$G$5:$G$11,0),MATCH(Source_Data!D49278,Installed_Capacity!$H$4:$S$4,0))</f>
        <v>0</v>
      </c>
    </row>
    <row r="49279" spans="1:13" x14ac:dyDescent="0.3">
      <c r="A49279" s="5">
        <v>44076</v>
      </c>
      <c r="B49279" s="5">
        <v>44059</v>
      </c>
      <c r="C49279" s="3">
        <v>2020</v>
      </c>
      <c r="D49279" s="3">
        <v>9</v>
      </c>
      <c r="E49279" s="3">
        <v>2</v>
      </c>
      <c r="F49279" s="3">
        <v>3</v>
      </c>
      <c r="G49279" s="3"/>
      <c r="H49279" s="4">
        <v>0</v>
      </c>
      <c r="I49279" s="4">
        <v>2494.0633899999998</v>
      </c>
      <c r="J49279" s="4">
        <v>22910</v>
      </c>
      <c r="K49279" s="4">
        <f t="shared" si="769"/>
        <v>34893</v>
      </c>
      <c r="L49279" s="2"/>
      <c r="M49279" s="14">
        <f>H49279/INDEX(Installed_Capacity!$H$5:$S$11,MATCH(Source_Data!C49279,Installed_Capacity!$G$5:$G$11,0),MATCH(Source_Data!D49279,Installed_Capacity!$H$4:$S$4,0))</f>
        <v>0</v>
      </c>
    </row>
    <row r="49280" spans="1:13" x14ac:dyDescent="0.3">
      <c r="A49280" s="5">
        <v>44076</v>
      </c>
      <c r="B49280" s="5">
        <v>44059</v>
      </c>
      <c r="C49280" s="3">
        <v>2020</v>
      </c>
      <c r="D49280" s="3">
        <v>9</v>
      </c>
      <c r="E49280" s="3">
        <v>2</v>
      </c>
      <c r="F49280" s="3">
        <v>4</v>
      </c>
      <c r="G49280" s="3"/>
      <c r="H49280" s="4">
        <v>0</v>
      </c>
      <c r="I49280" s="4">
        <v>2565.9607099999998</v>
      </c>
      <c r="J49280" s="4">
        <v>22715</v>
      </c>
      <c r="K49280" s="4">
        <f t="shared" si="769"/>
        <v>34893</v>
      </c>
      <c r="L49280" s="2"/>
      <c r="M49280" s="14">
        <f>H49280/INDEX(Installed_Capacity!$H$5:$S$11,MATCH(Source_Data!C49280,Installed_Capacity!$G$5:$G$11,0),MATCH(Source_Data!D49280,Installed_Capacity!$H$4:$S$4,0))</f>
        <v>0</v>
      </c>
    </row>
    <row r="49281" spans="1:13" x14ac:dyDescent="0.3">
      <c r="A49281" s="5">
        <v>44076</v>
      </c>
      <c r="B49281" s="5">
        <v>44059</v>
      </c>
      <c r="C49281" s="3">
        <v>2020</v>
      </c>
      <c r="D49281" s="3">
        <v>9</v>
      </c>
      <c r="E49281" s="3">
        <v>2</v>
      </c>
      <c r="F49281" s="3">
        <v>5</v>
      </c>
      <c r="G49281" s="3"/>
      <c r="H49281" s="4">
        <v>0</v>
      </c>
      <c r="I49281" s="4">
        <v>2606.0103800000002</v>
      </c>
      <c r="J49281" s="4">
        <v>23037</v>
      </c>
      <c r="K49281" s="4">
        <f t="shared" si="769"/>
        <v>34893</v>
      </c>
      <c r="L49281" s="2"/>
      <c r="M49281" s="14">
        <f>H49281/INDEX(Installed_Capacity!$H$5:$S$11,MATCH(Source_Data!C49281,Installed_Capacity!$G$5:$G$11,0),MATCH(Source_Data!D49281,Installed_Capacity!$H$4:$S$4,0))</f>
        <v>0</v>
      </c>
    </row>
    <row r="49282" spans="1:13" x14ac:dyDescent="0.3">
      <c r="A49282" s="5">
        <v>44076</v>
      </c>
      <c r="B49282" s="5">
        <v>44059</v>
      </c>
      <c r="C49282" s="3">
        <v>2020</v>
      </c>
      <c r="D49282" s="3">
        <v>9</v>
      </c>
      <c r="E49282" s="3">
        <v>2</v>
      </c>
      <c r="F49282" s="3">
        <v>6</v>
      </c>
      <c r="G49282" s="3"/>
      <c r="H49282" s="4">
        <v>0</v>
      </c>
      <c r="I49282" s="4">
        <v>2353.1448399999999</v>
      </c>
      <c r="J49282" s="4">
        <v>24091</v>
      </c>
      <c r="K49282" s="4">
        <f t="shared" si="769"/>
        <v>34893</v>
      </c>
      <c r="L49282" s="2"/>
      <c r="M49282" s="14">
        <f>H49282/INDEX(Installed_Capacity!$H$5:$S$11,MATCH(Source_Data!C49282,Installed_Capacity!$G$5:$G$11,0),MATCH(Source_Data!D49282,Installed_Capacity!$H$4:$S$4,0))</f>
        <v>0</v>
      </c>
    </row>
    <row r="49283" spans="1:13" x14ac:dyDescent="0.3">
      <c r="A49283" s="5">
        <v>44076</v>
      </c>
      <c r="B49283" s="5">
        <v>44059</v>
      </c>
      <c r="C49283" s="3">
        <v>2020</v>
      </c>
      <c r="D49283" s="3">
        <v>9</v>
      </c>
      <c r="E49283" s="3">
        <v>2</v>
      </c>
      <c r="F49283" s="3">
        <v>7</v>
      </c>
      <c r="G49283" s="3"/>
      <c r="H49283" s="4">
        <v>144.60055</v>
      </c>
      <c r="I49283" s="4">
        <v>2056.2909300000001</v>
      </c>
      <c r="J49283" s="4">
        <v>25438</v>
      </c>
      <c r="K49283" s="4">
        <f t="shared" ref="K49283:K49346" si="770">_xlfn.MAXIFS($J:$J, $C:$C, C49283, $D:$D, D49283, $E:$E, E49283)</f>
        <v>34893</v>
      </c>
      <c r="L49283" s="2"/>
      <c r="M49283" s="14">
        <f>H49283/INDEX(Installed_Capacity!$H$5:$S$11,MATCH(Source_Data!C49283,Installed_Capacity!$G$5:$G$11,0),MATCH(Source_Data!D49283,Installed_Capacity!$H$4:$S$4,0))</f>
        <v>1.1518872238189619E-2</v>
      </c>
    </row>
    <row r="49284" spans="1:13" x14ac:dyDescent="0.3">
      <c r="A49284" s="5">
        <v>44076</v>
      </c>
      <c r="B49284" s="5">
        <v>44059</v>
      </c>
      <c r="C49284" s="3">
        <v>2020</v>
      </c>
      <c r="D49284" s="3">
        <v>9</v>
      </c>
      <c r="E49284" s="3">
        <v>2</v>
      </c>
      <c r="F49284" s="3">
        <v>8</v>
      </c>
      <c r="G49284" s="3"/>
      <c r="H49284" s="4">
        <v>2812.8922200000002</v>
      </c>
      <c r="I49284" s="4">
        <v>1599.4666299999999</v>
      </c>
      <c r="J49284" s="4">
        <v>26518</v>
      </c>
      <c r="K49284" s="4">
        <f t="shared" si="770"/>
        <v>34893</v>
      </c>
      <c r="L49284" s="2"/>
      <c r="M49284" s="14">
        <f>H49284/INDEX(Installed_Capacity!$H$5:$S$11,MATCH(Source_Data!C49284,Installed_Capacity!$G$5:$G$11,0),MATCH(Source_Data!D49284,Installed_Capacity!$H$4:$S$4,0))</f>
        <v>0.22407484689358076</v>
      </c>
    </row>
    <row r="49285" spans="1:13" x14ac:dyDescent="0.3">
      <c r="A49285" s="5">
        <v>44076</v>
      </c>
      <c r="B49285" s="5">
        <v>44059</v>
      </c>
      <c r="C49285" s="3">
        <v>2020</v>
      </c>
      <c r="D49285" s="3">
        <v>9</v>
      </c>
      <c r="E49285" s="3">
        <v>2</v>
      </c>
      <c r="F49285" s="3">
        <v>9</v>
      </c>
      <c r="G49285" s="3"/>
      <c r="H49285" s="4">
        <v>6965.4202299999997</v>
      </c>
      <c r="I49285" s="4">
        <v>1276.0918999999999</v>
      </c>
      <c r="J49285" s="4">
        <v>27265</v>
      </c>
      <c r="K49285" s="4">
        <f t="shared" si="770"/>
        <v>34893</v>
      </c>
      <c r="L49285" s="2"/>
      <c r="M49285" s="14">
        <f>H49285/INDEX(Installed_Capacity!$H$5:$S$11,MATCH(Source_Data!C49285,Installed_Capacity!$G$5:$G$11,0),MATCH(Source_Data!D49285,Installed_Capacity!$H$4:$S$4,0))</f>
        <v>0.5548650106425691</v>
      </c>
    </row>
    <row r="49286" spans="1:13" x14ac:dyDescent="0.3">
      <c r="A49286" s="5">
        <v>44076</v>
      </c>
      <c r="B49286" s="5">
        <v>44059</v>
      </c>
      <c r="C49286" s="3">
        <v>2020</v>
      </c>
      <c r="D49286" s="3">
        <v>9</v>
      </c>
      <c r="E49286" s="3">
        <v>2</v>
      </c>
      <c r="F49286" s="3">
        <v>10</v>
      </c>
      <c r="G49286" s="3"/>
      <c r="H49286" s="4">
        <v>9135.14912</v>
      </c>
      <c r="I49286" s="4">
        <v>1074.1365000000001</v>
      </c>
      <c r="J49286" s="4">
        <v>27234</v>
      </c>
      <c r="K49286" s="4">
        <f t="shared" si="770"/>
        <v>34893</v>
      </c>
      <c r="L49286" s="2"/>
      <c r="M49286" s="14">
        <f>H49286/INDEX(Installed_Capacity!$H$5:$S$11,MATCH(Source_Data!C49286,Installed_Capacity!$G$5:$G$11,0),MATCH(Source_Data!D49286,Installed_Capacity!$H$4:$S$4,0))</f>
        <v>0.7277055003600631</v>
      </c>
    </row>
    <row r="49287" spans="1:13" x14ac:dyDescent="0.3">
      <c r="A49287" s="5">
        <v>44076</v>
      </c>
      <c r="B49287" s="5">
        <v>44059</v>
      </c>
      <c r="C49287" s="3">
        <v>2020</v>
      </c>
      <c r="D49287" s="3">
        <v>9</v>
      </c>
      <c r="E49287" s="3">
        <v>2</v>
      </c>
      <c r="F49287" s="3">
        <v>11</v>
      </c>
      <c r="G49287" s="3"/>
      <c r="H49287" s="4">
        <v>10008.632519999999</v>
      </c>
      <c r="I49287" s="4">
        <v>816.10591999999997</v>
      </c>
      <c r="J49287" s="4">
        <v>27510</v>
      </c>
      <c r="K49287" s="4">
        <f t="shared" si="770"/>
        <v>34893</v>
      </c>
      <c r="L49287" s="2"/>
      <c r="M49287" s="14">
        <f>H49287/INDEX(Installed_Capacity!$H$5:$S$11,MATCH(Source_Data!C49287,Installed_Capacity!$G$5:$G$11,0),MATCH(Source_Data!D49287,Installed_Capacity!$H$4:$S$4,0))</f>
        <v>0.79728714224717534</v>
      </c>
    </row>
    <row r="49288" spans="1:13" x14ac:dyDescent="0.3">
      <c r="A49288" s="5">
        <v>44076</v>
      </c>
      <c r="B49288" s="5">
        <v>44059</v>
      </c>
      <c r="C49288" s="3">
        <v>2020</v>
      </c>
      <c r="D49288" s="3">
        <v>9</v>
      </c>
      <c r="E49288" s="3">
        <v>2</v>
      </c>
      <c r="F49288" s="3">
        <v>12</v>
      </c>
      <c r="G49288" s="3"/>
      <c r="H49288" s="4">
        <v>10377.990610000001</v>
      </c>
      <c r="I49288" s="4">
        <v>712.27417000000003</v>
      </c>
      <c r="J49288" s="4">
        <v>28160</v>
      </c>
      <c r="K49288" s="4">
        <f t="shared" si="770"/>
        <v>34893</v>
      </c>
      <c r="L49288" s="2"/>
      <c r="M49288" s="14">
        <f>H49288/INDEX(Installed_Capacity!$H$5:$S$11,MATCH(Source_Data!C49288,Installed_Capacity!$G$5:$G$11,0),MATCH(Source_Data!D49288,Installed_Capacity!$H$4:$S$4,0))</f>
        <v>0.82671018834798038</v>
      </c>
    </row>
    <row r="49289" spans="1:13" x14ac:dyDescent="0.3">
      <c r="A49289" s="5">
        <v>44076</v>
      </c>
      <c r="B49289" s="5">
        <v>44059</v>
      </c>
      <c r="C49289" s="3">
        <v>2020</v>
      </c>
      <c r="D49289" s="3">
        <v>9</v>
      </c>
      <c r="E49289" s="3">
        <v>2</v>
      </c>
      <c r="F49289" s="3">
        <v>13</v>
      </c>
      <c r="G49289" s="3"/>
      <c r="H49289" s="4">
        <v>10428.31285</v>
      </c>
      <c r="I49289" s="4">
        <v>695.85960999999998</v>
      </c>
      <c r="J49289" s="4">
        <v>29192</v>
      </c>
      <c r="K49289" s="4">
        <f t="shared" si="770"/>
        <v>34893</v>
      </c>
      <c r="L49289" s="2"/>
      <c r="M49289" s="14">
        <f>H49289/INDEX(Installed_Capacity!$H$5:$S$11,MATCH(Source_Data!C49289,Installed_Capacity!$G$5:$G$11,0),MATCH(Source_Data!D49289,Installed_Capacity!$H$4:$S$4,0))</f>
        <v>0.83071885535028089</v>
      </c>
    </row>
    <row r="49290" spans="1:13" x14ac:dyDescent="0.3">
      <c r="A49290" s="5">
        <v>44076</v>
      </c>
      <c r="B49290" s="5">
        <v>44059</v>
      </c>
      <c r="C49290" s="3">
        <v>2020</v>
      </c>
      <c r="D49290" s="3">
        <v>9</v>
      </c>
      <c r="E49290" s="3">
        <v>2</v>
      </c>
      <c r="F49290" s="3">
        <v>14</v>
      </c>
      <c r="G49290" s="3"/>
      <c r="H49290" s="4">
        <v>10399.858249999999</v>
      </c>
      <c r="I49290" s="4">
        <v>692.59803999999997</v>
      </c>
      <c r="J49290" s="4">
        <v>30358</v>
      </c>
      <c r="K49290" s="4">
        <f t="shared" si="770"/>
        <v>34893</v>
      </c>
      <c r="L49290" s="2"/>
      <c r="M49290" s="14">
        <f>H49290/INDEX(Installed_Capacity!$H$5:$S$11,MATCH(Source_Data!C49290,Installed_Capacity!$G$5:$G$11,0),MATCH(Source_Data!D49290,Installed_Capacity!$H$4:$S$4,0))</f>
        <v>0.8284521634048575</v>
      </c>
    </row>
    <row r="49291" spans="1:13" x14ac:dyDescent="0.3">
      <c r="A49291" s="5">
        <v>44076</v>
      </c>
      <c r="B49291" s="5">
        <v>44059</v>
      </c>
      <c r="C49291" s="3">
        <v>2020</v>
      </c>
      <c r="D49291" s="3">
        <v>9</v>
      </c>
      <c r="E49291" s="3">
        <v>2</v>
      </c>
      <c r="F49291" s="3">
        <v>15</v>
      </c>
      <c r="G49291" s="3"/>
      <c r="H49291" s="4">
        <v>10207.16849</v>
      </c>
      <c r="I49291" s="4">
        <v>813.58374000000003</v>
      </c>
      <c r="J49291" s="4">
        <v>31854</v>
      </c>
      <c r="K49291" s="4">
        <f t="shared" si="770"/>
        <v>34893</v>
      </c>
      <c r="L49291" s="2"/>
      <c r="M49291" s="14">
        <f>H49291/INDEX(Installed_Capacity!$H$5:$S$11,MATCH(Source_Data!C49291,Installed_Capacity!$G$5:$G$11,0),MATCH(Source_Data!D49291,Installed_Capacity!$H$4:$S$4,0))</f>
        <v>0.81310250721719146</v>
      </c>
    </row>
    <row r="49292" spans="1:13" x14ac:dyDescent="0.3">
      <c r="A49292" s="5">
        <v>44076</v>
      </c>
      <c r="B49292" s="5">
        <v>44059</v>
      </c>
      <c r="C49292" s="3">
        <v>2020</v>
      </c>
      <c r="D49292" s="3">
        <v>9</v>
      </c>
      <c r="E49292" s="3">
        <v>2</v>
      </c>
      <c r="F49292" s="3">
        <v>16</v>
      </c>
      <c r="G49292" s="3"/>
      <c r="H49292" s="4">
        <v>9681.2333299999991</v>
      </c>
      <c r="I49292" s="4">
        <v>1134.2301500000001</v>
      </c>
      <c r="J49292" s="4">
        <v>33325</v>
      </c>
      <c r="K49292" s="4">
        <f t="shared" si="770"/>
        <v>34893</v>
      </c>
      <c r="L49292" s="2"/>
      <c r="M49292" s="14">
        <f>H49292/INDEX(Installed_Capacity!$H$5:$S$11,MATCH(Source_Data!C49292,Installed_Capacity!$G$5:$G$11,0),MATCH(Source_Data!D49292,Installed_Capacity!$H$4:$S$4,0))</f>
        <v>0.77120653992237942</v>
      </c>
    </row>
    <row r="49293" spans="1:13" x14ac:dyDescent="0.3">
      <c r="A49293" s="5">
        <v>44076</v>
      </c>
      <c r="B49293" s="5">
        <v>44059</v>
      </c>
      <c r="C49293" s="3">
        <v>2020</v>
      </c>
      <c r="D49293" s="3">
        <v>9</v>
      </c>
      <c r="E49293" s="3">
        <v>2</v>
      </c>
      <c r="F49293" s="3">
        <v>17</v>
      </c>
      <c r="G49293" s="3"/>
      <c r="H49293" s="4">
        <v>8579.4593800000002</v>
      </c>
      <c r="I49293" s="4">
        <v>1714.5746899999999</v>
      </c>
      <c r="J49293" s="4">
        <v>34405</v>
      </c>
      <c r="K49293" s="4">
        <f t="shared" si="770"/>
        <v>34893</v>
      </c>
      <c r="L49293" s="2"/>
      <c r="M49293" s="14">
        <f>H49293/INDEX(Installed_Capacity!$H$5:$S$11,MATCH(Source_Data!C49293,Installed_Capacity!$G$5:$G$11,0),MATCH(Source_Data!D49293,Installed_Capacity!$H$4:$S$4,0))</f>
        <v>0.68343928478112648</v>
      </c>
    </row>
    <row r="49294" spans="1:13" x14ac:dyDescent="0.3">
      <c r="A49294" s="5">
        <v>44076</v>
      </c>
      <c r="B49294" s="5">
        <v>44059</v>
      </c>
      <c r="C49294" s="3">
        <v>2020</v>
      </c>
      <c r="D49294" s="3">
        <v>9</v>
      </c>
      <c r="E49294" s="3">
        <v>2</v>
      </c>
      <c r="F49294" s="3">
        <v>18</v>
      </c>
      <c r="G49294" s="3"/>
      <c r="H49294" s="4">
        <v>5856.8682500000004</v>
      </c>
      <c r="I49294" s="4">
        <v>2421.8897400000001</v>
      </c>
      <c r="J49294" s="4">
        <v>34893</v>
      </c>
      <c r="K49294" s="4">
        <f t="shared" si="770"/>
        <v>34893</v>
      </c>
      <c r="L49294" s="2"/>
      <c r="M49294" s="14">
        <f>H49294/INDEX(Installed_Capacity!$H$5:$S$11,MATCH(Source_Data!C49294,Installed_Capacity!$G$5:$G$11,0),MATCH(Source_Data!D49294,Installed_Capacity!$H$4:$S$4,0))</f>
        <v>0.46655781798657903</v>
      </c>
    </row>
    <row r="49295" spans="1:13" x14ac:dyDescent="0.3">
      <c r="A49295" s="5">
        <v>44076</v>
      </c>
      <c r="B49295" s="5">
        <v>44059</v>
      </c>
      <c r="C49295" s="3">
        <v>2020</v>
      </c>
      <c r="D49295" s="3">
        <v>9</v>
      </c>
      <c r="E49295" s="3">
        <v>2</v>
      </c>
      <c r="F49295" s="3">
        <v>19</v>
      </c>
      <c r="G49295" s="3"/>
      <c r="H49295" s="4">
        <v>1608.6399899999999</v>
      </c>
      <c r="I49295" s="4">
        <v>2838.42994</v>
      </c>
      <c r="J49295" s="4">
        <v>34508</v>
      </c>
      <c r="K49295" s="4">
        <f t="shared" si="770"/>
        <v>34893</v>
      </c>
      <c r="L49295" s="2"/>
      <c r="M49295" s="14">
        <f>H49295/INDEX(Installed_Capacity!$H$5:$S$11,MATCH(Source_Data!C49295,Installed_Capacity!$G$5:$G$11,0),MATCH(Source_Data!D49295,Installed_Capacity!$H$4:$S$4,0))</f>
        <v>0.12814417733578901</v>
      </c>
    </row>
    <row r="49296" spans="1:13" x14ac:dyDescent="0.3">
      <c r="A49296" s="5">
        <v>44076</v>
      </c>
      <c r="B49296" s="5">
        <v>44059</v>
      </c>
      <c r="C49296" s="3">
        <v>2020</v>
      </c>
      <c r="D49296" s="3">
        <v>9</v>
      </c>
      <c r="E49296" s="3">
        <v>2</v>
      </c>
      <c r="F49296" s="3">
        <v>20</v>
      </c>
      <c r="G49296" s="3"/>
      <c r="H49296" s="4">
        <v>37.85416</v>
      </c>
      <c r="I49296" s="4">
        <v>3229.4015100000001</v>
      </c>
      <c r="J49296" s="4">
        <v>33827</v>
      </c>
      <c r="K49296" s="4">
        <f t="shared" si="770"/>
        <v>34893</v>
      </c>
      <c r="L49296" s="2"/>
      <c r="M49296" s="14">
        <f>H49296/INDEX(Installed_Capacity!$H$5:$S$11,MATCH(Source_Data!C49296,Installed_Capacity!$G$5:$G$11,0),MATCH(Source_Data!D49296,Installed_Capacity!$H$4:$S$4,0))</f>
        <v>3.0154604026332399E-3</v>
      </c>
    </row>
    <row r="49297" spans="1:13" x14ac:dyDescent="0.3">
      <c r="A49297" s="5">
        <v>44076</v>
      </c>
      <c r="B49297" s="5">
        <v>44060</v>
      </c>
      <c r="C49297" s="3">
        <v>2020</v>
      </c>
      <c r="D49297" s="3">
        <v>9</v>
      </c>
      <c r="E49297" s="3">
        <v>2</v>
      </c>
      <c r="F49297" s="3">
        <v>21</v>
      </c>
      <c r="G49297" s="3"/>
      <c r="H49297" s="4">
        <v>0</v>
      </c>
      <c r="I49297" s="4">
        <v>3412.5722000000001</v>
      </c>
      <c r="J49297" s="4">
        <v>32743</v>
      </c>
      <c r="K49297" s="4">
        <f t="shared" si="770"/>
        <v>34893</v>
      </c>
      <c r="L49297" s="2"/>
      <c r="M49297" s="14">
        <f>H49297/INDEX(Installed_Capacity!$H$5:$S$11,MATCH(Source_Data!C49297,Installed_Capacity!$G$5:$G$11,0),MATCH(Source_Data!D49297,Installed_Capacity!$H$4:$S$4,0))</f>
        <v>0</v>
      </c>
    </row>
    <row r="49298" spans="1:13" x14ac:dyDescent="0.3">
      <c r="A49298" s="5">
        <v>44076</v>
      </c>
      <c r="B49298" s="5">
        <v>44060</v>
      </c>
      <c r="C49298" s="3">
        <v>2020</v>
      </c>
      <c r="D49298" s="3">
        <v>9</v>
      </c>
      <c r="E49298" s="3">
        <v>2</v>
      </c>
      <c r="F49298" s="3">
        <v>22</v>
      </c>
      <c r="G49298" s="3"/>
      <c r="H49298" s="4">
        <v>0</v>
      </c>
      <c r="I49298" s="4">
        <v>3428.5888199999999</v>
      </c>
      <c r="J49298" s="4">
        <v>30825</v>
      </c>
      <c r="K49298" s="4">
        <f t="shared" si="770"/>
        <v>34893</v>
      </c>
      <c r="L49298" s="2"/>
      <c r="M49298" s="14">
        <f>H49298/INDEX(Installed_Capacity!$H$5:$S$11,MATCH(Source_Data!C49298,Installed_Capacity!$G$5:$G$11,0),MATCH(Source_Data!D49298,Installed_Capacity!$H$4:$S$4,0))</f>
        <v>0</v>
      </c>
    </row>
    <row r="49299" spans="1:13" x14ac:dyDescent="0.3">
      <c r="A49299" s="5">
        <v>44076</v>
      </c>
      <c r="B49299" s="5">
        <v>44060</v>
      </c>
      <c r="C49299" s="3">
        <v>2020</v>
      </c>
      <c r="D49299" s="3">
        <v>9</v>
      </c>
      <c r="E49299" s="3">
        <v>2</v>
      </c>
      <c r="F49299" s="3">
        <v>23</v>
      </c>
      <c r="G49299" s="3"/>
      <c r="H49299" s="4">
        <v>0</v>
      </c>
      <c r="I49299" s="4">
        <v>3411.9539599999998</v>
      </c>
      <c r="J49299" s="4">
        <v>28451</v>
      </c>
      <c r="K49299" s="4">
        <f t="shared" si="770"/>
        <v>34893</v>
      </c>
      <c r="L49299" s="2"/>
      <c r="M49299" s="14">
        <f>H49299/INDEX(Installed_Capacity!$H$5:$S$11,MATCH(Source_Data!C49299,Installed_Capacity!$G$5:$G$11,0),MATCH(Source_Data!D49299,Installed_Capacity!$H$4:$S$4,0))</f>
        <v>0</v>
      </c>
    </row>
    <row r="49300" spans="1:13" x14ac:dyDescent="0.3">
      <c r="A49300" s="5">
        <v>44076</v>
      </c>
      <c r="B49300" s="5">
        <v>44060</v>
      </c>
      <c r="C49300" s="3">
        <v>2020</v>
      </c>
      <c r="D49300" s="3">
        <v>9</v>
      </c>
      <c r="E49300" s="3">
        <v>2</v>
      </c>
      <c r="F49300" s="3">
        <v>24</v>
      </c>
      <c r="G49300" s="3"/>
      <c r="H49300" s="4">
        <v>0</v>
      </c>
      <c r="I49300" s="4">
        <v>3581.1198399999998</v>
      </c>
      <c r="J49300" s="4">
        <v>26358</v>
      </c>
      <c r="K49300" s="4">
        <f t="shared" si="770"/>
        <v>34893</v>
      </c>
      <c r="L49300" s="2"/>
      <c r="M49300" s="14">
        <f>H49300/INDEX(Installed_Capacity!$H$5:$S$11,MATCH(Source_Data!C49300,Installed_Capacity!$G$5:$G$11,0),MATCH(Source_Data!D49300,Installed_Capacity!$H$4:$S$4,0))</f>
        <v>0</v>
      </c>
    </row>
    <row r="49301" spans="1:13" x14ac:dyDescent="0.3">
      <c r="A49301" s="5">
        <v>44077</v>
      </c>
      <c r="B49301" s="5">
        <v>44060</v>
      </c>
      <c r="C49301" s="3">
        <v>2020</v>
      </c>
      <c r="D49301" s="3">
        <v>9</v>
      </c>
      <c r="E49301" s="3">
        <v>3</v>
      </c>
      <c r="F49301" s="3">
        <v>1</v>
      </c>
      <c r="G49301" s="3"/>
      <c r="H49301" s="4">
        <v>0</v>
      </c>
      <c r="I49301" s="4">
        <v>3604.12338</v>
      </c>
      <c r="J49301" s="4">
        <v>24838</v>
      </c>
      <c r="K49301" s="4">
        <f t="shared" si="770"/>
        <v>37397</v>
      </c>
      <c r="L49301" s="2"/>
      <c r="M49301" s="14">
        <f>H49301/INDEX(Installed_Capacity!$H$5:$S$11,MATCH(Source_Data!C49301,Installed_Capacity!$G$5:$G$11,0),MATCH(Source_Data!D49301,Installed_Capacity!$H$4:$S$4,0))</f>
        <v>0</v>
      </c>
    </row>
    <row r="49302" spans="1:13" x14ac:dyDescent="0.3">
      <c r="A49302" s="5">
        <v>44077</v>
      </c>
      <c r="B49302" s="5">
        <v>44060</v>
      </c>
      <c r="C49302" s="3">
        <v>2020</v>
      </c>
      <c r="D49302" s="3">
        <v>9</v>
      </c>
      <c r="E49302" s="3">
        <v>3</v>
      </c>
      <c r="F49302" s="3">
        <v>2</v>
      </c>
      <c r="G49302" s="3"/>
      <c r="H49302" s="4">
        <v>0</v>
      </c>
      <c r="I49302" s="4">
        <v>3617.81819</v>
      </c>
      <c r="J49302" s="4">
        <v>23753</v>
      </c>
      <c r="K49302" s="4">
        <f t="shared" si="770"/>
        <v>37397</v>
      </c>
      <c r="L49302" s="2"/>
      <c r="M49302" s="14">
        <f>H49302/INDEX(Installed_Capacity!$H$5:$S$11,MATCH(Source_Data!C49302,Installed_Capacity!$G$5:$G$11,0),MATCH(Source_Data!D49302,Installed_Capacity!$H$4:$S$4,0))</f>
        <v>0</v>
      </c>
    </row>
    <row r="49303" spans="1:13" x14ac:dyDescent="0.3">
      <c r="A49303" s="5">
        <v>44077</v>
      </c>
      <c r="B49303" s="5">
        <v>44060</v>
      </c>
      <c r="C49303" s="3">
        <v>2020</v>
      </c>
      <c r="D49303" s="3">
        <v>9</v>
      </c>
      <c r="E49303" s="3">
        <v>3</v>
      </c>
      <c r="F49303" s="3">
        <v>3</v>
      </c>
      <c r="G49303" s="3"/>
      <c r="H49303" s="4">
        <v>0</v>
      </c>
      <c r="I49303" s="4">
        <v>3636.69803</v>
      </c>
      <c r="J49303" s="4">
        <v>22964</v>
      </c>
      <c r="K49303" s="4">
        <f t="shared" si="770"/>
        <v>37397</v>
      </c>
      <c r="L49303" s="2"/>
      <c r="M49303" s="14">
        <f>H49303/INDEX(Installed_Capacity!$H$5:$S$11,MATCH(Source_Data!C49303,Installed_Capacity!$G$5:$G$11,0),MATCH(Source_Data!D49303,Installed_Capacity!$H$4:$S$4,0))</f>
        <v>0</v>
      </c>
    </row>
    <row r="49304" spans="1:13" x14ac:dyDescent="0.3">
      <c r="A49304" s="5">
        <v>44077</v>
      </c>
      <c r="B49304" s="5">
        <v>44060</v>
      </c>
      <c r="C49304" s="3">
        <v>2020</v>
      </c>
      <c r="D49304" s="3">
        <v>9</v>
      </c>
      <c r="E49304" s="3">
        <v>3</v>
      </c>
      <c r="F49304" s="3">
        <v>4</v>
      </c>
      <c r="G49304" s="3"/>
      <c r="H49304" s="4">
        <v>0</v>
      </c>
      <c r="I49304" s="4">
        <v>3511.0137800000002</v>
      </c>
      <c r="J49304" s="4">
        <v>22595</v>
      </c>
      <c r="K49304" s="4">
        <f t="shared" si="770"/>
        <v>37397</v>
      </c>
      <c r="L49304" s="2"/>
      <c r="M49304" s="14">
        <f>H49304/INDEX(Installed_Capacity!$H$5:$S$11,MATCH(Source_Data!C49304,Installed_Capacity!$G$5:$G$11,0),MATCH(Source_Data!D49304,Installed_Capacity!$H$4:$S$4,0))</f>
        <v>0</v>
      </c>
    </row>
    <row r="49305" spans="1:13" x14ac:dyDescent="0.3">
      <c r="A49305" s="5">
        <v>44077</v>
      </c>
      <c r="B49305" s="5">
        <v>44060</v>
      </c>
      <c r="C49305" s="3">
        <v>2020</v>
      </c>
      <c r="D49305" s="3">
        <v>9</v>
      </c>
      <c r="E49305" s="3">
        <v>3</v>
      </c>
      <c r="F49305" s="3">
        <v>5</v>
      </c>
      <c r="G49305" s="3"/>
      <c r="H49305" s="4">
        <v>0</v>
      </c>
      <c r="I49305" s="4">
        <v>3163.6767199999999</v>
      </c>
      <c r="J49305" s="4">
        <v>22894</v>
      </c>
      <c r="K49305" s="4">
        <f t="shared" si="770"/>
        <v>37397</v>
      </c>
      <c r="L49305" s="2"/>
      <c r="M49305" s="14">
        <f>H49305/INDEX(Installed_Capacity!$H$5:$S$11,MATCH(Source_Data!C49305,Installed_Capacity!$G$5:$G$11,0),MATCH(Source_Data!D49305,Installed_Capacity!$H$4:$S$4,0))</f>
        <v>0</v>
      </c>
    </row>
    <row r="49306" spans="1:13" x14ac:dyDescent="0.3">
      <c r="A49306" s="5">
        <v>44077</v>
      </c>
      <c r="B49306" s="5">
        <v>44060</v>
      </c>
      <c r="C49306" s="3">
        <v>2020</v>
      </c>
      <c r="D49306" s="3">
        <v>9</v>
      </c>
      <c r="E49306" s="3">
        <v>3</v>
      </c>
      <c r="F49306" s="3">
        <v>6</v>
      </c>
      <c r="G49306" s="3"/>
      <c r="H49306" s="4">
        <v>0</v>
      </c>
      <c r="I49306" s="4">
        <v>2786.7908499999999</v>
      </c>
      <c r="J49306" s="4">
        <v>23943</v>
      </c>
      <c r="K49306" s="4">
        <f t="shared" si="770"/>
        <v>37397</v>
      </c>
      <c r="L49306" s="2"/>
      <c r="M49306" s="14">
        <f>H49306/INDEX(Installed_Capacity!$H$5:$S$11,MATCH(Source_Data!C49306,Installed_Capacity!$G$5:$G$11,0),MATCH(Source_Data!D49306,Installed_Capacity!$H$4:$S$4,0))</f>
        <v>0</v>
      </c>
    </row>
    <row r="49307" spans="1:13" x14ac:dyDescent="0.3">
      <c r="A49307" s="5">
        <v>44077</v>
      </c>
      <c r="B49307" s="5">
        <v>44060</v>
      </c>
      <c r="C49307" s="3">
        <v>2020</v>
      </c>
      <c r="D49307" s="3">
        <v>9</v>
      </c>
      <c r="E49307" s="3">
        <v>3</v>
      </c>
      <c r="F49307" s="3">
        <v>7</v>
      </c>
      <c r="G49307" s="3"/>
      <c r="H49307" s="4">
        <v>141.03417999999999</v>
      </c>
      <c r="I49307" s="4">
        <v>2320.5436599999998</v>
      </c>
      <c r="J49307" s="4">
        <v>25246</v>
      </c>
      <c r="K49307" s="4">
        <f t="shared" si="770"/>
        <v>37397</v>
      </c>
      <c r="L49307" s="2"/>
      <c r="M49307" s="14">
        <f>H49307/INDEX(Installed_Capacity!$H$5:$S$11,MATCH(Source_Data!C49307,Installed_Capacity!$G$5:$G$11,0),MATCH(Source_Data!D49307,Installed_Capacity!$H$4:$S$4,0))</f>
        <v>1.1234775390811705E-2</v>
      </c>
    </row>
    <row r="49308" spans="1:13" x14ac:dyDescent="0.3">
      <c r="A49308" s="5">
        <v>44077</v>
      </c>
      <c r="B49308" s="5">
        <v>44060</v>
      </c>
      <c r="C49308" s="3">
        <v>2020</v>
      </c>
      <c r="D49308" s="3">
        <v>9</v>
      </c>
      <c r="E49308" s="3">
        <v>3</v>
      </c>
      <c r="F49308" s="3">
        <v>8</v>
      </c>
      <c r="G49308" s="3"/>
      <c r="H49308" s="4">
        <v>2827.80762</v>
      </c>
      <c r="I49308" s="4">
        <v>1937.4664600000001</v>
      </c>
      <c r="J49308" s="4">
        <v>26210</v>
      </c>
      <c r="K49308" s="4">
        <f t="shared" si="770"/>
        <v>37397</v>
      </c>
      <c r="L49308" s="2"/>
      <c r="M49308" s="14">
        <f>H49308/INDEX(Installed_Capacity!$H$5:$S$11,MATCH(Source_Data!C49308,Installed_Capacity!$G$5:$G$11,0),MATCH(Source_Data!D49308,Installed_Capacity!$H$4:$S$4,0))</f>
        <v>0.22526300687624673</v>
      </c>
    </row>
    <row r="49309" spans="1:13" x14ac:dyDescent="0.3">
      <c r="A49309" s="5">
        <v>44077</v>
      </c>
      <c r="B49309" s="5">
        <v>44060</v>
      </c>
      <c r="C49309" s="3">
        <v>2020</v>
      </c>
      <c r="D49309" s="3">
        <v>9</v>
      </c>
      <c r="E49309" s="3">
        <v>3</v>
      </c>
      <c r="F49309" s="3">
        <v>9</v>
      </c>
      <c r="G49309" s="3"/>
      <c r="H49309" s="4">
        <v>7009.23441</v>
      </c>
      <c r="I49309" s="4">
        <v>1306.7242900000001</v>
      </c>
      <c r="J49309" s="4">
        <v>27140</v>
      </c>
      <c r="K49309" s="4">
        <f t="shared" si="770"/>
        <v>37397</v>
      </c>
      <c r="L49309" s="2"/>
      <c r="M49309" s="14">
        <f>H49309/INDEX(Installed_Capacity!$H$5:$S$11,MATCH(Source_Data!C49309,Installed_Capacity!$G$5:$G$11,0),MATCH(Source_Data!D49309,Installed_Capacity!$H$4:$S$4,0))</f>
        <v>0.55835524592619046</v>
      </c>
    </row>
    <row r="49310" spans="1:13" x14ac:dyDescent="0.3">
      <c r="A49310" s="5">
        <v>44077</v>
      </c>
      <c r="B49310" s="5">
        <v>44060</v>
      </c>
      <c r="C49310" s="3">
        <v>2020</v>
      </c>
      <c r="D49310" s="3">
        <v>9</v>
      </c>
      <c r="E49310" s="3">
        <v>3</v>
      </c>
      <c r="F49310" s="3">
        <v>10</v>
      </c>
      <c r="G49310" s="3"/>
      <c r="H49310" s="4">
        <v>9124.8506699999998</v>
      </c>
      <c r="I49310" s="4">
        <v>871.01689999999996</v>
      </c>
      <c r="J49310" s="4">
        <v>27543</v>
      </c>
      <c r="K49310" s="4">
        <f t="shared" si="770"/>
        <v>37397</v>
      </c>
      <c r="L49310" s="2"/>
      <c r="M49310" s="14">
        <f>H49310/INDEX(Installed_Capacity!$H$5:$S$11,MATCH(Source_Data!C49310,Installed_Capacity!$G$5:$G$11,0),MATCH(Source_Data!D49310,Installed_Capacity!$H$4:$S$4,0))</f>
        <v>0.7268851263725411</v>
      </c>
    </row>
    <row r="49311" spans="1:13" x14ac:dyDescent="0.3">
      <c r="A49311" s="5">
        <v>44077</v>
      </c>
      <c r="B49311" s="5">
        <v>44060</v>
      </c>
      <c r="C49311" s="3">
        <v>2020</v>
      </c>
      <c r="D49311" s="3">
        <v>9</v>
      </c>
      <c r="E49311" s="3">
        <v>3</v>
      </c>
      <c r="F49311" s="3">
        <v>11</v>
      </c>
      <c r="G49311" s="3"/>
      <c r="H49311" s="4">
        <v>9976.9585900000002</v>
      </c>
      <c r="I49311" s="4">
        <v>621.03238999999996</v>
      </c>
      <c r="J49311" s="4">
        <v>28110</v>
      </c>
      <c r="K49311" s="4">
        <f t="shared" si="770"/>
        <v>37397</v>
      </c>
      <c r="L49311" s="2"/>
      <c r="M49311" s="14">
        <f>H49311/INDEX(Installed_Capacity!$H$5:$S$11,MATCH(Source_Data!C49311,Installed_Capacity!$G$5:$G$11,0),MATCH(Source_Data!D49311,Installed_Capacity!$H$4:$S$4,0))</f>
        <v>0.79476399864259473</v>
      </c>
    </row>
    <row r="49312" spans="1:13" x14ac:dyDescent="0.3">
      <c r="A49312" s="5">
        <v>44077</v>
      </c>
      <c r="B49312" s="5">
        <v>44060</v>
      </c>
      <c r="C49312" s="3">
        <v>2020</v>
      </c>
      <c r="D49312" s="3">
        <v>9</v>
      </c>
      <c r="E49312" s="3">
        <v>3</v>
      </c>
      <c r="F49312" s="3">
        <v>12</v>
      </c>
      <c r="G49312" s="3"/>
      <c r="H49312" s="4">
        <v>10308.83697</v>
      </c>
      <c r="I49312" s="4">
        <v>512.63940000000002</v>
      </c>
      <c r="J49312" s="4">
        <v>29014</v>
      </c>
      <c r="K49312" s="4">
        <f t="shared" si="770"/>
        <v>37397</v>
      </c>
      <c r="L49312" s="2"/>
      <c r="M49312" s="14">
        <f>H49312/INDEX(Installed_Capacity!$H$5:$S$11,MATCH(Source_Data!C49312,Installed_Capacity!$G$5:$G$11,0),MATCH(Source_Data!D49312,Installed_Capacity!$H$4:$S$4,0))</f>
        <v>0.82120141300815108</v>
      </c>
    </row>
    <row r="49313" spans="1:13" x14ac:dyDescent="0.3">
      <c r="A49313" s="5">
        <v>44077</v>
      </c>
      <c r="B49313" s="5">
        <v>44060</v>
      </c>
      <c r="C49313" s="3">
        <v>2020</v>
      </c>
      <c r="D49313" s="3">
        <v>9</v>
      </c>
      <c r="E49313" s="3">
        <v>3</v>
      </c>
      <c r="F49313" s="3">
        <v>13</v>
      </c>
      <c r="G49313" s="3"/>
      <c r="H49313" s="4">
        <v>10389.066059999999</v>
      </c>
      <c r="I49313" s="4">
        <v>485.78942999999998</v>
      </c>
      <c r="J49313" s="4">
        <v>30320</v>
      </c>
      <c r="K49313" s="4">
        <f t="shared" si="770"/>
        <v>37397</v>
      </c>
      <c r="L49313" s="2"/>
      <c r="M49313" s="14">
        <f>H49313/INDEX(Installed_Capacity!$H$5:$S$11,MATCH(Source_Data!C49313,Installed_Capacity!$G$5:$G$11,0),MATCH(Source_Data!D49313,Installed_Capacity!$H$4:$S$4,0))</f>
        <v>0.82759245811479965</v>
      </c>
    </row>
    <row r="49314" spans="1:13" x14ac:dyDescent="0.3">
      <c r="A49314" s="5">
        <v>44077</v>
      </c>
      <c r="B49314" s="5">
        <v>44060</v>
      </c>
      <c r="C49314" s="3">
        <v>2020</v>
      </c>
      <c r="D49314" s="3">
        <v>9</v>
      </c>
      <c r="E49314" s="3">
        <v>3</v>
      </c>
      <c r="F49314" s="3">
        <v>14</v>
      </c>
      <c r="G49314" s="3"/>
      <c r="H49314" s="4">
        <v>10386.16209</v>
      </c>
      <c r="I49314" s="4">
        <v>556.08425</v>
      </c>
      <c r="J49314" s="4">
        <v>32391</v>
      </c>
      <c r="K49314" s="4">
        <f t="shared" si="770"/>
        <v>37397</v>
      </c>
      <c r="L49314" s="2"/>
      <c r="M49314" s="14">
        <f>H49314/INDEX(Installed_Capacity!$H$5:$S$11,MATCH(Source_Data!C49314,Installed_Capacity!$G$5:$G$11,0),MATCH(Source_Data!D49314,Installed_Capacity!$H$4:$S$4,0))</f>
        <v>0.82736112801672235</v>
      </c>
    </row>
    <row r="49315" spans="1:13" x14ac:dyDescent="0.3">
      <c r="A49315" s="5">
        <v>44077</v>
      </c>
      <c r="B49315" s="5">
        <v>44060</v>
      </c>
      <c r="C49315" s="3">
        <v>2020</v>
      </c>
      <c r="D49315" s="3">
        <v>9</v>
      </c>
      <c r="E49315" s="3">
        <v>3</v>
      </c>
      <c r="F49315" s="3">
        <v>15</v>
      </c>
      <c r="G49315" s="3"/>
      <c r="H49315" s="4">
        <v>10236.38386</v>
      </c>
      <c r="I49315" s="4">
        <v>664.40341000000001</v>
      </c>
      <c r="J49315" s="4">
        <v>34317</v>
      </c>
      <c r="K49315" s="4">
        <f t="shared" si="770"/>
        <v>37397</v>
      </c>
      <c r="L49315" s="2"/>
      <c r="M49315" s="14">
        <f>H49315/INDEX(Installed_Capacity!$H$5:$S$11,MATCH(Source_Data!C49315,Installed_Capacity!$G$5:$G$11,0),MATCH(Source_Data!D49315,Installed_Capacity!$H$4:$S$4,0))</f>
        <v>0.81542980206096238</v>
      </c>
    </row>
    <row r="49316" spans="1:13" x14ac:dyDescent="0.3">
      <c r="A49316" s="5">
        <v>44077</v>
      </c>
      <c r="B49316" s="5">
        <v>44060</v>
      </c>
      <c r="C49316" s="3">
        <v>2020</v>
      </c>
      <c r="D49316" s="3">
        <v>9</v>
      </c>
      <c r="E49316" s="3">
        <v>3</v>
      </c>
      <c r="F49316" s="3">
        <v>16</v>
      </c>
      <c r="G49316" s="3"/>
      <c r="H49316" s="4">
        <v>9727.7798999999995</v>
      </c>
      <c r="I49316" s="4">
        <v>842.79313999999999</v>
      </c>
      <c r="J49316" s="4">
        <v>36011</v>
      </c>
      <c r="K49316" s="4">
        <f t="shared" si="770"/>
        <v>37397</v>
      </c>
      <c r="L49316" s="2"/>
      <c r="M49316" s="14">
        <f>H49316/INDEX(Installed_Capacity!$H$5:$S$11,MATCH(Source_Data!C49316,Installed_Capacity!$G$5:$G$11,0),MATCH(Source_Data!D49316,Installed_Capacity!$H$4:$S$4,0))</f>
        <v>0.77491443725026621</v>
      </c>
    </row>
    <row r="49317" spans="1:13" x14ac:dyDescent="0.3">
      <c r="A49317" s="5">
        <v>44077</v>
      </c>
      <c r="B49317" s="5">
        <v>44060</v>
      </c>
      <c r="C49317" s="3">
        <v>2020</v>
      </c>
      <c r="D49317" s="3">
        <v>9</v>
      </c>
      <c r="E49317" s="3">
        <v>3</v>
      </c>
      <c r="F49317" s="3">
        <v>17</v>
      </c>
      <c r="G49317" s="3"/>
      <c r="H49317" s="4">
        <v>8657.1385200000004</v>
      </c>
      <c r="I49317" s="4">
        <v>1319.2207599999999</v>
      </c>
      <c r="J49317" s="4">
        <v>36984</v>
      </c>
      <c r="K49317" s="4">
        <f t="shared" si="770"/>
        <v>37397</v>
      </c>
      <c r="L49317" s="2"/>
      <c r="M49317" s="14">
        <f>H49317/INDEX(Installed_Capacity!$H$5:$S$11,MATCH(Source_Data!C49317,Installed_Capacity!$G$5:$G$11,0),MATCH(Source_Data!D49317,Installed_Capacity!$H$4:$S$4,0))</f>
        <v>0.68962720100435282</v>
      </c>
    </row>
    <row r="49318" spans="1:13" x14ac:dyDescent="0.3">
      <c r="A49318" s="5">
        <v>44077</v>
      </c>
      <c r="B49318" s="5">
        <v>44060</v>
      </c>
      <c r="C49318" s="3">
        <v>2020</v>
      </c>
      <c r="D49318" s="3">
        <v>9</v>
      </c>
      <c r="E49318" s="3">
        <v>3</v>
      </c>
      <c r="F49318" s="3">
        <v>18</v>
      </c>
      <c r="G49318" s="3"/>
      <c r="H49318" s="4">
        <v>5976.1402200000002</v>
      </c>
      <c r="I49318" s="4">
        <v>2157.7743500000001</v>
      </c>
      <c r="J49318" s="4">
        <v>37397</v>
      </c>
      <c r="K49318" s="4">
        <f t="shared" si="770"/>
        <v>37397</v>
      </c>
      <c r="L49318" s="2"/>
      <c r="M49318" s="14">
        <f>H49318/INDEX(Installed_Capacity!$H$5:$S$11,MATCH(Source_Data!C49318,Installed_Capacity!$G$5:$G$11,0),MATCH(Source_Data!D49318,Installed_Capacity!$H$4:$S$4,0))</f>
        <v>0.47605901686879065</v>
      </c>
    </row>
    <row r="49319" spans="1:13" x14ac:dyDescent="0.3">
      <c r="A49319" s="5">
        <v>44077</v>
      </c>
      <c r="B49319" s="5">
        <v>44060</v>
      </c>
      <c r="C49319" s="3">
        <v>2020</v>
      </c>
      <c r="D49319" s="3">
        <v>9</v>
      </c>
      <c r="E49319" s="3">
        <v>3</v>
      </c>
      <c r="F49319" s="3">
        <v>19</v>
      </c>
      <c r="G49319" s="3"/>
      <c r="H49319" s="4">
        <v>1648.29081</v>
      </c>
      <c r="I49319" s="4">
        <v>2796.0620199999998</v>
      </c>
      <c r="J49319" s="4">
        <v>36756</v>
      </c>
      <c r="K49319" s="4">
        <f t="shared" si="770"/>
        <v>37397</v>
      </c>
      <c r="L49319" s="2"/>
      <c r="M49319" s="14">
        <f>H49319/INDEX(Installed_Capacity!$H$5:$S$11,MATCH(Source_Data!C49319,Installed_Capacity!$G$5:$G$11,0),MATCH(Source_Data!D49319,Installed_Capacity!$H$4:$S$4,0))</f>
        <v>0.13130275957990534</v>
      </c>
    </row>
    <row r="49320" spans="1:13" x14ac:dyDescent="0.3">
      <c r="A49320" s="5">
        <v>44077</v>
      </c>
      <c r="B49320" s="5">
        <v>44060</v>
      </c>
      <c r="C49320" s="3">
        <v>2020</v>
      </c>
      <c r="D49320" s="3">
        <v>9</v>
      </c>
      <c r="E49320" s="3">
        <v>3</v>
      </c>
      <c r="F49320" s="3">
        <v>20</v>
      </c>
      <c r="G49320" s="3"/>
      <c r="H49320" s="4">
        <v>52.052599999999998</v>
      </c>
      <c r="I49320" s="4">
        <v>3208.43246</v>
      </c>
      <c r="J49320" s="4">
        <v>35777</v>
      </c>
      <c r="K49320" s="4">
        <f t="shared" si="770"/>
        <v>37397</v>
      </c>
      <c r="L49320" s="2"/>
      <c r="M49320" s="14">
        <f>H49320/INDEX(Installed_Capacity!$H$5:$S$11,MATCH(Source_Data!C49320,Installed_Capacity!$G$5:$G$11,0),MATCH(Source_Data!D49320,Installed_Capacity!$H$4:$S$4,0))</f>
        <v>4.1465073892567421E-3</v>
      </c>
    </row>
    <row r="49321" spans="1:13" x14ac:dyDescent="0.3">
      <c r="A49321" s="5">
        <v>44077</v>
      </c>
      <c r="B49321" s="5">
        <v>44061</v>
      </c>
      <c r="C49321" s="3">
        <v>2020</v>
      </c>
      <c r="D49321" s="3">
        <v>9</v>
      </c>
      <c r="E49321" s="3">
        <v>3</v>
      </c>
      <c r="F49321" s="3">
        <v>21</v>
      </c>
      <c r="G49321" s="3"/>
      <c r="H49321" s="4">
        <v>0</v>
      </c>
      <c r="I49321" s="4">
        <v>3561.8779199999999</v>
      </c>
      <c r="J49321" s="4">
        <v>34447</v>
      </c>
      <c r="K49321" s="4">
        <f t="shared" si="770"/>
        <v>37397</v>
      </c>
      <c r="L49321" s="2"/>
      <c r="M49321" s="14">
        <f>H49321/INDEX(Installed_Capacity!$H$5:$S$11,MATCH(Source_Data!C49321,Installed_Capacity!$G$5:$G$11,0),MATCH(Source_Data!D49321,Installed_Capacity!$H$4:$S$4,0))</f>
        <v>0</v>
      </c>
    </row>
    <row r="49322" spans="1:13" x14ac:dyDescent="0.3">
      <c r="A49322" s="5">
        <v>44077</v>
      </c>
      <c r="B49322" s="5">
        <v>44061</v>
      </c>
      <c r="C49322" s="3">
        <v>2020</v>
      </c>
      <c r="D49322" s="3">
        <v>9</v>
      </c>
      <c r="E49322" s="3">
        <v>3</v>
      </c>
      <c r="F49322" s="3">
        <v>22</v>
      </c>
      <c r="G49322" s="3"/>
      <c r="H49322" s="4">
        <v>0</v>
      </c>
      <c r="I49322" s="4">
        <v>3472.1286</v>
      </c>
      <c r="J49322" s="4">
        <v>32310</v>
      </c>
      <c r="K49322" s="4">
        <f t="shared" si="770"/>
        <v>37397</v>
      </c>
      <c r="L49322" s="2"/>
      <c r="M49322" s="14">
        <f>H49322/INDEX(Installed_Capacity!$H$5:$S$11,MATCH(Source_Data!C49322,Installed_Capacity!$G$5:$G$11,0),MATCH(Source_Data!D49322,Installed_Capacity!$H$4:$S$4,0))</f>
        <v>0</v>
      </c>
    </row>
    <row r="49323" spans="1:13" x14ac:dyDescent="0.3">
      <c r="A49323" s="5">
        <v>44077</v>
      </c>
      <c r="B49323" s="5">
        <v>44061</v>
      </c>
      <c r="C49323" s="3">
        <v>2020</v>
      </c>
      <c r="D49323" s="3">
        <v>9</v>
      </c>
      <c r="E49323" s="3">
        <v>3</v>
      </c>
      <c r="F49323" s="3">
        <v>23</v>
      </c>
      <c r="G49323" s="3"/>
      <c r="H49323" s="4">
        <v>0</v>
      </c>
      <c r="I49323" s="4">
        <v>3329.0621700000002</v>
      </c>
      <c r="J49323" s="4">
        <v>29817</v>
      </c>
      <c r="K49323" s="4">
        <f t="shared" si="770"/>
        <v>37397</v>
      </c>
      <c r="L49323" s="2"/>
      <c r="M49323" s="14">
        <f>H49323/INDEX(Installed_Capacity!$H$5:$S$11,MATCH(Source_Data!C49323,Installed_Capacity!$G$5:$G$11,0),MATCH(Source_Data!D49323,Installed_Capacity!$H$4:$S$4,0))</f>
        <v>0</v>
      </c>
    </row>
    <row r="49324" spans="1:13" x14ac:dyDescent="0.3">
      <c r="A49324" s="5">
        <v>44077</v>
      </c>
      <c r="B49324" s="5">
        <v>44061</v>
      </c>
      <c r="C49324" s="3">
        <v>2020</v>
      </c>
      <c r="D49324" s="3">
        <v>9</v>
      </c>
      <c r="E49324" s="3">
        <v>3</v>
      </c>
      <c r="F49324" s="3">
        <v>24</v>
      </c>
      <c r="G49324" s="3"/>
      <c r="H49324" s="4">
        <v>0</v>
      </c>
      <c r="I49324" s="4">
        <v>3277.6533100000001</v>
      </c>
      <c r="J49324" s="4">
        <v>27506</v>
      </c>
      <c r="K49324" s="4">
        <f t="shared" si="770"/>
        <v>37397</v>
      </c>
      <c r="L49324" s="2"/>
      <c r="M49324" s="14">
        <f>H49324/INDEX(Installed_Capacity!$H$5:$S$11,MATCH(Source_Data!C49324,Installed_Capacity!$G$5:$G$11,0),MATCH(Source_Data!D49324,Installed_Capacity!$H$4:$S$4,0))</f>
        <v>0</v>
      </c>
    </row>
    <row r="49325" spans="1:13" x14ac:dyDescent="0.3">
      <c r="A49325" s="5">
        <v>44078</v>
      </c>
      <c r="B49325" s="5">
        <v>44061</v>
      </c>
      <c r="C49325" s="3">
        <v>2020</v>
      </c>
      <c r="D49325" s="3">
        <v>9</v>
      </c>
      <c r="E49325" s="3">
        <v>4</v>
      </c>
      <c r="F49325" s="3">
        <v>1</v>
      </c>
      <c r="G49325" s="3"/>
      <c r="H49325" s="4">
        <v>0</v>
      </c>
      <c r="I49325" s="4">
        <v>2947.4445000000001</v>
      </c>
      <c r="J49325" s="4">
        <v>25892</v>
      </c>
      <c r="K49325" s="4">
        <f t="shared" si="770"/>
        <v>40427</v>
      </c>
      <c r="L49325" s="2"/>
      <c r="M49325" s="14">
        <f>H49325/INDEX(Installed_Capacity!$H$5:$S$11,MATCH(Source_Data!C49325,Installed_Capacity!$G$5:$G$11,0),MATCH(Source_Data!D49325,Installed_Capacity!$H$4:$S$4,0))</f>
        <v>0</v>
      </c>
    </row>
    <row r="49326" spans="1:13" x14ac:dyDescent="0.3">
      <c r="A49326" s="5">
        <v>44078</v>
      </c>
      <c r="B49326" s="5">
        <v>44061</v>
      </c>
      <c r="C49326" s="3">
        <v>2020</v>
      </c>
      <c r="D49326" s="3">
        <v>9</v>
      </c>
      <c r="E49326" s="3">
        <v>4</v>
      </c>
      <c r="F49326" s="3">
        <v>2</v>
      </c>
      <c r="G49326" s="3"/>
      <c r="H49326" s="4">
        <v>0</v>
      </c>
      <c r="I49326" s="4">
        <v>2792.7622200000001</v>
      </c>
      <c r="J49326" s="4">
        <v>24747</v>
      </c>
      <c r="K49326" s="4">
        <f t="shared" si="770"/>
        <v>40427</v>
      </c>
      <c r="L49326" s="2"/>
      <c r="M49326" s="14">
        <f>H49326/INDEX(Installed_Capacity!$H$5:$S$11,MATCH(Source_Data!C49326,Installed_Capacity!$G$5:$G$11,0),MATCH(Source_Data!D49326,Installed_Capacity!$H$4:$S$4,0))</f>
        <v>0</v>
      </c>
    </row>
    <row r="49327" spans="1:13" x14ac:dyDescent="0.3">
      <c r="A49327" s="5">
        <v>44078</v>
      </c>
      <c r="B49327" s="5">
        <v>44061</v>
      </c>
      <c r="C49327" s="3">
        <v>2020</v>
      </c>
      <c r="D49327" s="3">
        <v>9</v>
      </c>
      <c r="E49327" s="3">
        <v>4</v>
      </c>
      <c r="F49327" s="3">
        <v>3</v>
      </c>
      <c r="G49327" s="3"/>
      <c r="H49327" s="4">
        <v>0</v>
      </c>
      <c r="I49327" s="4">
        <v>2771.60196</v>
      </c>
      <c r="J49327" s="4">
        <v>23828</v>
      </c>
      <c r="K49327" s="4">
        <f t="shared" si="770"/>
        <v>40427</v>
      </c>
      <c r="L49327" s="2"/>
      <c r="M49327" s="14">
        <f>H49327/INDEX(Installed_Capacity!$H$5:$S$11,MATCH(Source_Data!C49327,Installed_Capacity!$G$5:$G$11,0),MATCH(Source_Data!D49327,Installed_Capacity!$H$4:$S$4,0))</f>
        <v>0</v>
      </c>
    </row>
    <row r="49328" spans="1:13" x14ac:dyDescent="0.3">
      <c r="A49328" s="5">
        <v>44078</v>
      </c>
      <c r="B49328" s="5">
        <v>44061</v>
      </c>
      <c r="C49328" s="3">
        <v>2020</v>
      </c>
      <c r="D49328" s="3">
        <v>9</v>
      </c>
      <c r="E49328" s="3">
        <v>4</v>
      </c>
      <c r="F49328" s="3">
        <v>4</v>
      </c>
      <c r="G49328" s="3"/>
      <c r="H49328" s="4">
        <v>0</v>
      </c>
      <c r="I49328" s="4">
        <v>2396.1513100000002</v>
      </c>
      <c r="J49328" s="4">
        <v>23432</v>
      </c>
      <c r="K49328" s="4">
        <f t="shared" si="770"/>
        <v>40427</v>
      </c>
      <c r="L49328" s="2"/>
      <c r="M49328" s="14">
        <f>H49328/INDEX(Installed_Capacity!$H$5:$S$11,MATCH(Source_Data!C49328,Installed_Capacity!$G$5:$G$11,0),MATCH(Source_Data!D49328,Installed_Capacity!$H$4:$S$4,0))</f>
        <v>0</v>
      </c>
    </row>
    <row r="49329" spans="1:13" x14ac:dyDescent="0.3">
      <c r="A49329" s="5">
        <v>44078</v>
      </c>
      <c r="B49329" s="5">
        <v>44061</v>
      </c>
      <c r="C49329" s="3">
        <v>2020</v>
      </c>
      <c r="D49329" s="3">
        <v>9</v>
      </c>
      <c r="E49329" s="3">
        <v>4</v>
      </c>
      <c r="F49329" s="3">
        <v>5</v>
      </c>
      <c r="G49329" s="3"/>
      <c r="H49329" s="4">
        <v>0</v>
      </c>
      <c r="I49329" s="4">
        <v>2015.03586</v>
      </c>
      <c r="J49329" s="4">
        <v>23664</v>
      </c>
      <c r="K49329" s="4">
        <f t="shared" si="770"/>
        <v>40427</v>
      </c>
      <c r="L49329" s="2"/>
      <c r="M49329" s="14">
        <f>H49329/INDEX(Installed_Capacity!$H$5:$S$11,MATCH(Source_Data!C49329,Installed_Capacity!$G$5:$G$11,0),MATCH(Source_Data!D49329,Installed_Capacity!$H$4:$S$4,0))</f>
        <v>0</v>
      </c>
    </row>
    <row r="49330" spans="1:13" x14ac:dyDescent="0.3">
      <c r="A49330" s="5">
        <v>44078</v>
      </c>
      <c r="B49330" s="5">
        <v>44061</v>
      </c>
      <c r="C49330" s="3">
        <v>2020</v>
      </c>
      <c r="D49330" s="3">
        <v>9</v>
      </c>
      <c r="E49330" s="3">
        <v>4</v>
      </c>
      <c r="F49330" s="3">
        <v>6</v>
      </c>
      <c r="G49330" s="3"/>
      <c r="H49330" s="4">
        <v>0</v>
      </c>
      <c r="I49330" s="4">
        <v>1666.5307600000001</v>
      </c>
      <c r="J49330" s="4">
        <v>24607</v>
      </c>
      <c r="K49330" s="4">
        <f t="shared" si="770"/>
        <v>40427</v>
      </c>
      <c r="L49330" s="2"/>
      <c r="M49330" s="14">
        <f>H49330/INDEX(Installed_Capacity!$H$5:$S$11,MATCH(Source_Data!C49330,Installed_Capacity!$G$5:$G$11,0),MATCH(Source_Data!D49330,Installed_Capacity!$H$4:$S$4,0))</f>
        <v>0</v>
      </c>
    </row>
    <row r="49331" spans="1:13" x14ac:dyDescent="0.3">
      <c r="A49331" s="5">
        <v>44078</v>
      </c>
      <c r="B49331" s="5">
        <v>44061</v>
      </c>
      <c r="C49331" s="3">
        <v>2020</v>
      </c>
      <c r="D49331" s="3">
        <v>9</v>
      </c>
      <c r="E49331" s="3">
        <v>4</v>
      </c>
      <c r="F49331" s="3">
        <v>7</v>
      </c>
      <c r="G49331" s="3"/>
      <c r="H49331" s="4">
        <v>141.45618999999999</v>
      </c>
      <c r="I49331" s="4">
        <v>1235.0551800000001</v>
      </c>
      <c r="J49331" s="4">
        <v>25620</v>
      </c>
      <c r="K49331" s="4">
        <f t="shared" si="770"/>
        <v>40427</v>
      </c>
      <c r="L49331" s="2"/>
      <c r="M49331" s="14">
        <f>H49331/INDEX(Installed_Capacity!$H$5:$S$11,MATCH(Source_Data!C49331,Installed_Capacity!$G$5:$G$11,0),MATCH(Source_Data!D49331,Installed_Capacity!$H$4:$S$4,0))</f>
        <v>1.1268392685304973E-2</v>
      </c>
    </row>
    <row r="49332" spans="1:13" x14ac:dyDescent="0.3">
      <c r="A49332" s="5">
        <v>44078</v>
      </c>
      <c r="B49332" s="5">
        <v>44061</v>
      </c>
      <c r="C49332" s="3">
        <v>2020</v>
      </c>
      <c r="D49332" s="3">
        <v>9</v>
      </c>
      <c r="E49332" s="3">
        <v>4</v>
      </c>
      <c r="F49332" s="3">
        <v>8</v>
      </c>
      <c r="G49332" s="3"/>
      <c r="H49332" s="4">
        <v>2891.5952699999998</v>
      </c>
      <c r="I49332" s="4">
        <v>961.81907000000001</v>
      </c>
      <c r="J49332" s="4">
        <v>26620</v>
      </c>
      <c r="K49332" s="4">
        <f t="shared" si="770"/>
        <v>40427</v>
      </c>
      <c r="L49332" s="2"/>
      <c r="M49332" s="14">
        <f>H49332/INDEX(Installed_Capacity!$H$5:$S$11,MATCH(Source_Data!C49332,Installed_Capacity!$G$5:$G$11,0),MATCH(Source_Data!D49332,Installed_Capacity!$H$4:$S$4,0))</f>
        <v>0.23034432773377012</v>
      </c>
    </row>
    <row r="49333" spans="1:13" x14ac:dyDescent="0.3">
      <c r="A49333" s="5">
        <v>44078</v>
      </c>
      <c r="B49333" s="5">
        <v>44061</v>
      </c>
      <c r="C49333" s="3">
        <v>2020</v>
      </c>
      <c r="D49333" s="3">
        <v>9</v>
      </c>
      <c r="E49333" s="3">
        <v>4</v>
      </c>
      <c r="F49333" s="3">
        <v>9</v>
      </c>
      <c r="G49333" s="3"/>
      <c r="H49333" s="4">
        <v>7084.75335</v>
      </c>
      <c r="I49333" s="4">
        <v>738.84545000000003</v>
      </c>
      <c r="J49333" s="4">
        <v>27709</v>
      </c>
      <c r="K49333" s="4">
        <f t="shared" si="770"/>
        <v>40427</v>
      </c>
      <c r="L49333" s="2"/>
      <c r="M49333" s="14">
        <f>H49333/INDEX(Installed_Capacity!$H$5:$S$11,MATCH(Source_Data!C49333,Installed_Capacity!$G$5:$G$11,0),MATCH(Source_Data!D49333,Installed_Capacity!$H$4:$S$4,0))</f>
        <v>0.5643710807305774</v>
      </c>
    </row>
    <row r="49334" spans="1:13" x14ac:dyDescent="0.3">
      <c r="A49334" s="5">
        <v>44078</v>
      </c>
      <c r="B49334" s="5">
        <v>44061</v>
      </c>
      <c r="C49334" s="3">
        <v>2020</v>
      </c>
      <c r="D49334" s="3">
        <v>9</v>
      </c>
      <c r="E49334" s="3">
        <v>4</v>
      </c>
      <c r="F49334" s="3">
        <v>10</v>
      </c>
      <c r="G49334" s="3"/>
      <c r="H49334" s="4">
        <v>9098.0967799999999</v>
      </c>
      <c r="I49334" s="4">
        <v>505.30504000000002</v>
      </c>
      <c r="J49334" s="4">
        <v>28489</v>
      </c>
      <c r="K49334" s="4">
        <f t="shared" si="770"/>
        <v>40427</v>
      </c>
      <c r="L49334" s="2"/>
      <c r="M49334" s="14">
        <f>H49334/INDEX(Installed_Capacity!$H$5:$S$11,MATCH(Source_Data!C49334,Installed_Capacity!$G$5:$G$11,0),MATCH(Source_Data!D49334,Installed_Capacity!$H$4:$S$4,0))</f>
        <v>0.72475391289662705</v>
      </c>
    </row>
    <row r="49335" spans="1:13" x14ac:dyDescent="0.3">
      <c r="A49335" s="5">
        <v>44078</v>
      </c>
      <c r="B49335" s="5">
        <v>44061</v>
      </c>
      <c r="C49335" s="3">
        <v>2020</v>
      </c>
      <c r="D49335" s="3">
        <v>9</v>
      </c>
      <c r="E49335" s="3">
        <v>4</v>
      </c>
      <c r="F49335" s="3">
        <v>11</v>
      </c>
      <c r="G49335" s="3"/>
      <c r="H49335" s="4">
        <v>9899.3304900000003</v>
      </c>
      <c r="I49335" s="4">
        <v>405.68576000000002</v>
      </c>
      <c r="J49335" s="4">
        <v>29440</v>
      </c>
      <c r="K49335" s="4">
        <f t="shared" si="770"/>
        <v>40427</v>
      </c>
      <c r="L49335" s="2"/>
      <c r="M49335" s="14">
        <f>H49335/INDEX(Installed_Capacity!$H$5:$S$11,MATCH(Source_Data!C49335,Installed_Capacity!$G$5:$G$11,0),MATCH(Source_Data!D49335,Installed_Capacity!$H$4:$S$4,0))</f>
        <v>0.78858014826309475</v>
      </c>
    </row>
    <row r="49336" spans="1:13" x14ac:dyDescent="0.3">
      <c r="A49336" s="5">
        <v>44078</v>
      </c>
      <c r="B49336" s="5">
        <v>44061</v>
      </c>
      <c r="C49336" s="3">
        <v>2020</v>
      </c>
      <c r="D49336" s="3">
        <v>9</v>
      </c>
      <c r="E49336" s="3">
        <v>4</v>
      </c>
      <c r="F49336" s="3">
        <v>12</v>
      </c>
      <c r="G49336" s="3"/>
      <c r="H49336" s="4">
        <v>10189.09764</v>
      </c>
      <c r="I49336" s="4">
        <v>361.57866999999999</v>
      </c>
      <c r="J49336" s="4">
        <v>30784</v>
      </c>
      <c r="K49336" s="4">
        <f t="shared" si="770"/>
        <v>40427</v>
      </c>
      <c r="L49336" s="2"/>
      <c r="M49336" s="14">
        <f>H49336/INDEX(Installed_Capacity!$H$5:$S$11,MATCH(Source_Data!C49336,Installed_Capacity!$G$5:$G$11,0),MATCH(Source_Data!D49336,Installed_Capacity!$H$4:$S$4,0))</f>
        <v>0.8116629842528218</v>
      </c>
    </row>
    <row r="49337" spans="1:13" x14ac:dyDescent="0.3">
      <c r="A49337" s="5">
        <v>44078</v>
      </c>
      <c r="B49337" s="5">
        <v>44061</v>
      </c>
      <c r="C49337" s="3">
        <v>2020</v>
      </c>
      <c r="D49337" s="3">
        <v>9</v>
      </c>
      <c r="E49337" s="3">
        <v>4</v>
      </c>
      <c r="F49337" s="3">
        <v>13</v>
      </c>
      <c r="G49337" s="3"/>
      <c r="H49337" s="4">
        <v>10211.25913</v>
      </c>
      <c r="I49337" s="4">
        <v>396.06455</v>
      </c>
      <c r="J49337" s="4">
        <v>32706</v>
      </c>
      <c r="K49337" s="4">
        <f t="shared" si="770"/>
        <v>40427</v>
      </c>
      <c r="L49337" s="2"/>
      <c r="M49337" s="14">
        <f>H49337/INDEX(Installed_Capacity!$H$5:$S$11,MATCH(Source_Data!C49337,Installed_Capacity!$G$5:$G$11,0),MATCH(Source_Data!D49337,Installed_Capacity!$H$4:$S$4,0))</f>
        <v>0.81342836738530588</v>
      </c>
    </row>
    <row r="49338" spans="1:13" x14ac:dyDescent="0.3">
      <c r="A49338" s="5">
        <v>44078</v>
      </c>
      <c r="B49338" s="5">
        <v>44061</v>
      </c>
      <c r="C49338" s="3">
        <v>2020</v>
      </c>
      <c r="D49338" s="3">
        <v>9</v>
      </c>
      <c r="E49338" s="3">
        <v>4</v>
      </c>
      <c r="F49338" s="3">
        <v>14</v>
      </c>
      <c r="G49338" s="3"/>
      <c r="H49338" s="4">
        <v>10199.924489999999</v>
      </c>
      <c r="I49338" s="4">
        <v>572.90363000000002</v>
      </c>
      <c r="J49338" s="4">
        <v>35045</v>
      </c>
      <c r="K49338" s="4">
        <f t="shared" si="770"/>
        <v>40427</v>
      </c>
      <c r="L49338" s="2"/>
      <c r="M49338" s="14">
        <f>H49338/INDEX(Installed_Capacity!$H$5:$S$11,MATCH(Source_Data!C49338,Installed_Capacity!$G$5:$G$11,0),MATCH(Source_Data!D49338,Installed_Capacity!$H$4:$S$4,0))</f>
        <v>0.81252545055666392</v>
      </c>
    </row>
    <row r="49339" spans="1:13" x14ac:dyDescent="0.3">
      <c r="A49339" s="5">
        <v>44078</v>
      </c>
      <c r="B49339" s="5">
        <v>44061</v>
      </c>
      <c r="C49339" s="3">
        <v>2020</v>
      </c>
      <c r="D49339" s="3">
        <v>9</v>
      </c>
      <c r="E49339" s="3">
        <v>4</v>
      </c>
      <c r="F49339" s="3">
        <v>15</v>
      </c>
      <c r="G49339" s="3"/>
      <c r="H49339" s="4">
        <v>9988.8602900000005</v>
      </c>
      <c r="I49339" s="4">
        <v>613.03016000000002</v>
      </c>
      <c r="J49339" s="4">
        <v>37308</v>
      </c>
      <c r="K49339" s="4">
        <f t="shared" si="770"/>
        <v>40427</v>
      </c>
      <c r="L49339" s="2"/>
      <c r="M49339" s="14">
        <f>H49339/INDEX(Installed_Capacity!$H$5:$S$11,MATCH(Source_Data!C49339,Installed_Capacity!$G$5:$G$11,0),MATCH(Source_Data!D49339,Installed_Capacity!$H$4:$S$4,0))</f>
        <v>0.79571208744113153</v>
      </c>
    </row>
    <row r="49340" spans="1:13" x14ac:dyDescent="0.3">
      <c r="A49340" s="5">
        <v>44078</v>
      </c>
      <c r="B49340" s="5">
        <v>44061</v>
      </c>
      <c r="C49340" s="3">
        <v>2020</v>
      </c>
      <c r="D49340" s="3">
        <v>9</v>
      </c>
      <c r="E49340" s="3">
        <v>4</v>
      </c>
      <c r="F49340" s="3">
        <v>16</v>
      </c>
      <c r="G49340" s="3"/>
      <c r="H49340" s="4">
        <v>9441.3073399999994</v>
      </c>
      <c r="I49340" s="4">
        <v>710.08879000000002</v>
      </c>
      <c r="J49340" s="4">
        <v>39134</v>
      </c>
      <c r="K49340" s="4">
        <f t="shared" si="770"/>
        <v>40427</v>
      </c>
      <c r="L49340" s="2"/>
      <c r="M49340" s="14">
        <f>H49340/INDEX(Installed_Capacity!$H$5:$S$11,MATCH(Source_Data!C49340,Installed_Capacity!$G$5:$G$11,0),MATCH(Source_Data!D49340,Installed_Capacity!$H$4:$S$4,0))</f>
        <v>0.75209404812735403</v>
      </c>
    </row>
    <row r="49341" spans="1:13" x14ac:dyDescent="0.3">
      <c r="A49341" s="5">
        <v>44078</v>
      </c>
      <c r="B49341" s="5">
        <v>44061</v>
      </c>
      <c r="C49341" s="3">
        <v>2020</v>
      </c>
      <c r="D49341" s="3">
        <v>9</v>
      </c>
      <c r="E49341" s="3">
        <v>4</v>
      </c>
      <c r="F49341" s="3">
        <v>17</v>
      </c>
      <c r="G49341" s="3"/>
      <c r="H49341" s="4">
        <v>8288.4714899999999</v>
      </c>
      <c r="I49341" s="4">
        <v>753.00521000000003</v>
      </c>
      <c r="J49341" s="4">
        <v>40157</v>
      </c>
      <c r="K49341" s="4">
        <f t="shared" si="770"/>
        <v>40427</v>
      </c>
      <c r="L49341" s="2"/>
      <c r="M49341" s="14">
        <f>H49341/INDEX(Installed_Capacity!$H$5:$S$11,MATCH(Source_Data!C49341,Installed_Capacity!$G$5:$G$11,0),MATCH(Source_Data!D49341,Installed_Capacity!$H$4:$S$4,0))</f>
        <v>0.6602592047069471</v>
      </c>
    </row>
    <row r="49342" spans="1:13" x14ac:dyDescent="0.3">
      <c r="A49342" s="5">
        <v>44078</v>
      </c>
      <c r="B49342" s="5">
        <v>44061</v>
      </c>
      <c r="C49342" s="3">
        <v>2020</v>
      </c>
      <c r="D49342" s="3">
        <v>9</v>
      </c>
      <c r="E49342" s="3">
        <v>4</v>
      </c>
      <c r="F49342" s="3">
        <v>18</v>
      </c>
      <c r="G49342" s="3"/>
      <c r="H49342" s="4">
        <v>5532.3879299999999</v>
      </c>
      <c r="I49342" s="4">
        <v>795.76056000000005</v>
      </c>
      <c r="J49342" s="4">
        <v>40427</v>
      </c>
      <c r="K49342" s="4">
        <f t="shared" si="770"/>
        <v>40427</v>
      </c>
      <c r="L49342" s="2"/>
      <c r="M49342" s="14">
        <f>H49342/INDEX(Installed_Capacity!$H$5:$S$11,MATCH(Source_Data!C49342,Installed_Capacity!$G$5:$G$11,0),MATCH(Source_Data!D49342,Installed_Capacity!$H$4:$S$4,0))</f>
        <v>0.44070973269307989</v>
      </c>
    </row>
    <row r="49343" spans="1:13" x14ac:dyDescent="0.3">
      <c r="A49343" s="5">
        <v>44078</v>
      </c>
      <c r="B49343" s="5">
        <v>44061</v>
      </c>
      <c r="C49343" s="3">
        <v>2020</v>
      </c>
      <c r="D49343" s="3">
        <v>9</v>
      </c>
      <c r="E49343" s="3">
        <v>4</v>
      </c>
      <c r="F49343" s="3">
        <v>19</v>
      </c>
      <c r="G49343" s="3"/>
      <c r="H49343" s="4">
        <v>1466.94532</v>
      </c>
      <c r="I49343" s="4">
        <v>1165.6968300000001</v>
      </c>
      <c r="J49343" s="4">
        <v>39467</v>
      </c>
      <c r="K49343" s="4">
        <f t="shared" si="770"/>
        <v>40427</v>
      </c>
      <c r="L49343" s="2"/>
      <c r="M49343" s="14">
        <f>H49343/INDEX(Installed_Capacity!$H$5:$S$11,MATCH(Source_Data!C49343,Installed_Capacity!$G$5:$G$11,0),MATCH(Source_Data!D49343,Installed_Capacity!$H$4:$S$4,0))</f>
        <v>0.11685678734617667</v>
      </c>
    </row>
    <row r="49344" spans="1:13" x14ac:dyDescent="0.3">
      <c r="A49344" s="5">
        <v>44078</v>
      </c>
      <c r="B49344" s="5">
        <v>44061</v>
      </c>
      <c r="C49344" s="3">
        <v>2020</v>
      </c>
      <c r="D49344" s="3">
        <v>9</v>
      </c>
      <c r="E49344" s="3">
        <v>4</v>
      </c>
      <c r="F49344" s="3">
        <v>20</v>
      </c>
      <c r="G49344" s="3"/>
      <c r="H49344" s="4">
        <v>36.941699999999997</v>
      </c>
      <c r="I49344" s="4">
        <v>1838.4203600000001</v>
      </c>
      <c r="J49344" s="4">
        <v>38126</v>
      </c>
      <c r="K49344" s="4">
        <f t="shared" si="770"/>
        <v>40427</v>
      </c>
      <c r="L49344" s="2"/>
      <c r="M49344" s="14">
        <f>H49344/INDEX(Installed_Capacity!$H$5:$S$11,MATCH(Source_Data!C49344,Installed_Capacity!$G$5:$G$11,0),MATCH(Source_Data!D49344,Installed_Capacity!$H$4:$S$4,0))</f>
        <v>2.9427738868318927E-3</v>
      </c>
    </row>
    <row r="49345" spans="1:13" x14ac:dyDescent="0.3">
      <c r="A49345" s="5">
        <v>44078</v>
      </c>
      <c r="B49345" s="5">
        <v>44062</v>
      </c>
      <c r="C49345" s="3">
        <v>2020</v>
      </c>
      <c r="D49345" s="3">
        <v>9</v>
      </c>
      <c r="E49345" s="3">
        <v>4</v>
      </c>
      <c r="F49345" s="3">
        <v>21</v>
      </c>
      <c r="G49345" s="3"/>
      <c r="H49345" s="4">
        <v>0</v>
      </c>
      <c r="I49345" s="4">
        <v>2120.40825</v>
      </c>
      <c r="J49345" s="4">
        <v>36592</v>
      </c>
      <c r="K49345" s="4">
        <f t="shared" si="770"/>
        <v>40427</v>
      </c>
      <c r="L49345" s="2"/>
      <c r="M49345" s="14">
        <f>H49345/INDEX(Installed_Capacity!$H$5:$S$11,MATCH(Source_Data!C49345,Installed_Capacity!$G$5:$G$11,0),MATCH(Source_Data!D49345,Installed_Capacity!$H$4:$S$4,0))</f>
        <v>0</v>
      </c>
    </row>
    <row r="49346" spans="1:13" x14ac:dyDescent="0.3">
      <c r="A49346" s="5">
        <v>44078</v>
      </c>
      <c r="B49346" s="5">
        <v>44062</v>
      </c>
      <c r="C49346" s="3">
        <v>2020</v>
      </c>
      <c r="D49346" s="3">
        <v>9</v>
      </c>
      <c r="E49346" s="3">
        <v>4</v>
      </c>
      <c r="F49346" s="3">
        <v>22</v>
      </c>
      <c r="G49346" s="3"/>
      <c r="H49346" s="4">
        <v>0</v>
      </c>
      <c r="I49346" s="4">
        <v>2152.2209499999999</v>
      </c>
      <c r="J49346" s="4">
        <v>34426</v>
      </c>
      <c r="K49346" s="4">
        <f t="shared" si="770"/>
        <v>40427</v>
      </c>
      <c r="L49346" s="2"/>
      <c r="M49346" s="14">
        <f>H49346/INDEX(Installed_Capacity!$H$5:$S$11,MATCH(Source_Data!C49346,Installed_Capacity!$G$5:$G$11,0),MATCH(Source_Data!D49346,Installed_Capacity!$H$4:$S$4,0))</f>
        <v>0</v>
      </c>
    </row>
    <row r="49347" spans="1:13" x14ac:dyDescent="0.3">
      <c r="A49347" s="5">
        <v>44078</v>
      </c>
      <c r="B49347" s="5">
        <v>44062</v>
      </c>
      <c r="C49347" s="3">
        <v>2020</v>
      </c>
      <c r="D49347" s="3">
        <v>9</v>
      </c>
      <c r="E49347" s="3">
        <v>4</v>
      </c>
      <c r="F49347" s="3">
        <v>23</v>
      </c>
      <c r="G49347" s="3"/>
      <c r="H49347" s="4">
        <v>0</v>
      </c>
      <c r="I49347" s="4">
        <v>2023.9429600000001</v>
      </c>
      <c r="J49347" s="4">
        <v>31768</v>
      </c>
      <c r="K49347" s="4">
        <f t="shared" ref="K49347:K49410" si="771">_xlfn.MAXIFS($J:$J, $C:$C, C49347, $D:$D, D49347, $E:$E, E49347)</f>
        <v>40427</v>
      </c>
      <c r="L49347" s="2"/>
      <c r="M49347" s="14">
        <f>H49347/INDEX(Installed_Capacity!$H$5:$S$11,MATCH(Source_Data!C49347,Installed_Capacity!$G$5:$G$11,0),MATCH(Source_Data!D49347,Installed_Capacity!$H$4:$S$4,0))</f>
        <v>0</v>
      </c>
    </row>
    <row r="49348" spans="1:13" x14ac:dyDescent="0.3">
      <c r="A49348" s="5">
        <v>44078</v>
      </c>
      <c r="B49348" s="5">
        <v>44062</v>
      </c>
      <c r="C49348" s="3">
        <v>2020</v>
      </c>
      <c r="D49348" s="3">
        <v>9</v>
      </c>
      <c r="E49348" s="3">
        <v>4</v>
      </c>
      <c r="F49348" s="3">
        <v>24</v>
      </c>
      <c r="G49348" s="3"/>
      <c r="H49348" s="4">
        <v>0</v>
      </c>
      <c r="I49348" s="4">
        <v>1777.6689200000001</v>
      </c>
      <c r="J49348" s="4">
        <v>29373</v>
      </c>
      <c r="K49348" s="4">
        <f t="shared" si="771"/>
        <v>40427</v>
      </c>
      <c r="L49348" s="2"/>
      <c r="M49348" s="14">
        <f>H49348/INDEX(Installed_Capacity!$H$5:$S$11,MATCH(Source_Data!C49348,Installed_Capacity!$G$5:$G$11,0),MATCH(Source_Data!D49348,Installed_Capacity!$H$4:$S$4,0))</f>
        <v>0</v>
      </c>
    </row>
    <row r="49349" spans="1:13" x14ac:dyDescent="0.3">
      <c r="A49349" s="5">
        <v>44079</v>
      </c>
      <c r="B49349" s="5">
        <v>44062</v>
      </c>
      <c r="C49349" s="3">
        <v>2020</v>
      </c>
      <c r="D49349" s="3">
        <v>9</v>
      </c>
      <c r="E49349" s="3">
        <v>5</v>
      </c>
      <c r="F49349" s="3">
        <v>1</v>
      </c>
      <c r="G49349" s="3"/>
      <c r="H49349" s="4">
        <v>0</v>
      </c>
      <c r="I49349" s="4">
        <v>1659.8613700000001</v>
      </c>
      <c r="J49349" s="4">
        <v>27432</v>
      </c>
      <c r="K49349" s="4">
        <f t="shared" si="771"/>
        <v>45419</v>
      </c>
      <c r="L49349" s="2"/>
      <c r="M49349" s="14">
        <f>H49349/INDEX(Installed_Capacity!$H$5:$S$11,MATCH(Source_Data!C49349,Installed_Capacity!$G$5:$G$11,0),MATCH(Source_Data!D49349,Installed_Capacity!$H$4:$S$4,0))</f>
        <v>0</v>
      </c>
    </row>
    <row r="49350" spans="1:13" x14ac:dyDescent="0.3">
      <c r="A49350" s="5">
        <v>44079</v>
      </c>
      <c r="B49350" s="5">
        <v>44062</v>
      </c>
      <c r="C49350" s="3">
        <v>2020</v>
      </c>
      <c r="D49350" s="3">
        <v>9</v>
      </c>
      <c r="E49350" s="3">
        <v>5</v>
      </c>
      <c r="F49350" s="3">
        <v>2</v>
      </c>
      <c r="G49350" s="3"/>
      <c r="H49350" s="4">
        <v>0</v>
      </c>
      <c r="I49350" s="4">
        <v>1452.7543499999999</v>
      </c>
      <c r="J49350" s="4">
        <v>25932</v>
      </c>
      <c r="K49350" s="4">
        <f t="shared" si="771"/>
        <v>45419</v>
      </c>
      <c r="L49350" s="2"/>
      <c r="M49350" s="14">
        <f>H49350/INDEX(Installed_Capacity!$H$5:$S$11,MATCH(Source_Data!C49350,Installed_Capacity!$G$5:$G$11,0),MATCH(Source_Data!D49350,Installed_Capacity!$H$4:$S$4,0))</f>
        <v>0</v>
      </c>
    </row>
    <row r="49351" spans="1:13" x14ac:dyDescent="0.3">
      <c r="A49351" s="5">
        <v>44079</v>
      </c>
      <c r="B49351" s="5">
        <v>44062</v>
      </c>
      <c r="C49351" s="3">
        <v>2020</v>
      </c>
      <c r="D49351" s="3">
        <v>9</v>
      </c>
      <c r="E49351" s="3">
        <v>5</v>
      </c>
      <c r="F49351" s="3">
        <v>3</v>
      </c>
      <c r="G49351" s="3"/>
      <c r="H49351" s="4">
        <v>0</v>
      </c>
      <c r="I49351" s="4">
        <v>998.96308999999997</v>
      </c>
      <c r="J49351" s="4">
        <v>24867</v>
      </c>
      <c r="K49351" s="4">
        <f t="shared" si="771"/>
        <v>45419</v>
      </c>
      <c r="L49351" s="2"/>
      <c r="M49351" s="14">
        <f>H49351/INDEX(Installed_Capacity!$H$5:$S$11,MATCH(Source_Data!C49351,Installed_Capacity!$G$5:$G$11,0),MATCH(Source_Data!D49351,Installed_Capacity!$H$4:$S$4,0))</f>
        <v>0</v>
      </c>
    </row>
    <row r="49352" spans="1:13" x14ac:dyDescent="0.3">
      <c r="A49352" s="5">
        <v>44079</v>
      </c>
      <c r="B49352" s="5">
        <v>44062</v>
      </c>
      <c r="C49352" s="3">
        <v>2020</v>
      </c>
      <c r="D49352" s="3">
        <v>9</v>
      </c>
      <c r="E49352" s="3">
        <v>5</v>
      </c>
      <c r="F49352" s="3">
        <v>4</v>
      </c>
      <c r="G49352" s="3"/>
      <c r="H49352" s="4">
        <v>0</v>
      </c>
      <c r="I49352" s="4">
        <v>575.97297000000003</v>
      </c>
      <c r="J49352" s="4">
        <v>24394</v>
      </c>
      <c r="K49352" s="4">
        <f t="shared" si="771"/>
        <v>45419</v>
      </c>
      <c r="L49352" s="2"/>
      <c r="M49352" s="14">
        <f>H49352/INDEX(Installed_Capacity!$H$5:$S$11,MATCH(Source_Data!C49352,Installed_Capacity!$G$5:$G$11,0),MATCH(Source_Data!D49352,Installed_Capacity!$H$4:$S$4,0))</f>
        <v>0</v>
      </c>
    </row>
    <row r="49353" spans="1:13" x14ac:dyDescent="0.3">
      <c r="A49353" s="5">
        <v>44079</v>
      </c>
      <c r="B49353" s="5">
        <v>44062</v>
      </c>
      <c r="C49353" s="3">
        <v>2020</v>
      </c>
      <c r="D49353" s="3">
        <v>9</v>
      </c>
      <c r="E49353" s="3">
        <v>5</v>
      </c>
      <c r="F49353" s="3">
        <v>5</v>
      </c>
      <c r="G49353" s="3"/>
      <c r="H49353" s="4">
        <v>0</v>
      </c>
      <c r="I49353" s="4">
        <v>307.86009000000001</v>
      </c>
      <c r="J49353" s="4">
        <v>24224</v>
      </c>
      <c r="K49353" s="4">
        <f t="shared" si="771"/>
        <v>45419</v>
      </c>
      <c r="L49353" s="2"/>
      <c r="M49353" s="14">
        <f>H49353/INDEX(Installed_Capacity!$H$5:$S$11,MATCH(Source_Data!C49353,Installed_Capacity!$G$5:$G$11,0),MATCH(Source_Data!D49353,Installed_Capacity!$H$4:$S$4,0))</f>
        <v>0</v>
      </c>
    </row>
    <row r="49354" spans="1:13" x14ac:dyDescent="0.3">
      <c r="A49354" s="5">
        <v>44079</v>
      </c>
      <c r="B49354" s="5">
        <v>44062</v>
      </c>
      <c r="C49354" s="3">
        <v>2020</v>
      </c>
      <c r="D49354" s="3">
        <v>9</v>
      </c>
      <c r="E49354" s="3">
        <v>5</v>
      </c>
      <c r="F49354" s="3">
        <v>6</v>
      </c>
      <c r="G49354" s="3"/>
      <c r="H49354" s="4">
        <v>0</v>
      </c>
      <c r="I49354" s="4">
        <v>148.06896</v>
      </c>
      <c r="J49354" s="4">
        <v>24327</v>
      </c>
      <c r="K49354" s="4">
        <f t="shared" si="771"/>
        <v>45419</v>
      </c>
      <c r="L49354" s="2"/>
      <c r="M49354" s="14">
        <f>H49354/INDEX(Installed_Capacity!$H$5:$S$11,MATCH(Source_Data!C49354,Installed_Capacity!$G$5:$G$11,0),MATCH(Source_Data!D49354,Installed_Capacity!$H$4:$S$4,0))</f>
        <v>0</v>
      </c>
    </row>
    <row r="49355" spans="1:13" x14ac:dyDescent="0.3">
      <c r="A49355" s="5">
        <v>44079</v>
      </c>
      <c r="B49355" s="5">
        <v>44062</v>
      </c>
      <c r="C49355" s="3">
        <v>2020</v>
      </c>
      <c r="D49355" s="3">
        <v>9</v>
      </c>
      <c r="E49355" s="3">
        <v>5</v>
      </c>
      <c r="F49355" s="3">
        <v>7</v>
      </c>
      <c r="G49355" s="3"/>
      <c r="H49355" s="4">
        <v>142.17339000000001</v>
      </c>
      <c r="I49355" s="4">
        <v>125.04406</v>
      </c>
      <c r="J49355" s="4">
        <v>24402</v>
      </c>
      <c r="K49355" s="4">
        <f t="shared" si="771"/>
        <v>45419</v>
      </c>
      <c r="L49355" s="2"/>
      <c r="M49355" s="14">
        <f>H49355/INDEX(Installed_Capacity!$H$5:$S$11,MATCH(Source_Data!C49355,Installed_Capacity!$G$5:$G$11,0),MATCH(Source_Data!D49355,Installed_Capacity!$H$4:$S$4,0))</f>
        <v>1.1325524799734895E-2</v>
      </c>
    </row>
    <row r="49356" spans="1:13" x14ac:dyDescent="0.3">
      <c r="A49356" s="5">
        <v>44079</v>
      </c>
      <c r="B49356" s="5">
        <v>44062</v>
      </c>
      <c r="C49356" s="3">
        <v>2020</v>
      </c>
      <c r="D49356" s="3">
        <v>9</v>
      </c>
      <c r="E49356" s="3">
        <v>5</v>
      </c>
      <c r="F49356" s="3">
        <v>8</v>
      </c>
      <c r="G49356" s="3"/>
      <c r="H49356" s="4">
        <v>2388.4121599999999</v>
      </c>
      <c r="I49356" s="4">
        <v>96.664789999999996</v>
      </c>
      <c r="J49356" s="4">
        <v>24895</v>
      </c>
      <c r="K49356" s="4">
        <f t="shared" si="771"/>
        <v>45419</v>
      </c>
      <c r="L49356" s="2"/>
      <c r="M49356" s="14">
        <f>H49356/INDEX(Installed_Capacity!$H$5:$S$11,MATCH(Source_Data!C49356,Installed_Capacity!$G$5:$G$11,0),MATCH(Source_Data!D49356,Installed_Capacity!$H$4:$S$4,0))</f>
        <v>0.19026078755010614</v>
      </c>
    </row>
    <row r="49357" spans="1:13" x14ac:dyDescent="0.3">
      <c r="A49357" s="5">
        <v>44079</v>
      </c>
      <c r="B49357" s="5">
        <v>44062</v>
      </c>
      <c r="C49357" s="3">
        <v>2020</v>
      </c>
      <c r="D49357" s="3">
        <v>9</v>
      </c>
      <c r="E49357" s="3">
        <v>5</v>
      </c>
      <c r="F49357" s="3">
        <v>9</v>
      </c>
      <c r="G49357" s="3"/>
      <c r="H49357" s="4">
        <v>6477.0567000000001</v>
      </c>
      <c r="I49357" s="4">
        <v>63.508200000000002</v>
      </c>
      <c r="J49357" s="4">
        <v>26153</v>
      </c>
      <c r="K49357" s="4">
        <f t="shared" si="771"/>
        <v>45419</v>
      </c>
      <c r="L49357" s="2"/>
      <c r="M49357" s="14">
        <f>H49357/INDEX(Installed_Capacity!$H$5:$S$11,MATCH(Source_Data!C49357,Installed_Capacity!$G$5:$G$11,0),MATCH(Source_Data!D49357,Installed_Capacity!$H$4:$S$4,0))</f>
        <v>0.51596199742539062</v>
      </c>
    </row>
    <row r="49358" spans="1:13" x14ac:dyDescent="0.3">
      <c r="A49358" s="5">
        <v>44079</v>
      </c>
      <c r="B49358" s="5">
        <v>44062</v>
      </c>
      <c r="C49358" s="3">
        <v>2020</v>
      </c>
      <c r="D49358" s="3">
        <v>9</v>
      </c>
      <c r="E49358" s="3">
        <v>5</v>
      </c>
      <c r="F49358" s="3">
        <v>10</v>
      </c>
      <c r="G49358" s="3"/>
      <c r="H49358" s="4">
        <v>8853.0380499999992</v>
      </c>
      <c r="I49358" s="4">
        <v>72.268050000000002</v>
      </c>
      <c r="J49358" s="4">
        <v>27879</v>
      </c>
      <c r="K49358" s="4">
        <f t="shared" si="771"/>
        <v>45419</v>
      </c>
      <c r="L49358" s="2"/>
      <c r="M49358" s="14">
        <f>H49358/INDEX(Installed_Capacity!$H$5:$S$11,MATCH(Source_Data!C49358,Installed_Capacity!$G$5:$G$11,0),MATCH(Source_Data!D49358,Installed_Capacity!$H$4:$S$4,0))</f>
        <v>0.70523254730207696</v>
      </c>
    </row>
    <row r="49359" spans="1:13" x14ac:dyDescent="0.3">
      <c r="A49359" s="5">
        <v>44079</v>
      </c>
      <c r="B49359" s="5">
        <v>44062</v>
      </c>
      <c r="C49359" s="3">
        <v>2020</v>
      </c>
      <c r="D49359" s="3">
        <v>9</v>
      </c>
      <c r="E49359" s="3">
        <v>5</v>
      </c>
      <c r="F49359" s="3">
        <v>11</v>
      </c>
      <c r="G49359" s="3"/>
      <c r="H49359" s="4">
        <v>9624.5465499999991</v>
      </c>
      <c r="I49359" s="4">
        <v>116.25406</v>
      </c>
      <c r="J49359" s="4">
        <v>30399</v>
      </c>
      <c r="K49359" s="4">
        <f t="shared" si="771"/>
        <v>45419</v>
      </c>
      <c r="L49359" s="2"/>
      <c r="M49359" s="14">
        <f>H49359/INDEX(Installed_Capacity!$H$5:$S$11,MATCH(Source_Data!C49359,Installed_Capacity!$G$5:$G$11,0),MATCH(Source_Data!D49359,Installed_Capacity!$H$4:$S$4,0))</f>
        <v>0.76669087399708136</v>
      </c>
    </row>
    <row r="49360" spans="1:13" x14ac:dyDescent="0.3">
      <c r="A49360" s="5">
        <v>44079</v>
      </c>
      <c r="B49360" s="5">
        <v>44062</v>
      </c>
      <c r="C49360" s="3">
        <v>2020</v>
      </c>
      <c r="D49360" s="3">
        <v>9</v>
      </c>
      <c r="E49360" s="3">
        <v>5</v>
      </c>
      <c r="F49360" s="3">
        <v>12</v>
      </c>
      <c r="G49360" s="3"/>
      <c r="H49360" s="4">
        <v>10008.12299</v>
      </c>
      <c r="I49360" s="4">
        <v>162.95058</v>
      </c>
      <c r="J49360" s="4">
        <v>33466</v>
      </c>
      <c r="K49360" s="4">
        <f t="shared" si="771"/>
        <v>45419</v>
      </c>
      <c r="L49360" s="2"/>
      <c r="M49360" s="14">
        <f>H49360/INDEX(Installed_Capacity!$H$5:$S$11,MATCH(Source_Data!C49360,Installed_Capacity!$G$5:$G$11,0),MATCH(Source_Data!D49360,Installed_Capacity!$H$4:$S$4,0))</f>
        <v>0.79724655311406689</v>
      </c>
    </row>
    <row r="49361" spans="1:13" x14ac:dyDescent="0.3">
      <c r="A49361" s="5">
        <v>44079</v>
      </c>
      <c r="B49361" s="5">
        <v>44062</v>
      </c>
      <c r="C49361" s="3">
        <v>2020</v>
      </c>
      <c r="D49361" s="3">
        <v>9</v>
      </c>
      <c r="E49361" s="3">
        <v>5</v>
      </c>
      <c r="F49361" s="3">
        <v>13</v>
      </c>
      <c r="G49361" s="3"/>
      <c r="H49361" s="4">
        <v>9990.1493800000007</v>
      </c>
      <c r="I49361" s="4">
        <v>235.81162</v>
      </c>
      <c r="J49361" s="4">
        <v>36454</v>
      </c>
      <c r="K49361" s="4">
        <f t="shared" si="771"/>
        <v>45419</v>
      </c>
      <c r="L49361" s="2"/>
      <c r="M49361" s="14">
        <f>H49361/INDEX(Installed_Capacity!$H$5:$S$11,MATCH(Source_Data!C49361,Installed_Capacity!$G$5:$G$11,0),MATCH(Source_Data!D49361,Installed_Capacity!$H$4:$S$4,0))</f>
        <v>0.79581477628300334</v>
      </c>
    </row>
    <row r="49362" spans="1:13" x14ac:dyDescent="0.3">
      <c r="A49362" s="5">
        <v>44079</v>
      </c>
      <c r="B49362" s="5">
        <v>44062</v>
      </c>
      <c r="C49362" s="3">
        <v>2020</v>
      </c>
      <c r="D49362" s="3">
        <v>9</v>
      </c>
      <c r="E49362" s="3">
        <v>5</v>
      </c>
      <c r="F49362" s="3">
        <v>14</v>
      </c>
      <c r="G49362" s="3"/>
      <c r="H49362" s="4">
        <v>9847.7037400000008</v>
      </c>
      <c r="I49362" s="4">
        <v>306.55563999999998</v>
      </c>
      <c r="J49362" s="4">
        <v>39022</v>
      </c>
      <c r="K49362" s="4">
        <f t="shared" si="771"/>
        <v>45419</v>
      </c>
      <c r="L49362" s="2"/>
      <c r="M49362" s="14">
        <f>H49362/INDEX(Installed_Capacity!$H$5:$S$11,MATCH(Source_Data!C49362,Installed_Capacity!$G$5:$G$11,0),MATCH(Source_Data!D49362,Installed_Capacity!$H$4:$S$4,0))</f>
        <v>0.78446756406253015</v>
      </c>
    </row>
    <row r="49363" spans="1:13" x14ac:dyDescent="0.3">
      <c r="A49363" s="5">
        <v>44079</v>
      </c>
      <c r="B49363" s="5">
        <v>44062</v>
      </c>
      <c r="C49363" s="3">
        <v>2020</v>
      </c>
      <c r="D49363" s="3">
        <v>9</v>
      </c>
      <c r="E49363" s="3">
        <v>5</v>
      </c>
      <c r="F49363" s="3">
        <v>15</v>
      </c>
      <c r="G49363" s="3"/>
      <c r="H49363" s="4">
        <v>9198.5083400000003</v>
      </c>
      <c r="I49363" s="4">
        <v>362.16627</v>
      </c>
      <c r="J49363" s="4">
        <v>41690</v>
      </c>
      <c r="K49363" s="4">
        <f t="shared" si="771"/>
        <v>45419</v>
      </c>
      <c r="L49363" s="2"/>
      <c r="M49363" s="14">
        <f>H49363/INDEX(Installed_Capacity!$H$5:$S$11,MATCH(Source_Data!C49363,Installed_Capacity!$G$5:$G$11,0),MATCH(Source_Data!D49363,Installed_Capacity!$H$4:$S$4,0))</f>
        <v>0.73275269250622965</v>
      </c>
    </row>
    <row r="49364" spans="1:13" x14ac:dyDescent="0.3">
      <c r="A49364" s="5">
        <v>44079</v>
      </c>
      <c r="B49364" s="5">
        <v>44062</v>
      </c>
      <c r="C49364" s="3">
        <v>2020</v>
      </c>
      <c r="D49364" s="3">
        <v>9</v>
      </c>
      <c r="E49364" s="3">
        <v>5</v>
      </c>
      <c r="F49364" s="3">
        <v>16</v>
      </c>
      <c r="G49364" s="3"/>
      <c r="H49364" s="4">
        <v>7849.1914299999999</v>
      </c>
      <c r="I49364" s="4">
        <v>231.25197</v>
      </c>
      <c r="J49364" s="4">
        <v>43807</v>
      </c>
      <c r="K49364" s="4">
        <f t="shared" si="771"/>
        <v>45419</v>
      </c>
      <c r="L49364" s="2"/>
      <c r="M49364" s="14">
        <f>H49364/INDEX(Installed_Capacity!$H$5:$S$11,MATCH(Source_Data!C49364,Installed_Capacity!$G$5:$G$11,0),MATCH(Source_Data!D49364,Installed_Capacity!$H$4:$S$4,0))</f>
        <v>0.6252661781387614</v>
      </c>
    </row>
    <row r="49365" spans="1:13" x14ac:dyDescent="0.3">
      <c r="A49365" s="5">
        <v>44079</v>
      </c>
      <c r="B49365" s="5">
        <v>44062</v>
      </c>
      <c r="C49365" s="3">
        <v>2020</v>
      </c>
      <c r="D49365" s="3">
        <v>9</v>
      </c>
      <c r="E49365" s="3">
        <v>5</v>
      </c>
      <c r="F49365" s="3">
        <v>17</v>
      </c>
      <c r="G49365" s="3"/>
      <c r="H49365" s="4">
        <v>6357.4059600000001</v>
      </c>
      <c r="I49365" s="4">
        <v>164.75255000000001</v>
      </c>
      <c r="J49365" s="4">
        <v>45038</v>
      </c>
      <c r="K49365" s="4">
        <f t="shared" si="771"/>
        <v>45419</v>
      </c>
      <c r="L49365" s="2"/>
      <c r="M49365" s="14">
        <f>H49365/INDEX(Installed_Capacity!$H$5:$S$11,MATCH(Source_Data!C49365,Installed_Capacity!$G$5:$G$11,0),MATCH(Source_Data!D49365,Installed_Capacity!$H$4:$S$4,0))</f>
        <v>0.50643062574482067</v>
      </c>
    </row>
    <row r="49366" spans="1:13" x14ac:dyDescent="0.3">
      <c r="A49366" s="5">
        <v>44079</v>
      </c>
      <c r="B49366" s="5">
        <v>44062</v>
      </c>
      <c r="C49366" s="3">
        <v>2020</v>
      </c>
      <c r="D49366" s="3">
        <v>9</v>
      </c>
      <c r="E49366" s="3">
        <v>5</v>
      </c>
      <c r="F49366" s="3">
        <v>18</v>
      </c>
      <c r="G49366" s="3"/>
      <c r="H49366" s="4">
        <v>4454.7034999999996</v>
      </c>
      <c r="I49366" s="4">
        <v>147.90620000000001</v>
      </c>
      <c r="J49366" s="4">
        <v>45419</v>
      </c>
      <c r="K49366" s="4">
        <f t="shared" si="771"/>
        <v>45419</v>
      </c>
      <c r="L49366" s="2"/>
      <c r="M49366" s="14">
        <f>H49366/INDEX(Installed_Capacity!$H$5:$S$11,MATCH(Source_Data!C49366,Installed_Capacity!$G$5:$G$11,0),MATCH(Source_Data!D49366,Installed_Capacity!$H$4:$S$4,0))</f>
        <v>0.35486144745311221</v>
      </c>
    </row>
    <row r="49367" spans="1:13" x14ac:dyDescent="0.3">
      <c r="A49367" s="5">
        <v>44079</v>
      </c>
      <c r="B49367" s="5">
        <v>44062</v>
      </c>
      <c r="C49367" s="3">
        <v>2020</v>
      </c>
      <c r="D49367" s="3">
        <v>9</v>
      </c>
      <c r="E49367" s="3">
        <v>5</v>
      </c>
      <c r="F49367" s="3">
        <v>19</v>
      </c>
      <c r="G49367" s="3"/>
      <c r="H49367" s="4">
        <v>1242.1546699999999</v>
      </c>
      <c r="I49367" s="4">
        <v>183.22673</v>
      </c>
      <c r="J49367" s="4">
        <v>44300</v>
      </c>
      <c r="K49367" s="4">
        <f t="shared" si="771"/>
        <v>45419</v>
      </c>
      <c r="L49367" s="2"/>
      <c r="M49367" s="14">
        <f>H49367/INDEX(Installed_Capacity!$H$5:$S$11,MATCH(Source_Data!C49367,Installed_Capacity!$G$5:$G$11,0),MATCH(Source_Data!D49367,Installed_Capacity!$H$4:$S$4,0))</f>
        <v>9.8949975942695834E-2</v>
      </c>
    </row>
    <row r="49368" spans="1:13" x14ac:dyDescent="0.3">
      <c r="A49368" s="5">
        <v>44079</v>
      </c>
      <c r="B49368" s="5">
        <v>44062</v>
      </c>
      <c r="C49368" s="3">
        <v>2020</v>
      </c>
      <c r="D49368" s="3">
        <v>9</v>
      </c>
      <c r="E49368" s="3">
        <v>5</v>
      </c>
      <c r="F49368" s="3">
        <v>20</v>
      </c>
      <c r="G49368" s="3"/>
      <c r="H49368" s="4">
        <v>36.902320000000003</v>
      </c>
      <c r="I49368" s="4">
        <v>255.46505999999999</v>
      </c>
      <c r="J49368" s="4">
        <v>43013</v>
      </c>
      <c r="K49368" s="4">
        <f t="shared" si="771"/>
        <v>45419</v>
      </c>
      <c r="L49368" s="2"/>
      <c r="M49368" s="14">
        <f>H49368/INDEX(Installed_Capacity!$H$5:$S$11,MATCH(Source_Data!C49368,Installed_Capacity!$G$5:$G$11,0),MATCH(Source_Data!D49368,Installed_Capacity!$H$4:$S$4,0))</f>
        <v>2.9396368780947898E-3</v>
      </c>
    </row>
    <row r="49369" spans="1:13" x14ac:dyDescent="0.3">
      <c r="A49369" s="5">
        <v>44079</v>
      </c>
      <c r="B49369" s="5">
        <v>44063</v>
      </c>
      <c r="C49369" s="3">
        <v>2020</v>
      </c>
      <c r="D49369" s="3">
        <v>9</v>
      </c>
      <c r="E49369" s="3">
        <v>5</v>
      </c>
      <c r="F49369" s="3">
        <v>21</v>
      </c>
      <c r="G49369" s="3"/>
      <c r="H49369" s="4">
        <v>2.9958100000000001</v>
      </c>
      <c r="I49369" s="4">
        <v>398.61889000000002</v>
      </c>
      <c r="J49369" s="4">
        <v>41307</v>
      </c>
      <c r="K49369" s="4">
        <f t="shared" si="771"/>
        <v>45419</v>
      </c>
      <c r="L49369" s="2"/>
      <c r="M49369" s="14">
        <f>H49369/INDEX(Installed_Capacity!$H$5:$S$11,MATCH(Source_Data!C49369,Installed_Capacity!$G$5:$G$11,0),MATCH(Source_Data!D49369,Installed_Capacity!$H$4:$S$4,0))</f>
        <v>2.3864606766634596E-4</v>
      </c>
    </row>
    <row r="49370" spans="1:13" x14ac:dyDescent="0.3">
      <c r="A49370" s="5">
        <v>44079</v>
      </c>
      <c r="B49370" s="5">
        <v>44063</v>
      </c>
      <c r="C49370" s="3">
        <v>2020</v>
      </c>
      <c r="D49370" s="3">
        <v>9</v>
      </c>
      <c r="E49370" s="3">
        <v>5</v>
      </c>
      <c r="F49370" s="3">
        <v>22</v>
      </c>
      <c r="G49370" s="3"/>
      <c r="H49370" s="4">
        <v>3.7071100000000001</v>
      </c>
      <c r="I49370" s="4">
        <v>460.40537999999998</v>
      </c>
      <c r="J49370" s="4">
        <v>39043</v>
      </c>
      <c r="K49370" s="4">
        <f t="shared" si="771"/>
        <v>45419</v>
      </c>
      <c r="L49370" s="2"/>
      <c r="M49370" s="14">
        <f>H49370/INDEX(Installed_Capacity!$H$5:$S$11,MATCH(Source_Data!C49370,Installed_Capacity!$G$5:$G$11,0),MATCH(Source_Data!D49370,Installed_Capacity!$H$4:$S$4,0))</f>
        <v>2.9530818840533537E-4</v>
      </c>
    </row>
    <row r="49371" spans="1:13" x14ac:dyDescent="0.3">
      <c r="A49371" s="5">
        <v>44079</v>
      </c>
      <c r="B49371" s="5">
        <v>44063</v>
      </c>
      <c r="C49371" s="3">
        <v>2020</v>
      </c>
      <c r="D49371" s="3">
        <v>9</v>
      </c>
      <c r="E49371" s="3">
        <v>5</v>
      </c>
      <c r="F49371" s="3">
        <v>23</v>
      </c>
      <c r="G49371" s="3"/>
      <c r="H49371" s="4">
        <v>5.953E-2</v>
      </c>
      <c r="I49371" s="4">
        <v>509.56392</v>
      </c>
      <c r="J49371" s="4">
        <v>36157</v>
      </c>
      <c r="K49371" s="4">
        <f t="shared" si="771"/>
        <v>45419</v>
      </c>
      <c r="L49371" s="2"/>
      <c r="M49371" s="14">
        <f>H49371/INDEX(Installed_Capacity!$H$5:$S$11,MATCH(Source_Data!C49371,Installed_Capacity!$G$5:$G$11,0),MATCH(Source_Data!D49371,Installed_Capacity!$H$4:$S$4,0))</f>
        <v>4.7421566815577669E-6</v>
      </c>
    </row>
    <row r="49372" spans="1:13" x14ac:dyDescent="0.3">
      <c r="A49372" s="5">
        <v>44079</v>
      </c>
      <c r="B49372" s="5">
        <v>44063</v>
      </c>
      <c r="C49372" s="3">
        <v>2020</v>
      </c>
      <c r="D49372" s="3">
        <v>9</v>
      </c>
      <c r="E49372" s="3">
        <v>5</v>
      </c>
      <c r="F49372" s="3">
        <v>24</v>
      </c>
      <c r="G49372" s="3"/>
      <c r="H49372" s="4">
        <v>0</v>
      </c>
      <c r="I49372" s="4">
        <v>512.33739000000003</v>
      </c>
      <c r="J49372" s="4">
        <v>33264</v>
      </c>
      <c r="K49372" s="4">
        <f t="shared" si="771"/>
        <v>45419</v>
      </c>
      <c r="L49372" s="2"/>
      <c r="M49372" s="14">
        <f>H49372/INDEX(Installed_Capacity!$H$5:$S$11,MATCH(Source_Data!C49372,Installed_Capacity!$G$5:$G$11,0),MATCH(Source_Data!D49372,Installed_Capacity!$H$4:$S$4,0))</f>
        <v>0</v>
      </c>
    </row>
    <row r="49373" spans="1:13" x14ac:dyDescent="0.3">
      <c r="A49373" s="5">
        <v>44080</v>
      </c>
      <c r="B49373" s="5">
        <v>44063</v>
      </c>
      <c r="C49373" s="3">
        <v>2020</v>
      </c>
      <c r="D49373" s="3">
        <v>9</v>
      </c>
      <c r="E49373" s="3">
        <v>6</v>
      </c>
      <c r="F49373" s="3">
        <v>1</v>
      </c>
      <c r="G49373" s="3"/>
      <c r="H49373" s="4">
        <v>0.40399000000000002</v>
      </c>
      <c r="I49373" s="4">
        <v>460.95951000000002</v>
      </c>
      <c r="J49373" s="4">
        <v>30891</v>
      </c>
      <c r="K49373" s="4">
        <f t="shared" si="771"/>
        <v>46475</v>
      </c>
      <c r="L49373" s="2"/>
      <c r="M49373" s="14">
        <f>H49373/INDEX(Installed_Capacity!$H$5:$S$11,MATCH(Source_Data!C49373,Installed_Capacity!$G$5:$G$11,0),MATCH(Source_Data!D49373,Installed_Capacity!$H$4:$S$4,0))</f>
        <v>3.2181822237233706E-5</v>
      </c>
    </row>
    <row r="49374" spans="1:13" x14ac:dyDescent="0.3">
      <c r="A49374" s="5">
        <v>44080</v>
      </c>
      <c r="B49374" s="5">
        <v>44063</v>
      </c>
      <c r="C49374" s="3">
        <v>2020</v>
      </c>
      <c r="D49374" s="3">
        <v>9</v>
      </c>
      <c r="E49374" s="3">
        <v>6</v>
      </c>
      <c r="F49374" s="3">
        <v>2</v>
      </c>
      <c r="G49374" s="3"/>
      <c r="H49374" s="4">
        <v>0.60880999999999996</v>
      </c>
      <c r="I49374" s="4">
        <v>370.82565</v>
      </c>
      <c r="J49374" s="4">
        <v>28902</v>
      </c>
      <c r="K49374" s="4">
        <f t="shared" si="771"/>
        <v>46475</v>
      </c>
      <c r="L49374" s="2"/>
      <c r="M49374" s="14">
        <f>H49374/INDEX(Installed_Capacity!$H$5:$S$11,MATCH(Source_Data!C49374,Installed_Capacity!$G$5:$G$11,0),MATCH(Source_Data!D49374,Installed_Capacity!$H$4:$S$4,0))</f>
        <v>4.8497772707864674E-5</v>
      </c>
    </row>
    <row r="49375" spans="1:13" x14ac:dyDescent="0.3">
      <c r="A49375" s="5">
        <v>44080</v>
      </c>
      <c r="B49375" s="5">
        <v>44063</v>
      </c>
      <c r="C49375" s="3">
        <v>2020</v>
      </c>
      <c r="D49375" s="3">
        <v>9</v>
      </c>
      <c r="E49375" s="3">
        <v>6</v>
      </c>
      <c r="F49375" s="3">
        <v>3</v>
      </c>
      <c r="G49375" s="3"/>
      <c r="H49375" s="4">
        <v>0.99826999999999999</v>
      </c>
      <c r="I49375" s="4">
        <v>279.54626000000002</v>
      </c>
      <c r="J49375" s="4">
        <v>27481</v>
      </c>
      <c r="K49375" s="4">
        <f t="shared" si="771"/>
        <v>46475</v>
      </c>
      <c r="L49375" s="2"/>
      <c r="M49375" s="14">
        <f>H49375/INDEX(Installed_Capacity!$H$5:$S$11,MATCH(Source_Data!C49375,Installed_Capacity!$G$5:$G$11,0),MATCH(Source_Data!D49375,Installed_Capacity!$H$4:$S$4,0))</f>
        <v>7.9522135906243442E-5</v>
      </c>
    </row>
    <row r="49376" spans="1:13" x14ac:dyDescent="0.3">
      <c r="A49376" s="5">
        <v>44080</v>
      </c>
      <c r="B49376" s="5">
        <v>44063</v>
      </c>
      <c r="C49376" s="3">
        <v>2020</v>
      </c>
      <c r="D49376" s="3">
        <v>9</v>
      </c>
      <c r="E49376" s="3">
        <v>6</v>
      </c>
      <c r="F49376" s="3">
        <v>4</v>
      </c>
      <c r="G49376" s="3"/>
      <c r="H49376" s="4">
        <v>0</v>
      </c>
      <c r="I49376" s="4">
        <v>240.13292999999999</v>
      </c>
      <c r="J49376" s="4">
        <v>26397</v>
      </c>
      <c r="K49376" s="4">
        <f t="shared" si="771"/>
        <v>46475</v>
      </c>
      <c r="L49376" s="2"/>
      <c r="M49376" s="14">
        <f>H49376/INDEX(Installed_Capacity!$H$5:$S$11,MATCH(Source_Data!C49376,Installed_Capacity!$G$5:$G$11,0),MATCH(Source_Data!D49376,Installed_Capacity!$H$4:$S$4,0))</f>
        <v>0</v>
      </c>
    </row>
    <row r="49377" spans="1:13" x14ac:dyDescent="0.3">
      <c r="A49377" s="5">
        <v>44080</v>
      </c>
      <c r="B49377" s="5">
        <v>44063</v>
      </c>
      <c r="C49377" s="3">
        <v>2020</v>
      </c>
      <c r="D49377" s="3">
        <v>9</v>
      </c>
      <c r="E49377" s="3">
        <v>6</v>
      </c>
      <c r="F49377" s="3">
        <v>5</v>
      </c>
      <c r="G49377" s="3"/>
      <c r="H49377" s="4">
        <v>0</v>
      </c>
      <c r="I49377" s="4">
        <v>232.09016</v>
      </c>
      <c r="J49377" s="4">
        <v>25742</v>
      </c>
      <c r="K49377" s="4">
        <f t="shared" si="771"/>
        <v>46475</v>
      </c>
      <c r="L49377" s="2"/>
      <c r="M49377" s="14">
        <f>H49377/INDEX(Installed_Capacity!$H$5:$S$11,MATCH(Source_Data!C49377,Installed_Capacity!$G$5:$G$11,0),MATCH(Source_Data!D49377,Installed_Capacity!$H$4:$S$4,0))</f>
        <v>0</v>
      </c>
    </row>
    <row r="49378" spans="1:13" x14ac:dyDescent="0.3">
      <c r="A49378" s="5">
        <v>44080</v>
      </c>
      <c r="B49378" s="5">
        <v>44063</v>
      </c>
      <c r="C49378" s="3">
        <v>2020</v>
      </c>
      <c r="D49378" s="3">
        <v>9</v>
      </c>
      <c r="E49378" s="3">
        <v>6</v>
      </c>
      <c r="F49378" s="3">
        <v>6</v>
      </c>
      <c r="G49378" s="3"/>
      <c r="H49378" s="4">
        <v>0</v>
      </c>
      <c r="I49378" s="4">
        <v>204.14950999999999</v>
      </c>
      <c r="J49378" s="4">
        <v>25463</v>
      </c>
      <c r="K49378" s="4">
        <f t="shared" si="771"/>
        <v>46475</v>
      </c>
      <c r="L49378" s="2"/>
      <c r="M49378" s="14">
        <f>H49378/INDEX(Installed_Capacity!$H$5:$S$11,MATCH(Source_Data!C49378,Installed_Capacity!$G$5:$G$11,0),MATCH(Source_Data!D49378,Installed_Capacity!$H$4:$S$4,0))</f>
        <v>0</v>
      </c>
    </row>
    <row r="49379" spans="1:13" x14ac:dyDescent="0.3">
      <c r="A49379" s="5">
        <v>44080</v>
      </c>
      <c r="B49379" s="5">
        <v>44063</v>
      </c>
      <c r="C49379" s="3">
        <v>2020</v>
      </c>
      <c r="D49379" s="3">
        <v>9</v>
      </c>
      <c r="E49379" s="3">
        <v>6</v>
      </c>
      <c r="F49379" s="3">
        <v>7</v>
      </c>
      <c r="G49379" s="3"/>
      <c r="H49379" s="4">
        <v>123.64073</v>
      </c>
      <c r="I49379" s="4">
        <v>145.29098999999999</v>
      </c>
      <c r="J49379" s="4">
        <v>25525</v>
      </c>
      <c r="K49379" s="4">
        <f t="shared" si="771"/>
        <v>46475</v>
      </c>
      <c r="L49379" s="2"/>
      <c r="M49379" s="14">
        <f>H49379/INDEX(Installed_Capacity!$H$5:$S$11,MATCH(Source_Data!C49379,Installed_Capacity!$G$5:$G$11,0),MATCH(Source_Data!D49379,Installed_Capacity!$H$4:$S$4,0))</f>
        <v>9.8492140749568274E-3</v>
      </c>
    </row>
    <row r="49380" spans="1:13" x14ac:dyDescent="0.3">
      <c r="A49380" s="5">
        <v>44080</v>
      </c>
      <c r="B49380" s="5">
        <v>44063</v>
      </c>
      <c r="C49380" s="3">
        <v>2020</v>
      </c>
      <c r="D49380" s="3">
        <v>9</v>
      </c>
      <c r="E49380" s="3">
        <v>6</v>
      </c>
      <c r="F49380" s="3">
        <v>8</v>
      </c>
      <c r="G49380" s="3"/>
      <c r="H49380" s="4">
        <v>2514.7381700000001</v>
      </c>
      <c r="I49380" s="4">
        <v>175.92131000000001</v>
      </c>
      <c r="J49380" s="4">
        <v>26370</v>
      </c>
      <c r="K49380" s="4">
        <f t="shared" si="771"/>
        <v>46475</v>
      </c>
      <c r="L49380" s="2"/>
      <c r="M49380" s="14">
        <f>H49380/INDEX(Installed_Capacity!$H$5:$S$11,MATCH(Source_Data!C49380,Installed_Capacity!$G$5:$G$11,0),MATCH(Source_Data!D49380,Installed_Capacity!$H$4:$S$4,0))</f>
        <v>0.20032391088919627</v>
      </c>
    </row>
    <row r="49381" spans="1:13" x14ac:dyDescent="0.3">
      <c r="A49381" s="5">
        <v>44080</v>
      </c>
      <c r="B49381" s="5">
        <v>44063</v>
      </c>
      <c r="C49381" s="3">
        <v>2020</v>
      </c>
      <c r="D49381" s="3">
        <v>9</v>
      </c>
      <c r="E49381" s="3">
        <v>6</v>
      </c>
      <c r="F49381" s="3">
        <v>9</v>
      </c>
      <c r="G49381" s="3"/>
      <c r="H49381" s="4">
        <v>6508.9733100000003</v>
      </c>
      <c r="I49381" s="4">
        <v>149.76985999999999</v>
      </c>
      <c r="J49381" s="4">
        <v>28029</v>
      </c>
      <c r="K49381" s="4">
        <f t="shared" si="771"/>
        <v>46475</v>
      </c>
      <c r="L49381" s="2"/>
      <c r="M49381" s="14">
        <f>H49381/INDEX(Installed_Capacity!$H$5:$S$11,MATCH(Source_Data!C49381,Installed_Capacity!$G$5:$G$11,0),MATCH(Source_Data!D49381,Installed_Capacity!$H$4:$S$4,0))</f>
        <v>0.51850447290605872</v>
      </c>
    </row>
    <row r="49382" spans="1:13" x14ac:dyDescent="0.3">
      <c r="A49382" s="5">
        <v>44080</v>
      </c>
      <c r="B49382" s="5">
        <v>44063</v>
      </c>
      <c r="C49382" s="3">
        <v>2020</v>
      </c>
      <c r="D49382" s="3">
        <v>9</v>
      </c>
      <c r="E49382" s="3">
        <v>6</v>
      </c>
      <c r="F49382" s="3">
        <v>10</v>
      </c>
      <c r="G49382" s="3"/>
      <c r="H49382" s="4">
        <v>8572.3971700000002</v>
      </c>
      <c r="I49382" s="4">
        <v>104.54156</v>
      </c>
      <c r="J49382" s="4">
        <v>30485</v>
      </c>
      <c r="K49382" s="4">
        <f t="shared" si="771"/>
        <v>46475</v>
      </c>
      <c r="L49382" s="2"/>
      <c r="M49382" s="14">
        <f>H49382/INDEX(Installed_Capacity!$H$5:$S$11,MATCH(Source_Data!C49382,Installed_Capacity!$G$5:$G$11,0),MATCH(Source_Data!D49382,Installed_Capacity!$H$4:$S$4,0))</f>
        <v>0.68287670950247603</v>
      </c>
    </row>
    <row r="49383" spans="1:13" x14ac:dyDescent="0.3">
      <c r="A49383" s="5">
        <v>44080</v>
      </c>
      <c r="B49383" s="5">
        <v>44063</v>
      </c>
      <c r="C49383" s="3">
        <v>2020</v>
      </c>
      <c r="D49383" s="3">
        <v>9</v>
      </c>
      <c r="E49383" s="3">
        <v>6</v>
      </c>
      <c r="F49383" s="3">
        <v>11</v>
      </c>
      <c r="G49383" s="3"/>
      <c r="H49383" s="4">
        <v>9385.5502500000002</v>
      </c>
      <c r="I49383" s="4">
        <v>83.818709999999996</v>
      </c>
      <c r="J49383" s="4">
        <v>33593</v>
      </c>
      <c r="K49383" s="4">
        <f t="shared" si="771"/>
        <v>46475</v>
      </c>
      <c r="L49383" s="2"/>
      <c r="M49383" s="14">
        <f>H49383/INDEX(Installed_Capacity!$H$5:$S$11,MATCH(Source_Data!C49383,Installed_Capacity!$G$5:$G$11,0),MATCH(Source_Data!D49383,Installed_Capacity!$H$4:$S$4,0))</f>
        <v>0.74765244125875485</v>
      </c>
    </row>
    <row r="49384" spans="1:13" x14ac:dyDescent="0.3">
      <c r="A49384" s="5">
        <v>44080</v>
      </c>
      <c r="B49384" s="5">
        <v>44063</v>
      </c>
      <c r="C49384" s="3">
        <v>2020</v>
      </c>
      <c r="D49384" s="3">
        <v>9</v>
      </c>
      <c r="E49384" s="3">
        <v>6</v>
      </c>
      <c r="F49384" s="3">
        <v>12</v>
      </c>
      <c r="G49384" s="3"/>
      <c r="H49384" s="4">
        <v>9666.7727900000009</v>
      </c>
      <c r="I49384" s="4">
        <v>93.357150000000004</v>
      </c>
      <c r="J49384" s="4">
        <v>36653</v>
      </c>
      <c r="K49384" s="4">
        <f t="shared" si="771"/>
        <v>46475</v>
      </c>
      <c r="L49384" s="2"/>
      <c r="M49384" s="14">
        <f>H49384/INDEX(Installed_Capacity!$H$5:$S$11,MATCH(Source_Data!C49384,Installed_Capacity!$G$5:$G$11,0),MATCH(Source_Data!D49384,Installed_Capacity!$H$4:$S$4,0))</f>
        <v>0.77005461406348608</v>
      </c>
    </row>
    <row r="49385" spans="1:13" x14ac:dyDescent="0.3">
      <c r="A49385" s="5">
        <v>44080</v>
      </c>
      <c r="B49385" s="5">
        <v>44063</v>
      </c>
      <c r="C49385" s="3">
        <v>2020</v>
      </c>
      <c r="D49385" s="3">
        <v>9</v>
      </c>
      <c r="E49385" s="3">
        <v>6</v>
      </c>
      <c r="F49385" s="3">
        <v>13</v>
      </c>
      <c r="G49385" s="3"/>
      <c r="H49385" s="4">
        <v>9690.7757299999994</v>
      </c>
      <c r="I49385" s="4">
        <v>179.67261999999999</v>
      </c>
      <c r="J49385" s="4">
        <v>39679</v>
      </c>
      <c r="K49385" s="4">
        <f t="shared" si="771"/>
        <v>46475</v>
      </c>
      <c r="L49385" s="2"/>
      <c r="M49385" s="14">
        <f>H49385/INDEX(Installed_Capacity!$H$5:$S$11,MATCH(Source_Data!C49385,Installed_Capacity!$G$5:$G$11,0),MATCH(Source_Data!D49385,Installed_Capacity!$H$4:$S$4,0))</f>
        <v>0.77196668700650672</v>
      </c>
    </row>
    <row r="49386" spans="1:13" x14ac:dyDescent="0.3">
      <c r="A49386" s="5">
        <v>44080</v>
      </c>
      <c r="B49386" s="5">
        <v>44063</v>
      </c>
      <c r="C49386" s="3">
        <v>2020</v>
      </c>
      <c r="D49386" s="3">
        <v>9</v>
      </c>
      <c r="E49386" s="3">
        <v>6</v>
      </c>
      <c r="F49386" s="3">
        <v>14</v>
      </c>
      <c r="G49386" s="3"/>
      <c r="H49386" s="4">
        <v>9645.0961700000007</v>
      </c>
      <c r="I49386" s="4">
        <v>168.17583999999999</v>
      </c>
      <c r="J49386" s="4">
        <v>42521</v>
      </c>
      <c r="K49386" s="4">
        <f t="shared" si="771"/>
        <v>46475</v>
      </c>
      <c r="L49386" s="2"/>
      <c r="M49386" s="14">
        <f>H49386/INDEX(Installed_Capacity!$H$5:$S$11,MATCH(Source_Data!C49386,Installed_Capacity!$G$5:$G$11,0),MATCH(Source_Data!D49386,Installed_Capacity!$H$4:$S$4,0))</f>
        <v>0.76832785564980233</v>
      </c>
    </row>
    <row r="49387" spans="1:13" x14ac:dyDescent="0.3">
      <c r="A49387" s="5">
        <v>44080</v>
      </c>
      <c r="B49387" s="5">
        <v>44063</v>
      </c>
      <c r="C49387" s="3">
        <v>2020</v>
      </c>
      <c r="D49387" s="3">
        <v>9</v>
      </c>
      <c r="E49387" s="3">
        <v>6</v>
      </c>
      <c r="F49387" s="3">
        <v>15</v>
      </c>
      <c r="G49387" s="3"/>
      <c r="H49387" s="4">
        <v>9384.2972300000001</v>
      </c>
      <c r="I49387" s="4">
        <v>146.20144999999999</v>
      </c>
      <c r="J49387" s="4">
        <v>44613</v>
      </c>
      <c r="K49387" s="4">
        <f t="shared" si="771"/>
        <v>46475</v>
      </c>
      <c r="L49387" s="2"/>
      <c r="M49387" s="14">
        <f>H49387/INDEX(Installed_Capacity!$H$5:$S$11,MATCH(Source_Data!C49387,Installed_Capacity!$G$5:$G$11,0),MATCH(Source_Data!D49387,Installed_Capacity!$H$4:$S$4,0))</f>
        <v>0.74755262575119352</v>
      </c>
    </row>
    <row r="49388" spans="1:13" x14ac:dyDescent="0.3">
      <c r="A49388" s="5">
        <v>44080</v>
      </c>
      <c r="B49388" s="5">
        <v>44063</v>
      </c>
      <c r="C49388" s="3">
        <v>2020</v>
      </c>
      <c r="D49388" s="3">
        <v>9</v>
      </c>
      <c r="E49388" s="3">
        <v>6</v>
      </c>
      <c r="F49388" s="3">
        <v>16</v>
      </c>
      <c r="G49388" s="3"/>
      <c r="H49388" s="4">
        <v>8793.4828799999996</v>
      </c>
      <c r="I49388" s="4">
        <v>242.39114000000001</v>
      </c>
      <c r="J49388" s="4">
        <v>45887</v>
      </c>
      <c r="K49388" s="4">
        <f t="shared" si="771"/>
        <v>46475</v>
      </c>
      <c r="L49388" s="2"/>
      <c r="M49388" s="14">
        <f>H49388/INDEX(Installed_Capacity!$H$5:$S$11,MATCH(Source_Data!C49388,Installed_Capacity!$G$5:$G$11,0),MATCH(Source_Data!D49388,Installed_Capacity!$H$4:$S$4,0))</f>
        <v>0.70048838557963777</v>
      </c>
    </row>
    <row r="49389" spans="1:13" x14ac:dyDescent="0.3">
      <c r="A49389" s="5">
        <v>44080</v>
      </c>
      <c r="B49389" s="5">
        <v>44063</v>
      </c>
      <c r="C49389" s="3">
        <v>2020</v>
      </c>
      <c r="D49389" s="3">
        <v>9</v>
      </c>
      <c r="E49389" s="3">
        <v>6</v>
      </c>
      <c r="F49389" s="3">
        <v>17</v>
      </c>
      <c r="G49389" s="3"/>
      <c r="H49389" s="4">
        <v>7613.7708400000001</v>
      </c>
      <c r="I49389" s="4">
        <v>597.89092000000005</v>
      </c>
      <c r="J49389" s="4">
        <v>46475</v>
      </c>
      <c r="K49389" s="4">
        <f t="shared" si="771"/>
        <v>46475</v>
      </c>
      <c r="L49389" s="2"/>
      <c r="M49389" s="14">
        <f>H49389/INDEX(Installed_Capacity!$H$5:$S$11,MATCH(Source_Data!C49389,Installed_Capacity!$G$5:$G$11,0),MATCH(Source_Data!D49389,Installed_Capacity!$H$4:$S$4,0))</f>
        <v>0.60651258627172344</v>
      </c>
    </row>
    <row r="49390" spans="1:13" x14ac:dyDescent="0.3">
      <c r="A49390" s="5">
        <v>44080</v>
      </c>
      <c r="B49390" s="5">
        <v>44063</v>
      </c>
      <c r="C49390" s="3">
        <v>2020</v>
      </c>
      <c r="D49390" s="3">
        <v>9</v>
      </c>
      <c r="E49390" s="3">
        <v>6</v>
      </c>
      <c r="F49390" s="3">
        <v>18</v>
      </c>
      <c r="G49390" s="3"/>
      <c r="H49390" s="4">
        <v>4781.8364600000004</v>
      </c>
      <c r="I49390" s="4">
        <v>686.54472999999996</v>
      </c>
      <c r="J49390" s="4">
        <v>46118</v>
      </c>
      <c r="K49390" s="4">
        <f t="shared" si="771"/>
        <v>46475</v>
      </c>
      <c r="L49390" s="2"/>
      <c r="M49390" s="14">
        <f>H49390/INDEX(Installed_Capacity!$H$5:$S$11,MATCH(Source_Data!C49390,Installed_Capacity!$G$5:$G$11,0),MATCH(Source_Data!D49390,Installed_Capacity!$H$4:$S$4,0))</f>
        <v>0.38092084191005449</v>
      </c>
    </row>
    <row r="49391" spans="1:13" x14ac:dyDescent="0.3">
      <c r="A49391" s="5">
        <v>44080</v>
      </c>
      <c r="B49391" s="5">
        <v>44063</v>
      </c>
      <c r="C49391" s="3">
        <v>2020</v>
      </c>
      <c r="D49391" s="3">
        <v>9</v>
      </c>
      <c r="E49391" s="3">
        <v>6</v>
      </c>
      <c r="F49391" s="3">
        <v>19</v>
      </c>
      <c r="G49391" s="3"/>
      <c r="H49391" s="4">
        <v>1129.0778600000001</v>
      </c>
      <c r="I49391" s="4">
        <v>809.59424999999999</v>
      </c>
      <c r="J49391" s="4">
        <v>45233</v>
      </c>
      <c r="K49391" s="4">
        <f t="shared" si="771"/>
        <v>46475</v>
      </c>
      <c r="L49391" s="2"/>
      <c r="M49391" s="14">
        <f>H49391/INDEX(Installed_Capacity!$H$5:$S$11,MATCH(Source_Data!C49391,Installed_Capacity!$G$5:$G$11,0),MATCH(Source_Data!D49391,Installed_Capacity!$H$4:$S$4,0))</f>
        <v>8.9942283181554616E-2</v>
      </c>
    </row>
    <row r="49392" spans="1:13" x14ac:dyDescent="0.3">
      <c r="A49392" s="5">
        <v>44080</v>
      </c>
      <c r="B49392" s="5">
        <v>44063</v>
      </c>
      <c r="C49392" s="3">
        <v>2020</v>
      </c>
      <c r="D49392" s="3">
        <v>9</v>
      </c>
      <c r="E49392" s="3">
        <v>6</v>
      </c>
      <c r="F49392" s="3">
        <v>20</v>
      </c>
      <c r="G49392" s="3"/>
      <c r="H49392" s="4">
        <v>44.101550000000003</v>
      </c>
      <c r="I49392" s="4">
        <v>1242.4780800000001</v>
      </c>
      <c r="J49392" s="4">
        <v>43780</v>
      </c>
      <c r="K49392" s="4">
        <f t="shared" si="771"/>
        <v>46475</v>
      </c>
      <c r="L49392" s="2"/>
      <c r="M49392" s="14">
        <f>H49392/INDEX(Installed_Capacity!$H$5:$S$11,MATCH(Source_Data!C49392,Installed_Capacity!$G$5:$G$11,0),MATCH(Source_Data!D49392,Installed_Capacity!$H$4:$S$4,0))</f>
        <v>3.5131271627675789E-3</v>
      </c>
    </row>
    <row r="49393" spans="1:13" x14ac:dyDescent="0.3">
      <c r="A49393" s="5">
        <v>44080</v>
      </c>
      <c r="B49393" s="5">
        <v>44064</v>
      </c>
      <c r="C49393" s="3">
        <v>2020</v>
      </c>
      <c r="D49393" s="3">
        <v>9</v>
      </c>
      <c r="E49393" s="3">
        <v>6</v>
      </c>
      <c r="F49393" s="3">
        <v>21</v>
      </c>
      <c r="G49393" s="3"/>
      <c r="H49393" s="4">
        <v>15.46495</v>
      </c>
      <c r="I49393" s="4">
        <v>1664.2338299999999</v>
      </c>
      <c r="J49393" s="4">
        <v>42034</v>
      </c>
      <c r="K49393" s="4">
        <f t="shared" si="771"/>
        <v>46475</v>
      </c>
      <c r="L49393" s="2"/>
      <c r="M49393" s="14">
        <f>H49393/INDEX(Installed_Capacity!$H$5:$S$11,MATCH(Source_Data!C49393,Installed_Capacity!$G$5:$G$11,0),MATCH(Source_Data!D49393,Installed_Capacity!$H$4:$S$4,0))</f>
        <v>1.2319371068781589E-3</v>
      </c>
    </row>
    <row r="49394" spans="1:13" x14ac:dyDescent="0.3">
      <c r="A49394" s="5">
        <v>44080</v>
      </c>
      <c r="B49394" s="5">
        <v>44064</v>
      </c>
      <c r="C49394" s="3">
        <v>2020</v>
      </c>
      <c r="D49394" s="3">
        <v>9</v>
      </c>
      <c r="E49394" s="3">
        <v>6</v>
      </c>
      <c r="F49394" s="3">
        <v>22</v>
      </c>
      <c r="G49394" s="3"/>
      <c r="H49394" s="4">
        <v>9.4858899999999995</v>
      </c>
      <c r="I49394" s="4">
        <v>1836.8247100000001</v>
      </c>
      <c r="J49394" s="4">
        <v>39794</v>
      </c>
      <c r="K49394" s="4">
        <f t="shared" si="771"/>
        <v>46475</v>
      </c>
      <c r="L49394" s="2"/>
      <c r="M49394" s="14">
        <f>H49394/INDEX(Installed_Capacity!$H$5:$S$11,MATCH(Source_Data!C49394,Installed_Capacity!$G$5:$G$11,0),MATCH(Source_Data!D49394,Installed_Capacity!$H$4:$S$4,0))</f>
        <v>7.5564550048751904E-4</v>
      </c>
    </row>
    <row r="49395" spans="1:13" x14ac:dyDescent="0.3">
      <c r="A49395" s="5">
        <v>44080</v>
      </c>
      <c r="B49395" s="5">
        <v>44064</v>
      </c>
      <c r="C49395" s="3">
        <v>2020</v>
      </c>
      <c r="D49395" s="3">
        <v>9</v>
      </c>
      <c r="E49395" s="3">
        <v>6</v>
      </c>
      <c r="F49395" s="3">
        <v>23</v>
      </c>
      <c r="G49395" s="3"/>
      <c r="H49395" s="4">
        <v>6.0652799999999996</v>
      </c>
      <c r="I49395" s="4">
        <v>1738.99145</v>
      </c>
      <c r="J49395" s="4">
        <v>36790</v>
      </c>
      <c r="K49395" s="4">
        <f t="shared" si="771"/>
        <v>46475</v>
      </c>
      <c r="L49395" s="2"/>
      <c r="M49395" s="14">
        <f>H49395/INDEX(Installed_Capacity!$H$5:$S$11,MATCH(Source_Data!C49395,Installed_Capacity!$G$5:$G$11,0),MATCH(Source_Data!D49395,Installed_Capacity!$H$4:$S$4,0))</f>
        <v>4.8315988707405835E-4</v>
      </c>
    </row>
    <row r="49396" spans="1:13" x14ac:dyDescent="0.3">
      <c r="A49396" s="5">
        <v>44080</v>
      </c>
      <c r="B49396" s="5">
        <v>44064</v>
      </c>
      <c r="C49396" s="3">
        <v>2020</v>
      </c>
      <c r="D49396" s="3">
        <v>9</v>
      </c>
      <c r="E49396" s="3">
        <v>6</v>
      </c>
      <c r="F49396" s="3">
        <v>24</v>
      </c>
      <c r="G49396" s="3"/>
      <c r="H49396" s="4">
        <v>6.1369899999999999</v>
      </c>
      <c r="I49396" s="4">
        <v>1755.1764499999999</v>
      </c>
      <c r="J49396" s="4">
        <v>33845</v>
      </c>
      <c r="K49396" s="4">
        <f t="shared" si="771"/>
        <v>46475</v>
      </c>
      <c r="L49396" s="2"/>
      <c r="M49396" s="14">
        <f>H49396/INDEX(Installed_Capacity!$H$5:$S$11,MATCH(Source_Data!C49396,Installed_Capacity!$G$5:$G$11,0),MATCH(Source_Data!D49396,Installed_Capacity!$H$4:$S$4,0))</f>
        <v>4.8887230191757439E-4</v>
      </c>
    </row>
    <row r="49397" spans="1:13" x14ac:dyDescent="0.3">
      <c r="A49397" s="5">
        <v>44081</v>
      </c>
      <c r="B49397" s="5">
        <v>44064</v>
      </c>
      <c r="C49397" s="3">
        <v>2020</v>
      </c>
      <c r="D49397" s="3">
        <v>9</v>
      </c>
      <c r="E49397" s="3">
        <v>7</v>
      </c>
      <c r="F49397" s="3">
        <v>1</v>
      </c>
      <c r="G49397" s="3"/>
      <c r="H49397" s="4">
        <v>6.6818600000000004</v>
      </c>
      <c r="I49397" s="4">
        <v>1747.60392</v>
      </c>
      <c r="J49397" s="4">
        <v>31409</v>
      </c>
      <c r="K49397" s="4">
        <f t="shared" si="771"/>
        <v>41599</v>
      </c>
      <c r="L49397" s="2"/>
      <c r="M49397" s="14">
        <f>H49397/INDEX(Installed_Capacity!$H$5:$S$11,MATCH(Source_Data!C49397,Installed_Capacity!$G$5:$G$11,0),MATCH(Source_Data!D49397,Installed_Capacity!$H$4:$S$4,0))</f>
        <v>5.3227661757489643E-4</v>
      </c>
    </row>
    <row r="49398" spans="1:13" x14ac:dyDescent="0.3">
      <c r="A49398" s="5">
        <v>44081</v>
      </c>
      <c r="B49398" s="5">
        <v>44064</v>
      </c>
      <c r="C49398" s="3">
        <v>2020</v>
      </c>
      <c r="D49398" s="3">
        <v>9</v>
      </c>
      <c r="E49398" s="3">
        <v>7</v>
      </c>
      <c r="F49398" s="3">
        <v>2</v>
      </c>
      <c r="G49398" s="3"/>
      <c r="H49398" s="4">
        <v>7.13734</v>
      </c>
      <c r="I49398" s="4">
        <v>1688.0628400000001</v>
      </c>
      <c r="J49398" s="4">
        <v>29302</v>
      </c>
      <c r="K49398" s="4">
        <f t="shared" si="771"/>
        <v>41599</v>
      </c>
      <c r="L49398" s="2"/>
      <c r="M49398" s="14">
        <f>H49398/INDEX(Installed_Capacity!$H$5:$S$11,MATCH(Source_Data!C49398,Installed_Capacity!$G$5:$G$11,0),MATCH(Source_Data!D49398,Installed_Capacity!$H$4:$S$4,0))</f>
        <v>5.6856013051485832E-4</v>
      </c>
    </row>
    <row r="49399" spans="1:13" x14ac:dyDescent="0.3">
      <c r="A49399" s="5">
        <v>44081</v>
      </c>
      <c r="B49399" s="5">
        <v>44064</v>
      </c>
      <c r="C49399" s="3">
        <v>2020</v>
      </c>
      <c r="D49399" s="3">
        <v>9</v>
      </c>
      <c r="E49399" s="3">
        <v>7</v>
      </c>
      <c r="F49399" s="3">
        <v>3</v>
      </c>
      <c r="G49399" s="3"/>
      <c r="H49399" s="4">
        <v>7.2924100000000003</v>
      </c>
      <c r="I49399" s="4">
        <v>1765.83836</v>
      </c>
      <c r="J49399" s="4">
        <v>27707</v>
      </c>
      <c r="K49399" s="4">
        <f t="shared" si="771"/>
        <v>41599</v>
      </c>
      <c r="L49399" s="2"/>
      <c r="M49399" s="14">
        <f>H49399/INDEX(Installed_Capacity!$H$5:$S$11,MATCH(Source_Data!C49399,Installed_Capacity!$G$5:$G$11,0),MATCH(Source_Data!D49399,Installed_Capacity!$H$4:$S$4,0))</f>
        <v>5.8091299859161234E-4</v>
      </c>
    </row>
    <row r="49400" spans="1:13" x14ac:dyDescent="0.3">
      <c r="A49400" s="5">
        <v>44081</v>
      </c>
      <c r="B49400" s="5">
        <v>44064</v>
      </c>
      <c r="C49400" s="3">
        <v>2020</v>
      </c>
      <c r="D49400" s="3">
        <v>9</v>
      </c>
      <c r="E49400" s="3">
        <v>7</v>
      </c>
      <c r="F49400" s="3">
        <v>4</v>
      </c>
      <c r="G49400" s="3"/>
      <c r="H49400" s="4">
        <v>5.1982699999999999</v>
      </c>
      <c r="I49400" s="4">
        <v>1718.9604899999999</v>
      </c>
      <c r="J49400" s="4">
        <v>26672</v>
      </c>
      <c r="K49400" s="4">
        <f t="shared" si="771"/>
        <v>41599</v>
      </c>
      <c r="L49400" s="2"/>
      <c r="M49400" s="14">
        <f>H49400/INDEX(Installed_Capacity!$H$5:$S$11,MATCH(Source_Data!C49400,Installed_Capacity!$G$5:$G$11,0),MATCH(Source_Data!D49400,Installed_Capacity!$H$4:$S$4,0))</f>
        <v>4.1409391589184103E-4</v>
      </c>
    </row>
    <row r="49401" spans="1:13" x14ac:dyDescent="0.3">
      <c r="A49401" s="5">
        <v>44081</v>
      </c>
      <c r="B49401" s="5">
        <v>44064</v>
      </c>
      <c r="C49401" s="3">
        <v>2020</v>
      </c>
      <c r="D49401" s="3">
        <v>9</v>
      </c>
      <c r="E49401" s="3">
        <v>7</v>
      </c>
      <c r="F49401" s="3">
        <v>5</v>
      </c>
      <c r="G49401" s="3"/>
      <c r="H49401" s="4">
        <v>4.4340599999999997</v>
      </c>
      <c r="I49401" s="4">
        <v>1496.11527</v>
      </c>
      <c r="J49401" s="4">
        <v>26206</v>
      </c>
      <c r="K49401" s="4">
        <f t="shared" si="771"/>
        <v>41599</v>
      </c>
      <c r="L49401" s="2"/>
      <c r="M49401" s="14">
        <f>H49401/INDEX(Installed_Capacity!$H$5:$S$11,MATCH(Source_Data!C49401,Installed_Capacity!$G$5:$G$11,0),MATCH(Source_Data!D49401,Installed_Capacity!$H$4:$S$4,0))</f>
        <v>3.5321698732450921E-4</v>
      </c>
    </row>
    <row r="49402" spans="1:13" x14ac:dyDescent="0.3">
      <c r="A49402" s="5">
        <v>44081</v>
      </c>
      <c r="B49402" s="5">
        <v>44064</v>
      </c>
      <c r="C49402" s="3">
        <v>2020</v>
      </c>
      <c r="D49402" s="3">
        <v>9</v>
      </c>
      <c r="E49402" s="3">
        <v>7</v>
      </c>
      <c r="F49402" s="3">
        <v>6</v>
      </c>
      <c r="G49402" s="3"/>
      <c r="H49402" s="4">
        <v>3.9201999999999999</v>
      </c>
      <c r="I49402" s="4">
        <v>1122.7523000000001</v>
      </c>
      <c r="J49402" s="4">
        <v>26225</v>
      </c>
      <c r="K49402" s="4">
        <f t="shared" si="771"/>
        <v>41599</v>
      </c>
      <c r="L49402" s="2"/>
      <c r="M49402" s="14">
        <f>H49402/INDEX(Installed_Capacity!$H$5:$S$11,MATCH(Source_Data!C49402,Installed_Capacity!$G$5:$G$11,0),MATCH(Source_Data!D49402,Installed_Capacity!$H$4:$S$4,0))</f>
        <v>3.122829266427475E-4</v>
      </c>
    </row>
    <row r="49403" spans="1:13" x14ac:dyDescent="0.3">
      <c r="A49403" s="5">
        <v>44081</v>
      </c>
      <c r="B49403" s="5">
        <v>44064</v>
      </c>
      <c r="C49403" s="3">
        <v>2020</v>
      </c>
      <c r="D49403" s="3">
        <v>9</v>
      </c>
      <c r="E49403" s="3">
        <v>7</v>
      </c>
      <c r="F49403" s="3">
        <v>7</v>
      </c>
      <c r="G49403" s="3"/>
      <c r="H49403" s="4">
        <v>88.820220000000006</v>
      </c>
      <c r="I49403" s="4">
        <v>922.09948999999995</v>
      </c>
      <c r="J49403" s="4">
        <v>26521</v>
      </c>
      <c r="K49403" s="4">
        <f t="shared" si="771"/>
        <v>41599</v>
      </c>
      <c r="L49403" s="2"/>
      <c r="M49403" s="14">
        <f>H49403/INDEX(Installed_Capacity!$H$5:$S$11,MATCH(Source_Data!C49403,Installed_Capacity!$G$5:$G$11,0),MATCH(Source_Data!D49403,Installed_Capacity!$H$4:$S$4,0))</f>
        <v>7.0754140724077078E-3</v>
      </c>
    </row>
    <row r="49404" spans="1:13" x14ac:dyDescent="0.3">
      <c r="A49404" s="5">
        <v>44081</v>
      </c>
      <c r="B49404" s="5">
        <v>44064</v>
      </c>
      <c r="C49404" s="3">
        <v>2020</v>
      </c>
      <c r="D49404" s="3">
        <v>9</v>
      </c>
      <c r="E49404" s="3">
        <v>7</v>
      </c>
      <c r="F49404" s="3">
        <v>8</v>
      </c>
      <c r="G49404" s="3"/>
      <c r="H49404" s="4">
        <v>1554.00911</v>
      </c>
      <c r="I49404" s="4">
        <v>711.49363000000005</v>
      </c>
      <c r="J49404" s="4">
        <v>26970</v>
      </c>
      <c r="K49404" s="4">
        <f t="shared" si="771"/>
        <v>41599</v>
      </c>
      <c r="L49404" s="2"/>
      <c r="M49404" s="14">
        <f>H49404/INDEX(Installed_Capacity!$H$5:$S$11,MATCH(Source_Data!C49404,Installed_Capacity!$G$5:$G$11,0),MATCH(Source_Data!D49404,Installed_Capacity!$H$4:$S$4,0))</f>
        <v>0.12379228429679387</v>
      </c>
    </row>
    <row r="49405" spans="1:13" x14ac:dyDescent="0.3">
      <c r="A49405" s="5">
        <v>44081</v>
      </c>
      <c r="B49405" s="5">
        <v>44064</v>
      </c>
      <c r="C49405" s="3">
        <v>2020</v>
      </c>
      <c r="D49405" s="3">
        <v>9</v>
      </c>
      <c r="E49405" s="3">
        <v>7</v>
      </c>
      <c r="F49405" s="3">
        <v>9</v>
      </c>
      <c r="G49405" s="3"/>
      <c r="H49405" s="4">
        <v>4260.44679</v>
      </c>
      <c r="I49405" s="4">
        <v>573.46820000000002</v>
      </c>
      <c r="J49405" s="4">
        <v>28204</v>
      </c>
      <c r="K49405" s="4">
        <f t="shared" si="771"/>
        <v>41599</v>
      </c>
      <c r="L49405" s="2"/>
      <c r="M49405" s="14">
        <f>H49405/INDEX(Installed_Capacity!$H$5:$S$11,MATCH(Source_Data!C49405,Installed_Capacity!$G$5:$G$11,0),MATCH(Source_Data!D49405,Installed_Capacity!$H$4:$S$4,0))</f>
        <v>0.33938696811052987</v>
      </c>
    </row>
    <row r="49406" spans="1:13" x14ac:dyDescent="0.3">
      <c r="A49406" s="5">
        <v>44081</v>
      </c>
      <c r="B49406" s="5">
        <v>44064</v>
      </c>
      <c r="C49406" s="3">
        <v>2020</v>
      </c>
      <c r="D49406" s="3">
        <v>9</v>
      </c>
      <c r="E49406" s="3">
        <v>7</v>
      </c>
      <c r="F49406" s="3">
        <v>10</v>
      </c>
      <c r="G49406" s="3"/>
      <c r="H49406" s="4">
        <v>6277.2166699999998</v>
      </c>
      <c r="I49406" s="4">
        <v>423.17083000000002</v>
      </c>
      <c r="J49406" s="4">
        <v>29994</v>
      </c>
      <c r="K49406" s="4">
        <f t="shared" si="771"/>
        <v>41599</v>
      </c>
      <c r="L49406" s="2"/>
      <c r="M49406" s="14">
        <f>H49406/INDEX(Installed_Capacity!$H$5:$S$11,MATCH(Source_Data!C49406,Installed_Capacity!$G$5:$G$11,0),MATCH(Source_Data!D49406,Installed_Capacity!$H$4:$S$4,0))</f>
        <v>0.50004275110408702</v>
      </c>
    </row>
    <row r="49407" spans="1:13" x14ac:dyDescent="0.3">
      <c r="A49407" s="5">
        <v>44081</v>
      </c>
      <c r="B49407" s="5">
        <v>44064</v>
      </c>
      <c r="C49407" s="3">
        <v>2020</v>
      </c>
      <c r="D49407" s="3">
        <v>9</v>
      </c>
      <c r="E49407" s="3">
        <v>7</v>
      </c>
      <c r="F49407" s="3">
        <v>11</v>
      </c>
      <c r="G49407" s="3"/>
      <c r="H49407" s="4">
        <v>7241.9993100000002</v>
      </c>
      <c r="I49407" s="4">
        <v>454.89472000000001</v>
      </c>
      <c r="J49407" s="4">
        <v>32080</v>
      </c>
      <c r="K49407" s="4">
        <f t="shared" si="771"/>
        <v>41599</v>
      </c>
      <c r="L49407" s="2"/>
      <c r="M49407" s="14">
        <f>H49407/INDEX(Installed_Capacity!$H$5:$S$11,MATCH(Source_Data!C49407,Installed_Capacity!$G$5:$G$11,0),MATCH(Source_Data!D49407,Installed_Capacity!$H$4:$S$4,0))</f>
        <v>0.57689728566694509</v>
      </c>
    </row>
    <row r="49408" spans="1:13" x14ac:dyDescent="0.3">
      <c r="A49408" s="5">
        <v>44081</v>
      </c>
      <c r="B49408" s="5">
        <v>44064</v>
      </c>
      <c r="C49408" s="3">
        <v>2020</v>
      </c>
      <c r="D49408" s="3">
        <v>9</v>
      </c>
      <c r="E49408" s="3">
        <v>7</v>
      </c>
      <c r="F49408" s="3">
        <v>12</v>
      </c>
      <c r="G49408" s="3"/>
      <c r="H49408" s="4">
        <v>7671.2953699999998</v>
      </c>
      <c r="I49408" s="4">
        <v>785.39948000000004</v>
      </c>
      <c r="J49408" s="4">
        <v>34340</v>
      </c>
      <c r="K49408" s="4">
        <f t="shared" si="771"/>
        <v>41599</v>
      </c>
      <c r="L49408" s="2"/>
      <c r="M49408" s="14">
        <f>H49408/INDEX(Installed_Capacity!$H$5:$S$11,MATCH(Source_Data!C49408,Installed_Capacity!$G$5:$G$11,0),MATCH(Source_Data!D49408,Installed_Capacity!$H$4:$S$4,0))</f>
        <v>0.6110949873181365</v>
      </c>
    </row>
    <row r="49409" spans="1:13" x14ac:dyDescent="0.3">
      <c r="A49409" s="5">
        <v>44081</v>
      </c>
      <c r="B49409" s="5">
        <v>44064</v>
      </c>
      <c r="C49409" s="3">
        <v>2020</v>
      </c>
      <c r="D49409" s="3">
        <v>9</v>
      </c>
      <c r="E49409" s="3">
        <v>7</v>
      </c>
      <c r="F49409" s="3">
        <v>13</v>
      </c>
      <c r="G49409" s="3"/>
      <c r="H49409" s="4">
        <v>8103.2585099999997</v>
      </c>
      <c r="I49409" s="4">
        <v>1597.2212500000001</v>
      </c>
      <c r="J49409" s="4">
        <v>36604</v>
      </c>
      <c r="K49409" s="4">
        <f t="shared" si="771"/>
        <v>41599</v>
      </c>
      <c r="L49409" s="2"/>
      <c r="M49409" s="14">
        <f>H49409/INDEX(Installed_Capacity!$H$5:$S$11,MATCH(Source_Data!C49409,Installed_Capacity!$G$5:$G$11,0),MATCH(Source_Data!D49409,Installed_Capacity!$H$4:$S$4,0))</f>
        <v>0.64550514842241458</v>
      </c>
    </row>
    <row r="49410" spans="1:13" x14ac:dyDescent="0.3">
      <c r="A49410" s="5">
        <v>44081</v>
      </c>
      <c r="B49410" s="5">
        <v>44064</v>
      </c>
      <c r="C49410" s="3">
        <v>2020</v>
      </c>
      <c r="D49410" s="3">
        <v>9</v>
      </c>
      <c r="E49410" s="3">
        <v>7</v>
      </c>
      <c r="F49410" s="3">
        <v>14</v>
      </c>
      <c r="G49410" s="3"/>
      <c r="H49410" s="4">
        <v>8287.0605500000001</v>
      </c>
      <c r="I49410" s="4">
        <v>1940.05818</v>
      </c>
      <c r="J49410" s="4">
        <v>38672</v>
      </c>
      <c r="K49410" s="4">
        <f t="shared" si="771"/>
        <v>41599</v>
      </c>
      <c r="L49410" s="2"/>
      <c r="M49410" s="14">
        <f>H49410/INDEX(Installed_Capacity!$H$5:$S$11,MATCH(Source_Data!C49410,Installed_Capacity!$G$5:$G$11,0),MATCH(Source_Data!D49410,Installed_Capacity!$H$4:$S$4,0))</f>
        <v>0.66014680930045833</v>
      </c>
    </row>
    <row r="49411" spans="1:13" x14ac:dyDescent="0.3">
      <c r="A49411" s="5">
        <v>44081</v>
      </c>
      <c r="B49411" s="5">
        <v>44064</v>
      </c>
      <c r="C49411" s="3">
        <v>2020</v>
      </c>
      <c r="D49411" s="3">
        <v>9</v>
      </c>
      <c r="E49411" s="3">
        <v>7</v>
      </c>
      <c r="F49411" s="3">
        <v>15</v>
      </c>
      <c r="G49411" s="3"/>
      <c r="H49411" s="4">
        <v>7669.86906</v>
      </c>
      <c r="I49411" s="4">
        <v>1860.0159200000001</v>
      </c>
      <c r="J49411" s="4">
        <v>40240</v>
      </c>
      <c r="K49411" s="4">
        <f t="shared" ref="K49411:K49474" si="772">_xlfn.MAXIFS($J:$J, $C:$C, C49411, $D:$D, D49411, $E:$E, E49411)</f>
        <v>41599</v>
      </c>
      <c r="L49411" s="2"/>
      <c r="M49411" s="14">
        <f>H49411/INDEX(Installed_Capacity!$H$5:$S$11,MATCH(Source_Data!C49411,Installed_Capacity!$G$5:$G$11,0),MATCH(Source_Data!D49411,Installed_Capacity!$H$4:$S$4,0))</f>
        <v>0.61098136753825283</v>
      </c>
    </row>
    <row r="49412" spans="1:13" x14ac:dyDescent="0.3">
      <c r="A49412" s="5">
        <v>44081</v>
      </c>
      <c r="B49412" s="5">
        <v>44064</v>
      </c>
      <c r="C49412" s="3">
        <v>2020</v>
      </c>
      <c r="D49412" s="3">
        <v>9</v>
      </c>
      <c r="E49412" s="3">
        <v>7</v>
      </c>
      <c r="F49412" s="3">
        <v>16</v>
      </c>
      <c r="G49412" s="3"/>
      <c r="H49412" s="4">
        <v>6563.0894399999997</v>
      </c>
      <c r="I49412" s="4">
        <v>2484.6750099999999</v>
      </c>
      <c r="J49412" s="4">
        <v>41230</v>
      </c>
      <c r="K49412" s="4">
        <f t="shared" si="772"/>
        <v>41599</v>
      </c>
      <c r="L49412" s="2"/>
      <c r="M49412" s="14">
        <f>H49412/INDEX(Installed_Capacity!$H$5:$S$11,MATCH(Source_Data!C49412,Installed_Capacity!$G$5:$G$11,0),MATCH(Source_Data!D49412,Installed_Capacity!$H$4:$S$4,0))</f>
        <v>0.52281536098701875</v>
      </c>
    </row>
    <row r="49413" spans="1:13" x14ac:dyDescent="0.3">
      <c r="A49413" s="5">
        <v>44081</v>
      </c>
      <c r="B49413" s="5">
        <v>44064</v>
      </c>
      <c r="C49413" s="3">
        <v>2020</v>
      </c>
      <c r="D49413" s="3">
        <v>9</v>
      </c>
      <c r="E49413" s="3">
        <v>7</v>
      </c>
      <c r="F49413" s="3">
        <v>17</v>
      </c>
      <c r="G49413" s="3"/>
      <c r="H49413" s="4">
        <v>4933.0605699999996</v>
      </c>
      <c r="I49413" s="4">
        <v>2911.0006800000001</v>
      </c>
      <c r="J49413" s="4">
        <v>41599</v>
      </c>
      <c r="K49413" s="4">
        <f t="shared" si="772"/>
        <v>41599</v>
      </c>
      <c r="L49413" s="2"/>
      <c r="M49413" s="14">
        <f>H49413/INDEX(Installed_Capacity!$H$5:$S$11,MATCH(Source_Data!C49413,Installed_Capacity!$G$5:$G$11,0),MATCH(Source_Data!D49413,Installed_Capacity!$H$4:$S$4,0))</f>
        <v>0.39296734659087296</v>
      </c>
    </row>
    <row r="49414" spans="1:13" x14ac:dyDescent="0.3">
      <c r="A49414" s="5">
        <v>44081</v>
      </c>
      <c r="B49414" s="5">
        <v>44064</v>
      </c>
      <c r="C49414" s="3">
        <v>2020</v>
      </c>
      <c r="D49414" s="3">
        <v>9</v>
      </c>
      <c r="E49414" s="3">
        <v>7</v>
      </c>
      <c r="F49414" s="3">
        <v>18</v>
      </c>
      <c r="G49414" s="3"/>
      <c r="H49414" s="4">
        <v>2688.1994</v>
      </c>
      <c r="I49414" s="4">
        <v>3038.15391</v>
      </c>
      <c r="J49414" s="4">
        <v>41440</v>
      </c>
      <c r="K49414" s="4">
        <f t="shared" si="772"/>
        <v>41599</v>
      </c>
      <c r="L49414" s="2"/>
      <c r="M49414" s="14">
        <f>H49414/INDEX(Installed_Capacity!$H$5:$S$11,MATCH(Source_Data!C49414,Installed_Capacity!$G$5:$G$11,0),MATCH(Source_Data!D49414,Installed_Capacity!$H$4:$S$4,0))</f>
        <v>0.21414182338433699</v>
      </c>
    </row>
    <row r="49415" spans="1:13" x14ac:dyDescent="0.3">
      <c r="A49415" s="5">
        <v>44081</v>
      </c>
      <c r="B49415" s="5">
        <v>44064</v>
      </c>
      <c r="C49415" s="3">
        <v>2020</v>
      </c>
      <c r="D49415" s="3">
        <v>9</v>
      </c>
      <c r="E49415" s="3">
        <v>7</v>
      </c>
      <c r="F49415" s="3">
        <v>19</v>
      </c>
      <c r="G49415" s="3"/>
      <c r="H49415" s="4">
        <v>563.98532</v>
      </c>
      <c r="I49415" s="4">
        <v>3218.60608</v>
      </c>
      <c r="J49415" s="4">
        <v>40518</v>
      </c>
      <c r="K49415" s="4">
        <f t="shared" si="772"/>
        <v>41599</v>
      </c>
      <c r="L49415" s="2"/>
      <c r="M49415" s="14">
        <f>H49415/INDEX(Installed_Capacity!$H$5:$S$11,MATCH(Source_Data!C49415,Installed_Capacity!$G$5:$G$11,0),MATCH(Source_Data!D49415,Installed_Capacity!$H$4:$S$4,0))</f>
        <v>4.4927041047177818E-2</v>
      </c>
    </row>
    <row r="49416" spans="1:13" x14ac:dyDescent="0.3">
      <c r="A49416" s="5">
        <v>44081</v>
      </c>
      <c r="B49416" s="5">
        <v>44064</v>
      </c>
      <c r="C49416" s="3">
        <v>2020</v>
      </c>
      <c r="D49416" s="3">
        <v>9</v>
      </c>
      <c r="E49416" s="3">
        <v>7</v>
      </c>
      <c r="F49416" s="3">
        <v>20</v>
      </c>
      <c r="G49416" s="3"/>
      <c r="H49416" s="4">
        <v>0</v>
      </c>
      <c r="I49416" s="4">
        <v>3242.92956</v>
      </c>
      <c r="J49416" s="4">
        <v>39377</v>
      </c>
      <c r="K49416" s="4">
        <f t="shared" si="772"/>
        <v>41599</v>
      </c>
      <c r="L49416" s="2"/>
      <c r="M49416" s="14">
        <f>H49416/INDEX(Installed_Capacity!$H$5:$S$11,MATCH(Source_Data!C49416,Installed_Capacity!$G$5:$G$11,0),MATCH(Source_Data!D49416,Installed_Capacity!$H$4:$S$4,0))</f>
        <v>0</v>
      </c>
    </row>
    <row r="49417" spans="1:13" x14ac:dyDescent="0.3">
      <c r="A49417" s="5">
        <v>44081</v>
      </c>
      <c r="B49417" s="5">
        <v>44065</v>
      </c>
      <c r="C49417" s="3">
        <v>2020</v>
      </c>
      <c r="D49417" s="3">
        <v>9</v>
      </c>
      <c r="E49417" s="3">
        <v>7</v>
      </c>
      <c r="F49417" s="3">
        <v>21</v>
      </c>
      <c r="G49417" s="3"/>
      <c r="H49417" s="4">
        <v>0</v>
      </c>
      <c r="I49417" s="4">
        <v>2767.5862299999999</v>
      </c>
      <c r="J49417" s="4">
        <v>37612</v>
      </c>
      <c r="K49417" s="4">
        <f t="shared" si="772"/>
        <v>41599</v>
      </c>
      <c r="L49417" s="2"/>
      <c r="M49417" s="14">
        <f>H49417/INDEX(Installed_Capacity!$H$5:$S$11,MATCH(Source_Data!C49417,Installed_Capacity!$G$5:$G$11,0),MATCH(Source_Data!D49417,Installed_Capacity!$H$4:$S$4,0))</f>
        <v>0</v>
      </c>
    </row>
    <row r="49418" spans="1:13" x14ac:dyDescent="0.3">
      <c r="A49418" s="5">
        <v>44081</v>
      </c>
      <c r="B49418" s="5">
        <v>44065</v>
      </c>
      <c r="C49418" s="3">
        <v>2020</v>
      </c>
      <c r="D49418" s="3">
        <v>9</v>
      </c>
      <c r="E49418" s="3">
        <v>7</v>
      </c>
      <c r="F49418" s="3">
        <v>22</v>
      </c>
      <c r="G49418" s="3"/>
      <c r="H49418" s="4">
        <v>0</v>
      </c>
      <c r="I49418" s="4">
        <v>2829.1298700000002</v>
      </c>
      <c r="J49418" s="4">
        <v>35262</v>
      </c>
      <c r="K49418" s="4">
        <f t="shared" si="772"/>
        <v>41599</v>
      </c>
      <c r="L49418" s="2"/>
      <c r="M49418" s="14">
        <f>H49418/INDEX(Installed_Capacity!$H$5:$S$11,MATCH(Source_Data!C49418,Installed_Capacity!$G$5:$G$11,0),MATCH(Source_Data!D49418,Installed_Capacity!$H$4:$S$4,0))</f>
        <v>0</v>
      </c>
    </row>
    <row r="49419" spans="1:13" x14ac:dyDescent="0.3">
      <c r="A49419" s="5">
        <v>44081</v>
      </c>
      <c r="B49419" s="5">
        <v>44065</v>
      </c>
      <c r="C49419" s="3">
        <v>2020</v>
      </c>
      <c r="D49419" s="3">
        <v>9</v>
      </c>
      <c r="E49419" s="3">
        <v>7</v>
      </c>
      <c r="F49419" s="3">
        <v>23</v>
      </c>
      <c r="G49419" s="3"/>
      <c r="H49419" s="4">
        <v>0</v>
      </c>
      <c r="I49419" s="4">
        <v>3427.9173300000002</v>
      </c>
      <c r="J49419" s="4">
        <v>32340</v>
      </c>
      <c r="K49419" s="4">
        <f t="shared" si="772"/>
        <v>41599</v>
      </c>
      <c r="L49419" s="2"/>
      <c r="M49419" s="14">
        <f>H49419/INDEX(Installed_Capacity!$H$5:$S$11,MATCH(Source_Data!C49419,Installed_Capacity!$G$5:$G$11,0),MATCH(Source_Data!D49419,Installed_Capacity!$H$4:$S$4,0))</f>
        <v>0</v>
      </c>
    </row>
    <row r="49420" spans="1:13" x14ac:dyDescent="0.3">
      <c r="A49420" s="5">
        <v>44081</v>
      </c>
      <c r="B49420" s="5">
        <v>44065</v>
      </c>
      <c r="C49420" s="3">
        <v>2020</v>
      </c>
      <c r="D49420" s="3">
        <v>9</v>
      </c>
      <c r="E49420" s="3">
        <v>7</v>
      </c>
      <c r="F49420" s="3">
        <v>24</v>
      </c>
      <c r="G49420" s="3"/>
      <c r="H49420" s="4">
        <v>0</v>
      </c>
      <c r="I49420" s="4">
        <v>3599.09548</v>
      </c>
      <c r="J49420" s="4">
        <v>29786</v>
      </c>
      <c r="K49420" s="4">
        <f t="shared" si="772"/>
        <v>41599</v>
      </c>
      <c r="L49420" s="2"/>
      <c r="M49420" s="14">
        <f>H49420/INDEX(Installed_Capacity!$H$5:$S$11,MATCH(Source_Data!C49420,Installed_Capacity!$G$5:$G$11,0),MATCH(Source_Data!D49420,Installed_Capacity!$H$4:$S$4,0))</f>
        <v>0</v>
      </c>
    </row>
    <row r="49421" spans="1:13" x14ac:dyDescent="0.3">
      <c r="A49421" s="5">
        <v>44082</v>
      </c>
      <c r="B49421" s="5">
        <v>44065</v>
      </c>
      <c r="C49421" s="3">
        <v>2020</v>
      </c>
      <c r="D49421" s="3">
        <v>9</v>
      </c>
      <c r="E49421" s="3">
        <v>8</v>
      </c>
      <c r="F49421" s="3">
        <v>1</v>
      </c>
      <c r="G49421" s="3"/>
      <c r="H49421" s="4">
        <v>0</v>
      </c>
      <c r="I49421" s="4">
        <v>3406.9748300000001</v>
      </c>
      <c r="J49421" s="4">
        <v>28094</v>
      </c>
      <c r="K49421" s="4">
        <f t="shared" si="772"/>
        <v>35076</v>
      </c>
      <c r="L49421" s="2"/>
      <c r="M49421" s="14">
        <f>H49421/INDEX(Installed_Capacity!$H$5:$S$11,MATCH(Source_Data!C49421,Installed_Capacity!$G$5:$G$11,0),MATCH(Source_Data!D49421,Installed_Capacity!$H$4:$S$4,0))</f>
        <v>0</v>
      </c>
    </row>
    <row r="49422" spans="1:13" x14ac:dyDescent="0.3">
      <c r="A49422" s="5">
        <v>44082</v>
      </c>
      <c r="B49422" s="5">
        <v>44065</v>
      </c>
      <c r="C49422" s="3">
        <v>2020</v>
      </c>
      <c r="D49422" s="3">
        <v>9</v>
      </c>
      <c r="E49422" s="3">
        <v>8</v>
      </c>
      <c r="F49422" s="3">
        <v>2</v>
      </c>
      <c r="G49422" s="3"/>
      <c r="H49422" s="4">
        <v>0</v>
      </c>
      <c r="I49422" s="4">
        <v>3138.3371000000002</v>
      </c>
      <c r="J49422" s="4">
        <v>26804</v>
      </c>
      <c r="K49422" s="4">
        <f t="shared" si="772"/>
        <v>35076</v>
      </c>
      <c r="L49422" s="2"/>
      <c r="M49422" s="14">
        <f>H49422/INDEX(Installed_Capacity!$H$5:$S$11,MATCH(Source_Data!C49422,Installed_Capacity!$G$5:$G$11,0),MATCH(Source_Data!D49422,Installed_Capacity!$H$4:$S$4,0))</f>
        <v>0</v>
      </c>
    </row>
    <row r="49423" spans="1:13" x14ac:dyDescent="0.3">
      <c r="A49423" s="5">
        <v>44082</v>
      </c>
      <c r="B49423" s="5">
        <v>44065</v>
      </c>
      <c r="C49423" s="3">
        <v>2020</v>
      </c>
      <c r="D49423" s="3">
        <v>9</v>
      </c>
      <c r="E49423" s="3">
        <v>8</v>
      </c>
      <c r="F49423" s="3">
        <v>3</v>
      </c>
      <c r="G49423" s="3"/>
      <c r="H49423" s="4">
        <v>0</v>
      </c>
      <c r="I49423" s="4">
        <v>2909.6462700000002</v>
      </c>
      <c r="J49423" s="4">
        <v>25572</v>
      </c>
      <c r="K49423" s="4">
        <f t="shared" si="772"/>
        <v>35076</v>
      </c>
      <c r="L49423" s="2"/>
      <c r="M49423" s="14">
        <f>H49423/INDEX(Installed_Capacity!$H$5:$S$11,MATCH(Source_Data!C49423,Installed_Capacity!$G$5:$G$11,0),MATCH(Source_Data!D49423,Installed_Capacity!$H$4:$S$4,0))</f>
        <v>0</v>
      </c>
    </row>
    <row r="49424" spans="1:13" x14ac:dyDescent="0.3">
      <c r="A49424" s="5">
        <v>44082</v>
      </c>
      <c r="B49424" s="5">
        <v>44065</v>
      </c>
      <c r="C49424" s="3">
        <v>2020</v>
      </c>
      <c r="D49424" s="3">
        <v>9</v>
      </c>
      <c r="E49424" s="3">
        <v>8</v>
      </c>
      <c r="F49424" s="3">
        <v>4</v>
      </c>
      <c r="G49424" s="3"/>
      <c r="H49424" s="4">
        <v>0</v>
      </c>
      <c r="I49424" s="4">
        <v>2891.5593899999999</v>
      </c>
      <c r="J49424" s="4">
        <v>24977</v>
      </c>
      <c r="K49424" s="4">
        <f t="shared" si="772"/>
        <v>35076</v>
      </c>
      <c r="L49424" s="2"/>
      <c r="M49424" s="14">
        <f>H49424/INDEX(Installed_Capacity!$H$5:$S$11,MATCH(Source_Data!C49424,Installed_Capacity!$G$5:$G$11,0),MATCH(Source_Data!D49424,Installed_Capacity!$H$4:$S$4,0))</f>
        <v>0</v>
      </c>
    </row>
    <row r="49425" spans="1:13" x14ac:dyDescent="0.3">
      <c r="A49425" s="5">
        <v>44082</v>
      </c>
      <c r="B49425" s="5">
        <v>44065</v>
      </c>
      <c r="C49425" s="3">
        <v>2020</v>
      </c>
      <c r="D49425" s="3">
        <v>9</v>
      </c>
      <c r="E49425" s="3">
        <v>8</v>
      </c>
      <c r="F49425" s="3">
        <v>5</v>
      </c>
      <c r="G49425" s="3"/>
      <c r="H49425" s="4">
        <v>0</v>
      </c>
      <c r="I49425" s="4">
        <v>2457.9673499999999</v>
      </c>
      <c r="J49425" s="4">
        <v>25261</v>
      </c>
      <c r="K49425" s="4">
        <f t="shared" si="772"/>
        <v>35076</v>
      </c>
      <c r="L49425" s="2"/>
      <c r="M49425" s="14">
        <f>H49425/INDEX(Installed_Capacity!$H$5:$S$11,MATCH(Source_Data!C49425,Installed_Capacity!$G$5:$G$11,0),MATCH(Source_Data!D49425,Installed_Capacity!$H$4:$S$4,0))</f>
        <v>0</v>
      </c>
    </row>
    <row r="49426" spans="1:13" x14ac:dyDescent="0.3">
      <c r="A49426" s="5">
        <v>44082</v>
      </c>
      <c r="B49426" s="5">
        <v>44065</v>
      </c>
      <c r="C49426" s="3">
        <v>2020</v>
      </c>
      <c r="D49426" s="3">
        <v>9</v>
      </c>
      <c r="E49426" s="3">
        <v>8</v>
      </c>
      <c r="F49426" s="3">
        <v>6</v>
      </c>
      <c r="G49426" s="3"/>
      <c r="H49426" s="4">
        <v>0</v>
      </c>
      <c r="I49426" s="4">
        <v>3251.2447299999999</v>
      </c>
      <c r="J49426" s="4">
        <v>26448</v>
      </c>
      <c r="K49426" s="4">
        <f t="shared" si="772"/>
        <v>35076</v>
      </c>
      <c r="L49426" s="2"/>
      <c r="M49426" s="14">
        <f>H49426/INDEX(Installed_Capacity!$H$5:$S$11,MATCH(Source_Data!C49426,Installed_Capacity!$G$5:$G$11,0),MATCH(Source_Data!D49426,Installed_Capacity!$H$4:$S$4,0))</f>
        <v>0</v>
      </c>
    </row>
    <row r="49427" spans="1:13" x14ac:dyDescent="0.3">
      <c r="A49427" s="5">
        <v>44082</v>
      </c>
      <c r="B49427" s="5">
        <v>44065</v>
      </c>
      <c r="C49427" s="3">
        <v>2020</v>
      </c>
      <c r="D49427" s="3">
        <v>9</v>
      </c>
      <c r="E49427" s="3">
        <v>8</v>
      </c>
      <c r="F49427" s="3">
        <v>7</v>
      </c>
      <c r="G49427" s="3"/>
      <c r="H49427" s="4">
        <v>0</v>
      </c>
      <c r="I49427" s="4">
        <v>3168.8964099999998</v>
      </c>
      <c r="J49427" s="4">
        <v>28153</v>
      </c>
      <c r="K49427" s="4">
        <f t="shared" si="772"/>
        <v>35076</v>
      </c>
      <c r="L49427" s="2"/>
      <c r="M49427" s="14">
        <f>H49427/INDEX(Installed_Capacity!$H$5:$S$11,MATCH(Source_Data!C49427,Installed_Capacity!$G$5:$G$11,0),MATCH(Source_Data!D49427,Installed_Capacity!$H$4:$S$4,0))</f>
        <v>0</v>
      </c>
    </row>
    <row r="49428" spans="1:13" x14ac:dyDescent="0.3">
      <c r="A49428" s="5">
        <v>44082</v>
      </c>
      <c r="B49428" s="5">
        <v>44065</v>
      </c>
      <c r="C49428" s="3">
        <v>2020</v>
      </c>
      <c r="D49428" s="3">
        <v>9</v>
      </c>
      <c r="E49428" s="3">
        <v>8</v>
      </c>
      <c r="F49428" s="3">
        <v>8</v>
      </c>
      <c r="G49428" s="3"/>
      <c r="H49428" s="4">
        <v>700.86203</v>
      </c>
      <c r="I49428" s="4">
        <v>2631.1457700000001</v>
      </c>
      <c r="J49428" s="4">
        <v>29637</v>
      </c>
      <c r="K49428" s="4">
        <f t="shared" si="772"/>
        <v>35076</v>
      </c>
      <c r="L49428" s="2"/>
      <c r="M49428" s="14">
        <f>H49428/INDEX(Installed_Capacity!$H$5:$S$11,MATCH(Source_Data!C49428,Installed_Capacity!$G$5:$G$11,0),MATCH(Source_Data!D49428,Installed_Capacity!$H$4:$S$4,0))</f>
        <v>5.5830632595576017E-2</v>
      </c>
    </row>
    <row r="49429" spans="1:13" x14ac:dyDescent="0.3">
      <c r="A49429" s="5">
        <v>44082</v>
      </c>
      <c r="B49429" s="5">
        <v>44065</v>
      </c>
      <c r="C49429" s="3">
        <v>2020</v>
      </c>
      <c r="D49429" s="3">
        <v>9</v>
      </c>
      <c r="E49429" s="3">
        <v>8</v>
      </c>
      <c r="F49429" s="3">
        <v>9</v>
      </c>
      <c r="G49429" s="3"/>
      <c r="H49429" s="4">
        <v>2633.2167100000001</v>
      </c>
      <c r="I49429" s="4">
        <v>2259.3611000000001</v>
      </c>
      <c r="J49429" s="4">
        <v>30732</v>
      </c>
      <c r="K49429" s="4">
        <f t="shared" si="772"/>
        <v>35076</v>
      </c>
      <c r="L49429" s="2"/>
      <c r="M49429" s="14">
        <f>H49429/INDEX(Installed_Capacity!$H$5:$S$11,MATCH(Source_Data!C49429,Installed_Capacity!$G$5:$G$11,0),MATCH(Source_Data!D49429,Installed_Capacity!$H$4:$S$4,0))</f>
        <v>0.2097619051791712</v>
      </c>
    </row>
    <row r="49430" spans="1:13" x14ac:dyDescent="0.3">
      <c r="A49430" s="5">
        <v>44082</v>
      </c>
      <c r="B49430" s="5">
        <v>44065</v>
      </c>
      <c r="C49430" s="3">
        <v>2020</v>
      </c>
      <c r="D49430" s="3">
        <v>9</v>
      </c>
      <c r="E49430" s="3">
        <v>8</v>
      </c>
      <c r="F49430" s="3">
        <v>10</v>
      </c>
      <c r="G49430" s="3"/>
      <c r="H49430" s="4">
        <v>4746.7153399999997</v>
      </c>
      <c r="I49430" s="4">
        <v>1941.1245899999999</v>
      </c>
      <c r="J49430" s="4">
        <v>31322</v>
      </c>
      <c r="K49430" s="4">
        <f t="shared" si="772"/>
        <v>35076</v>
      </c>
      <c r="L49430" s="2"/>
      <c r="M49430" s="14">
        <f>H49430/INDEX(Installed_Capacity!$H$5:$S$11,MATCH(Source_Data!C49430,Installed_Capacity!$G$5:$G$11,0),MATCH(Source_Data!D49430,Installed_Capacity!$H$4:$S$4,0))</f>
        <v>0.37812309533065258</v>
      </c>
    </row>
    <row r="49431" spans="1:13" x14ac:dyDescent="0.3">
      <c r="A49431" s="5">
        <v>44082</v>
      </c>
      <c r="B49431" s="5">
        <v>44065</v>
      </c>
      <c r="C49431" s="3">
        <v>2020</v>
      </c>
      <c r="D49431" s="3">
        <v>9</v>
      </c>
      <c r="E49431" s="3">
        <v>8</v>
      </c>
      <c r="F49431" s="3">
        <v>11</v>
      </c>
      <c r="G49431" s="3"/>
      <c r="H49431" s="4">
        <v>6487.9783600000001</v>
      </c>
      <c r="I49431" s="4">
        <v>1900.1140700000001</v>
      </c>
      <c r="J49431" s="4">
        <v>31616</v>
      </c>
      <c r="K49431" s="4">
        <f t="shared" si="772"/>
        <v>35076</v>
      </c>
      <c r="L49431" s="2"/>
      <c r="M49431" s="14">
        <f>H49431/INDEX(Installed_Capacity!$H$5:$S$11,MATCH(Source_Data!C49431,Installed_Capacity!$G$5:$G$11,0),MATCH(Source_Data!D49431,Installed_Capacity!$H$4:$S$4,0))</f>
        <v>0.51683201628886621</v>
      </c>
    </row>
    <row r="49432" spans="1:13" x14ac:dyDescent="0.3">
      <c r="A49432" s="5">
        <v>44082</v>
      </c>
      <c r="B49432" s="5">
        <v>44065</v>
      </c>
      <c r="C49432" s="3">
        <v>2020</v>
      </c>
      <c r="D49432" s="3">
        <v>9</v>
      </c>
      <c r="E49432" s="3">
        <v>8</v>
      </c>
      <c r="F49432" s="3">
        <v>12</v>
      </c>
      <c r="G49432" s="3"/>
      <c r="H49432" s="4">
        <v>7580.4785199999997</v>
      </c>
      <c r="I49432" s="4">
        <v>2098.9455200000002</v>
      </c>
      <c r="J49432" s="4">
        <v>31991</v>
      </c>
      <c r="K49432" s="4">
        <f t="shared" si="772"/>
        <v>35076</v>
      </c>
      <c r="L49432" s="2"/>
      <c r="M49432" s="14">
        <f>H49432/INDEX(Installed_Capacity!$H$5:$S$11,MATCH(Source_Data!C49432,Installed_Capacity!$G$5:$G$11,0),MATCH(Source_Data!D49432,Installed_Capacity!$H$4:$S$4,0))</f>
        <v>0.60386052180452099</v>
      </c>
    </row>
    <row r="49433" spans="1:13" x14ac:dyDescent="0.3">
      <c r="A49433" s="5">
        <v>44082</v>
      </c>
      <c r="B49433" s="5">
        <v>44065</v>
      </c>
      <c r="C49433" s="3">
        <v>2020</v>
      </c>
      <c r="D49433" s="3">
        <v>9</v>
      </c>
      <c r="E49433" s="3">
        <v>8</v>
      </c>
      <c r="F49433" s="3">
        <v>13</v>
      </c>
      <c r="G49433" s="3"/>
      <c r="H49433" s="4">
        <v>7829.6721900000002</v>
      </c>
      <c r="I49433" s="4">
        <v>2052.7759099999998</v>
      </c>
      <c r="J49433" s="4">
        <v>32451</v>
      </c>
      <c r="K49433" s="4">
        <f t="shared" si="772"/>
        <v>35076</v>
      </c>
      <c r="L49433" s="2"/>
      <c r="M49433" s="14">
        <f>H49433/INDEX(Installed_Capacity!$H$5:$S$11,MATCH(Source_Data!C49433,Installed_Capacity!$G$5:$G$11,0),MATCH(Source_Data!D49433,Installed_Capacity!$H$4:$S$4,0))</f>
        <v>0.62371127650286473</v>
      </c>
    </row>
    <row r="49434" spans="1:13" x14ac:dyDescent="0.3">
      <c r="A49434" s="5">
        <v>44082</v>
      </c>
      <c r="B49434" s="5">
        <v>44065</v>
      </c>
      <c r="C49434" s="3">
        <v>2020</v>
      </c>
      <c r="D49434" s="3">
        <v>9</v>
      </c>
      <c r="E49434" s="3">
        <v>8</v>
      </c>
      <c r="F49434" s="3">
        <v>14</v>
      </c>
      <c r="G49434" s="3"/>
      <c r="H49434" s="4">
        <v>7869.0227400000003</v>
      </c>
      <c r="I49434" s="4">
        <v>1577.8574000000001</v>
      </c>
      <c r="J49434" s="4">
        <v>33019</v>
      </c>
      <c r="K49434" s="4">
        <f t="shared" si="772"/>
        <v>35076</v>
      </c>
      <c r="L49434" s="2"/>
      <c r="M49434" s="14">
        <f>H49434/INDEX(Installed_Capacity!$H$5:$S$11,MATCH(Source_Data!C49434,Installed_Capacity!$G$5:$G$11,0),MATCH(Source_Data!D49434,Installed_Capacity!$H$4:$S$4,0))</f>
        <v>0.62684593925451049</v>
      </c>
    </row>
    <row r="49435" spans="1:13" x14ac:dyDescent="0.3">
      <c r="A49435" s="5">
        <v>44082</v>
      </c>
      <c r="B49435" s="5">
        <v>44065</v>
      </c>
      <c r="C49435" s="3">
        <v>2020</v>
      </c>
      <c r="D49435" s="3">
        <v>9</v>
      </c>
      <c r="E49435" s="3">
        <v>8</v>
      </c>
      <c r="F49435" s="3">
        <v>15</v>
      </c>
      <c r="G49435" s="3"/>
      <c r="H49435" s="4">
        <v>7402.4499100000003</v>
      </c>
      <c r="I49435" s="4">
        <v>1647.27979</v>
      </c>
      <c r="J49435" s="4">
        <v>33853</v>
      </c>
      <c r="K49435" s="4">
        <f t="shared" si="772"/>
        <v>35076</v>
      </c>
      <c r="L49435" s="2"/>
      <c r="M49435" s="14">
        <f>H49435/INDEX(Installed_Capacity!$H$5:$S$11,MATCH(Source_Data!C49435,Installed_Capacity!$G$5:$G$11,0),MATCH(Source_Data!D49435,Installed_Capacity!$H$4:$S$4,0))</f>
        <v>0.5896787720578397</v>
      </c>
    </row>
    <row r="49436" spans="1:13" x14ac:dyDescent="0.3">
      <c r="A49436" s="5">
        <v>44082</v>
      </c>
      <c r="B49436" s="5">
        <v>44065</v>
      </c>
      <c r="C49436" s="3">
        <v>2020</v>
      </c>
      <c r="D49436" s="3">
        <v>9</v>
      </c>
      <c r="E49436" s="3">
        <v>8</v>
      </c>
      <c r="F49436" s="3">
        <v>16</v>
      </c>
      <c r="G49436" s="3"/>
      <c r="H49436" s="4">
        <v>6589.3528200000001</v>
      </c>
      <c r="I49436" s="4">
        <v>1786.9657099999999</v>
      </c>
      <c r="J49436" s="4">
        <v>34649</v>
      </c>
      <c r="K49436" s="4">
        <f t="shared" si="772"/>
        <v>35076</v>
      </c>
      <c r="L49436" s="2"/>
      <c r="M49436" s="14">
        <f>H49436/INDEX(Installed_Capacity!$H$5:$S$11,MATCH(Source_Data!C49436,Installed_Capacity!$G$5:$G$11,0),MATCH(Source_Data!D49436,Installed_Capacity!$H$4:$S$4,0))</f>
        <v>0.52490750046202783</v>
      </c>
    </row>
    <row r="49437" spans="1:13" x14ac:dyDescent="0.3">
      <c r="A49437" s="5">
        <v>44082</v>
      </c>
      <c r="B49437" s="5">
        <v>44065</v>
      </c>
      <c r="C49437" s="3">
        <v>2020</v>
      </c>
      <c r="D49437" s="3">
        <v>9</v>
      </c>
      <c r="E49437" s="3">
        <v>8</v>
      </c>
      <c r="F49437" s="3">
        <v>17</v>
      </c>
      <c r="G49437" s="3"/>
      <c r="H49437" s="4">
        <v>5248.0654199999999</v>
      </c>
      <c r="I49437" s="4">
        <v>1912.02692</v>
      </c>
      <c r="J49437" s="4">
        <v>35062</v>
      </c>
      <c r="K49437" s="4">
        <f t="shared" si="772"/>
        <v>35076</v>
      </c>
      <c r="L49437" s="2"/>
      <c r="M49437" s="14">
        <f>H49437/INDEX(Installed_Capacity!$H$5:$S$11,MATCH(Source_Data!C49437,Installed_Capacity!$G$5:$G$11,0),MATCH(Source_Data!D49437,Installed_Capacity!$H$4:$S$4,0))</f>
        <v>0.41806061644053871</v>
      </c>
    </row>
    <row r="49438" spans="1:13" x14ac:dyDescent="0.3">
      <c r="A49438" s="5">
        <v>44082</v>
      </c>
      <c r="B49438" s="5">
        <v>44065</v>
      </c>
      <c r="C49438" s="3">
        <v>2020</v>
      </c>
      <c r="D49438" s="3">
        <v>9</v>
      </c>
      <c r="E49438" s="3">
        <v>8</v>
      </c>
      <c r="F49438" s="3">
        <v>18</v>
      </c>
      <c r="G49438" s="3"/>
      <c r="H49438" s="4">
        <v>3060.7047699999998</v>
      </c>
      <c r="I49438" s="4">
        <v>1470.7026699999999</v>
      </c>
      <c r="J49438" s="4">
        <v>35076</v>
      </c>
      <c r="K49438" s="4">
        <f t="shared" si="772"/>
        <v>35076</v>
      </c>
      <c r="L49438" s="2"/>
      <c r="M49438" s="14">
        <f>H49438/INDEX(Installed_Capacity!$H$5:$S$11,MATCH(Source_Data!C49438,Installed_Capacity!$G$5:$G$11,0),MATCH(Source_Data!D49438,Installed_Capacity!$H$4:$S$4,0))</f>
        <v>0.24381558164507355</v>
      </c>
    </row>
    <row r="49439" spans="1:13" x14ac:dyDescent="0.3">
      <c r="A49439" s="5">
        <v>44082</v>
      </c>
      <c r="B49439" s="5">
        <v>44065</v>
      </c>
      <c r="C49439" s="3">
        <v>2020</v>
      </c>
      <c r="D49439" s="3">
        <v>9</v>
      </c>
      <c r="E49439" s="3">
        <v>8</v>
      </c>
      <c r="F49439" s="3">
        <v>19</v>
      </c>
      <c r="G49439" s="3"/>
      <c r="H49439" s="4">
        <v>640.58977000000004</v>
      </c>
      <c r="I49439" s="4">
        <v>1175.77</v>
      </c>
      <c r="J49439" s="4">
        <v>34642</v>
      </c>
      <c r="K49439" s="4">
        <f t="shared" si="772"/>
        <v>35076</v>
      </c>
      <c r="L49439" s="2"/>
      <c r="M49439" s="14">
        <f>H49439/INDEX(Installed_Capacity!$H$5:$S$11,MATCH(Source_Data!C49439,Installed_Capacity!$G$5:$G$11,0),MATCH(Source_Data!D49439,Installed_Capacity!$H$4:$S$4,0))</f>
        <v>5.1029347521301088E-2</v>
      </c>
    </row>
    <row r="49440" spans="1:13" x14ac:dyDescent="0.3">
      <c r="A49440" s="5">
        <v>44082</v>
      </c>
      <c r="B49440" s="5">
        <v>44065</v>
      </c>
      <c r="C49440" s="3">
        <v>2020</v>
      </c>
      <c r="D49440" s="3">
        <v>9</v>
      </c>
      <c r="E49440" s="3">
        <v>8</v>
      </c>
      <c r="F49440" s="3">
        <v>20</v>
      </c>
      <c r="G49440" s="3"/>
      <c r="H49440" s="4">
        <v>0</v>
      </c>
      <c r="I49440" s="4">
        <v>830.55934999999999</v>
      </c>
      <c r="J49440" s="4">
        <v>34213</v>
      </c>
      <c r="K49440" s="4">
        <f t="shared" si="772"/>
        <v>35076</v>
      </c>
      <c r="L49440" s="2"/>
      <c r="M49440" s="14">
        <f>H49440/INDEX(Installed_Capacity!$H$5:$S$11,MATCH(Source_Data!C49440,Installed_Capacity!$G$5:$G$11,0),MATCH(Source_Data!D49440,Installed_Capacity!$H$4:$S$4,0))</f>
        <v>0</v>
      </c>
    </row>
    <row r="49441" spans="1:13" x14ac:dyDescent="0.3">
      <c r="A49441" s="5">
        <v>44082</v>
      </c>
      <c r="B49441" s="5">
        <v>44066</v>
      </c>
      <c r="C49441" s="3">
        <v>2020</v>
      </c>
      <c r="D49441" s="3">
        <v>9</v>
      </c>
      <c r="E49441" s="3">
        <v>8</v>
      </c>
      <c r="F49441" s="3">
        <v>21</v>
      </c>
      <c r="G49441" s="3"/>
      <c r="H49441" s="4">
        <v>0</v>
      </c>
      <c r="I49441" s="4">
        <v>809.26262999999994</v>
      </c>
      <c r="J49441" s="4">
        <v>33104</v>
      </c>
      <c r="K49441" s="4">
        <f t="shared" si="772"/>
        <v>35076</v>
      </c>
      <c r="L49441" s="2"/>
      <c r="M49441" s="14">
        <f>H49441/INDEX(Installed_Capacity!$H$5:$S$11,MATCH(Source_Data!C49441,Installed_Capacity!$G$5:$G$11,0),MATCH(Source_Data!D49441,Installed_Capacity!$H$4:$S$4,0))</f>
        <v>0</v>
      </c>
    </row>
    <row r="49442" spans="1:13" x14ac:dyDescent="0.3">
      <c r="A49442" s="5">
        <v>44082</v>
      </c>
      <c r="B49442" s="5">
        <v>44066</v>
      </c>
      <c r="C49442" s="3">
        <v>2020</v>
      </c>
      <c r="D49442" s="3">
        <v>9</v>
      </c>
      <c r="E49442" s="3">
        <v>8</v>
      </c>
      <c r="F49442" s="3">
        <v>22</v>
      </c>
      <c r="G49442" s="3"/>
      <c r="H49442" s="4">
        <v>0</v>
      </c>
      <c r="I49442" s="4">
        <v>930.99726999999996</v>
      </c>
      <c r="J49442" s="4">
        <v>31386</v>
      </c>
      <c r="K49442" s="4">
        <f t="shared" si="772"/>
        <v>35076</v>
      </c>
      <c r="L49442" s="2"/>
      <c r="M49442" s="14">
        <f>H49442/INDEX(Installed_Capacity!$H$5:$S$11,MATCH(Source_Data!C49442,Installed_Capacity!$G$5:$G$11,0),MATCH(Source_Data!D49442,Installed_Capacity!$H$4:$S$4,0))</f>
        <v>0</v>
      </c>
    </row>
    <row r="49443" spans="1:13" x14ac:dyDescent="0.3">
      <c r="A49443" s="5">
        <v>44082</v>
      </c>
      <c r="B49443" s="5">
        <v>44066</v>
      </c>
      <c r="C49443" s="3">
        <v>2020</v>
      </c>
      <c r="D49443" s="3">
        <v>9</v>
      </c>
      <c r="E49443" s="3">
        <v>8</v>
      </c>
      <c r="F49443" s="3">
        <v>23</v>
      </c>
      <c r="G49443" s="3"/>
      <c r="H49443" s="4">
        <v>0</v>
      </c>
      <c r="I49443" s="4">
        <v>807.04773</v>
      </c>
      <c r="J49443" s="4">
        <v>29079</v>
      </c>
      <c r="K49443" s="4">
        <f t="shared" si="772"/>
        <v>35076</v>
      </c>
      <c r="L49443" s="2"/>
      <c r="M49443" s="14">
        <f>H49443/INDEX(Installed_Capacity!$H$5:$S$11,MATCH(Source_Data!C49443,Installed_Capacity!$G$5:$G$11,0),MATCH(Source_Data!D49443,Installed_Capacity!$H$4:$S$4,0))</f>
        <v>0</v>
      </c>
    </row>
    <row r="49444" spans="1:13" x14ac:dyDescent="0.3">
      <c r="A49444" s="5">
        <v>44082</v>
      </c>
      <c r="B49444" s="5">
        <v>44066</v>
      </c>
      <c r="C49444" s="3">
        <v>2020</v>
      </c>
      <c r="D49444" s="3">
        <v>9</v>
      </c>
      <c r="E49444" s="3">
        <v>8</v>
      </c>
      <c r="F49444" s="3">
        <v>24</v>
      </c>
      <c r="G49444" s="3"/>
      <c r="H49444" s="4">
        <v>0</v>
      </c>
      <c r="I49444" s="4">
        <v>647.97002999999995</v>
      </c>
      <c r="J49444" s="4">
        <v>26909</v>
      </c>
      <c r="K49444" s="4">
        <f t="shared" si="772"/>
        <v>35076</v>
      </c>
      <c r="L49444" s="2"/>
      <c r="M49444" s="14">
        <f>H49444/INDEX(Installed_Capacity!$H$5:$S$11,MATCH(Source_Data!C49444,Installed_Capacity!$G$5:$G$11,0),MATCH(Source_Data!D49444,Installed_Capacity!$H$4:$S$4,0))</f>
        <v>0</v>
      </c>
    </row>
    <row r="49445" spans="1:13" x14ac:dyDescent="0.3">
      <c r="A49445" s="5">
        <v>44083</v>
      </c>
      <c r="B49445" s="5">
        <v>44066</v>
      </c>
      <c r="C49445" s="3">
        <v>2020</v>
      </c>
      <c r="D49445" s="3">
        <v>9</v>
      </c>
      <c r="E49445" s="3">
        <v>9</v>
      </c>
      <c r="F49445" s="3">
        <v>1</v>
      </c>
      <c r="G49445" s="3"/>
      <c r="H49445" s="4">
        <v>0</v>
      </c>
      <c r="I49445" s="4">
        <v>744.65682000000004</v>
      </c>
      <c r="J49445" s="4">
        <v>25624</v>
      </c>
      <c r="K49445" s="4">
        <f t="shared" si="772"/>
        <v>33419</v>
      </c>
      <c r="L49445" s="2"/>
      <c r="M49445" s="14">
        <f>H49445/INDEX(Installed_Capacity!$H$5:$S$11,MATCH(Source_Data!C49445,Installed_Capacity!$G$5:$G$11,0),MATCH(Source_Data!D49445,Installed_Capacity!$H$4:$S$4,0))</f>
        <v>0</v>
      </c>
    </row>
    <row r="49446" spans="1:13" x14ac:dyDescent="0.3">
      <c r="A49446" s="5">
        <v>44083</v>
      </c>
      <c r="B49446" s="5">
        <v>44066</v>
      </c>
      <c r="C49446" s="3">
        <v>2020</v>
      </c>
      <c r="D49446" s="3">
        <v>9</v>
      </c>
      <c r="E49446" s="3">
        <v>9</v>
      </c>
      <c r="F49446" s="3">
        <v>2</v>
      </c>
      <c r="G49446" s="3"/>
      <c r="H49446" s="4">
        <v>0</v>
      </c>
      <c r="I49446" s="4">
        <v>788.00936999999999</v>
      </c>
      <c r="J49446" s="4">
        <v>24878</v>
      </c>
      <c r="K49446" s="4">
        <f t="shared" si="772"/>
        <v>33419</v>
      </c>
      <c r="L49446" s="2"/>
      <c r="M49446" s="14">
        <f>H49446/INDEX(Installed_Capacity!$H$5:$S$11,MATCH(Source_Data!C49446,Installed_Capacity!$G$5:$G$11,0),MATCH(Source_Data!D49446,Installed_Capacity!$H$4:$S$4,0))</f>
        <v>0</v>
      </c>
    </row>
    <row r="49447" spans="1:13" x14ac:dyDescent="0.3">
      <c r="A49447" s="5">
        <v>44083</v>
      </c>
      <c r="B49447" s="5">
        <v>44066</v>
      </c>
      <c r="C49447" s="3">
        <v>2020</v>
      </c>
      <c r="D49447" s="3">
        <v>9</v>
      </c>
      <c r="E49447" s="3">
        <v>9</v>
      </c>
      <c r="F49447" s="3">
        <v>3</v>
      </c>
      <c r="G49447" s="3"/>
      <c r="H49447" s="4">
        <v>0</v>
      </c>
      <c r="I49447" s="4">
        <v>914.62400000000002</v>
      </c>
      <c r="J49447" s="4">
        <v>24072</v>
      </c>
      <c r="K49447" s="4">
        <f t="shared" si="772"/>
        <v>33419</v>
      </c>
      <c r="L49447" s="2"/>
      <c r="M49447" s="14">
        <f>H49447/INDEX(Installed_Capacity!$H$5:$S$11,MATCH(Source_Data!C49447,Installed_Capacity!$G$5:$G$11,0),MATCH(Source_Data!D49447,Installed_Capacity!$H$4:$S$4,0))</f>
        <v>0</v>
      </c>
    </row>
    <row r="49448" spans="1:13" x14ac:dyDescent="0.3">
      <c r="A49448" s="5">
        <v>44083</v>
      </c>
      <c r="B49448" s="5">
        <v>44066</v>
      </c>
      <c r="C49448" s="3">
        <v>2020</v>
      </c>
      <c r="D49448" s="3">
        <v>9</v>
      </c>
      <c r="E49448" s="3">
        <v>9</v>
      </c>
      <c r="F49448" s="3">
        <v>4</v>
      </c>
      <c r="G49448" s="3"/>
      <c r="H49448" s="4">
        <v>0</v>
      </c>
      <c r="I49448" s="4">
        <v>785.09060999999997</v>
      </c>
      <c r="J49448" s="4">
        <v>23705</v>
      </c>
      <c r="K49448" s="4">
        <f t="shared" si="772"/>
        <v>33419</v>
      </c>
      <c r="L49448" s="2"/>
      <c r="M49448" s="14">
        <f>H49448/INDEX(Installed_Capacity!$H$5:$S$11,MATCH(Source_Data!C49448,Installed_Capacity!$G$5:$G$11,0),MATCH(Source_Data!D49448,Installed_Capacity!$H$4:$S$4,0))</f>
        <v>0</v>
      </c>
    </row>
    <row r="49449" spans="1:13" x14ac:dyDescent="0.3">
      <c r="A49449" s="5">
        <v>44083</v>
      </c>
      <c r="B49449" s="5">
        <v>44066</v>
      </c>
      <c r="C49449" s="3">
        <v>2020</v>
      </c>
      <c r="D49449" s="3">
        <v>9</v>
      </c>
      <c r="E49449" s="3">
        <v>9</v>
      </c>
      <c r="F49449" s="3">
        <v>5</v>
      </c>
      <c r="G49449" s="3"/>
      <c r="H49449" s="4">
        <v>0</v>
      </c>
      <c r="I49449" s="4">
        <v>704.92271000000005</v>
      </c>
      <c r="J49449" s="4">
        <v>23923</v>
      </c>
      <c r="K49449" s="4">
        <f t="shared" si="772"/>
        <v>33419</v>
      </c>
      <c r="L49449" s="2"/>
      <c r="M49449" s="14">
        <f>H49449/INDEX(Installed_Capacity!$H$5:$S$11,MATCH(Source_Data!C49449,Installed_Capacity!$G$5:$G$11,0),MATCH(Source_Data!D49449,Installed_Capacity!$H$4:$S$4,0))</f>
        <v>0</v>
      </c>
    </row>
    <row r="49450" spans="1:13" x14ac:dyDescent="0.3">
      <c r="A49450" s="5">
        <v>44083</v>
      </c>
      <c r="B49450" s="5">
        <v>44066</v>
      </c>
      <c r="C49450" s="3">
        <v>2020</v>
      </c>
      <c r="D49450" s="3">
        <v>9</v>
      </c>
      <c r="E49450" s="3">
        <v>9</v>
      </c>
      <c r="F49450" s="3">
        <v>6</v>
      </c>
      <c r="G49450" s="3"/>
      <c r="H49450" s="4">
        <v>0</v>
      </c>
      <c r="I49450" s="4">
        <v>678.67093999999997</v>
      </c>
      <c r="J49450" s="4">
        <v>24609</v>
      </c>
      <c r="K49450" s="4">
        <f t="shared" si="772"/>
        <v>33419</v>
      </c>
      <c r="L49450" s="2"/>
      <c r="M49450" s="14">
        <f>H49450/INDEX(Installed_Capacity!$H$5:$S$11,MATCH(Source_Data!C49450,Installed_Capacity!$G$5:$G$11,0),MATCH(Source_Data!D49450,Installed_Capacity!$H$4:$S$4,0))</f>
        <v>0</v>
      </c>
    </row>
    <row r="49451" spans="1:13" x14ac:dyDescent="0.3">
      <c r="A49451" s="5">
        <v>44083</v>
      </c>
      <c r="B49451" s="5">
        <v>44066</v>
      </c>
      <c r="C49451" s="3">
        <v>2020</v>
      </c>
      <c r="D49451" s="3">
        <v>9</v>
      </c>
      <c r="E49451" s="3">
        <v>9</v>
      </c>
      <c r="F49451" s="3">
        <v>7</v>
      </c>
      <c r="G49451" s="3"/>
      <c r="H49451" s="4">
        <v>83.344089999999994</v>
      </c>
      <c r="I49451" s="4">
        <v>493.75367</v>
      </c>
      <c r="J49451" s="4">
        <v>25877</v>
      </c>
      <c r="K49451" s="4">
        <f t="shared" si="772"/>
        <v>33419</v>
      </c>
      <c r="L49451" s="2"/>
      <c r="M49451" s="14">
        <f>H49451/INDEX(Installed_Capacity!$H$5:$S$11,MATCH(Source_Data!C49451,Installed_Capacity!$G$5:$G$11,0),MATCH(Source_Data!D49451,Installed_Capacity!$H$4:$S$4,0))</f>
        <v>6.6391858434713905E-3</v>
      </c>
    </row>
    <row r="49452" spans="1:13" x14ac:dyDescent="0.3">
      <c r="A49452" s="5">
        <v>44083</v>
      </c>
      <c r="B49452" s="5">
        <v>44066</v>
      </c>
      <c r="C49452" s="3">
        <v>2020</v>
      </c>
      <c r="D49452" s="3">
        <v>9</v>
      </c>
      <c r="E49452" s="3">
        <v>9</v>
      </c>
      <c r="F49452" s="3">
        <v>8</v>
      </c>
      <c r="G49452" s="3"/>
      <c r="H49452" s="4">
        <v>2163.98783</v>
      </c>
      <c r="I49452" s="4">
        <v>368.71870000000001</v>
      </c>
      <c r="J49452" s="4">
        <v>27293</v>
      </c>
      <c r="K49452" s="4">
        <f t="shared" si="772"/>
        <v>33419</v>
      </c>
      <c r="L49452" s="2"/>
      <c r="M49452" s="14">
        <f>H49452/INDEX(Installed_Capacity!$H$5:$S$11,MATCH(Source_Data!C49452,Installed_Capacity!$G$5:$G$11,0),MATCH(Source_Data!D49452,Installed_Capacity!$H$4:$S$4,0))</f>
        <v>0.17238315717863589</v>
      </c>
    </row>
    <row r="49453" spans="1:13" x14ac:dyDescent="0.3">
      <c r="A49453" s="5">
        <v>44083</v>
      </c>
      <c r="B49453" s="5">
        <v>44066</v>
      </c>
      <c r="C49453" s="3">
        <v>2020</v>
      </c>
      <c r="D49453" s="3">
        <v>9</v>
      </c>
      <c r="E49453" s="3">
        <v>9</v>
      </c>
      <c r="F49453" s="3">
        <v>9</v>
      </c>
      <c r="G49453" s="3"/>
      <c r="H49453" s="4">
        <v>5397.1268700000001</v>
      </c>
      <c r="I49453" s="4">
        <v>301.05457000000001</v>
      </c>
      <c r="J49453" s="4">
        <v>28595</v>
      </c>
      <c r="K49453" s="4">
        <f t="shared" si="772"/>
        <v>33419</v>
      </c>
      <c r="L49453" s="2"/>
      <c r="M49453" s="14">
        <f>H49453/INDEX(Installed_Capacity!$H$5:$S$11,MATCH(Source_Data!C49453,Installed_Capacity!$G$5:$G$11,0),MATCH(Source_Data!D49453,Installed_Capacity!$H$4:$S$4,0))</f>
        <v>0.42993484373904689</v>
      </c>
    </row>
    <row r="49454" spans="1:13" x14ac:dyDescent="0.3">
      <c r="A49454" s="5">
        <v>44083</v>
      </c>
      <c r="B49454" s="5">
        <v>44066</v>
      </c>
      <c r="C49454" s="3">
        <v>2020</v>
      </c>
      <c r="D49454" s="3">
        <v>9</v>
      </c>
      <c r="E49454" s="3">
        <v>9</v>
      </c>
      <c r="F49454" s="3">
        <v>10</v>
      </c>
      <c r="G49454" s="3"/>
      <c r="H49454" s="4">
        <v>6694.1654799999997</v>
      </c>
      <c r="I49454" s="4">
        <v>372.77573000000001</v>
      </c>
      <c r="J49454" s="4">
        <v>28953</v>
      </c>
      <c r="K49454" s="4">
        <f t="shared" si="772"/>
        <v>33419</v>
      </c>
      <c r="L49454" s="2"/>
      <c r="M49454" s="14">
        <f>H49454/INDEX(Installed_Capacity!$H$5:$S$11,MATCH(Source_Data!C49454,Installed_Capacity!$G$5:$G$11,0),MATCH(Source_Data!D49454,Installed_Capacity!$H$4:$S$4,0))</f>
        <v>0.53325687146708145</v>
      </c>
    </row>
    <row r="49455" spans="1:13" x14ac:dyDescent="0.3">
      <c r="A49455" s="5">
        <v>44083</v>
      </c>
      <c r="B49455" s="5">
        <v>44066</v>
      </c>
      <c r="C49455" s="3">
        <v>2020</v>
      </c>
      <c r="D49455" s="3">
        <v>9</v>
      </c>
      <c r="E49455" s="3">
        <v>9</v>
      </c>
      <c r="F49455" s="3">
        <v>11</v>
      </c>
      <c r="G49455" s="3"/>
      <c r="H49455" s="4">
        <v>7695.9292800000003</v>
      </c>
      <c r="I49455" s="4">
        <v>346.73338999999999</v>
      </c>
      <c r="J49455" s="4">
        <v>29000</v>
      </c>
      <c r="K49455" s="4">
        <f t="shared" si="772"/>
        <v>33419</v>
      </c>
      <c r="L49455" s="2"/>
      <c r="M49455" s="14">
        <f>H49455/INDEX(Installed_Capacity!$H$5:$S$11,MATCH(Source_Data!C49455,Installed_Capacity!$G$5:$G$11,0),MATCH(Source_Data!D49455,Installed_Capacity!$H$4:$S$4,0))</f>
        <v>0.61305732329830442</v>
      </c>
    </row>
    <row r="49456" spans="1:13" x14ac:dyDescent="0.3">
      <c r="A49456" s="5">
        <v>44083</v>
      </c>
      <c r="B49456" s="5">
        <v>44066</v>
      </c>
      <c r="C49456" s="3">
        <v>2020</v>
      </c>
      <c r="D49456" s="3">
        <v>9</v>
      </c>
      <c r="E49456" s="3">
        <v>9</v>
      </c>
      <c r="F49456" s="3">
        <v>12</v>
      </c>
      <c r="G49456" s="3"/>
      <c r="H49456" s="4">
        <v>8275.4838500000005</v>
      </c>
      <c r="I49456" s="4">
        <v>427.56360999999998</v>
      </c>
      <c r="J49456" s="4">
        <v>29594</v>
      </c>
      <c r="K49456" s="4">
        <f t="shared" si="772"/>
        <v>33419</v>
      </c>
      <c r="L49456" s="2"/>
      <c r="M49456" s="14">
        <f>H49456/INDEX(Installed_Capacity!$H$5:$S$11,MATCH(Source_Data!C49456,Installed_Capacity!$G$5:$G$11,0),MATCH(Source_Data!D49456,Installed_Capacity!$H$4:$S$4,0))</f>
        <v>0.65922460998489663</v>
      </c>
    </row>
    <row r="49457" spans="1:13" x14ac:dyDescent="0.3">
      <c r="A49457" s="5">
        <v>44083</v>
      </c>
      <c r="B49457" s="5">
        <v>44066</v>
      </c>
      <c r="C49457" s="3">
        <v>2020</v>
      </c>
      <c r="D49457" s="3">
        <v>9</v>
      </c>
      <c r="E49457" s="3">
        <v>9</v>
      </c>
      <c r="F49457" s="3">
        <v>13</v>
      </c>
      <c r="G49457" s="3"/>
      <c r="H49457" s="4">
        <v>8558.5832100000007</v>
      </c>
      <c r="I49457" s="4">
        <v>560.39399000000003</v>
      </c>
      <c r="J49457" s="4">
        <v>30361</v>
      </c>
      <c r="K49457" s="4">
        <f t="shared" si="772"/>
        <v>33419</v>
      </c>
      <c r="L49457" s="2"/>
      <c r="M49457" s="14">
        <f>H49457/INDEX(Installed_Capacity!$H$5:$S$11,MATCH(Source_Data!C49457,Installed_Capacity!$G$5:$G$11,0),MATCH(Source_Data!D49457,Installed_Capacity!$H$4:$S$4,0))</f>
        <v>0.68177629017251185</v>
      </c>
    </row>
    <row r="49458" spans="1:13" x14ac:dyDescent="0.3">
      <c r="A49458" s="5">
        <v>44083</v>
      </c>
      <c r="B49458" s="5">
        <v>44066</v>
      </c>
      <c r="C49458" s="3">
        <v>2020</v>
      </c>
      <c r="D49458" s="3">
        <v>9</v>
      </c>
      <c r="E49458" s="3">
        <v>9</v>
      </c>
      <c r="F49458" s="3">
        <v>14</v>
      </c>
      <c r="G49458" s="3"/>
      <c r="H49458" s="4">
        <v>8483.2997099999993</v>
      </c>
      <c r="I49458" s="4">
        <v>458.14377999999999</v>
      </c>
      <c r="J49458" s="4">
        <v>31339</v>
      </c>
      <c r="K49458" s="4">
        <f t="shared" si="772"/>
        <v>33419</v>
      </c>
      <c r="L49458" s="2"/>
      <c r="M49458" s="14">
        <f>H49458/INDEX(Installed_Capacity!$H$5:$S$11,MATCH(Source_Data!C49458,Installed_Capacity!$G$5:$G$11,0),MATCH(Source_Data!D49458,Installed_Capacity!$H$4:$S$4,0))</f>
        <v>0.67577921050619127</v>
      </c>
    </row>
    <row r="49459" spans="1:13" x14ac:dyDescent="0.3">
      <c r="A49459" s="5">
        <v>44083</v>
      </c>
      <c r="B49459" s="5">
        <v>44066</v>
      </c>
      <c r="C49459" s="3">
        <v>2020</v>
      </c>
      <c r="D49459" s="3">
        <v>9</v>
      </c>
      <c r="E49459" s="3">
        <v>9</v>
      </c>
      <c r="F49459" s="3">
        <v>15</v>
      </c>
      <c r="G49459" s="3"/>
      <c r="H49459" s="4">
        <v>8246.1048300000002</v>
      </c>
      <c r="I49459" s="4">
        <v>472.16618</v>
      </c>
      <c r="J49459" s="4">
        <v>32355</v>
      </c>
      <c r="K49459" s="4">
        <f t="shared" si="772"/>
        <v>33419</v>
      </c>
      <c r="L49459" s="2"/>
      <c r="M49459" s="14">
        <f>H49459/INDEX(Installed_Capacity!$H$5:$S$11,MATCH(Source_Data!C49459,Installed_Capacity!$G$5:$G$11,0),MATCH(Source_Data!D49459,Installed_Capacity!$H$4:$S$4,0))</f>
        <v>0.65688427879069844</v>
      </c>
    </row>
    <row r="49460" spans="1:13" x14ac:dyDescent="0.3">
      <c r="A49460" s="5">
        <v>44083</v>
      </c>
      <c r="B49460" s="5">
        <v>44066</v>
      </c>
      <c r="C49460" s="3">
        <v>2020</v>
      </c>
      <c r="D49460" s="3">
        <v>9</v>
      </c>
      <c r="E49460" s="3">
        <v>9</v>
      </c>
      <c r="F49460" s="3">
        <v>16</v>
      </c>
      <c r="G49460" s="3"/>
      <c r="H49460" s="4">
        <v>7751.3058600000004</v>
      </c>
      <c r="I49460" s="4">
        <v>577.41966000000002</v>
      </c>
      <c r="J49460" s="4">
        <v>33065</v>
      </c>
      <c r="K49460" s="4">
        <f t="shared" si="772"/>
        <v>33419</v>
      </c>
      <c r="L49460" s="2"/>
      <c r="M49460" s="14">
        <f>H49460/INDEX(Installed_Capacity!$H$5:$S$11,MATCH(Source_Data!C49460,Installed_Capacity!$G$5:$G$11,0),MATCH(Source_Data!D49460,Installed_Capacity!$H$4:$S$4,0))</f>
        <v>0.61746861876023651</v>
      </c>
    </row>
    <row r="49461" spans="1:13" x14ac:dyDescent="0.3">
      <c r="A49461" s="5">
        <v>44083</v>
      </c>
      <c r="B49461" s="5">
        <v>44066</v>
      </c>
      <c r="C49461" s="3">
        <v>2020</v>
      </c>
      <c r="D49461" s="3">
        <v>9</v>
      </c>
      <c r="E49461" s="3">
        <v>9</v>
      </c>
      <c r="F49461" s="3">
        <v>17</v>
      </c>
      <c r="G49461" s="3"/>
      <c r="H49461" s="4">
        <v>6656.39437</v>
      </c>
      <c r="I49461" s="4">
        <v>516.49458000000004</v>
      </c>
      <c r="J49461" s="4">
        <v>33360</v>
      </c>
      <c r="K49461" s="4">
        <f t="shared" si="772"/>
        <v>33419</v>
      </c>
      <c r="L49461" s="2"/>
      <c r="M49461" s="14">
        <f>H49461/INDEX(Installed_Capacity!$H$5:$S$11,MATCH(Source_Data!C49461,Installed_Capacity!$G$5:$G$11,0),MATCH(Source_Data!D49461,Installed_Capacity!$H$4:$S$4,0))</f>
        <v>0.53024802682309768</v>
      </c>
    </row>
    <row r="49462" spans="1:13" x14ac:dyDescent="0.3">
      <c r="A49462" s="5">
        <v>44083</v>
      </c>
      <c r="B49462" s="5">
        <v>44066</v>
      </c>
      <c r="C49462" s="3">
        <v>2020</v>
      </c>
      <c r="D49462" s="3">
        <v>9</v>
      </c>
      <c r="E49462" s="3">
        <v>9</v>
      </c>
      <c r="F49462" s="3">
        <v>18</v>
      </c>
      <c r="G49462" s="3"/>
      <c r="H49462" s="4">
        <v>4061.1727799999999</v>
      </c>
      <c r="I49462" s="4">
        <v>392.31661000000003</v>
      </c>
      <c r="J49462" s="4">
        <v>33419</v>
      </c>
      <c r="K49462" s="4">
        <f t="shared" si="772"/>
        <v>33419</v>
      </c>
      <c r="L49462" s="2"/>
      <c r="M49462" s="14">
        <f>H49462/INDEX(Installed_Capacity!$H$5:$S$11,MATCH(Source_Data!C49462,Installed_Capacity!$G$5:$G$11,0),MATCH(Source_Data!D49462,Installed_Capacity!$H$4:$S$4,0))</f>
        <v>0.32351281091277562</v>
      </c>
    </row>
    <row r="49463" spans="1:13" x14ac:dyDescent="0.3">
      <c r="A49463" s="5">
        <v>44083</v>
      </c>
      <c r="B49463" s="5">
        <v>44066</v>
      </c>
      <c r="C49463" s="3">
        <v>2020</v>
      </c>
      <c r="D49463" s="3">
        <v>9</v>
      </c>
      <c r="E49463" s="3">
        <v>9</v>
      </c>
      <c r="F49463" s="3">
        <v>19</v>
      </c>
      <c r="G49463" s="3"/>
      <c r="H49463" s="4">
        <v>903.92435999999998</v>
      </c>
      <c r="I49463" s="4">
        <v>374.40580999999997</v>
      </c>
      <c r="J49463" s="4">
        <v>32903</v>
      </c>
      <c r="K49463" s="4">
        <f t="shared" si="772"/>
        <v>33419</v>
      </c>
      <c r="L49463" s="2"/>
      <c r="M49463" s="14">
        <f>H49463/INDEX(Installed_Capacity!$H$5:$S$11,MATCH(Source_Data!C49463,Installed_Capacity!$G$5:$G$11,0),MATCH(Source_Data!D49463,Installed_Capacity!$H$4:$S$4,0))</f>
        <v>7.2006567166081448E-2</v>
      </c>
    </row>
    <row r="49464" spans="1:13" x14ac:dyDescent="0.3">
      <c r="A49464" s="5">
        <v>44083</v>
      </c>
      <c r="B49464" s="5">
        <v>44066</v>
      </c>
      <c r="C49464" s="3">
        <v>2020</v>
      </c>
      <c r="D49464" s="3">
        <v>9</v>
      </c>
      <c r="E49464" s="3">
        <v>9</v>
      </c>
      <c r="F49464" s="3">
        <v>20</v>
      </c>
      <c r="G49464" s="3"/>
      <c r="H49464" s="4">
        <v>0</v>
      </c>
      <c r="I49464" s="4">
        <v>357.28768000000002</v>
      </c>
      <c r="J49464" s="4">
        <v>32375</v>
      </c>
      <c r="K49464" s="4">
        <f t="shared" si="772"/>
        <v>33419</v>
      </c>
      <c r="L49464" s="2"/>
      <c r="M49464" s="14">
        <f>H49464/INDEX(Installed_Capacity!$H$5:$S$11,MATCH(Source_Data!C49464,Installed_Capacity!$G$5:$G$11,0),MATCH(Source_Data!D49464,Installed_Capacity!$H$4:$S$4,0))</f>
        <v>0</v>
      </c>
    </row>
    <row r="49465" spans="1:13" x14ac:dyDescent="0.3">
      <c r="A49465" s="5">
        <v>44083</v>
      </c>
      <c r="B49465" s="5">
        <v>44067</v>
      </c>
      <c r="C49465" s="3">
        <v>2020</v>
      </c>
      <c r="D49465" s="3">
        <v>9</v>
      </c>
      <c r="E49465" s="3">
        <v>9</v>
      </c>
      <c r="F49465" s="3">
        <v>21</v>
      </c>
      <c r="G49465" s="3"/>
      <c r="H49465" s="4">
        <v>0</v>
      </c>
      <c r="I49465" s="4">
        <v>356.39352000000002</v>
      </c>
      <c r="J49465" s="4">
        <v>31180</v>
      </c>
      <c r="K49465" s="4">
        <f t="shared" si="772"/>
        <v>33419</v>
      </c>
      <c r="L49465" s="2"/>
      <c r="M49465" s="14">
        <f>H49465/INDEX(Installed_Capacity!$H$5:$S$11,MATCH(Source_Data!C49465,Installed_Capacity!$G$5:$G$11,0),MATCH(Source_Data!D49465,Installed_Capacity!$H$4:$S$4,0))</f>
        <v>0</v>
      </c>
    </row>
    <row r="49466" spans="1:13" x14ac:dyDescent="0.3">
      <c r="A49466" s="5">
        <v>44083</v>
      </c>
      <c r="B49466" s="5">
        <v>44067</v>
      </c>
      <c r="C49466" s="3">
        <v>2020</v>
      </c>
      <c r="D49466" s="3">
        <v>9</v>
      </c>
      <c r="E49466" s="3">
        <v>9</v>
      </c>
      <c r="F49466" s="3">
        <v>22</v>
      </c>
      <c r="G49466" s="3"/>
      <c r="H49466" s="4">
        <v>0</v>
      </c>
      <c r="I49466" s="4">
        <v>322.85752000000002</v>
      </c>
      <c r="J49466" s="4">
        <v>29368</v>
      </c>
      <c r="K49466" s="4">
        <f t="shared" si="772"/>
        <v>33419</v>
      </c>
      <c r="L49466" s="2"/>
      <c r="M49466" s="14">
        <f>H49466/INDEX(Installed_Capacity!$H$5:$S$11,MATCH(Source_Data!C49466,Installed_Capacity!$G$5:$G$11,0),MATCH(Source_Data!D49466,Installed_Capacity!$H$4:$S$4,0))</f>
        <v>0</v>
      </c>
    </row>
    <row r="49467" spans="1:13" x14ac:dyDescent="0.3">
      <c r="A49467" s="5">
        <v>44083</v>
      </c>
      <c r="B49467" s="5">
        <v>44067</v>
      </c>
      <c r="C49467" s="3">
        <v>2020</v>
      </c>
      <c r="D49467" s="3">
        <v>9</v>
      </c>
      <c r="E49467" s="3">
        <v>9</v>
      </c>
      <c r="F49467" s="3">
        <v>23</v>
      </c>
      <c r="G49467" s="3"/>
      <c r="H49467" s="4">
        <v>0</v>
      </c>
      <c r="I49467" s="4">
        <v>373.00443000000001</v>
      </c>
      <c r="J49467" s="4">
        <v>27192</v>
      </c>
      <c r="K49467" s="4">
        <f t="shared" si="772"/>
        <v>33419</v>
      </c>
      <c r="L49467" s="2"/>
      <c r="M49467" s="14">
        <f>H49467/INDEX(Installed_Capacity!$H$5:$S$11,MATCH(Source_Data!C49467,Installed_Capacity!$G$5:$G$11,0),MATCH(Source_Data!D49467,Installed_Capacity!$H$4:$S$4,0))</f>
        <v>0</v>
      </c>
    </row>
    <row r="49468" spans="1:13" x14ac:dyDescent="0.3">
      <c r="A49468" s="5">
        <v>44083</v>
      </c>
      <c r="B49468" s="5">
        <v>44067</v>
      </c>
      <c r="C49468" s="3">
        <v>2020</v>
      </c>
      <c r="D49468" s="3">
        <v>9</v>
      </c>
      <c r="E49468" s="3">
        <v>9</v>
      </c>
      <c r="F49468" s="3">
        <v>24</v>
      </c>
      <c r="G49468" s="3"/>
      <c r="H49468" s="4">
        <v>0</v>
      </c>
      <c r="I49468" s="4">
        <v>352.07062000000002</v>
      </c>
      <c r="J49468" s="4">
        <v>25302</v>
      </c>
      <c r="K49468" s="4">
        <f t="shared" si="772"/>
        <v>33419</v>
      </c>
      <c r="L49468" s="2"/>
      <c r="M49468" s="14">
        <f>H49468/INDEX(Installed_Capacity!$H$5:$S$11,MATCH(Source_Data!C49468,Installed_Capacity!$G$5:$G$11,0),MATCH(Source_Data!D49468,Installed_Capacity!$H$4:$S$4,0))</f>
        <v>0</v>
      </c>
    </row>
    <row r="49469" spans="1:13" x14ac:dyDescent="0.3">
      <c r="A49469" s="5">
        <v>44084</v>
      </c>
      <c r="B49469" s="5">
        <v>44067</v>
      </c>
      <c r="C49469" s="3">
        <v>2020</v>
      </c>
      <c r="D49469" s="3">
        <v>9</v>
      </c>
      <c r="E49469" s="3">
        <v>10</v>
      </c>
      <c r="F49469" s="3">
        <v>1</v>
      </c>
      <c r="G49469" s="3"/>
      <c r="H49469" s="4">
        <v>0</v>
      </c>
      <c r="I49469" s="4">
        <v>385.65805</v>
      </c>
      <c r="J49469" s="4">
        <v>24095</v>
      </c>
      <c r="K49469" s="4">
        <f t="shared" si="772"/>
        <v>30936</v>
      </c>
      <c r="L49469" s="2"/>
      <c r="M49469" s="14">
        <f>H49469/INDEX(Installed_Capacity!$H$5:$S$11,MATCH(Source_Data!C49469,Installed_Capacity!$G$5:$G$11,0),MATCH(Source_Data!D49469,Installed_Capacity!$H$4:$S$4,0))</f>
        <v>0</v>
      </c>
    </row>
    <row r="49470" spans="1:13" x14ac:dyDescent="0.3">
      <c r="A49470" s="5">
        <v>44084</v>
      </c>
      <c r="B49470" s="5">
        <v>44067</v>
      </c>
      <c r="C49470" s="3">
        <v>2020</v>
      </c>
      <c r="D49470" s="3">
        <v>9</v>
      </c>
      <c r="E49470" s="3">
        <v>10</v>
      </c>
      <c r="F49470" s="3">
        <v>2</v>
      </c>
      <c r="G49470" s="3"/>
      <c r="H49470" s="4">
        <v>0</v>
      </c>
      <c r="I49470" s="4">
        <v>401.24345</v>
      </c>
      <c r="J49470" s="4">
        <v>23069</v>
      </c>
      <c r="K49470" s="4">
        <f t="shared" si="772"/>
        <v>30936</v>
      </c>
      <c r="L49470" s="2"/>
      <c r="M49470" s="14">
        <f>H49470/INDEX(Installed_Capacity!$H$5:$S$11,MATCH(Source_Data!C49470,Installed_Capacity!$G$5:$G$11,0),MATCH(Source_Data!D49470,Installed_Capacity!$H$4:$S$4,0))</f>
        <v>0</v>
      </c>
    </row>
    <row r="49471" spans="1:13" x14ac:dyDescent="0.3">
      <c r="A49471" s="5">
        <v>44084</v>
      </c>
      <c r="B49471" s="5">
        <v>44067</v>
      </c>
      <c r="C49471" s="3">
        <v>2020</v>
      </c>
      <c r="D49471" s="3">
        <v>9</v>
      </c>
      <c r="E49471" s="3">
        <v>10</v>
      </c>
      <c r="F49471" s="3">
        <v>3</v>
      </c>
      <c r="G49471" s="3"/>
      <c r="H49471" s="4">
        <v>0</v>
      </c>
      <c r="I49471" s="4">
        <v>379.09104000000002</v>
      </c>
      <c r="J49471" s="4">
        <v>22353</v>
      </c>
      <c r="K49471" s="4">
        <f t="shared" si="772"/>
        <v>30936</v>
      </c>
      <c r="L49471" s="2"/>
      <c r="M49471" s="14">
        <f>H49471/INDEX(Installed_Capacity!$H$5:$S$11,MATCH(Source_Data!C49471,Installed_Capacity!$G$5:$G$11,0),MATCH(Source_Data!D49471,Installed_Capacity!$H$4:$S$4,0))</f>
        <v>0</v>
      </c>
    </row>
    <row r="49472" spans="1:13" x14ac:dyDescent="0.3">
      <c r="A49472" s="5">
        <v>44084</v>
      </c>
      <c r="B49472" s="5">
        <v>44067</v>
      </c>
      <c r="C49472" s="3">
        <v>2020</v>
      </c>
      <c r="D49472" s="3">
        <v>9</v>
      </c>
      <c r="E49472" s="3">
        <v>10</v>
      </c>
      <c r="F49472" s="3">
        <v>4</v>
      </c>
      <c r="G49472" s="3"/>
      <c r="H49472" s="4">
        <v>0</v>
      </c>
      <c r="I49472" s="4">
        <v>399.85057999999998</v>
      </c>
      <c r="J49472" s="4">
        <v>22032</v>
      </c>
      <c r="K49472" s="4">
        <f t="shared" si="772"/>
        <v>30936</v>
      </c>
      <c r="L49472" s="2"/>
      <c r="M49472" s="14">
        <f>H49472/INDEX(Installed_Capacity!$H$5:$S$11,MATCH(Source_Data!C49472,Installed_Capacity!$G$5:$G$11,0),MATCH(Source_Data!D49472,Installed_Capacity!$H$4:$S$4,0))</f>
        <v>0</v>
      </c>
    </row>
    <row r="49473" spans="1:13" x14ac:dyDescent="0.3">
      <c r="A49473" s="5">
        <v>44084</v>
      </c>
      <c r="B49473" s="5">
        <v>44067</v>
      </c>
      <c r="C49473" s="3">
        <v>2020</v>
      </c>
      <c r="D49473" s="3">
        <v>9</v>
      </c>
      <c r="E49473" s="3">
        <v>10</v>
      </c>
      <c r="F49473" s="3">
        <v>5</v>
      </c>
      <c r="G49473" s="3"/>
      <c r="H49473" s="4">
        <v>0</v>
      </c>
      <c r="I49473" s="4">
        <v>324.63225999999997</v>
      </c>
      <c r="J49473" s="4">
        <v>22388</v>
      </c>
      <c r="K49473" s="4">
        <f t="shared" si="772"/>
        <v>30936</v>
      </c>
      <c r="L49473" s="2"/>
      <c r="M49473" s="14">
        <f>H49473/INDEX(Installed_Capacity!$H$5:$S$11,MATCH(Source_Data!C49473,Installed_Capacity!$G$5:$G$11,0),MATCH(Source_Data!D49473,Installed_Capacity!$H$4:$S$4,0))</f>
        <v>0</v>
      </c>
    </row>
    <row r="49474" spans="1:13" x14ac:dyDescent="0.3">
      <c r="A49474" s="5">
        <v>44084</v>
      </c>
      <c r="B49474" s="5">
        <v>44067</v>
      </c>
      <c r="C49474" s="3">
        <v>2020</v>
      </c>
      <c r="D49474" s="3">
        <v>9</v>
      </c>
      <c r="E49474" s="3">
        <v>10</v>
      </c>
      <c r="F49474" s="3">
        <v>6</v>
      </c>
      <c r="G49474" s="3"/>
      <c r="H49474" s="4">
        <v>0</v>
      </c>
      <c r="I49474" s="4">
        <v>339.33467999999999</v>
      </c>
      <c r="J49474" s="4">
        <v>23440</v>
      </c>
      <c r="K49474" s="4">
        <f t="shared" si="772"/>
        <v>30936</v>
      </c>
      <c r="L49474" s="2"/>
      <c r="M49474" s="14">
        <f>H49474/INDEX(Installed_Capacity!$H$5:$S$11,MATCH(Source_Data!C49474,Installed_Capacity!$G$5:$G$11,0),MATCH(Source_Data!D49474,Installed_Capacity!$H$4:$S$4,0))</f>
        <v>0</v>
      </c>
    </row>
    <row r="49475" spans="1:13" x14ac:dyDescent="0.3">
      <c r="A49475" s="5">
        <v>44084</v>
      </c>
      <c r="B49475" s="5">
        <v>44067</v>
      </c>
      <c r="C49475" s="3">
        <v>2020</v>
      </c>
      <c r="D49475" s="3">
        <v>9</v>
      </c>
      <c r="E49475" s="3">
        <v>10</v>
      </c>
      <c r="F49475" s="3">
        <v>7</v>
      </c>
      <c r="G49475" s="3"/>
      <c r="H49475" s="4">
        <v>70.703140000000005</v>
      </c>
      <c r="I49475" s="4">
        <v>321.26702</v>
      </c>
      <c r="J49475" s="4">
        <v>24841</v>
      </c>
      <c r="K49475" s="4">
        <f t="shared" ref="K49475:K49538" si="773">_xlfn.MAXIFS($J:$J, $C:$C, C49475, $D:$D, D49475, $E:$E, E49475)</f>
        <v>30936</v>
      </c>
      <c r="L49475" s="2"/>
      <c r="M49475" s="14">
        <f>H49475/INDEX(Installed_Capacity!$H$5:$S$11,MATCH(Source_Data!C49475,Installed_Capacity!$G$5:$G$11,0),MATCH(Source_Data!D49475,Installed_Capacity!$H$4:$S$4,0))</f>
        <v>5.6322084286597393E-3</v>
      </c>
    </row>
    <row r="49476" spans="1:13" x14ac:dyDescent="0.3">
      <c r="A49476" s="5">
        <v>44084</v>
      </c>
      <c r="B49476" s="5">
        <v>44067</v>
      </c>
      <c r="C49476" s="3">
        <v>2020</v>
      </c>
      <c r="D49476" s="3">
        <v>9</v>
      </c>
      <c r="E49476" s="3">
        <v>10</v>
      </c>
      <c r="F49476" s="3">
        <v>8</v>
      </c>
      <c r="G49476" s="3"/>
      <c r="H49476" s="4">
        <v>1559.76449</v>
      </c>
      <c r="I49476" s="4">
        <v>297.98649</v>
      </c>
      <c r="J49476" s="4">
        <v>26070</v>
      </c>
      <c r="K49476" s="4">
        <f t="shared" si="773"/>
        <v>30936</v>
      </c>
      <c r="L49476" s="2"/>
      <c r="M49476" s="14">
        <f>H49476/INDEX(Installed_Capacity!$H$5:$S$11,MATCH(Source_Data!C49476,Installed_Capacity!$G$5:$G$11,0),MATCH(Source_Data!D49476,Installed_Capacity!$H$4:$S$4,0))</f>
        <v>0.12425075756610186</v>
      </c>
    </row>
    <row r="49477" spans="1:13" x14ac:dyDescent="0.3">
      <c r="A49477" s="5">
        <v>44084</v>
      </c>
      <c r="B49477" s="5">
        <v>44067</v>
      </c>
      <c r="C49477" s="3">
        <v>2020</v>
      </c>
      <c r="D49477" s="3">
        <v>9</v>
      </c>
      <c r="E49477" s="3">
        <v>10</v>
      </c>
      <c r="F49477" s="3">
        <v>9</v>
      </c>
      <c r="G49477" s="3"/>
      <c r="H49477" s="4">
        <v>3560.2845900000002</v>
      </c>
      <c r="I49477" s="4">
        <v>241.62754000000001</v>
      </c>
      <c r="J49477" s="4">
        <v>26767</v>
      </c>
      <c r="K49477" s="4">
        <f t="shared" si="773"/>
        <v>30936</v>
      </c>
      <c r="L49477" s="2"/>
      <c r="M49477" s="14">
        <f>H49477/INDEX(Installed_Capacity!$H$5:$S$11,MATCH(Source_Data!C49477,Installed_Capacity!$G$5:$G$11,0),MATCH(Source_Data!D49477,Installed_Capacity!$H$4:$S$4,0))</f>
        <v>0.28361208393609366</v>
      </c>
    </row>
    <row r="49478" spans="1:13" x14ac:dyDescent="0.3">
      <c r="A49478" s="5">
        <v>44084</v>
      </c>
      <c r="B49478" s="5">
        <v>44067</v>
      </c>
      <c r="C49478" s="3">
        <v>2020</v>
      </c>
      <c r="D49478" s="3">
        <v>9</v>
      </c>
      <c r="E49478" s="3">
        <v>10</v>
      </c>
      <c r="F49478" s="3">
        <v>10</v>
      </c>
      <c r="G49478" s="3"/>
      <c r="H49478" s="4">
        <v>5271.7509799999998</v>
      </c>
      <c r="I49478" s="4">
        <v>223.13641000000001</v>
      </c>
      <c r="J49478" s="4">
        <v>27184</v>
      </c>
      <c r="K49478" s="4">
        <f t="shared" si="773"/>
        <v>30936</v>
      </c>
      <c r="L49478" s="2"/>
      <c r="M49478" s="14">
        <f>H49478/INDEX(Installed_Capacity!$H$5:$S$11,MATCH(Source_Data!C49478,Installed_Capacity!$G$5:$G$11,0),MATCH(Source_Data!D49478,Installed_Capacity!$H$4:$S$4,0))</f>
        <v>0.41994740690938531</v>
      </c>
    </row>
    <row r="49479" spans="1:13" x14ac:dyDescent="0.3">
      <c r="A49479" s="5">
        <v>44084</v>
      </c>
      <c r="B49479" s="5">
        <v>44067</v>
      </c>
      <c r="C49479" s="3">
        <v>2020</v>
      </c>
      <c r="D49479" s="3">
        <v>9</v>
      </c>
      <c r="E49479" s="3">
        <v>10</v>
      </c>
      <c r="F49479" s="3">
        <v>11</v>
      </c>
      <c r="G49479" s="3"/>
      <c r="H49479" s="4">
        <v>6303.3907600000002</v>
      </c>
      <c r="I49479" s="4">
        <v>252.2782</v>
      </c>
      <c r="J49479" s="4">
        <v>27608</v>
      </c>
      <c r="K49479" s="4">
        <f t="shared" si="773"/>
        <v>30936</v>
      </c>
      <c r="L49479" s="2"/>
      <c r="M49479" s="14">
        <f>H49479/INDEX(Installed_Capacity!$H$5:$S$11,MATCH(Source_Data!C49479,Installed_Capacity!$G$5:$G$11,0),MATCH(Source_Data!D49479,Installed_Capacity!$H$4:$S$4,0))</f>
        <v>0.50212777774237349</v>
      </c>
    </row>
    <row r="49480" spans="1:13" x14ac:dyDescent="0.3">
      <c r="A49480" s="5">
        <v>44084</v>
      </c>
      <c r="B49480" s="5">
        <v>44067</v>
      </c>
      <c r="C49480" s="3">
        <v>2020</v>
      </c>
      <c r="D49480" s="3">
        <v>9</v>
      </c>
      <c r="E49480" s="3">
        <v>10</v>
      </c>
      <c r="F49480" s="3">
        <v>12</v>
      </c>
      <c r="G49480" s="3"/>
      <c r="H49480" s="4">
        <v>6968.0049499999996</v>
      </c>
      <c r="I49480" s="4">
        <v>246.43626</v>
      </c>
      <c r="J49480" s="4">
        <v>28110</v>
      </c>
      <c r="K49480" s="4">
        <f t="shared" si="773"/>
        <v>30936</v>
      </c>
      <c r="L49480" s="2"/>
      <c r="M49480" s="14">
        <f>H49480/INDEX(Installed_Capacity!$H$5:$S$11,MATCH(Source_Data!C49480,Installed_Capacity!$G$5:$G$11,0),MATCH(Source_Data!D49480,Installed_Capacity!$H$4:$S$4,0))</f>
        <v>0.55507090930237013</v>
      </c>
    </row>
    <row r="49481" spans="1:13" x14ac:dyDescent="0.3">
      <c r="A49481" s="5">
        <v>44084</v>
      </c>
      <c r="B49481" s="5">
        <v>44067</v>
      </c>
      <c r="C49481" s="3">
        <v>2020</v>
      </c>
      <c r="D49481" s="3">
        <v>9</v>
      </c>
      <c r="E49481" s="3">
        <v>10</v>
      </c>
      <c r="F49481" s="3">
        <v>13</v>
      </c>
      <c r="G49481" s="3"/>
      <c r="H49481" s="4">
        <v>7299.1706400000003</v>
      </c>
      <c r="I49481" s="4">
        <v>234.1782</v>
      </c>
      <c r="J49481" s="4">
        <v>28752</v>
      </c>
      <c r="K49481" s="4">
        <f t="shared" si="773"/>
        <v>30936</v>
      </c>
      <c r="L49481" s="2"/>
      <c r="M49481" s="14">
        <f>H49481/INDEX(Installed_Capacity!$H$5:$S$11,MATCH(Source_Data!C49481,Installed_Capacity!$G$5:$G$11,0),MATCH(Source_Data!D49481,Installed_Capacity!$H$4:$S$4,0))</f>
        <v>0.58145155081986033</v>
      </c>
    </row>
    <row r="49482" spans="1:13" x14ac:dyDescent="0.3">
      <c r="A49482" s="5">
        <v>44084</v>
      </c>
      <c r="B49482" s="5">
        <v>44067</v>
      </c>
      <c r="C49482" s="3">
        <v>2020</v>
      </c>
      <c r="D49482" s="3">
        <v>9</v>
      </c>
      <c r="E49482" s="3">
        <v>10</v>
      </c>
      <c r="F49482" s="3">
        <v>14</v>
      </c>
      <c r="G49482" s="3"/>
      <c r="H49482" s="4">
        <v>7014.9291199999998</v>
      </c>
      <c r="I49482" s="4">
        <v>241.10722999999999</v>
      </c>
      <c r="J49482" s="4">
        <v>29670</v>
      </c>
      <c r="K49482" s="4">
        <f t="shared" si="773"/>
        <v>30936</v>
      </c>
      <c r="L49482" s="2"/>
      <c r="M49482" s="14">
        <f>H49482/INDEX(Installed_Capacity!$H$5:$S$11,MATCH(Source_Data!C49482,Installed_Capacity!$G$5:$G$11,0),MATCH(Source_Data!D49482,Installed_Capacity!$H$4:$S$4,0))</f>
        <v>0.55880888622647651</v>
      </c>
    </row>
    <row r="49483" spans="1:13" x14ac:dyDescent="0.3">
      <c r="A49483" s="5">
        <v>44084</v>
      </c>
      <c r="B49483" s="5">
        <v>44067</v>
      </c>
      <c r="C49483" s="3">
        <v>2020</v>
      </c>
      <c r="D49483" s="3">
        <v>9</v>
      </c>
      <c r="E49483" s="3">
        <v>10</v>
      </c>
      <c r="F49483" s="3">
        <v>15</v>
      </c>
      <c r="G49483" s="3"/>
      <c r="H49483" s="4">
        <v>6444.9736400000002</v>
      </c>
      <c r="I49483" s="4">
        <v>229.77218999999999</v>
      </c>
      <c r="J49483" s="4">
        <v>30687</v>
      </c>
      <c r="K49483" s="4">
        <f t="shared" si="773"/>
        <v>30936</v>
      </c>
      <c r="L49483" s="2"/>
      <c r="M49483" s="14">
        <f>H49483/INDEX(Installed_Capacity!$H$5:$S$11,MATCH(Source_Data!C49483,Installed_Capacity!$G$5:$G$11,0),MATCH(Source_Data!D49483,Installed_Capacity!$H$4:$S$4,0))</f>
        <v>0.51340626254644184</v>
      </c>
    </row>
    <row r="49484" spans="1:13" x14ac:dyDescent="0.3">
      <c r="A49484" s="5">
        <v>44084</v>
      </c>
      <c r="B49484" s="5">
        <v>44067</v>
      </c>
      <c r="C49484" s="3">
        <v>2020</v>
      </c>
      <c r="D49484" s="3">
        <v>9</v>
      </c>
      <c r="E49484" s="3">
        <v>10</v>
      </c>
      <c r="F49484" s="3">
        <v>16</v>
      </c>
      <c r="G49484" s="3"/>
      <c r="H49484" s="4">
        <v>5097.0904899999996</v>
      </c>
      <c r="I49484" s="4">
        <v>219.18288999999999</v>
      </c>
      <c r="J49484" s="4">
        <v>30936</v>
      </c>
      <c r="K49484" s="4">
        <f t="shared" si="773"/>
        <v>30936</v>
      </c>
      <c r="L49484" s="2"/>
      <c r="M49484" s="14">
        <f>H49484/INDEX(Installed_Capacity!$H$5:$S$11,MATCH(Source_Data!C49484,Installed_Capacity!$G$5:$G$11,0),MATCH(Source_Data!D49484,Installed_Capacity!$H$4:$S$4,0))</f>
        <v>0.40603396142546705</v>
      </c>
    </row>
    <row r="49485" spans="1:13" x14ac:dyDescent="0.3">
      <c r="A49485" s="5">
        <v>44084</v>
      </c>
      <c r="B49485" s="5">
        <v>44067</v>
      </c>
      <c r="C49485" s="3">
        <v>2020</v>
      </c>
      <c r="D49485" s="3">
        <v>9</v>
      </c>
      <c r="E49485" s="3">
        <v>10</v>
      </c>
      <c r="F49485" s="3">
        <v>17</v>
      </c>
      <c r="G49485" s="3"/>
      <c r="H49485" s="4">
        <v>3050.0258100000001</v>
      </c>
      <c r="I49485" s="4">
        <v>315.88184999999999</v>
      </c>
      <c r="J49485" s="4">
        <v>30652</v>
      </c>
      <c r="K49485" s="4">
        <f t="shared" si="773"/>
        <v>30936</v>
      </c>
      <c r="L49485" s="2"/>
      <c r="M49485" s="14">
        <f>H49485/INDEX(Installed_Capacity!$H$5:$S$11,MATCH(Source_Data!C49485,Installed_Capacity!$G$5:$G$11,0),MATCH(Source_Data!D49485,Installed_Capacity!$H$4:$S$4,0))</f>
        <v>0.2429648962508843</v>
      </c>
    </row>
    <row r="49486" spans="1:13" x14ac:dyDescent="0.3">
      <c r="A49486" s="5">
        <v>44084</v>
      </c>
      <c r="B49486" s="5">
        <v>44067</v>
      </c>
      <c r="C49486" s="3">
        <v>2020</v>
      </c>
      <c r="D49486" s="3">
        <v>9</v>
      </c>
      <c r="E49486" s="3">
        <v>10</v>
      </c>
      <c r="F49486" s="3">
        <v>18</v>
      </c>
      <c r="G49486" s="3"/>
      <c r="H49486" s="4">
        <v>1219.87033</v>
      </c>
      <c r="I49486" s="4">
        <v>318.67894000000001</v>
      </c>
      <c r="J49486" s="4">
        <v>30576</v>
      </c>
      <c r="K49486" s="4">
        <f t="shared" si="773"/>
        <v>30936</v>
      </c>
      <c r="L49486" s="2"/>
      <c r="M49486" s="14">
        <f>H49486/INDEX(Installed_Capacity!$H$5:$S$11,MATCH(Source_Data!C49486,Installed_Capacity!$G$5:$G$11,0),MATCH(Source_Data!D49486,Installed_Capacity!$H$4:$S$4,0))</f>
        <v>9.7174806585647214E-2</v>
      </c>
    </row>
    <row r="49487" spans="1:13" x14ac:dyDescent="0.3">
      <c r="A49487" s="5">
        <v>44084</v>
      </c>
      <c r="B49487" s="5">
        <v>44067</v>
      </c>
      <c r="C49487" s="3">
        <v>2020</v>
      </c>
      <c r="D49487" s="3">
        <v>9</v>
      </c>
      <c r="E49487" s="3">
        <v>10</v>
      </c>
      <c r="F49487" s="3">
        <v>19</v>
      </c>
      <c r="G49487" s="3"/>
      <c r="H49487" s="4">
        <v>131.61497</v>
      </c>
      <c r="I49487" s="4">
        <v>350.43729000000002</v>
      </c>
      <c r="J49487" s="4">
        <v>30336</v>
      </c>
      <c r="K49487" s="4">
        <f t="shared" si="773"/>
        <v>30936</v>
      </c>
      <c r="L49487" s="2"/>
      <c r="M49487" s="14">
        <f>H49487/INDEX(Installed_Capacity!$H$5:$S$11,MATCH(Source_Data!C49487,Installed_Capacity!$G$5:$G$11,0),MATCH(Source_Data!D49487,Installed_Capacity!$H$4:$S$4,0))</f>
        <v>1.0484441615631196E-2</v>
      </c>
    </row>
    <row r="49488" spans="1:13" x14ac:dyDescent="0.3">
      <c r="A49488" s="5">
        <v>44084</v>
      </c>
      <c r="B49488" s="5">
        <v>44067</v>
      </c>
      <c r="C49488" s="3">
        <v>2020</v>
      </c>
      <c r="D49488" s="3">
        <v>9</v>
      </c>
      <c r="E49488" s="3">
        <v>10</v>
      </c>
      <c r="F49488" s="3">
        <v>20</v>
      </c>
      <c r="G49488" s="3"/>
      <c r="H49488" s="4">
        <v>0</v>
      </c>
      <c r="I49488" s="4">
        <v>517.37775999999997</v>
      </c>
      <c r="J49488" s="4">
        <v>30254</v>
      </c>
      <c r="K49488" s="4">
        <f t="shared" si="773"/>
        <v>30936</v>
      </c>
      <c r="L49488" s="2"/>
      <c r="M49488" s="14">
        <f>H49488/INDEX(Installed_Capacity!$H$5:$S$11,MATCH(Source_Data!C49488,Installed_Capacity!$G$5:$G$11,0),MATCH(Source_Data!D49488,Installed_Capacity!$H$4:$S$4,0))</f>
        <v>0</v>
      </c>
    </row>
    <row r="49489" spans="1:13" x14ac:dyDescent="0.3">
      <c r="A49489" s="5">
        <v>44084</v>
      </c>
      <c r="B49489" s="5">
        <v>44068</v>
      </c>
      <c r="C49489" s="3">
        <v>2020</v>
      </c>
      <c r="D49489" s="3">
        <v>9</v>
      </c>
      <c r="E49489" s="3">
        <v>10</v>
      </c>
      <c r="F49489" s="3">
        <v>21</v>
      </c>
      <c r="G49489" s="3"/>
      <c r="H49489" s="4">
        <v>0</v>
      </c>
      <c r="I49489" s="4">
        <v>507.64911000000001</v>
      </c>
      <c r="J49489" s="4">
        <v>29284</v>
      </c>
      <c r="K49489" s="4">
        <f t="shared" si="773"/>
        <v>30936</v>
      </c>
      <c r="L49489" s="2"/>
      <c r="M49489" s="14">
        <f>H49489/INDEX(Installed_Capacity!$H$5:$S$11,MATCH(Source_Data!C49489,Installed_Capacity!$G$5:$G$11,0),MATCH(Source_Data!D49489,Installed_Capacity!$H$4:$S$4,0))</f>
        <v>0</v>
      </c>
    </row>
    <row r="49490" spans="1:13" x14ac:dyDescent="0.3">
      <c r="A49490" s="5">
        <v>44084</v>
      </c>
      <c r="B49490" s="5">
        <v>44068</v>
      </c>
      <c r="C49490" s="3">
        <v>2020</v>
      </c>
      <c r="D49490" s="3">
        <v>9</v>
      </c>
      <c r="E49490" s="3">
        <v>10</v>
      </c>
      <c r="F49490" s="3">
        <v>22</v>
      </c>
      <c r="G49490" s="3"/>
      <c r="H49490" s="4">
        <v>0</v>
      </c>
      <c r="I49490" s="4">
        <v>401.08089999999999</v>
      </c>
      <c r="J49490" s="4">
        <v>27840</v>
      </c>
      <c r="K49490" s="4">
        <f t="shared" si="773"/>
        <v>30936</v>
      </c>
      <c r="L49490" s="2"/>
      <c r="M49490" s="14">
        <f>H49490/INDEX(Installed_Capacity!$H$5:$S$11,MATCH(Source_Data!C49490,Installed_Capacity!$G$5:$G$11,0),MATCH(Source_Data!D49490,Installed_Capacity!$H$4:$S$4,0))</f>
        <v>0</v>
      </c>
    </row>
    <row r="49491" spans="1:13" x14ac:dyDescent="0.3">
      <c r="A49491" s="5">
        <v>44084</v>
      </c>
      <c r="B49491" s="5">
        <v>44068</v>
      </c>
      <c r="C49491" s="3">
        <v>2020</v>
      </c>
      <c r="D49491" s="3">
        <v>9</v>
      </c>
      <c r="E49491" s="3">
        <v>10</v>
      </c>
      <c r="F49491" s="3">
        <v>23</v>
      </c>
      <c r="G49491" s="3"/>
      <c r="H49491" s="4">
        <v>0</v>
      </c>
      <c r="I49491" s="4">
        <v>391.78665999999998</v>
      </c>
      <c r="J49491" s="4">
        <v>26112</v>
      </c>
      <c r="K49491" s="4">
        <f t="shared" si="773"/>
        <v>30936</v>
      </c>
      <c r="L49491" s="2"/>
      <c r="M49491" s="14">
        <f>H49491/INDEX(Installed_Capacity!$H$5:$S$11,MATCH(Source_Data!C49491,Installed_Capacity!$G$5:$G$11,0),MATCH(Source_Data!D49491,Installed_Capacity!$H$4:$S$4,0))</f>
        <v>0</v>
      </c>
    </row>
    <row r="49492" spans="1:13" x14ac:dyDescent="0.3">
      <c r="A49492" s="5">
        <v>44084</v>
      </c>
      <c r="B49492" s="5">
        <v>44068</v>
      </c>
      <c r="C49492" s="3">
        <v>2020</v>
      </c>
      <c r="D49492" s="3">
        <v>9</v>
      </c>
      <c r="E49492" s="3">
        <v>10</v>
      </c>
      <c r="F49492" s="3">
        <v>24</v>
      </c>
      <c r="G49492" s="3"/>
      <c r="H49492" s="4">
        <v>0</v>
      </c>
      <c r="I49492" s="4">
        <v>470.55207999999999</v>
      </c>
      <c r="J49492" s="4">
        <v>24493</v>
      </c>
      <c r="K49492" s="4">
        <f t="shared" si="773"/>
        <v>30936</v>
      </c>
      <c r="L49492" s="2"/>
      <c r="M49492" s="14">
        <f>H49492/INDEX(Installed_Capacity!$H$5:$S$11,MATCH(Source_Data!C49492,Installed_Capacity!$G$5:$G$11,0),MATCH(Source_Data!D49492,Installed_Capacity!$H$4:$S$4,0))</f>
        <v>0</v>
      </c>
    </row>
    <row r="49493" spans="1:13" x14ac:dyDescent="0.3">
      <c r="A49493" s="5">
        <v>44085</v>
      </c>
      <c r="B49493" s="5">
        <v>44068</v>
      </c>
      <c r="C49493" s="3">
        <v>2020</v>
      </c>
      <c r="D49493" s="3">
        <v>9</v>
      </c>
      <c r="E49493" s="3">
        <v>11</v>
      </c>
      <c r="F49493" s="3">
        <v>1</v>
      </c>
      <c r="G49493" s="3"/>
      <c r="H49493" s="4">
        <v>0</v>
      </c>
      <c r="I49493" s="4">
        <v>498.29471999999998</v>
      </c>
      <c r="J49493" s="4">
        <v>23131</v>
      </c>
      <c r="K49493" s="4">
        <f t="shared" si="773"/>
        <v>31823</v>
      </c>
      <c r="L49493" s="2"/>
      <c r="M49493" s="14">
        <f>H49493/INDEX(Installed_Capacity!$H$5:$S$11,MATCH(Source_Data!C49493,Installed_Capacity!$G$5:$G$11,0),MATCH(Source_Data!D49493,Installed_Capacity!$H$4:$S$4,0))</f>
        <v>0</v>
      </c>
    </row>
    <row r="49494" spans="1:13" x14ac:dyDescent="0.3">
      <c r="A49494" s="5">
        <v>44085</v>
      </c>
      <c r="B49494" s="5">
        <v>44068</v>
      </c>
      <c r="C49494" s="3">
        <v>2020</v>
      </c>
      <c r="D49494" s="3">
        <v>9</v>
      </c>
      <c r="E49494" s="3">
        <v>11</v>
      </c>
      <c r="F49494" s="3">
        <v>2</v>
      </c>
      <c r="G49494" s="3"/>
      <c r="H49494" s="4">
        <v>0</v>
      </c>
      <c r="I49494" s="4">
        <v>504.70056</v>
      </c>
      <c r="J49494" s="4">
        <v>22202</v>
      </c>
      <c r="K49494" s="4">
        <f t="shared" si="773"/>
        <v>31823</v>
      </c>
      <c r="L49494" s="2"/>
      <c r="M49494" s="14">
        <f>H49494/INDEX(Installed_Capacity!$H$5:$S$11,MATCH(Source_Data!C49494,Installed_Capacity!$G$5:$G$11,0),MATCH(Source_Data!D49494,Installed_Capacity!$H$4:$S$4,0))</f>
        <v>0</v>
      </c>
    </row>
    <row r="49495" spans="1:13" x14ac:dyDescent="0.3">
      <c r="A49495" s="5">
        <v>44085</v>
      </c>
      <c r="B49495" s="5">
        <v>44068</v>
      </c>
      <c r="C49495" s="3">
        <v>2020</v>
      </c>
      <c r="D49495" s="3">
        <v>9</v>
      </c>
      <c r="E49495" s="3">
        <v>11</v>
      </c>
      <c r="F49495" s="3">
        <v>3</v>
      </c>
      <c r="G49495" s="3"/>
      <c r="H49495" s="4">
        <v>0</v>
      </c>
      <c r="I49495" s="4">
        <v>483.22208999999998</v>
      </c>
      <c r="J49495" s="4">
        <v>21605</v>
      </c>
      <c r="K49495" s="4">
        <f t="shared" si="773"/>
        <v>31823</v>
      </c>
      <c r="L49495" s="2"/>
      <c r="M49495" s="14">
        <f>H49495/INDEX(Installed_Capacity!$H$5:$S$11,MATCH(Source_Data!C49495,Installed_Capacity!$G$5:$G$11,0),MATCH(Source_Data!D49495,Installed_Capacity!$H$4:$S$4,0))</f>
        <v>0</v>
      </c>
    </row>
    <row r="49496" spans="1:13" x14ac:dyDescent="0.3">
      <c r="A49496" s="5">
        <v>44085</v>
      </c>
      <c r="B49496" s="5">
        <v>44068</v>
      </c>
      <c r="C49496" s="3">
        <v>2020</v>
      </c>
      <c r="D49496" s="3">
        <v>9</v>
      </c>
      <c r="E49496" s="3">
        <v>11</v>
      </c>
      <c r="F49496" s="3">
        <v>4</v>
      </c>
      <c r="G49496" s="3"/>
      <c r="H49496" s="4">
        <v>0</v>
      </c>
      <c r="I49496" s="4">
        <v>419.57711999999998</v>
      </c>
      <c r="J49496" s="4">
        <v>21426</v>
      </c>
      <c r="K49496" s="4">
        <f t="shared" si="773"/>
        <v>31823</v>
      </c>
      <c r="L49496" s="2"/>
      <c r="M49496" s="14">
        <f>H49496/INDEX(Installed_Capacity!$H$5:$S$11,MATCH(Source_Data!C49496,Installed_Capacity!$G$5:$G$11,0),MATCH(Source_Data!D49496,Installed_Capacity!$H$4:$S$4,0))</f>
        <v>0</v>
      </c>
    </row>
    <row r="49497" spans="1:13" x14ac:dyDescent="0.3">
      <c r="A49497" s="5">
        <v>44085</v>
      </c>
      <c r="B49497" s="5">
        <v>44068</v>
      </c>
      <c r="C49497" s="3">
        <v>2020</v>
      </c>
      <c r="D49497" s="3">
        <v>9</v>
      </c>
      <c r="E49497" s="3">
        <v>11</v>
      </c>
      <c r="F49497" s="3">
        <v>5</v>
      </c>
      <c r="G49497" s="3"/>
      <c r="H49497" s="4">
        <v>0</v>
      </c>
      <c r="I49497" s="4">
        <v>361.82020999999997</v>
      </c>
      <c r="J49497" s="4">
        <v>21826</v>
      </c>
      <c r="K49497" s="4">
        <f t="shared" si="773"/>
        <v>31823</v>
      </c>
      <c r="L49497" s="2"/>
      <c r="M49497" s="14">
        <f>H49497/INDEX(Installed_Capacity!$H$5:$S$11,MATCH(Source_Data!C49497,Installed_Capacity!$G$5:$G$11,0),MATCH(Source_Data!D49497,Installed_Capacity!$H$4:$S$4,0))</f>
        <v>0</v>
      </c>
    </row>
    <row r="49498" spans="1:13" x14ac:dyDescent="0.3">
      <c r="A49498" s="5">
        <v>44085</v>
      </c>
      <c r="B49498" s="5">
        <v>44068</v>
      </c>
      <c r="C49498" s="3">
        <v>2020</v>
      </c>
      <c r="D49498" s="3">
        <v>9</v>
      </c>
      <c r="E49498" s="3">
        <v>11</v>
      </c>
      <c r="F49498" s="3">
        <v>6</v>
      </c>
      <c r="G49498" s="3"/>
      <c r="H49498" s="4">
        <v>0</v>
      </c>
      <c r="I49498" s="4">
        <v>311.2704</v>
      </c>
      <c r="J49498" s="4">
        <v>22874</v>
      </c>
      <c r="K49498" s="4">
        <f t="shared" si="773"/>
        <v>31823</v>
      </c>
      <c r="L49498" s="2"/>
      <c r="M49498" s="14">
        <f>H49498/INDEX(Installed_Capacity!$H$5:$S$11,MATCH(Source_Data!C49498,Installed_Capacity!$G$5:$G$11,0),MATCH(Source_Data!D49498,Installed_Capacity!$H$4:$S$4,0))</f>
        <v>0</v>
      </c>
    </row>
    <row r="49499" spans="1:13" x14ac:dyDescent="0.3">
      <c r="A49499" s="5">
        <v>44085</v>
      </c>
      <c r="B49499" s="5">
        <v>44068</v>
      </c>
      <c r="C49499" s="3">
        <v>2020</v>
      </c>
      <c r="D49499" s="3">
        <v>9</v>
      </c>
      <c r="E49499" s="3">
        <v>11</v>
      </c>
      <c r="F49499" s="3">
        <v>7</v>
      </c>
      <c r="G49499" s="3"/>
      <c r="H49499" s="4">
        <v>1.0907500000000001</v>
      </c>
      <c r="I49499" s="4">
        <v>284.94405999999998</v>
      </c>
      <c r="J49499" s="4">
        <v>24215</v>
      </c>
      <c r="K49499" s="4">
        <f t="shared" si="773"/>
        <v>31823</v>
      </c>
      <c r="L49499" s="2"/>
      <c r="M49499" s="14">
        <f>H49499/INDEX(Installed_Capacity!$H$5:$S$11,MATCH(Source_Data!C49499,Installed_Capacity!$G$5:$G$11,0),MATCH(Source_Data!D49499,Installed_Capacity!$H$4:$S$4,0))</f>
        <v>8.6889087861735846E-5</v>
      </c>
    </row>
    <row r="49500" spans="1:13" x14ac:dyDescent="0.3">
      <c r="A49500" s="5">
        <v>44085</v>
      </c>
      <c r="B49500" s="5">
        <v>44068</v>
      </c>
      <c r="C49500" s="3">
        <v>2020</v>
      </c>
      <c r="D49500" s="3">
        <v>9</v>
      </c>
      <c r="E49500" s="3">
        <v>11</v>
      </c>
      <c r="F49500" s="3">
        <v>8</v>
      </c>
      <c r="G49500" s="3"/>
      <c r="H49500" s="4">
        <v>666.52533000000005</v>
      </c>
      <c r="I49500" s="4">
        <v>233.43224000000001</v>
      </c>
      <c r="J49500" s="4">
        <v>25133</v>
      </c>
      <c r="K49500" s="4">
        <f t="shared" si="773"/>
        <v>31823</v>
      </c>
      <c r="L49500" s="2"/>
      <c r="M49500" s="14">
        <f>H49500/INDEX(Installed_Capacity!$H$5:$S$11,MATCH(Source_Data!C49500,Installed_Capacity!$G$5:$G$11,0),MATCH(Source_Data!D49500,Installed_Capacity!$H$4:$S$4,0))</f>
        <v>5.3095372872282817E-2</v>
      </c>
    </row>
    <row r="49501" spans="1:13" x14ac:dyDescent="0.3">
      <c r="A49501" s="5">
        <v>44085</v>
      </c>
      <c r="B49501" s="5">
        <v>44068</v>
      </c>
      <c r="C49501" s="3">
        <v>2020</v>
      </c>
      <c r="D49501" s="3">
        <v>9</v>
      </c>
      <c r="E49501" s="3">
        <v>11</v>
      </c>
      <c r="F49501" s="3">
        <v>9</v>
      </c>
      <c r="G49501" s="3"/>
      <c r="H49501" s="4">
        <v>2136.8140400000002</v>
      </c>
      <c r="I49501" s="4">
        <v>184.70926</v>
      </c>
      <c r="J49501" s="4">
        <v>25791</v>
      </c>
      <c r="K49501" s="4">
        <f t="shared" si="773"/>
        <v>31823</v>
      </c>
      <c r="L49501" s="2"/>
      <c r="M49501" s="14">
        <f>H49501/INDEX(Installed_Capacity!$H$5:$S$11,MATCH(Source_Data!C49501,Installed_Capacity!$G$5:$G$11,0),MATCH(Source_Data!D49501,Installed_Capacity!$H$4:$S$4,0))</f>
        <v>0.17021849449071808</v>
      </c>
    </row>
    <row r="49502" spans="1:13" x14ac:dyDescent="0.3">
      <c r="A49502" s="5">
        <v>44085</v>
      </c>
      <c r="B49502" s="5">
        <v>44068</v>
      </c>
      <c r="C49502" s="3">
        <v>2020</v>
      </c>
      <c r="D49502" s="3">
        <v>9</v>
      </c>
      <c r="E49502" s="3">
        <v>11</v>
      </c>
      <c r="F49502" s="3">
        <v>10</v>
      </c>
      <c r="G49502" s="3"/>
      <c r="H49502" s="4">
        <v>3836.7797500000001</v>
      </c>
      <c r="I49502" s="4">
        <v>114.6874</v>
      </c>
      <c r="J49502" s="4">
        <v>26059</v>
      </c>
      <c r="K49502" s="4">
        <f t="shared" si="773"/>
        <v>31823</v>
      </c>
      <c r="L49502" s="2"/>
      <c r="M49502" s="14">
        <f>H49502/INDEX(Installed_Capacity!$H$5:$S$11,MATCH(Source_Data!C49502,Installed_Capacity!$G$5:$G$11,0),MATCH(Source_Data!D49502,Installed_Capacity!$H$4:$S$4,0))</f>
        <v>0.30563767389766572</v>
      </c>
    </row>
    <row r="49503" spans="1:13" x14ac:dyDescent="0.3">
      <c r="A49503" s="5">
        <v>44085</v>
      </c>
      <c r="B49503" s="5">
        <v>44068</v>
      </c>
      <c r="C49503" s="3">
        <v>2020</v>
      </c>
      <c r="D49503" s="3">
        <v>9</v>
      </c>
      <c r="E49503" s="3">
        <v>11</v>
      </c>
      <c r="F49503" s="3">
        <v>11</v>
      </c>
      <c r="G49503" s="3"/>
      <c r="H49503" s="4">
        <v>5431.3115500000004</v>
      </c>
      <c r="I49503" s="4">
        <v>76.294780000000003</v>
      </c>
      <c r="J49503" s="4">
        <v>26202</v>
      </c>
      <c r="K49503" s="4">
        <f t="shared" si="773"/>
        <v>31823</v>
      </c>
      <c r="L49503" s="2"/>
      <c r="M49503" s="14">
        <f>H49503/INDEX(Installed_Capacity!$H$5:$S$11,MATCH(Source_Data!C49503,Installed_Capacity!$G$5:$G$11,0),MATCH(Source_Data!D49503,Installed_Capacity!$H$4:$S$4,0))</f>
        <v>0.43265799355710355</v>
      </c>
    </row>
    <row r="49504" spans="1:13" x14ac:dyDescent="0.3">
      <c r="A49504" s="5">
        <v>44085</v>
      </c>
      <c r="B49504" s="5">
        <v>44068</v>
      </c>
      <c r="C49504" s="3">
        <v>2020</v>
      </c>
      <c r="D49504" s="3">
        <v>9</v>
      </c>
      <c r="E49504" s="3">
        <v>11</v>
      </c>
      <c r="F49504" s="3">
        <v>12</v>
      </c>
      <c r="G49504" s="3"/>
      <c r="H49504" s="4">
        <v>6434.5965800000004</v>
      </c>
      <c r="I49504" s="4">
        <v>77.806229999999999</v>
      </c>
      <c r="J49504" s="4">
        <v>26758</v>
      </c>
      <c r="K49504" s="4">
        <f t="shared" si="773"/>
        <v>31823</v>
      </c>
      <c r="L49504" s="2"/>
      <c r="M49504" s="14">
        <f>H49504/INDEX(Installed_Capacity!$H$5:$S$11,MATCH(Source_Data!C49504,Installed_Capacity!$G$5:$G$11,0),MATCH(Source_Data!D49504,Installed_Capacity!$H$4:$S$4,0))</f>
        <v>0.51257962649043776</v>
      </c>
    </row>
    <row r="49505" spans="1:13" x14ac:dyDescent="0.3">
      <c r="A49505" s="5">
        <v>44085</v>
      </c>
      <c r="B49505" s="5">
        <v>44068</v>
      </c>
      <c r="C49505" s="3">
        <v>2020</v>
      </c>
      <c r="D49505" s="3">
        <v>9</v>
      </c>
      <c r="E49505" s="3">
        <v>11</v>
      </c>
      <c r="F49505" s="3">
        <v>13</v>
      </c>
      <c r="G49505" s="3"/>
      <c r="H49505" s="4">
        <v>6995.57834</v>
      </c>
      <c r="I49505" s="4">
        <v>83.004800000000003</v>
      </c>
      <c r="J49505" s="4">
        <v>27761</v>
      </c>
      <c r="K49505" s="4">
        <f t="shared" si="773"/>
        <v>31823</v>
      </c>
      <c r="L49505" s="2"/>
      <c r="M49505" s="14">
        <f>H49505/INDEX(Installed_Capacity!$H$5:$S$11,MATCH(Source_Data!C49505,Installed_Capacity!$G$5:$G$11,0),MATCH(Source_Data!D49505,Installed_Capacity!$H$4:$S$4,0))</f>
        <v>0.55726740410535525</v>
      </c>
    </row>
    <row r="49506" spans="1:13" x14ac:dyDescent="0.3">
      <c r="A49506" s="5">
        <v>44085</v>
      </c>
      <c r="B49506" s="5">
        <v>44068</v>
      </c>
      <c r="C49506" s="3">
        <v>2020</v>
      </c>
      <c r="D49506" s="3">
        <v>9</v>
      </c>
      <c r="E49506" s="3">
        <v>11</v>
      </c>
      <c r="F49506" s="3">
        <v>14</v>
      </c>
      <c r="G49506" s="3"/>
      <c r="H49506" s="4">
        <v>6994.7731000000003</v>
      </c>
      <c r="I49506" s="4">
        <v>86.643330000000006</v>
      </c>
      <c r="J49506" s="4">
        <v>28821</v>
      </c>
      <c r="K49506" s="4">
        <f t="shared" si="773"/>
        <v>31823</v>
      </c>
      <c r="L49506" s="2"/>
      <c r="M49506" s="14">
        <f>H49506/INDEX(Installed_Capacity!$H$5:$S$11,MATCH(Source_Data!C49506,Installed_Capacity!$G$5:$G$11,0),MATCH(Source_Data!D49506,Installed_Capacity!$H$4:$S$4,0))</f>
        <v>0.55720325872913723</v>
      </c>
    </row>
    <row r="49507" spans="1:13" x14ac:dyDescent="0.3">
      <c r="A49507" s="5">
        <v>44085</v>
      </c>
      <c r="B49507" s="5">
        <v>44068</v>
      </c>
      <c r="C49507" s="3">
        <v>2020</v>
      </c>
      <c r="D49507" s="3">
        <v>9</v>
      </c>
      <c r="E49507" s="3">
        <v>11</v>
      </c>
      <c r="F49507" s="3">
        <v>15</v>
      </c>
      <c r="G49507" s="3"/>
      <c r="H49507" s="4">
        <v>6474.3069599999999</v>
      </c>
      <c r="I49507" s="4">
        <v>89.821330000000003</v>
      </c>
      <c r="J49507" s="4">
        <v>30093</v>
      </c>
      <c r="K49507" s="4">
        <f t="shared" si="773"/>
        <v>31823</v>
      </c>
      <c r="L49507" s="2"/>
      <c r="M49507" s="14">
        <f>H49507/INDEX(Installed_Capacity!$H$5:$S$11,MATCH(Source_Data!C49507,Installed_Capacity!$G$5:$G$11,0),MATCH(Source_Data!D49507,Installed_Capacity!$H$4:$S$4,0))</f>
        <v>0.51574295328103403</v>
      </c>
    </row>
    <row r="49508" spans="1:13" x14ac:dyDescent="0.3">
      <c r="A49508" s="5">
        <v>44085</v>
      </c>
      <c r="B49508" s="5">
        <v>44068</v>
      </c>
      <c r="C49508" s="3">
        <v>2020</v>
      </c>
      <c r="D49508" s="3">
        <v>9</v>
      </c>
      <c r="E49508" s="3">
        <v>11</v>
      </c>
      <c r="F49508" s="3">
        <v>16</v>
      </c>
      <c r="G49508" s="3"/>
      <c r="H49508" s="4">
        <v>5265.7104900000004</v>
      </c>
      <c r="I49508" s="4">
        <v>106.17305</v>
      </c>
      <c r="J49508" s="4">
        <v>31110</v>
      </c>
      <c r="K49508" s="4">
        <f t="shared" si="773"/>
        <v>31823</v>
      </c>
      <c r="L49508" s="2"/>
      <c r="M49508" s="14">
        <f>H49508/INDEX(Installed_Capacity!$H$5:$S$11,MATCH(Source_Data!C49508,Installed_Capacity!$G$5:$G$11,0),MATCH(Source_Data!D49508,Installed_Capacity!$H$4:$S$4,0))</f>
        <v>0.41946622179241266</v>
      </c>
    </row>
    <row r="49509" spans="1:13" x14ac:dyDescent="0.3">
      <c r="A49509" s="5">
        <v>44085</v>
      </c>
      <c r="B49509" s="5">
        <v>44068</v>
      </c>
      <c r="C49509" s="3">
        <v>2020</v>
      </c>
      <c r="D49509" s="3">
        <v>9</v>
      </c>
      <c r="E49509" s="3">
        <v>11</v>
      </c>
      <c r="F49509" s="3">
        <v>17</v>
      </c>
      <c r="G49509" s="3"/>
      <c r="H49509" s="4">
        <v>3780.0079099999998</v>
      </c>
      <c r="I49509" s="4">
        <v>101.10195</v>
      </c>
      <c r="J49509" s="4">
        <v>31627</v>
      </c>
      <c r="K49509" s="4">
        <f t="shared" si="773"/>
        <v>31823</v>
      </c>
      <c r="L49509" s="2"/>
      <c r="M49509" s="14">
        <f>H49509/INDEX(Installed_Capacity!$H$5:$S$11,MATCH(Source_Data!C49509,Installed_Capacity!$G$5:$G$11,0),MATCH(Source_Data!D49509,Installed_Capacity!$H$4:$S$4,0))</f>
        <v>0.30111523209722341</v>
      </c>
    </row>
    <row r="49510" spans="1:13" x14ac:dyDescent="0.3">
      <c r="A49510" s="5">
        <v>44085</v>
      </c>
      <c r="B49510" s="5">
        <v>44068</v>
      </c>
      <c r="C49510" s="3">
        <v>2020</v>
      </c>
      <c r="D49510" s="3">
        <v>9</v>
      </c>
      <c r="E49510" s="3">
        <v>11</v>
      </c>
      <c r="F49510" s="3">
        <v>18</v>
      </c>
      <c r="G49510" s="3"/>
      <c r="H49510" s="4">
        <v>1979.9236000000001</v>
      </c>
      <c r="I49510" s="4">
        <v>86.151179999999997</v>
      </c>
      <c r="J49510" s="4">
        <v>31823</v>
      </c>
      <c r="K49510" s="4">
        <f t="shared" si="773"/>
        <v>31823</v>
      </c>
      <c r="L49510" s="2"/>
      <c r="M49510" s="14">
        <f>H49510/INDEX(Installed_Capacity!$H$5:$S$11,MATCH(Source_Data!C49510,Installed_Capacity!$G$5:$G$11,0),MATCH(Source_Data!D49510,Installed_Capacity!$H$4:$S$4,0))</f>
        <v>0.15772061025892675</v>
      </c>
    </row>
    <row r="49511" spans="1:13" x14ac:dyDescent="0.3">
      <c r="A49511" s="5">
        <v>44085</v>
      </c>
      <c r="B49511" s="5">
        <v>44068</v>
      </c>
      <c r="C49511" s="3">
        <v>2020</v>
      </c>
      <c r="D49511" s="3">
        <v>9</v>
      </c>
      <c r="E49511" s="3">
        <v>11</v>
      </c>
      <c r="F49511" s="3">
        <v>19</v>
      </c>
      <c r="G49511" s="3"/>
      <c r="H49511" s="4">
        <v>339.77307000000002</v>
      </c>
      <c r="I49511" s="4">
        <v>75.968990000000005</v>
      </c>
      <c r="J49511" s="4">
        <v>31522</v>
      </c>
      <c r="K49511" s="4">
        <f t="shared" si="773"/>
        <v>31823</v>
      </c>
      <c r="L49511" s="2"/>
      <c r="M49511" s="14">
        <f>H49511/INDEX(Installed_Capacity!$H$5:$S$11,MATCH(Source_Data!C49511,Installed_Capacity!$G$5:$G$11,0),MATCH(Source_Data!D49511,Installed_Capacity!$H$4:$S$4,0))</f>
        <v>2.7066304957397869E-2</v>
      </c>
    </row>
    <row r="49512" spans="1:13" x14ac:dyDescent="0.3">
      <c r="A49512" s="5">
        <v>44085</v>
      </c>
      <c r="B49512" s="5">
        <v>44068</v>
      </c>
      <c r="C49512" s="3">
        <v>2020</v>
      </c>
      <c r="D49512" s="3">
        <v>9</v>
      </c>
      <c r="E49512" s="3">
        <v>11</v>
      </c>
      <c r="F49512" s="3">
        <v>20</v>
      </c>
      <c r="G49512" s="3"/>
      <c r="H49512" s="4">
        <v>0</v>
      </c>
      <c r="I49512" s="4">
        <v>114.43213</v>
      </c>
      <c r="J49512" s="4">
        <v>31166</v>
      </c>
      <c r="K49512" s="4">
        <f t="shared" si="773"/>
        <v>31823</v>
      </c>
      <c r="L49512" s="2"/>
      <c r="M49512" s="14">
        <f>H49512/INDEX(Installed_Capacity!$H$5:$S$11,MATCH(Source_Data!C49512,Installed_Capacity!$G$5:$G$11,0),MATCH(Source_Data!D49512,Installed_Capacity!$H$4:$S$4,0))</f>
        <v>0</v>
      </c>
    </row>
    <row r="49513" spans="1:13" x14ac:dyDescent="0.3">
      <c r="A49513" s="5">
        <v>44085</v>
      </c>
      <c r="B49513" s="5">
        <v>44069</v>
      </c>
      <c r="C49513" s="3">
        <v>2020</v>
      </c>
      <c r="D49513" s="3">
        <v>9</v>
      </c>
      <c r="E49513" s="3">
        <v>11</v>
      </c>
      <c r="F49513" s="3">
        <v>21</v>
      </c>
      <c r="G49513" s="3"/>
      <c r="H49513" s="4">
        <v>0</v>
      </c>
      <c r="I49513" s="4">
        <v>167.13813999999999</v>
      </c>
      <c r="J49513" s="4">
        <v>30092</v>
      </c>
      <c r="K49513" s="4">
        <f t="shared" si="773"/>
        <v>31823</v>
      </c>
      <c r="L49513" s="2"/>
      <c r="M49513" s="14">
        <f>H49513/INDEX(Installed_Capacity!$H$5:$S$11,MATCH(Source_Data!C49513,Installed_Capacity!$G$5:$G$11,0),MATCH(Source_Data!D49513,Installed_Capacity!$H$4:$S$4,0))</f>
        <v>0</v>
      </c>
    </row>
    <row r="49514" spans="1:13" x14ac:dyDescent="0.3">
      <c r="A49514" s="5">
        <v>44085</v>
      </c>
      <c r="B49514" s="5">
        <v>44069</v>
      </c>
      <c r="C49514" s="3">
        <v>2020</v>
      </c>
      <c r="D49514" s="3">
        <v>9</v>
      </c>
      <c r="E49514" s="3">
        <v>11</v>
      </c>
      <c r="F49514" s="3">
        <v>22</v>
      </c>
      <c r="G49514" s="3"/>
      <c r="H49514" s="4">
        <v>0</v>
      </c>
      <c r="I49514" s="4">
        <v>247.52466000000001</v>
      </c>
      <c r="J49514" s="4">
        <v>28505</v>
      </c>
      <c r="K49514" s="4">
        <f t="shared" si="773"/>
        <v>31823</v>
      </c>
      <c r="L49514" s="2"/>
      <c r="M49514" s="14">
        <f>H49514/INDEX(Installed_Capacity!$H$5:$S$11,MATCH(Source_Data!C49514,Installed_Capacity!$G$5:$G$11,0),MATCH(Source_Data!D49514,Installed_Capacity!$H$4:$S$4,0))</f>
        <v>0</v>
      </c>
    </row>
    <row r="49515" spans="1:13" x14ac:dyDescent="0.3">
      <c r="A49515" s="5">
        <v>44085</v>
      </c>
      <c r="B49515" s="5">
        <v>44069</v>
      </c>
      <c r="C49515" s="3">
        <v>2020</v>
      </c>
      <c r="D49515" s="3">
        <v>9</v>
      </c>
      <c r="E49515" s="3">
        <v>11</v>
      </c>
      <c r="F49515" s="3">
        <v>23</v>
      </c>
      <c r="G49515" s="3"/>
      <c r="H49515" s="4">
        <v>0</v>
      </c>
      <c r="I49515" s="4">
        <v>294.80322999999999</v>
      </c>
      <c r="J49515" s="4">
        <v>26709</v>
      </c>
      <c r="K49515" s="4">
        <f t="shared" si="773"/>
        <v>31823</v>
      </c>
      <c r="L49515" s="2"/>
      <c r="M49515" s="14">
        <f>H49515/INDEX(Installed_Capacity!$H$5:$S$11,MATCH(Source_Data!C49515,Installed_Capacity!$G$5:$G$11,0),MATCH(Source_Data!D49515,Installed_Capacity!$H$4:$S$4,0))</f>
        <v>0</v>
      </c>
    </row>
    <row r="49516" spans="1:13" x14ac:dyDescent="0.3">
      <c r="A49516" s="5">
        <v>44085</v>
      </c>
      <c r="B49516" s="5">
        <v>44069</v>
      </c>
      <c r="C49516" s="3">
        <v>2020</v>
      </c>
      <c r="D49516" s="3">
        <v>9</v>
      </c>
      <c r="E49516" s="3">
        <v>11</v>
      </c>
      <c r="F49516" s="3">
        <v>24</v>
      </c>
      <c r="G49516" s="3"/>
      <c r="H49516" s="4">
        <v>0</v>
      </c>
      <c r="I49516" s="4">
        <v>280.67824999999999</v>
      </c>
      <c r="J49516" s="4">
        <v>25105</v>
      </c>
      <c r="K49516" s="4">
        <f t="shared" si="773"/>
        <v>31823</v>
      </c>
      <c r="L49516" s="2"/>
      <c r="M49516" s="14">
        <f>H49516/INDEX(Installed_Capacity!$H$5:$S$11,MATCH(Source_Data!C49516,Installed_Capacity!$G$5:$G$11,0),MATCH(Source_Data!D49516,Installed_Capacity!$H$4:$S$4,0))</f>
        <v>0</v>
      </c>
    </row>
    <row r="49517" spans="1:13" x14ac:dyDescent="0.3">
      <c r="A49517" s="5">
        <v>44086</v>
      </c>
      <c r="B49517" s="5">
        <v>44069</v>
      </c>
      <c r="C49517" s="3">
        <v>2020</v>
      </c>
      <c r="D49517" s="3">
        <v>9</v>
      </c>
      <c r="E49517" s="3">
        <v>12</v>
      </c>
      <c r="F49517" s="3">
        <v>1</v>
      </c>
      <c r="G49517" s="3"/>
      <c r="H49517" s="4">
        <v>0</v>
      </c>
      <c r="I49517" s="4">
        <v>282.08553999999998</v>
      </c>
      <c r="J49517" s="4">
        <v>23833</v>
      </c>
      <c r="K49517" s="4">
        <f t="shared" si="773"/>
        <v>30954</v>
      </c>
      <c r="L49517" s="2"/>
      <c r="M49517" s="14">
        <f>H49517/INDEX(Installed_Capacity!$H$5:$S$11,MATCH(Source_Data!C49517,Installed_Capacity!$G$5:$G$11,0),MATCH(Source_Data!D49517,Installed_Capacity!$H$4:$S$4,0))</f>
        <v>0</v>
      </c>
    </row>
    <row r="49518" spans="1:13" x14ac:dyDescent="0.3">
      <c r="A49518" s="5">
        <v>44086</v>
      </c>
      <c r="B49518" s="5">
        <v>44069</v>
      </c>
      <c r="C49518" s="3">
        <v>2020</v>
      </c>
      <c r="D49518" s="3">
        <v>9</v>
      </c>
      <c r="E49518" s="3">
        <v>12</v>
      </c>
      <c r="F49518" s="3">
        <v>2</v>
      </c>
      <c r="G49518" s="3"/>
      <c r="H49518" s="4">
        <v>0</v>
      </c>
      <c r="I49518" s="4">
        <v>278.18247000000002</v>
      </c>
      <c r="J49518" s="4">
        <v>22961</v>
      </c>
      <c r="K49518" s="4">
        <f t="shared" si="773"/>
        <v>30954</v>
      </c>
      <c r="L49518" s="2"/>
      <c r="M49518" s="14">
        <f>H49518/INDEX(Installed_Capacity!$H$5:$S$11,MATCH(Source_Data!C49518,Installed_Capacity!$G$5:$G$11,0),MATCH(Source_Data!D49518,Installed_Capacity!$H$4:$S$4,0))</f>
        <v>0</v>
      </c>
    </row>
    <row r="49519" spans="1:13" x14ac:dyDescent="0.3">
      <c r="A49519" s="5">
        <v>44086</v>
      </c>
      <c r="B49519" s="5">
        <v>44069</v>
      </c>
      <c r="C49519" s="3">
        <v>2020</v>
      </c>
      <c r="D49519" s="3">
        <v>9</v>
      </c>
      <c r="E49519" s="3">
        <v>12</v>
      </c>
      <c r="F49519" s="3">
        <v>3</v>
      </c>
      <c r="G49519" s="3"/>
      <c r="H49519" s="4">
        <v>0</v>
      </c>
      <c r="I49519" s="4">
        <v>250.67383000000001</v>
      </c>
      <c r="J49519" s="4">
        <v>22405</v>
      </c>
      <c r="K49519" s="4">
        <f t="shared" si="773"/>
        <v>30954</v>
      </c>
      <c r="L49519" s="2"/>
      <c r="M49519" s="14">
        <f>H49519/INDEX(Installed_Capacity!$H$5:$S$11,MATCH(Source_Data!C49519,Installed_Capacity!$G$5:$G$11,0),MATCH(Source_Data!D49519,Installed_Capacity!$H$4:$S$4,0))</f>
        <v>0</v>
      </c>
    </row>
    <row r="49520" spans="1:13" x14ac:dyDescent="0.3">
      <c r="A49520" s="5">
        <v>44086</v>
      </c>
      <c r="B49520" s="5">
        <v>44069</v>
      </c>
      <c r="C49520" s="3">
        <v>2020</v>
      </c>
      <c r="D49520" s="3">
        <v>9</v>
      </c>
      <c r="E49520" s="3">
        <v>12</v>
      </c>
      <c r="F49520" s="3">
        <v>4</v>
      </c>
      <c r="G49520" s="3"/>
      <c r="H49520" s="4">
        <v>0</v>
      </c>
      <c r="I49520" s="4">
        <v>232.22619</v>
      </c>
      <c r="J49520" s="4">
        <v>21952</v>
      </c>
      <c r="K49520" s="4">
        <f t="shared" si="773"/>
        <v>30954</v>
      </c>
      <c r="L49520" s="2"/>
      <c r="M49520" s="14">
        <f>H49520/INDEX(Installed_Capacity!$H$5:$S$11,MATCH(Source_Data!C49520,Installed_Capacity!$G$5:$G$11,0),MATCH(Source_Data!D49520,Installed_Capacity!$H$4:$S$4,0))</f>
        <v>0</v>
      </c>
    </row>
    <row r="49521" spans="1:13" x14ac:dyDescent="0.3">
      <c r="A49521" s="5">
        <v>44086</v>
      </c>
      <c r="B49521" s="5">
        <v>44069</v>
      </c>
      <c r="C49521" s="3">
        <v>2020</v>
      </c>
      <c r="D49521" s="3">
        <v>9</v>
      </c>
      <c r="E49521" s="3">
        <v>12</v>
      </c>
      <c r="F49521" s="3">
        <v>5</v>
      </c>
      <c r="G49521" s="3"/>
      <c r="H49521" s="4">
        <v>0</v>
      </c>
      <c r="I49521" s="4">
        <v>176.49352999999999</v>
      </c>
      <c r="J49521" s="4">
        <v>21907</v>
      </c>
      <c r="K49521" s="4">
        <f t="shared" si="773"/>
        <v>30954</v>
      </c>
      <c r="L49521" s="2"/>
      <c r="M49521" s="14">
        <f>H49521/INDEX(Installed_Capacity!$H$5:$S$11,MATCH(Source_Data!C49521,Installed_Capacity!$G$5:$G$11,0),MATCH(Source_Data!D49521,Installed_Capacity!$H$4:$S$4,0))</f>
        <v>0</v>
      </c>
    </row>
    <row r="49522" spans="1:13" x14ac:dyDescent="0.3">
      <c r="A49522" s="5">
        <v>44086</v>
      </c>
      <c r="B49522" s="5">
        <v>44069</v>
      </c>
      <c r="C49522" s="3">
        <v>2020</v>
      </c>
      <c r="D49522" s="3">
        <v>9</v>
      </c>
      <c r="E49522" s="3">
        <v>12</v>
      </c>
      <c r="F49522" s="3">
        <v>6</v>
      </c>
      <c r="G49522" s="3"/>
      <c r="H49522" s="4">
        <v>0</v>
      </c>
      <c r="I49522" s="4">
        <v>111.63554999999999</v>
      </c>
      <c r="J49522" s="4">
        <v>22183</v>
      </c>
      <c r="K49522" s="4">
        <f t="shared" si="773"/>
        <v>30954</v>
      </c>
      <c r="L49522" s="2"/>
      <c r="M49522" s="14">
        <f>H49522/INDEX(Installed_Capacity!$H$5:$S$11,MATCH(Source_Data!C49522,Installed_Capacity!$G$5:$G$11,0),MATCH(Source_Data!D49522,Installed_Capacity!$H$4:$S$4,0))</f>
        <v>0</v>
      </c>
    </row>
    <row r="49523" spans="1:13" x14ac:dyDescent="0.3">
      <c r="A49523" s="5">
        <v>44086</v>
      </c>
      <c r="B49523" s="5">
        <v>44069</v>
      </c>
      <c r="C49523" s="3">
        <v>2020</v>
      </c>
      <c r="D49523" s="3">
        <v>9</v>
      </c>
      <c r="E49523" s="3">
        <v>12</v>
      </c>
      <c r="F49523" s="3">
        <v>7</v>
      </c>
      <c r="G49523" s="3"/>
      <c r="H49523" s="4">
        <v>42.338450000000002</v>
      </c>
      <c r="I49523" s="4">
        <v>117.99332</v>
      </c>
      <c r="J49523" s="4">
        <v>22525</v>
      </c>
      <c r="K49523" s="4">
        <f t="shared" si="773"/>
        <v>30954</v>
      </c>
      <c r="L49523" s="2"/>
      <c r="M49523" s="14">
        <f>H49523/INDEX(Installed_Capacity!$H$5:$S$11,MATCH(Source_Data!C49523,Installed_Capacity!$G$5:$G$11,0),MATCH(Source_Data!D49523,Installed_Capacity!$H$4:$S$4,0))</f>
        <v>3.372678709126482E-3</v>
      </c>
    </row>
    <row r="49524" spans="1:13" x14ac:dyDescent="0.3">
      <c r="A49524" s="5">
        <v>44086</v>
      </c>
      <c r="B49524" s="5">
        <v>44069</v>
      </c>
      <c r="C49524" s="3">
        <v>2020</v>
      </c>
      <c r="D49524" s="3">
        <v>9</v>
      </c>
      <c r="E49524" s="3">
        <v>12</v>
      </c>
      <c r="F49524" s="3">
        <v>8</v>
      </c>
      <c r="G49524" s="3"/>
      <c r="H49524" s="4">
        <v>1253.3064300000001</v>
      </c>
      <c r="I49524" s="4">
        <v>89.986949999999993</v>
      </c>
      <c r="J49524" s="4">
        <v>22754</v>
      </c>
      <c r="K49524" s="4">
        <f t="shared" si="773"/>
        <v>30954</v>
      </c>
      <c r="L49524" s="2"/>
      <c r="M49524" s="14">
        <f>H49524/INDEX(Installed_Capacity!$H$5:$S$11,MATCH(Source_Data!C49524,Installed_Capacity!$G$5:$G$11,0),MATCH(Source_Data!D49524,Installed_Capacity!$H$4:$S$4,0))</f>
        <v>9.9838324560117805E-2</v>
      </c>
    </row>
    <row r="49525" spans="1:13" x14ac:dyDescent="0.3">
      <c r="A49525" s="5">
        <v>44086</v>
      </c>
      <c r="B49525" s="5">
        <v>44069</v>
      </c>
      <c r="C49525" s="3">
        <v>2020</v>
      </c>
      <c r="D49525" s="3">
        <v>9</v>
      </c>
      <c r="E49525" s="3">
        <v>12</v>
      </c>
      <c r="F49525" s="3">
        <v>9</v>
      </c>
      <c r="G49525" s="3"/>
      <c r="H49525" s="4">
        <v>3857.3126299999999</v>
      </c>
      <c r="I49525" s="4">
        <v>67.341179999999994</v>
      </c>
      <c r="J49525" s="4">
        <v>23207</v>
      </c>
      <c r="K49525" s="4">
        <f t="shared" si="773"/>
        <v>30954</v>
      </c>
      <c r="L49525" s="2"/>
      <c r="M49525" s="14">
        <f>H49525/INDEX(Installed_Capacity!$H$5:$S$11,MATCH(Source_Data!C49525,Installed_Capacity!$G$5:$G$11,0),MATCH(Source_Data!D49525,Installed_Capacity!$H$4:$S$4,0))</f>
        <v>0.30727332204286351</v>
      </c>
    </row>
    <row r="49526" spans="1:13" x14ac:dyDescent="0.3">
      <c r="A49526" s="5">
        <v>44086</v>
      </c>
      <c r="B49526" s="5">
        <v>44069</v>
      </c>
      <c r="C49526" s="3">
        <v>2020</v>
      </c>
      <c r="D49526" s="3">
        <v>9</v>
      </c>
      <c r="E49526" s="3">
        <v>12</v>
      </c>
      <c r="F49526" s="3">
        <v>10</v>
      </c>
      <c r="G49526" s="3"/>
      <c r="H49526" s="4">
        <v>6363.8932500000001</v>
      </c>
      <c r="I49526" s="4">
        <v>71.288300000000007</v>
      </c>
      <c r="J49526" s="4">
        <v>23529</v>
      </c>
      <c r="K49526" s="4">
        <f t="shared" si="773"/>
        <v>30954</v>
      </c>
      <c r="L49526" s="2"/>
      <c r="M49526" s="14">
        <f>H49526/INDEX(Installed_Capacity!$H$5:$S$11,MATCH(Source_Data!C49526,Installed_Capacity!$G$5:$G$11,0),MATCH(Source_Data!D49526,Installed_Capacity!$H$4:$S$4,0))</f>
        <v>0.50694740292638796</v>
      </c>
    </row>
    <row r="49527" spans="1:13" x14ac:dyDescent="0.3">
      <c r="A49527" s="5">
        <v>44086</v>
      </c>
      <c r="B49527" s="5">
        <v>44069</v>
      </c>
      <c r="C49527" s="3">
        <v>2020</v>
      </c>
      <c r="D49527" s="3">
        <v>9</v>
      </c>
      <c r="E49527" s="3">
        <v>12</v>
      </c>
      <c r="F49527" s="3">
        <v>11</v>
      </c>
      <c r="G49527" s="3"/>
      <c r="H49527" s="4">
        <v>7891.7650700000004</v>
      </c>
      <c r="I49527" s="4">
        <v>88.047709999999995</v>
      </c>
      <c r="J49527" s="4">
        <v>23864</v>
      </c>
      <c r="K49527" s="4">
        <f t="shared" si="773"/>
        <v>30954</v>
      </c>
      <c r="L49527" s="2"/>
      <c r="M49527" s="14">
        <f>H49527/INDEX(Installed_Capacity!$H$5:$S$11,MATCH(Source_Data!C49527,Installed_Capacity!$G$5:$G$11,0),MATCH(Source_Data!D49527,Installed_Capacity!$H$4:$S$4,0))</f>
        <v>0.62865759207096761</v>
      </c>
    </row>
    <row r="49528" spans="1:13" x14ac:dyDescent="0.3">
      <c r="A49528" s="5">
        <v>44086</v>
      </c>
      <c r="B49528" s="5">
        <v>44069</v>
      </c>
      <c r="C49528" s="3">
        <v>2020</v>
      </c>
      <c r="D49528" s="3">
        <v>9</v>
      </c>
      <c r="E49528" s="3">
        <v>12</v>
      </c>
      <c r="F49528" s="3">
        <v>12</v>
      </c>
      <c r="G49528" s="3"/>
      <c r="H49528" s="4">
        <v>8800.3128799999995</v>
      </c>
      <c r="I49528" s="4">
        <v>107.9404</v>
      </c>
      <c r="J49528" s="4">
        <v>24272</v>
      </c>
      <c r="K49528" s="4">
        <f t="shared" si="773"/>
        <v>30954</v>
      </c>
      <c r="L49528" s="2"/>
      <c r="M49528" s="14">
        <f>H49528/INDEX(Installed_Capacity!$H$5:$S$11,MATCH(Source_Data!C49528,Installed_Capacity!$G$5:$G$11,0),MATCH(Source_Data!D49528,Installed_Capacity!$H$4:$S$4,0))</f>
        <v>0.7010324630218524</v>
      </c>
    </row>
    <row r="49529" spans="1:13" x14ac:dyDescent="0.3">
      <c r="A49529" s="5">
        <v>44086</v>
      </c>
      <c r="B49529" s="5">
        <v>44069</v>
      </c>
      <c r="C49529" s="3">
        <v>2020</v>
      </c>
      <c r="D49529" s="3">
        <v>9</v>
      </c>
      <c r="E49529" s="3">
        <v>12</v>
      </c>
      <c r="F49529" s="3">
        <v>13</v>
      </c>
      <c r="G49529" s="3"/>
      <c r="H49529" s="4">
        <v>9178.3585000000003</v>
      </c>
      <c r="I49529" s="4">
        <v>143.44640000000001</v>
      </c>
      <c r="J49529" s="4">
        <v>25106</v>
      </c>
      <c r="K49529" s="4">
        <f t="shared" si="773"/>
        <v>30954</v>
      </c>
      <c r="L49529" s="2"/>
      <c r="M49529" s="14">
        <f>H49529/INDEX(Installed_Capacity!$H$5:$S$11,MATCH(Source_Data!C49529,Installed_Capacity!$G$5:$G$11,0),MATCH(Source_Data!D49529,Installed_Capacity!$H$4:$S$4,0))</f>
        <v>0.73114755730736647</v>
      </c>
    </row>
    <row r="49530" spans="1:13" x14ac:dyDescent="0.3">
      <c r="A49530" s="5">
        <v>44086</v>
      </c>
      <c r="B49530" s="5">
        <v>44069</v>
      </c>
      <c r="C49530" s="3">
        <v>2020</v>
      </c>
      <c r="D49530" s="3">
        <v>9</v>
      </c>
      <c r="E49530" s="3">
        <v>12</v>
      </c>
      <c r="F49530" s="3">
        <v>14</v>
      </c>
      <c r="G49530" s="3"/>
      <c r="H49530" s="4">
        <v>9348.8048699999999</v>
      </c>
      <c r="I49530" s="4">
        <v>202.34569999999999</v>
      </c>
      <c r="J49530" s="4">
        <v>26490</v>
      </c>
      <c r="K49530" s="4">
        <f t="shared" si="773"/>
        <v>30954</v>
      </c>
      <c r="L49530" s="2"/>
      <c r="M49530" s="14">
        <f>H49530/INDEX(Installed_Capacity!$H$5:$S$11,MATCH(Source_Data!C49530,Installed_Capacity!$G$5:$G$11,0),MATCH(Source_Data!D49530,Installed_Capacity!$H$4:$S$4,0))</f>
        <v>0.74472530621283883</v>
      </c>
    </row>
    <row r="49531" spans="1:13" x14ac:dyDescent="0.3">
      <c r="A49531" s="5">
        <v>44086</v>
      </c>
      <c r="B49531" s="5">
        <v>44069</v>
      </c>
      <c r="C49531" s="3">
        <v>2020</v>
      </c>
      <c r="D49531" s="3">
        <v>9</v>
      </c>
      <c r="E49531" s="3">
        <v>12</v>
      </c>
      <c r="F49531" s="3">
        <v>15</v>
      </c>
      <c r="G49531" s="3"/>
      <c r="H49531" s="4">
        <v>8995.33295</v>
      </c>
      <c r="I49531" s="4">
        <v>233.06822</v>
      </c>
      <c r="J49531" s="4">
        <v>28048</v>
      </c>
      <c r="K49531" s="4">
        <f t="shared" si="773"/>
        <v>30954</v>
      </c>
      <c r="L49531" s="2"/>
      <c r="M49531" s="14">
        <f>H49531/INDEX(Installed_Capacity!$H$5:$S$11,MATCH(Source_Data!C49531,Installed_Capacity!$G$5:$G$11,0),MATCH(Source_Data!D49531,Installed_Capacity!$H$4:$S$4,0))</f>
        <v>0.71656775158204677</v>
      </c>
    </row>
    <row r="49532" spans="1:13" x14ac:dyDescent="0.3">
      <c r="A49532" s="5">
        <v>44086</v>
      </c>
      <c r="B49532" s="5">
        <v>44069</v>
      </c>
      <c r="C49532" s="3">
        <v>2020</v>
      </c>
      <c r="D49532" s="3">
        <v>9</v>
      </c>
      <c r="E49532" s="3">
        <v>12</v>
      </c>
      <c r="F49532" s="3">
        <v>16</v>
      </c>
      <c r="G49532" s="3"/>
      <c r="H49532" s="4">
        <v>7920.96108</v>
      </c>
      <c r="I49532" s="4">
        <v>240.79458</v>
      </c>
      <c r="J49532" s="4">
        <v>29465</v>
      </c>
      <c r="K49532" s="4">
        <f t="shared" si="773"/>
        <v>30954</v>
      </c>
      <c r="L49532" s="2"/>
      <c r="M49532" s="14">
        <f>H49532/INDEX(Installed_Capacity!$H$5:$S$11,MATCH(Source_Data!C49532,Installed_Capacity!$G$5:$G$11,0),MATCH(Source_Data!D49532,Installed_Capacity!$H$4:$S$4,0))</f>
        <v>0.63098334469815265</v>
      </c>
    </row>
    <row r="49533" spans="1:13" x14ac:dyDescent="0.3">
      <c r="A49533" s="5">
        <v>44086</v>
      </c>
      <c r="B49533" s="5">
        <v>44069</v>
      </c>
      <c r="C49533" s="3">
        <v>2020</v>
      </c>
      <c r="D49533" s="3">
        <v>9</v>
      </c>
      <c r="E49533" s="3">
        <v>12</v>
      </c>
      <c r="F49533" s="3">
        <v>17</v>
      </c>
      <c r="G49533" s="3"/>
      <c r="H49533" s="4">
        <v>6049.6547</v>
      </c>
      <c r="I49533" s="4">
        <v>205.87755999999999</v>
      </c>
      <c r="J49533" s="4">
        <v>30423</v>
      </c>
      <c r="K49533" s="4">
        <f t="shared" si="773"/>
        <v>30954</v>
      </c>
      <c r="L49533" s="2"/>
      <c r="M49533" s="14">
        <f>H49533/INDEX(Installed_Capacity!$H$5:$S$11,MATCH(Source_Data!C49533,Installed_Capacity!$G$5:$G$11,0),MATCH(Source_Data!D49533,Installed_Capacity!$H$4:$S$4,0))</f>
        <v>0.48191517649458004</v>
      </c>
    </row>
    <row r="49534" spans="1:13" x14ac:dyDescent="0.3">
      <c r="A49534" s="5">
        <v>44086</v>
      </c>
      <c r="B49534" s="5">
        <v>44069</v>
      </c>
      <c r="C49534" s="3">
        <v>2020</v>
      </c>
      <c r="D49534" s="3">
        <v>9</v>
      </c>
      <c r="E49534" s="3">
        <v>12</v>
      </c>
      <c r="F49534" s="3">
        <v>18</v>
      </c>
      <c r="G49534" s="3"/>
      <c r="H49534" s="4">
        <v>3277.0270599999999</v>
      </c>
      <c r="I49534" s="4">
        <v>188.33749</v>
      </c>
      <c r="J49534" s="4">
        <v>30841</v>
      </c>
      <c r="K49534" s="4">
        <f t="shared" si="773"/>
        <v>30954</v>
      </c>
      <c r="L49534" s="2"/>
      <c r="M49534" s="14">
        <f>H49534/INDEX(Installed_Capacity!$H$5:$S$11,MATCH(Source_Data!C49534,Installed_Capacity!$G$5:$G$11,0),MATCH(Source_Data!D49534,Installed_Capacity!$H$4:$S$4,0))</f>
        <v>0.26104780393456417</v>
      </c>
    </row>
    <row r="49535" spans="1:13" x14ac:dyDescent="0.3">
      <c r="A49535" s="5">
        <v>44086</v>
      </c>
      <c r="B49535" s="5">
        <v>44069</v>
      </c>
      <c r="C49535" s="3">
        <v>2020</v>
      </c>
      <c r="D49535" s="3">
        <v>9</v>
      </c>
      <c r="E49535" s="3">
        <v>12</v>
      </c>
      <c r="F49535" s="3">
        <v>19</v>
      </c>
      <c r="G49535" s="3"/>
      <c r="H49535" s="4">
        <v>606.69230000000005</v>
      </c>
      <c r="I49535" s="4">
        <v>150.87890999999999</v>
      </c>
      <c r="J49535" s="4">
        <v>30954</v>
      </c>
      <c r="K49535" s="4">
        <f t="shared" si="773"/>
        <v>30954</v>
      </c>
      <c r="L49535" s="2"/>
      <c r="M49535" s="14">
        <f>H49535/INDEX(Installed_Capacity!$H$5:$S$11,MATCH(Source_Data!C49535,Installed_Capacity!$G$5:$G$11,0),MATCH(Source_Data!D49535,Installed_Capacity!$H$4:$S$4,0))</f>
        <v>4.8329076836799087E-2</v>
      </c>
    </row>
    <row r="49536" spans="1:13" x14ac:dyDescent="0.3">
      <c r="A49536" s="5">
        <v>44086</v>
      </c>
      <c r="B49536" s="5">
        <v>44069</v>
      </c>
      <c r="C49536" s="3">
        <v>2020</v>
      </c>
      <c r="D49536" s="3">
        <v>9</v>
      </c>
      <c r="E49536" s="3">
        <v>12</v>
      </c>
      <c r="F49536" s="3">
        <v>20</v>
      </c>
      <c r="G49536" s="3"/>
      <c r="H49536" s="4">
        <v>0</v>
      </c>
      <c r="I49536" s="4">
        <v>122.86494</v>
      </c>
      <c r="J49536" s="4">
        <v>30678</v>
      </c>
      <c r="K49536" s="4">
        <f t="shared" si="773"/>
        <v>30954</v>
      </c>
      <c r="L49536" s="2"/>
      <c r="M49536" s="14">
        <f>H49536/INDEX(Installed_Capacity!$H$5:$S$11,MATCH(Source_Data!C49536,Installed_Capacity!$G$5:$G$11,0),MATCH(Source_Data!D49536,Installed_Capacity!$H$4:$S$4,0))</f>
        <v>0</v>
      </c>
    </row>
    <row r="49537" spans="1:13" x14ac:dyDescent="0.3">
      <c r="A49537" s="5">
        <v>44086</v>
      </c>
      <c r="B49537" s="5">
        <v>44070</v>
      </c>
      <c r="C49537" s="3">
        <v>2020</v>
      </c>
      <c r="D49537" s="3">
        <v>9</v>
      </c>
      <c r="E49537" s="3">
        <v>12</v>
      </c>
      <c r="F49537" s="3">
        <v>21</v>
      </c>
      <c r="G49537" s="3"/>
      <c r="H49537" s="4">
        <v>0</v>
      </c>
      <c r="I49537" s="4">
        <v>123.3592</v>
      </c>
      <c r="J49537" s="4">
        <v>29430</v>
      </c>
      <c r="K49537" s="4">
        <f t="shared" si="773"/>
        <v>30954</v>
      </c>
      <c r="L49537" s="2"/>
      <c r="M49537" s="14">
        <f>H49537/INDEX(Installed_Capacity!$H$5:$S$11,MATCH(Source_Data!C49537,Installed_Capacity!$G$5:$G$11,0),MATCH(Source_Data!D49537,Installed_Capacity!$H$4:$S$4,0))</f>
        <v>0</v>
      </c>
    </row>
    <row r="49538" spans="1:13" x14ac:dyDescent="0.3">
      <c r="A49538" s="5">
        <v>44086</v>
      </c>
      <c r="B49538" s="5">
        <v>44070</v>
      </c>
      <c r="C49538" s="3">
        <v>2020</v>
      </c>
      <c r="D49538" s="3">
        <v>9</v>
      </c>
      <c r="E49538" s="3">
        <v>12</v>
      </c>
      <c r="F49538" s="3">
        <v>22</v>
      </c>
      <c r="G49538" s="3"/>
      <c r="H49538" s="4">
        <v>0</v>
      </c>
      <c r="I49538" s="4">
        <v>202.43034</v>
      </c>
      <c r="J49538" s="4">
        <v>27870</v>
      </c>
      <c r="K49538" s="4">
        <f t="shared" si="773"/>
        <v>30954</v>
      </c>
      <c r="L49538" s="2"/>
      <c r="M49538" s="14">
        <f>H49538/INDEX(Installed_Capacity!$H$5:$S$11,MATCH(Source_Data!C49538,Installed_Capacity!$G$5:$G$11,0),MATCH(Source_Data!D49538,Installed_Capacity!$H$4:$S$4,0))</f>
        <v>0</v>
      </c>
    </row>
    <row r="49539" spans="1:13" x14ac:dyDescent="0.3">
      <c r="A49539" s="5">
        <v>44086</v>
      </c>
      <c r="B49539" s="5">
        <v>44070</v>
      </c>
      <c r="C49539" s="3">
        <v>2020</v>
      </c>
      <c r="D49539" s="3">
        <v>9</v>
      </c>
      <c r="E49539" s="3">
        <v>12</v>
      </c>
      <c r="F49539" s="3">
        <v>23</v>
      </c>
      <c r="G49539" s="3"/>
      <c r="H49539" s="4">
        <v>0</v>
      </c>
      <c r="I49539" s="4">
        <v>279.87869999999998</v>
      </c>
      <c r="J49539" s="4">
        <v>26267</v>
      </c>
      <c r="K49539" s="4">
        <f t="shared" ref="K49539:K49602" si="774">_xlfn.MAXIFS($J:$J, $C:$C, C49539, $D:$D, D49539, $E:$E, E49539)</f>
        <v>30954</v>
      </c>
      <c r="L49539" s="2"/>
      <c r="M49539" s="14">
        <f>H49539/INDEX(Installed_Capacity!$H$5:$S$11,MATCH(Source_Data!C49539,Installed_Capacity!$G$5:$G$11,0),MATCH(Source_Data!D49539,Installed_Capacity!$H$4:$S$4,0))</f>
        <v>0</v>
      </c>
    </row>
    <row r="49540" spans="1:13" x14ac:dyDescent="0.3">
      <c r="A49540" s="5">
        <v>44086</v>
      </c>
      <c r="B49540" s="5">
        <v>44070</v>
      </c>
      <c r="C49540" s="3">
        <v>2020</v>
      </c>
      <c r="D49540" s="3">
        <v>9</v>
      </c>
      <c r="E49540" s="3">
        <v>12</v>
      </c>
      <c r="F49540" s="3">
        <v>24</v>
      </c>
      <c r="G49540" s="3"/>
      <c r="H49540" s="4">
        <v>0</v>
      </c>
      <c r="I49540" s="4">
        <v>369.50733000000002</v>
      </c>
      <c r="J49540" s="4">
        <v>24802</v>
      </c>
      <c r="K49540" s="4">
        <f t="shared" si="774"/>
        <v>30954</v>
      </c>
      <c r="L49540" s="2"/>
      <c r="M49540" s="14">
        <f>H49540/INDEX(Installed_Capacity!$H$5:$S$11,MATCH(Source_Data!C49540,Installed_Capacity!$G$5:$G$11,0),MATCH(Source_Data!D49540,Installed_Capacity!$H$4:$S$4,0))</f>
        <v>0</v>
      </c>
    </row>
    <row r="49541" spans="1:13" x14ac:dyDescent="0.3">
      <c r="A49541" s="5">
        <v>44087</v>
      </c>
      <c r="B49541" s="5">
        <v>44070</v>
      </c>
      <c r="C49541" s="3">
        <v>2020</v>
      </c>
      <c r="D49541" s="3">
        <v>9</v>
      </c>
      <c r="E49541" s="3">
        <v>13</v>
      </c>
      <c r="F49541" s="3">
        <v>1</v>
      </c>
      <c r="G49541" s="3"/>
      <c r="H49541" s="4">
        <v>0</v>
      </c>
      <c r="I49541" s="4">
        <v>449.68365999999997</v>
      </c>
      <c r="J49541" s="4">
        <v>23337</v>
      </c>
      <c r="K49541" s="4">
        <f t="shared" si="774"/>
        <v>31023</v>
      </c>
      <c r="L49541" s="2"/>
      <c r="M49541" s="14">
        <f>H49541/INDEX(Installed_Capacity!$H$5:$S$11,MATCH(Source_Data!C49541,Installed_Capacity!$G$5:$G$11,0),MATCH(Source_Data!D49541,Installed_Capacity!$H$4:$S$4,0))</f>
        <v>0</v>
      </c>
    </row>
    <row r="49542" spans="1:13" x14ac:dyDescent="0.3">
      <c r="A49542" s="5">
        <v>44087</v>
      </c>
      <c r="B49542" s="5">
        <v>44070</v>
      </c>
      <c r="C49542" s="3">
        <v>2020</v>
      </c>
      <c r="D49542" s="3">
        <v>9</v>
      </c>
      <c r="E49542" s="3">
        <v>13</v>
      </c>
      <c r="F49542" s="3">
        <v>2</v>
      </c>
      <c r="G49542" s="3"/>
      <c r="H49542" s="4">
        <v>0</v>
      </c>
      <c r="I49542" s="4">
        <v>438.02827000000002</v>
      </c>
      <c r="J49542" s="4">
        <v>22180</v>
      </c>
      <c r="K49542" s="4">
        <f t="shared" si="774"/>
        <v>31023</v>
      </c>
      <c r="L49542" s="2"/>
      <c r="M49542" s="14">
        <f>H49542/INDEX(Installed_Capacity!$H$5:$S$11,MATCH(Source_Data!C49542,Installed_Capacity!$G$5:$G$11,0),MATCH(Source_Data!D49542,Installed_Capacity!$H$4:$S$4,0))</f>
        <v>0</v>
      </c>
    </row>
    <row r="49543" spans="1:13" x14ac:dyDescent="0.3">
      <c r="A49543" s="5">
        <v>44087</v>
      </c>
      <c r="B49543" s="5">
        <v>44070</v>
      </c>
      <c r="C49543" s="3">
        <v>2020</v>
      </c>
      <c r="D49543" s="3">
        <v>9</v>
      </c>
      <c r="E49543" s="3">
        <v>13</v>
      </c>
      <c r="F49543" s="3">
        <v>3</v>
      </c>
      <c r="G49543" s="3"/>
      <c r="H49543" s="4">
        <v>0</v>
      </c>
      <c r="I49543" s="4">
        <v>469.55261999999999</v>
      </c>
      <c r="J49543" s="4">
        <v>21399</v>
      </c>
      <c r="K49543" s="4">
        <f t="shared" si="774"/>
        <v>31023</v>
      </c>
      <c r="L49543" s="2"/>
      <c r="M49543" s="14">
        <f>H49543/INDEX(Installed_Capacity!$H$5:$S$11,MATCH(Source_Data!C49543,Installed_Capacity!$G$5:$G$11,0),MATCH(Source_Data!D49543,Installed_Capacity!$H$4:$S$4,0))</f>
        <v>0</v>
      </c>
    </row>
    <row r="49544" spans="1:13" x14ac:dyDescent="0.3">
      <c r="A49544" s="5">
        <v>44087</v>
      </c>
      <c r="B49544" s="5">
        <v>44070</v>
      </c>
      <c r="C49544" s="3">
        <v>2020</v>
      </c>
      <c r="D49544" s="3">
        <v>9</v>
      </c>
      <c r="E49544" s="3">
        <v>13</v>
      </c>
      <c r="F49544" s="3">
        <v>4</v>
      </c>
      <c r="G49544" s="3"/>
      <c r="H49544" s="4">
        <v>0</v>
      </c>
      <c r="I49544" s="4">
        <v>430.08882999999997</v>
      </c>
      <c r="J49544" s="4">
        <v>20915</v>
      </c>
      <c r="K49544" s="4">
        <f t="shared" si="774"/>
        <v>31023</v>
      </c>
      <c r="L49544" s="2"/>
      <c r="M49544" s="14">
        <f>H49544/INDEX(Installed_Capacity!$H$5:$S$11,MATCH(Source_Data!C49544,Installed_Capacity!$G$5:$G$11,0),MATCH(Source_Data!D49544,Installed_Capacity!$H$4:$S$4,0))</f>
        <v>0</v>
      </c>
    </row>
    <row r="49545" spans="1:13" x14ac:dyDescent="0.3">
      <c r="A49545" s="5">
        <v>44087</v>
      </c>
      <c r="B49545" s="5">
        <v>44070</v>
      </c>
      <c r="C49545" s="3">
        <v>2020</v>
      </c>
      <c r="D49545" s="3">
        <v>9</v>
      </c>
      <c r="E49545" s="3">
        <v>13</v>
      </c>
      <c r="F49545" s="3">
        <v>5</v>
      </c>
      <c r="G49545" s="3"/>
      <c r="H49545" s="4">
        <v>0</v>
      </c>
      <c r="I49545" s="4">
        <v>409.47633999999999</v>
      </c>
      <c r="J49545" s="4">
        <v>20761</v>
      </c>
      <c r="K49545" s="4">
        <f t="shared" si="774"/>
        <v>31023</v>
      </c>
      <c r="L49545" s="2"/>
      <c r="M49545" s="14">
        <f>H49545/INDEX(Installed_Capacity!$H$5:$S$11,MATCH(Source_Data!C49545,Installed_Capacity!$G$5:$G$11,0),MATCH(Source_Data!D49545,Installed_Capacity!$H$4:$S$4,0))</f>
        <v>0</v>
      </c>
    </row>
    <row r="49546" spans="1:13" x14ac:dyDescent="0.3">
      <c r="A49546" s="5">
        <v>44087</v>
      </c>
      <c r="B49546" s="5">
        <v>44070</v>
      </c>
      <c r="C49546" s="3">
        <v>2020</v>
      </c>
      <c r="D49546" s="3">
        <v>9</v>
      </c>
      <c r="E49546" s="3">
        <v>13</v>
      </c>
      <c r="F49546" s="3">
        <v>6</v>
      </c>
      <c r="G49546" s="3"/>
      <c r="H49546" s="4">
        <v>0</v>
      </c>
      <c r="I49546" s="4">
        <v>349.14350000000002</v>
      </c>
      <c r="J49546" s="4">
        <v>20877</v>
      </c>
      <c r="K49546" s="4">
        <f t="shared" si="774"/>
        <v>31023</v>
      </c>
      <c r="L49546" s="2"/>
      <c r="M49546" s="14">
        <f>H49546/INDEX(Installed_Capacity!$H$5:$S$11,MATCH(Source_Data!C49546,Installed_Capacity!$G$5:$G$11,0),MATCH(Source_Data!D49546,Installed_Capacity!$H$4:$S$4,0))</f>
        <v>0</v>
      </c>
    </row>
    <row r="49547" spans="1:13" x14ac:dyDescent="0.3">
      <c r="A49547" s="5">
        <v>44087</v>
      </c>
      <c r="B49547" s="5">
        <v>44070</v>
      </c>
      <c r="C49547" s="3">
        <v>2020</v>
      </c>
      <c r="D49547" s="3">
        <v>9</v>
      </c>
      <c r="E49547" s="3">
        <v>13</v>
      </c>
      <c r="F49547" s="3">
        <v>7</v>
      </c>
      <c r="G49547" s="3"/>
      <c r="H49547" s="4">
        <v>54.48556</v>
      </c>
      <c r="I49547" s="4">
        <v>409.30392999999998</v>
      </c>
      <c r="J49547" s="4">
        <v>21126</v>
      </c>
      <c r="K49547" s="4">
        <f t="shared" si="774"/>
        <v>31023</v>
      </c>
      <c r="L49547" s="2"/>
      <c r="M49547" s="14">
        <f>H49547/INDEX(Installed_Capacity!$H$5:$S$11,MATCH(Source_Data!C49547,Installed_Capacity!$G$5:$G$11,0),MATCH(Source_Data!D49547,Installed_Capacity!$H$4:$S$4,0))</f>
        <v>4.3403168554076365E-3</v>
      </c>
    </row>
    <row r="49548" spans="1:13" x14ac:dyDescent="0.3">
      <c r="A49548" s="5">
        <v>44087</v>
      </c>
      <c r="B49548" s="5">
        <v>44070</v>
      </c>
      <c r="C49548" s="3">
        <v>2020</v>
      </c>
      <c r="D49548" s="3">
        <v>9</v>
      </c>
      <c r="E49548" s="3">
        <v>13</v>
      </c>
      <c r="F49548" s="3">
        <v>8</v>
      </c>
      <c r="G49548" s="3"/>
      <c r="H49548" s="4">
        <v>1838.74413</v>
      </c>
      <c r="I49548" s="4">
        <v>265.87376</v>
      </c>
      <c r="J49548" s="4">
        <v>21414</v>
      </c>
      <c r="K49548" s="4">
        <f t="shared" si="774"/>
        <v>31023</v>
      </c>
      <c r="L49548" s="2"/>
      <c r="M49548" s="14">
        <f>H49548/INDEX(Installed_Capacity!$H$5:$S$11,MATCH(Source_Data!C49548,Installed_Capacity!$G$5:$G$11,0),MATCH(Source_Data!D49548,Installed_Capacity!$H$4:$S$4,0))</f>
        <v>0.14647426107432596</v>
      </c>
    </row>
    <row r="49549" spans="1:13" x14ac:dyDescent="0.3">
      <c r="A49549" s="5">
        <v>44087</v>
      </c>
      <c r="B49549" s="5">
        <v>44070</v>
      </c>
      <c r="C49549" s="3">
        <v>2020</v>
      </c>
      <c r="D49549" s="3">
        <v>9</v>
      </c>
      <c r="E49549" s="3">
        <v>13</v>
      </c>
      <c r="F49549" s="3">
        <v>9</v>
      </c>
      <c r="G49549" s="3"/>
      <c r="H49549" s="4">
        <v>5170.6751999999997</v>
      </c>
      <c r="I49549" s="4">
        <v>278.17606000000001</v>
      </c>
      <c r="J49549" s="4">
        <v>21847</v>
      </c>
      <c r="K49549" s="4">
        <f t="shared" si="774"/>
        <v>31023</v>
      </c>
      <c r="L49549" s="2"/>
      <c r="M49549" s="14">
        <f>H49549/INDEX(Installed_Capacity!$H$5:$S$11,MATCH(Source_Data!C49549,Installed_Capacity!$G$5:$G$11,0),MATCH(Source_Data!D49549,Installed_Capacity!$H$4:$S$4,0))</f>
        <v>0.41189571556937754</v>
      </c>
    </row>
    <row r="49550" spans="1:13" x14ac:dyDescent="0.3">
      <c r="A49550" s="5">
        <v>44087</v>
      </c>
      <c r="B49550" s="5">
        <v>44070</v>
      </c>
      <c r="C49550" s="3">
        <v>2020</v>
      </c>
      <c r="D49550" s="3">
        <v>9</v>
      </c>
      <c r="E49550" s="3">
        <v>13</v>
      </c>
      <c r="F49550" s="3">
        <v>10</v>
      </c>
      <c r="G49550" s="3"/>
      <c r="H49550" s="4">
        <v>7437.6037999999999</v>
      </c>
      <c r="I49550" s="4">
        <v>303.17878999999999</v>
      </c>
      <c r="J49550" s="4">
        <v>22174</v>
      </c>
      <c r="K49550" s="4">
        <f t="shared" si="774"/>
        <v>31023</v>
      </c>
      <c r="L49550" s="2"/>
      <c r="M49550" s="14">
        <f>H49550/INDEX(Installed_Capacity!$H$5:$S$11,MATCH(Source_Data!C49550,Installed_Capacity!$G$5:$G$11,0),MATCH(Source_Data!D49550,Installed_Capacity!$H$4:$S$4,0))</f>
        <v>0.5924791290937248</v>
      </c>
    </row>
    <row r="49551" spans="1:13" x14ac:dyDescent="0.3">
      <c r="A49551" s="5">
        <v>44087</v>
      </c>
      <c r="B49551" s="5">
        <v>44070</v>
      </c>
      <c r="C49551" s="3">
        <v>2020</v>
      </c>
      <c r="D49551" s="3">
        <v>9</v>
      </c>
      <c r="E49551" s="3">
        <v>13</v>
      </c>
      <c r="F49551" s="3">
        <v>11</v>
      </c>
      <c r="G49551" s="3"/>
      <c r="H49551" s="4">
        <v>8576.5557800000006</v>
      </c>
      <c r="I49551" s="4">
        <v>263.95157999999998</v>
      </c>
      <c r="J49551" s="4">
        <v>22447</v>
      </c>
      <c r="K49551" s="4">
        <f t="shared" si="774"/>
        <v>31023</v>
      </c>
      <c r="L49551" s="2"/>
      <c r="M49551" s="14">
        <f>H49551/INDEX(Installed_Capacity!$H$5:$S$11,MATCH(Source_Data!C49551,Installed_Capacity!$G$5:$G$11,0),MATCH(Source_Data!D49551,Installed_Capacity!$H$4:$S$4,0))</f>
        <v>0.68320798415722983</v>
      </c>
    </row>
    <row r="49552" spans="1:13" x14ac:dyDescent="0.3">
      <c r="A49552" s="5">
        <v>44087</v>
      </c>
      <c r="B49552" s="5">
        <v>44070</v>
      </c>
      <c r="C49552" s="3">
        <v>2020</v>
      </c>
      <c r="D49552" s="3">
        <v>9</v>
      </c>
      <c r="E49552" s="3">
        <v>13</v>
      </c>
      <c r="F49552" s="3">
        <v>12</v>
      </c>
      <c r="G49552" s="3"/>
      <c r="H49552" s="4">
        <v>9099.4752599999993</v>
      </c>
      <c r="I49552" s="4">
        <v>307.35086000000001</v>
      </c>
      <c r="J49552" s="4">
        <v>23051</v>
      </c>
      <c r="K49552" s="4">
        <f t="shared" si="774"/>
        <v>31023</v>
      </c>
      <c r="L49552" s="2"/>
      <c r="M49552" s="14">
        <f>H49552/INDEX(Installed_Capacity!$H$5:$S$11,MATCH(Source_Data!C49552,Installed_Capacity!$G$5:$G$11,0),MATCH(Source_Data!D49552,Installed_Capacity!$H$4:$S$4,0))</f>
        <v>0.72486372254121623</v>
      </c>
    </row>
    <row r="49553" spans="1:13" x14ac:dyDescent="0.3">
      <c r="A49553" s="5">
        <v>44087</v>
      </c>
      <c r="B49553" s="5">
        <v>44070</v>
      </c>
      <c r="C49553" s="3">
        <v>2020</v>
      </c>
      <c r="D49553" s="3">
        <v>9</v>
      </c>
      <c r="E49553" s="3">
        <v>13</v>
      </c>
      <c r="F49553" s="3">
        <v>13</v>
      </c>
      <c r="G49553" s="3"/>
      <c r="H49553" s="4">
        <v>9243.1539699999994</v>
      </c>
      <c r="I49553" s="4">
        <v>354.51600000000002</v>
      </c>
      <c r="J49553" s="4">
        <v>24143</v>
      </c>
      <c r="K49553" s="4">
        <f t="shared" si="774"/>
        <v>31023</v>
      </c>
      <c r="L49553" s="2"/>
      <c r="M49553" s="14">
        <f>H49553/INDEX(Installed_Capacity!$H$5:$S$11,MATCH(Source_Data!C49553,Installed_Capacity!$G$5:$G$11,0),MATCH(Source_Data!D49553,Installed_Capacity!$H$4:$S$4,0))</f>
        <v>0.7363091610532958</v>
      </c>
    </row>
    <row r="49554" spans="1:13" x14ac:dyDescent="0.3">
      <c r="A49554" s="5">
        <v>44087</v>
      </c>
      <c r="B49554" s="5">
        <v>44070</v>
      </c>
      <c r="C49554" s="3">
        <v>2020</v>
      </c>
      <c r="D49554" s="3">
        <v>9</v>
      </c>
      <c r="E49554" s="3">
        <v>13</v>
      </c>
      <c r="F49554" s="3">
        <v>14</v>
      </c>
      <c r="G49554" s="3"/>
      <c r="H49554" s="4">
        <v>9219.9411600000003</v>
      </c>
      <c r="I49554" s="4">
        <v>483.27453000000003</v>
      </c>
      <c r="J49554" s="4">
        <v>25620</v>
      </c>
      <c r="K49554" s="4">
        <f t="shared" si="774"/>
        <v>31023</v>
      </c>
      <c r="L49554" s="2"/>
      <c r="M49554" s="14">
        <f>H49554/INDEX(Installed_Capacity!$H$5:$S$11,MATCH(Source_Data!C49554,Installed_Capacity!$G$5:$G$11,0),MATCH(Source_Data!D49554,Installed_Capacity!$H$4:$S$4,0))</f>
        <v>0.73446002982468461</v>
      </c>
    </row>
    <row r="49555" spans="1:13" x14ac:dyDescent="0.3">
      <c r="A49555" s="5">
        <v>44087</v>
      </c>
      <c r="B49555" s="5">
        <v>44070</v>
      </c>
      <c r="C49555" s="3">
        <v>2020</v>
      </c>
      <c r="D49555" s="3">
        <v>9</v>
      </c>
      <c r="E49555" s="3">
        <v>13</v>
      </c>
      <c r="F49555" s="3">
        <v>15</v>
      </c>
      <c r="G49555" s="3"/>
      <c r="H49555" s="4">
        <v>8838.9678899999999</v>
      </c>
      <c r="I49555" s="4">
        <v>565.82483000000002</v>
      </c>
      <c r="J49555" s="4">
        <v>27224</v>
      </c>
      <c r="K49555" s="4">
        <f t="shared" si="774"/>
        <v>31023</v>
      </c>
      <c r="L49555" s="2"/>
      <c r="M49555" s="14">
        <f>H49555/INDEX(Installed_Capacity!$H$5:$S$11,MATCH(Source_Data!C49555,Installed_Capacity!$G$5:$G$11,0),MATCH(Source_Data!D49555,Installed_Capacity!$H$4:$S$4,0))</f>
        <v>0.70411171909353365</v>
      </c>
    </row>
    <row r="49556" spans="1:13" x14ac:dyDescent="0.3">
      <c r="A49556" s="5">
        <v>44087</v>
      </c>
      <c r="B49556" s="5">
        <v>44070</v>
      </c>
      <c r="C49556" s="3">
        <v>2020</v>
      </c>
      <c r="D49556" s="3">
        <v>9</v>
      </c>
      <c r="E49556" s="3">
        <v>13</v>
      </c>
      <c r="F49556" s="3">
        <v>16</v>
      </c>
      <c r="G49556" s="3"/>
      <c r="H49556" s="4">
        <v>7841.93199</v>
      </c>
      <c r="I49556" s="4">
        <v>553.28659000000005</v>
      </c>
      <c r="J49556" s="4">
        <v>28983</v>
      </c>
      <c r="K49556" s="4">
        <f t="shared" si="774"/>
        <v>31023</v>
      </c>
      <c r="L49556" s="2"/>
      <c r="M49556" s="14">
        <f>H49556/INDEX(Installed_Capacity!$H$5:$S$11,MATCH(Source_Data!C49556,Installed_Capacity!$G$5:$G$11,0),MATCH(Source_Data!D49556,Installed_Capacity!$H$4:$S$4,0))</f>
        <v>0.62468789152864268</v>
      </c>
    </row>
    <row r="49557" spans="1:13" x14ac:dyDescent="0.3">
      <c r="A49557" s="5">
        <v>44087</v>
      </c>
      <c r="B49557" s="5">
        <v>44070</v>
      </c>
      <c r="C49557" s="3">
        <v>2020</v>
      </c>
      <c r="D49557" s="3">
        <v>9</v>
      </c>
      <c r="E49557" s="3">
        <v>13</v>
      </c>
      <c r="F49557" s="3">
        <v>17</v>
      </c>
      <c r="G49557" s="3"/>
      <c r="H49557" s="4">
        <v>6105.7100399999999</v>
      </c>
      <c r="I49557" s="4">
        <v>652.69024000000002</v>
      </c>
      <c r="J49557" s="4">
        <v>30336</v>
      </c>
      <c r="K49557" s="4">
        <f t="shared" si="774"/>
        <v>31023</v>
      </c>
      <c r="L49557" s="2"/>
      <c r="M49557" s="14">
        <f>H49557/INDEX(Installed_Capacity!$H$5:$S$11,MATCH(Source_Data!C49557,Installed_Capacity!$G$5:$G$11,0),MATCH(Source_Data!D49557,Installed_Capacity!$H$4:$S$4,0))</f>
        <v>0.48638054194255576</v>
      </c>
    </row>
    <row r="49558" spans="1:13" x14ac:dyDescent="0.3">
      <c r="A49558" s="5">
        <v>44087</v>
      </c>
      <c r="B49558" s="5">
        <v>44070</v>
      </c>
      <c r="C49558" s="3">
        <v>2020</v>
      </c>
      <c r="D49558" s="3">
        <v>9</v>
      </c>
      <c r="E49558" s="3">
        <v>13</v>
      </c>
      <c r="F49558" s="3">
        <v>18</v>
      </c>
      <c r="G49558" s="3"/>
      <c r="H49558" s="4">
        <v>3202.15472</v>
      </c>
      <c r="I49558" s="4">
        <v>766.55767000000003</v>
      </c>
      <c r="J49558" s="4">
        <v>31023</v>
      </c>
      <c r="K49558" s="4">
        <f t="shared" si="774"/>
        <v>31023</v>
      </c>
      <c r="L49558" s="2"/>
      <c r="M49558" s="14">
        <f>H49558/INDEX(Installed_Capacity!$H$5:$S$11,MATCH(Source_Data!C49558,Installed_Capacity!$G$5:$G$11,0),MATCH(Source_Data!D49558,Installed_Capacity!$H$4:$S$4,0))</f>
        <v>0.2550834772523054</v>
      </c>
    </row>
    <row r="49559" spans="1:13" x14ac:dyDescent="0.3">
      <c r="A49559" s="5">
        <v>44087</v>
      </c>
      <c r="B49559" s="5">
        <v>44070</v>
      </c>
      <c r="C49559" s="3">
        <v>2020</v>
      </c>
      <c r="D49559" s="3">
        <v>9</v>
      </c>
      <c r="E49559" s="3">
        <v>13</v>
      </c>
      <c r="F49559" s="3">
        <v>19</v>
      </c>
      <c r="G49559" s="3"/>
      <c r="H49559" s="4">
        <v>555.27576999999997</v>
      </c>
      <c r="I49559" s="4">
        <v>666.25516000000005</v>
      </c>
      <c r="J49559" s="4">
        <v>30875</v>
      </c>
      <c r="K49559" s="4">
        <f t="shared" si="774"/>
        <v>31023</v>
      </c>
      <c r="L49559" s="2"/>
      <c r="M49559" s="14">
        <f>H49559/INDEX(Installed_Capacity!$H$5:$S$11,MATCH(Source_Data!C49559,Installed_Capacity!$G$5:$G$11,0),MATCH(Source_Data!D49559,Installed_Capacity!$H$4:$S$4,0))</f>
        <v>4.4233238750422205E-2</v>
      </c>
    </row>
    <row r="49560" spans="1:13" x14ac:dyDescent="0.3">
      <c r="A49560" s="5">
        <v>44087</v>
      </c>
      <c r="B49560" s="5">
        <v>44070</v>
      </c>
      <c r="C49560" s="3">
        <v>2020</v>
      </c>
      <c r="D49560" s="3">
        <v>9</v>
      </c>
      <c r="E49560" s="3">
        <v>13</v>
      </c>
      <c r="F49560" s="3">
        <v>20</v>
      </c>
      <c r="G49560" s="3"/>
      <c r="H49560" s="4">
        <v>0</v>
      </c>
      <c r="I49560" s="4">
        <v>849.05348000000004</v>
      </c>
      <c r="J49560" s="4">
        <v>30611</v>
      </c>
      <c r="K49560" s="4">
        <f t="shared" si="774"/>
        <v>31023</v>
      </c>
      <c r="L49560" s="2"/>
      <c r="M49560" s="14">
        <f>H49560/INDEX(Installed_Capacity!$H$5:$S$11,MATCH(Source_Data!C49560,Installed_Capacity!$G$5:$G$11,0),MATCH(Source_Data!D49560,Installed_Capacity!$H$4:$S$4,0))</f>
        <v>0</v>
      </c>
    </row>
    <row r="49561" spans="1:13" x14ac:dyDescent="0.3">
      <c r="A49561" s="5">
        <v>44087</v>
      </c>
      <c r="B49561" s="5">
        <v>44071</v>
      </c>
      <c r="C49561" s="3">
        <v>2020</v>
      </c>
      <c r="D49561" s="3">
        <v>9</v>
      </c>
      <c r="E49561" s="3">
        <v>13</v>
      </c>
      <c r="F49561" s="3">
        <v>21</v>
      </c>
      <c r="G49561" s="3"/>
      <c r="H49561" s="4">
        <v>0</v>
      </c>
      <c r="I49561" s="4">
        <v>1167.53502</v>
      </c>
      <c r="J49561" s="4">
        <v>29462</v>
      </c>
      <c r="K49561" s="4">
        <f t="shared" si="774"/>
        <v>31023</v>
      </c>
      <c r="L49561" s="2"/>
      <c r="M49561" s="14">
        <f>H49561/INDEX(Installed_Capacity!$H$5:$S$11,MATCH(Source_Data!C49561,Installed_Capacity!$G$5:$G$11,0),MATCH(Source_Data!D49561,Installed_Capacity!$H$4:$S$4,0))</f>
        <v>0</v>
      </c>
    </row>
    <row r="49562" spans="1:13" x14ac:dyDescent="0.3">
      <c r="A49562" s="5">
        <v>44087</v>
      </c>
      <c r="B49562" s="5">
        <v>44071</v>
      </c>
      <c r="C49562" s="3">
        <v>2020</v>
      </c>
      <c r="D49562" s="3">
        <v>9</v>
      </c>
      <c r="E49562" s="3">
        <v>13</v>
      </c>
      <c r="F49562" s="3">
        <v>22</v>
      </c>
      <c r="G49562" s="3"/>
      <c r="H49562" s="4">
        <v>0</v>
      </c>
      <c r="I49562" s="4">
        <v>1426.72552</v>
      </c>
      <c r="J49562" s="4">
        <v>27681</v>
      </c>
      <c r="K49562" s="4">
        <f t="shared" si="774"/>
        <v>31023</v>
      </c>
      <c r="L49562" s="2"/>
      <c r="M49562" s="14">
        <f>H49562/INDEX(Installed_Capacity!$H$5:$S$11,MATCH(Source_Data!C49562,Installed_Capacity!$G$5:$G$11,0),MATCH(Source_Data!D49562,Installed_Capacity!$H$4:$S$4,0))</f>
        <v>0</v>
      </c>
    </row>
    <row r="49563" spans="1:13" x14ac:dyDescent="0.3">
      <c r="A49563" s="5">
        <v>44087</v>
      </c>
      <c r="B49563" s="5">
        <v>44071</v>
      </c>
      <c r="C49563" s="3">
        <v>2020</v>
      </c>
      <c r="D49563" s="3">
        <v>9</v>
      </c>
      <c r="E49563" s="3">
        <v>13</v>
      </c>
      <c r="F49563" s="3">
        <v>23</v>
      </c>
      <c r="G49563" s="3"/>
      <c r="H49563" s="4">
        <v>0</v>
      </c>
      <c r="I49563" s="4">
        <v>1528.41309</v>
      </c>
      <c r="J49563" s="4">
        <v>25746</v>
      </c>
      <c r="K49563" s="4">
        <f t="shared" si="774"/>
        <v>31023</v>
      </c>
      <c r="L49563" s="2"/>
      <c r="M49563" s="14">
        <f>H49563/INDEX(Installed_Capacity!$H$5:$S$11,MATCH(Source_Data!C49563,Installed_Capacity!$G$5:$G$11,0),MATCH(Source_Data!D49563,Installed_Capacity!$H$4:$S$4,0))</f>
        <v>0</v>
      </c>
    </row>
    <row r="49564" spans="1:13" x14ac:dyDescent="0.3">
      <c r="A49564" s="5">
        <v>44087</v>
      </c>
      <c r="B49564" s="5">
        <v>44071</v>
      </c>
      <c r="C49564" s="3">
        <v>2020</v>
      </c>
      <c r="D49564" s="3">
        <v>9</v>
      </c>
      <c r="E49564" s="3">
        <v>13</v>
      </c>
      <c r="F49564" s="3">
        <v>24</v>
      </c>
      <c r="G49564" s="3"/>
      <c r="H49564" s="4">
        <v>0</v>
      </c>
      <c r="I49564" s="4">
        <v>1448.4099699999999</v>
      </c>
      <c r="J49564" s="4">
        <v>24103</v>
      </c>
      <c r="K49564" s="4">
        <f t="shared" si="774"/>
        <v>31023</v>
      </c>
      <c r="L49564" s="2"/>
      <c r="M49564" s="14">
        <f>H49564/INDEX(Installed_Capacity!$H$5:$S$11,MATCH(Source_Data!C49564,Installed_Capacity!$G$5:$G$11,0),MATCH(Source_Data!D49564,Installed_Capacity!$H$4:$S$4,0))</f>
        <v>0</v>
      </c>
    </row>
    <row r="49565" spans="1:13" x14ac:dyDescent="0.3">
      <c r="A49565" s="5">
        <v>44088</v>
      </c>
      <c r="B49565" s="5">
        <v>44071</v>
      </c>
      <c r="C49565" s="3">
        <v>2020</v>
      </c>
      <c r="D49565" s="3">
        <v>9</v>
      </c>
      <c r="E49565" s="3">
        <v>14</v>
      </c>
      <c r="F49565" s="3">
        <v>1</v>
      </c>
      <c r="G49565" s="3"/>
      <c r="H49565" s="4">
        <v>0</v>
      </c>
      <c r="I49565" s="4">
        <v>1220.06576</v>
      </c>
      <c r="J49565" s="4">
        <v>23028</v>
      </c>
      <c r="K49565" s="4">
        <f t="shared" si="774"/>
        <v>35170</v>
      </c>
      <c r="L49565" s="2"/>
      <c r="M49565" s="14">
        <f>H49565/INDEX(Installed_Capacity!$H$5:$S$11,MATCH(Source_Data!C49565,Installed_Capacity!$G$5:$G$11,0),MATCH(Source_Data!D49565,Installed_Capacity!$H$4:$S$4,0))</f>
        <v>0</v>
      </c>
    </row>
    <row r="49566" spans="1:13" x14ac:dyDescent="0.3">
      <c r="A49566" s="5">
        <v>44088</v>
      </c>
      <c r="B49566" s="5">
        <v>44071</v>
      </c>
      <c r="C49566" s="3">
        <v>2020</v>
      </c>
      <c r="D49566" s="3">
        <v>9</v>
      </c>
      <c r="E49566" s="3">
        <v>14</v>
      </c>
      <c r="F49566" s="3">
        <v>2</v>
      </c>
      <c r="G49566" s="3"/>
      <c r="H49566" s="4">
        <v>0</v>
      </c>
      <c r="I49566" s="4">
        <v>1202.2709400000001</v>
      </c>
      <c r="J49566" s="4">
        <v>22310</v>
      </c>
      <c r="K49566" s="4">
        <f t="shared" si="774"/>
        <v>35170</v>
      </c>
      <c r="L49566" s="2"/>
      <c r="M49566" s="14">
        <f>H49566/INDEX(Installed_Capacity!$H$5:$S$11,MATCH(Source_Data!C49566,Installed_Capacity!$G$5:$G$11,0),MATCH(Source_Data!D49566,Installed_Capacity!$H$4:$S$4,0))</f>
        <v>0</v>
      </c>
    </row>
    <row r="49567" spans="1:13" x14ac:dyDescent="0.3">
      <c r="A49567" s="5">
        <v>44088</v>
      </c>
      <c r="B49567" s="5">
        <v>44071</v>
      </c>
      <c r="C49567" s="3">
        <v>2020</v>
      </c>
      <c r="D49567" s="3">
        <v>9</v>
      </c>
      <c r="E49567" s="3">
        <v>14</v>
      </c>
      <c r="F49567" s="3">
        <v>3</v>
      </c>
      <c r="G49567" s="3"/>
      <c r="H49567" s="4">
        <v>0</v>
      </c>
      <c r="I49567" s="4">
        <v>1211.9097999999999</v>
      </c>
      <c r="J49567" s="4">
        <v>21789</v>
      </c>
      <c r="K49567" s="4">
        <f t="shared" si="774"/>
        <v>35170</v>
      </c>
      <c r="L49567" s="2"/>
      <c r="M49567" s="14">
        <f>H49567/INDEX(Installed_Capacity!$H$5:$S$11,MATCH(Source_Data!C49567,Installed_Capacity!$G$5:$G$11,0),MATCH(Source_Data!D49567,Installed_Capacity!$H$4:$S$4,0))</f>
        <v>0</v>
      </c>
    </row>
    <row r="49568" spans="1:13" x14ac:dyDescent="0.3">
      <c r="A49568" s="5">
        <v>44088</v>
      </c>
      <c r="B49568" s="5">
        <v>44071</v>
      </c>
      <c r="C49568" s="3">
        <v>2020</v>
      </c>
      <c r="D49568" s="3">
        <v>9</v>
      </c>
      <c r="E49568" s="3">
        <v>14</v>
      </c>
      <c r="F49568" s="3">
        <v>4</v>
      </c>
      <c r="G49568" s="3"/>
      <c r="H49568" s="4">
        <v>0</v>
      </c>
      <c r="I49568" s="4">
        <v>1229.0880299999999</v>
      </c>
      <c r="J49568" s="4">
        <v>21583</v>
      </c>
      <c r="K49568" s="4">
        <f t="shared" si="774"/>
        <v>35170</v>
      </c>
      <c r="L49568" s="2"/>
      <c r="M49568" s="14">
        <f>H49568/INDEX(Installed_Capacity!$H$5:$S$11,MATCH(Source_Data!C49568,Installed_Capacity!$G$5:$G$11,0),MATCH(Source_Data!D49568,Installed_Capacity!$H$4:$S$4,0))</f>
        <v>0</v>
      </c>
    </row>
    <row r="49569" spans="1:13" x14ac:dyDescent="0.3">
      <c r="A49569" s="5">
        <v>44088</v>
      </c>
      <c r="B49569" s="5">
        <v>44071</v>
      </c>
      <c r="C49569" s="3">
        <v>2020</v>
      </c>
      <c r="D49569" s="3">
        <v>9</v>
      </c>
      <c r="E49569" s="3">
        <v>14</v>
      </c>
      <c r="F49569" s="3">
        <v>5</v>
      </c>
      <c r="G49569" s="3"/>
      <c r="H49569" s="4">
        <v>0</v>
      </c>
      <c r="I49569" s="4">
        <v>1149.9169300000001</v>
      </c>
      <c r="J49569" s="4">
        <v>21977</v>
      </c>
      <c r="K49569" s="4">
        <f t="shared" si="774"/>
        <v>35170</v>
      </c>
      <c r="L49569" s="2"/>
      <c r="M49569" s="14">
        <f>H49569/INDEX(Installed_Capacity!$H$5:$S$11,MATCH(Source_Data!C49569,Installed_Capacity!$G$5:$G$11,0),MATCH(Source_Data!D49569,Installed_Capacity!$H$4:$S$4,0))</f>
        <v>0</v>
      </c>
    </row>
    <row r="49570" spans="1:13" x14ac:dyDescent="0.3">
      <c r="A49570" s="5">
        <v>44088</v>
      </c>
      <c r="B49570" s="5">
        <v>44071</v>
      </c>
      <c r="C49570" s="3">
        <v>2020</v>
      </c>
      <c r="D49570" s="3">
        <v>9</v>
      </c>
      <c r="E49570" s="3">
        <v>14</v>
      </c>
      <c r="F49570" s="3">
        <v>6</v>
      </c>
      <c r="G49570" s="3"/>
      <c r="H49570" s="4">
        <v>0</v>
      </c>
      <c r="I49570" s="4">
        <v>1145.7360000000001</v>
      </c>
      <c r="J49570" s="4">
        <v>22933</v>
      </c>
      <c r="K49570" s="4">
        <f t="shared" si="774"/>
        <v>35170</v>
      </c>
      <c r="L49570" s="2"/>
      <c r="M49570" s="14">
        <f>H49570/INDEX(Installed_Capacity!$H$5:$S$11,MATCH(Source_Data!C49570,Installed_Capacity!$G$5:$G$11,0),MATCH(Source_Data!D49570,Installed_Capacity!$H$4:$S$4,0))</f>
        <v>0</v>
      </c>
    </row>
    <row r="49571" spans="1:13" x14ac:dyDescent="0.3">
      <c r="A49571" s="5">
        <v>44088</v>
      </c>
      <c r="B49571" s="5">
        <v>44071</v>
      </c>
      <c r="C49571" s="3">
        <v>2020</v>
      </c>
      <c r="D49571" s="3">
        <v>9</v>
      </c>
      <c r="E49571" s="3">
        <v>14</v>
      </c>
      <c r="F49571" s="3">
        <v>7</v>
      </c>
      <c r="G49571" s="3"/>
      <c r="H49571" s="4">
        <v>52.26296</v>
      </c>
      <c r="I49571" s="4">
        <v>1127.9226900000001</v>
      </c>
      <c r="J49571" s="4">
        <v>24404</v>
      </c>
      <c r="K49571" s="4">
        <f t="shared" si="774"/>
        <v>35170</v>
      </c>
      <c r="L49571" s="2"/>
      <c r="M49571" s="14">
        <f>H49571/INDEX(Installed_Capacity!$H$5:$S$11,MATCH(Source_Data!C49571,Installed_Capacity!$G$5:$G$11,0),MATCH(Source_Data!D49571,Installed_Capacity!$H$4:$S$4,0))</f>
        <v>4.1632646558371631E-3</v>
      </c>
    </row>
    <row r="49572" spans="1:13" x14ac:dyDescent="0.3">
      <c r="A49572" s="5">
        <v>44088</v>
      </c>
      <c r="B49572" s="5">
        <v>44071</v>
      </c>
      <c r="C49572" s="3">
        <v>2020</v>
      </c>
      <c r="D49572" s="3">
        <v>9</v>
      </c>
      <c r="E49572" s="3">
        <v>14</v>
      </c>
      <c r="F49572" s="3">
        <v>8</v>
      </c>
      <c r="G49572" s="3"/>
      <c r="H49572" s="4">
        <v>1547.2062800000001</v>
      </c>
      <c r="I49572" s="4">
        <v>1107.94703</v>
      </c>
      <c r="J49572" s="4">
        <v>25610</v>
      </c>
      <c r="K49572" s="4">
        <f t="shared" si="774"/>
        <v>35170</v>
      </c>
      <c r="L49572" s="2"/>
      <c r="M49572" s="14">
        <f>H49572/INDEX(Installed_Capacity!$H$5:$S$11,MATCH(Source_Data!C49572,Installed_Capacity!$G$5:$G$11,0),MATCH(Source_Data!D49572,Installed_Capacity!$H$4:$S$4,0))</f>
        <v>0.12325037121535592</v>
      </c>
    </row>
    <row r="49573" spans="1:13" x14ac:dyDescent="0.3">
      <c r="A49573" s="5">
        <v>44088</v>
      </c>
      <c r="B49573" s="5">
        <v>44071</v>
      </c>
      <c r="C49573" s="3">
        <v>2020</v>
      </c>
      <c r="D49573" s="3">
        <v>9</v>
      </c>
      <c r="E49573" s="3">
        <v>14</v>
      </c>
      <c r="F49573" s="3">
        <v>9</v>
      </c>
      <c r="G49573" s="3"/>
      <c r="H49573" s="4">
        <v>4574.7431299999998</v>
      </c>
      <c r="I49573" s="4">
        <v>974.12261000000001</v>
      </c>
      <c r="J49573" s="4">
        <v>26361</v>
      </c>
      <c r="K49573" s="4">
        <f t="shared" si="774"/>
        <v>35170</v>
      </c>
      <c r="L49573" s="2"/>
      <c r="M49573" s="14">
        <f>H49573/INDEX(Installed_Capacity!$H$5:$S$11,MATCH(Source_Data!C49573,Installed_Capacity!$G$5:$G$11,0),MATCH(Source_Data!D49573,Installed_Capacity!$H$4:$S$4,0))</f>
        <v>0.36442379809071046</v>
      </c>
    </row>
    <row r="49574" spans="1:13" x14ac:dyDescent="0.3">
      <c r="A49574" s="5">
        <v>44088</v>
      </c>
      <c r="B49574" s="5">
        <v>44071</v>
      </c>
      <c r="C49574" s="3">
        <v>2020</v>
      </c>
      <c r="D49574" s="3">
        <v>9</v>
      </c>
      <c r="E49574" s="3">
        <v>14</v>
      </c>
      <c r="F49574" s="3">
        <v>10</v>
      </c>
      <c r="G49574" s="3"/>
      <c r="H49574" s="4">
        <v>7088.0152699999999</v>
      </c>
      <c r="I49574" s="4">
        <v>722.39017000000001</v>
      </c>
      <c r="J49574" s="4">
        <v>26467</v>
      </c>
      <c r="K49574" s="4">
        <f t="shared" si="774"/>
        <v>35170</v>
      </c>
      <c r="L49574" s="2"/>
      <c r="M49574" s="14">
        <f>H49574/INDEX(Installed_Capacity!$H$5:$S$11,MATCH(Source_Data!C49574,Installed_Capacity!$G$5:$G$11,0),MATCH(Source_Data!D49574,Installed_Capacity!$H$4:$S$4,0))</f>
        <v>0.56463092510690382</v>
      </c>
    </row>
    <row r="49575" spans="1:13" x14ac:dyDescent="0.3">
      <c r="A49575" s="5">
        <v>44088</v>
      </c>
      <c r="B49575" s="5">
        <v>44071</v>
      </c>
      <c r="C49575" s="3">
        <v>2020</v>
      </c>
      <c r="D49575" s="3">
        <v>9</v>
      </c>
      <c r="E49575" s="3">
        <v>14</v>
      </c>
      <c r="F49575" s="3">
        <v>11</v>
      </c>
      <c r="G49575" s="3"/>
      <c r="H49575" s="4">
        <v>8464.47415</v>
      </c>
      <c r="I49575" s="4">
        <v>412.73813000000001</v>
      </c>
      <c r="J49575" s="4">
        <v>26634</v>
      </c>
      <c r="K49575" s="4">
        <f t="shared" si="774"/>
        <v>35170</v>
      </c>
      <c r="L49575" s="2"/>
      <c r="M49575" s="14">
        <f>H49575/INDEX(Installed_Capacity!$H$5:$S$11,MATCH(Source_Data!C49575,Installed_Capacity!$G$5:$G$11,0),MATCH(Source_Data!D49575,Installed_Capacity!$H$4:$S$4,0))</f>
        <v>0.67427956738275663</v>
      </c>
    </row>
    <row r="49576" spans="1:13" x14ac:dyDescent="0.3">
      <c r="A49576" s="5">
        <v>44088</v>
      </c>
      <c r="B49576" s="5">
        <v>44071</v>
      </c>
      <c r="C49576" s="3">
        <v>2020</v>
      </c>
      <c r="D49576" s="3">
        <v>9</v>
      </c>
      <c r="E49576" s="3">
        <v>14</v>
      </c>
      <c r="F49576" s="3">
        <v>12</v>
      </c>
      <c r="G49576" s="3"/>
      <c r="H49576" s="4">
        <v>8978.5927499999998</v>
      </c>
      <c r="I49576" s="4">
        <v>332.27758999999998</v>
      </c>
      <c r="J49576" s="4">
        <v>27358</v>
      </c>
      <c r="K49576" s="4">
        <f t="shared" si="774"/>
        <v>35170</v>
      </c>
      <c r="L49576" s="2"/>
      <c r="M49576" s="14">
        <f>H49576/INDEX(Installed_Capacity!$H$5:$S$11,MATCH(Source_Data!C49576,Installed_Capacity!$G$5:$G$11,0),MATCH(Source_Data!D49576,Installed_Capacity!$H$4:$S$4,0))</f>
        <v>0.71523422812697179</v>
      </c>
    </row>
    <row r="49577" spans="1:13" x14ac:dyDescent="0.3">
      <c r="A49577" s="5">
        <v>44088</v>
      </c>
      <c r="B49577" s="5">
        <v>44071</v>
      </c>
      <c r="C49577" s="3">
        <v>2020</v>
      </c>
      <c r="D49577" s="3">
        <v>9</v>
      </c>
      <c r="E49577" s="3">
        <v>14</v>
      </c>
      <c r="F49577" s="3">
        <v>13</v>
      </c>
      <c r="G49577" s="3"/>
      <c r="H49577" s="4">
        <v>9170.1998500000009</v>
      </c>
      <c r="I49577" s="4">
        <v>390.56205999999997</v>
      </c>
      <c r="J49577" s="4">
        <v>28677</v>
      </c>
      <c r="K49577" s="4">
        <f t="shared" si="774"/>
        <v>35170</v>
      </c>
      <c r="L49577" s="2"/>
      <c r="M49577" s="14">
        <f>H49577/INDEX(Installed_Capacity!$H$5:$S$11,MATCH(Source_Data!C49577,Installed_Capacity!$G$5:$G$11,0),MATCH(Source_Data!D49577,Installed_Capacity!$H$4:$S$4,0))</f>
        <v>0.73049763967575243</v>
      </c>
    </row>
    <row r="49578" spans="1:13" x14ac:dyDescent="0.3">
      <c r="A49578" s="5">
        <v>44088</v>
      </c>
      <c r="B49578" s="5">
        <v>44071</v>
      </c>
      <c r="C49578" s="3">
        <v>2020</v>
      </c>
      <c r="D49578" s="3">
        <v>9</v>
      </c>
      <c r="E49578" s="3">
        <v>14</v>
      </c>
      <c r="F49578" s="3">
        <v>14</v>
      </c>
      <c r="G49578" s="3"/>
      <c r="H49578" s="4">
        <v>9025.4664300000004</v>
      </c>
      <c r="I49578" s="4">
        <v>374.15649000000002</v>
      </c>
      <c r="J49578" s="4">
        <v>30373</v>
      </c>
      <c r="K49578" s="4">
        <f t="shared" si="774"/>
        <v>35170</v>
      </c>
      <c r="L49578" s="2"/>
      <c r="M49578" s="14">
        <f>H49578/INDEX(Installed_Capacity!$H$5:$S$11,MATCH(Source_Data!C49578,Installed_Capacity!$G$5:$G$11,0),MATCH(Source_Data!D49578,Installed_Capacity!$H$4:$S$4,0))</f>
        <v>0.71896818302032306</v>
      </c>
    </row>
    <row r="49579" spans="1:13" x14ac:dyDescent="0.3">
      <c r="A49579" s="5">
        <v>44088</v>
      </c>
      <c r="B49579" s="5">
        <v>44071</v>
      </c>
      <c r="C49579" s="3">
        <v>2020</v>
      </c>
      <c r="D49579" s="3">
        <v>9</v>
      </c>
      <c r="E49579" s="3">
        <v>14</v>
      </c>
      <c r="F49579" s="3">
        <v>15</v>
      </c>
      <c r="G49579" s="3"/>
      <c r="H49579" s="4">
        <v>8804.2527100000007</v>
      </c>
      <c r="I49579" s="4">
        <v>282.67775999999998</v>
      </c>
      <c r="J49579" s="4">
        <v>32257</v>
      </c>
      <c r="K49579" s="4">
        <f t="shared" si="774"/>
        <v>35170</v>
      </c>
      <c r="L49579" s="2"/>
      <c r="M49579" s="14">
        <f>H49579/INDEX(Installed_Capacity!$H$5:$S$11,MATCH(Source_Data!C49579,Installed_Capacity!$G$5:$G$11,0),MATCH(Source_Data!D49579,Installed_Capacity!$H$4:$S$4,0))</f>
        <v>0.70134630967326694</v>
      </c>
    </row>
    <row r="49580" spans="1:13" x14ac:dyDescent="0.3">
      <c r="A49580" s="5">
        <v>44088</v>
      </c>
      <c r="B49580" s="5">
        <v>44071</v>
      </c>
      <c r="C49580" s="3">
        <v>2020</v>
      </c>
      <c r="D49580" s="3">
        <v>9</v>
      </c>
      <c r="E49580" s="3">
        <v>14</v>
      </c>
      <c r="F49580" s="3">
        <v>16</v>
      </c>
      <c r="G49580" s="3"/>
      <c r="H49580" s="4">
        <v>7848.0782200000003</v>
      </c>
      <c r="I49580" s="4">
        <v>237.59066999999999</v>
      </c>
      <c r="J49580" s="4">
        <v>33849</v>
      </c>
      <c r="K49580" s="4">
        <f t="shared" si="774"/>
        <v>35170</v>
      </c>
      <c r="L49580" s="2"/>
      <c r="M49580" s="14">
        <f>H49580/INDEX(Installed_Capacity!$H$5:$S$11,MATCH(Source_Data!C49580,Installed_Capacity!$G$5:$G$11,0),MATCH(Source_Data!D49580,Installed_Capacity!$H$4:$S$4,0))</f>
        <v>0.62517749988847626</v>
      </c>
    </row>
    <row r="49581" spans="1:13" x14ac:dyDescent="0.3">
      <c r="A49581" s="5">
        <v>44088</v>
      </c>
      <c r="B49581" s="5">
        <v>44071</v>
      </c>
      <c r="C49581" s="3">
        <v>2020</v>
      </c>
      <c r="D49581" s="3">
        <v>9</v>
      </c>
      <c r="E49581" s="3">
        <v>14</v>
      </c>
      <c r="F49581" s="3">
        <v>17</v>
      </c>
      <c r="G49581" s="3"/>
      <c r="H49581" s="4">
        <v>6109.8055100000001</v>
      </c>
      <c r="I49581" s="4">
        <v>202.45155</v>
      </c>
      <c r="J49581" s="4">
        <v>34846</v>
      </c>
      <c r="K49581" s="4">
        <f t="shared" si="774"/>
        <v>35170</v>
      </c>
      <c r="L49581" s="2"/>
      <c r="M49581" s="14">
        <f>H49581/INDEX(Installed_Capacity!$H$5:$S$11,MATCH(Source_Data!C49581,Installed_Capacity!$G$5:$G$11,0),MATCH(Source_Data!D49581,Installed_Capacity!$H$4:$S$4,0))</f>
        <v>0.48670678686821711</v>
      </c>
    </row>
    <row r="49582" spans="1:13" x14ac:dyDescent="0.3">
      <c r="A49582" s="5">
        <v>44088</v>
      </c>
      <c r="B49582" s="5">
        <v>44071</v>
      </c>
      <c r="C49582" s="3">
        <v>2020</v>
      </c>
      <c r="D49582" s="3">
        <v>9</v>
      </c>
      <c r="E49582" s="3">
        <v>14</v>
      </c>
      <c r="F49582" s="3">
        <v>18</v>
      </c>
      <c r="G49582" s="3"/>
      <c r="H49582" s="4">
        <v>3057.0726199999999</v>
      </c>
      <c r="I49582" s="4">
        <v>406.59186</v>
      </c>
      <c r="J49582" s="4">
        <v>35170</v>
      </c>
      <c r="K49582" s="4">
        <f t="shared" si="774"/>
        <v>35170</v>
      </c>
      <c r="L49582" s="2"/>
      <c r="M49582" s="14">
        <f>H49582/INDEX(Installed_Capacity!$H$5:$S$11,MATCH(Source_Data!C49582,Installed_Capacity!$G$5:$G$11,0),MATCH(Source_Data!D49582,Installed_Capacity!$H$4:$S$4,0))</f>
        <v>0.24352624476634149</v>
      </c>
    </row>
    <row r="49583" spans="1:13" x14ac:dyDescent="0.3">
      <c r="A49583" s="5">
        <v>44088</v>
      </c>
      <c r="B49583" s="5">
        <v>44071</v>
      </c>
      <c r="C49583" s="3">
        <v>2020</v>
      </c>
      <c r="D49583" s="3">
        <v>9</v>
      </c>
      <c r="E49583" s="3">
        <v>14</v>
      </c>
      <c r="F49583" s="3">
        <v>19</v>
      </c>
      <c r="G49583" s="3"/>
      <c r="H49583" s="4">
        <v>455.97397000000001</v>
      </c>
      <c r="I49583" s="4">
        <v>595.23716999999999</v>
      </c>
      <c r="J49583" s="4">
        <v>34537</v>
      </c>
      <c r="K49583" s="4">
        <f t="shared" si="774"/>
        <v>35170</v>
      </c>
      <c r="L49583" s="2"/>
      <c r="M49583" s="14">
        <f>H49583/INDEX(Installed_Capacity!$H$5:$S$11,MATCH(Source_Data!C49583,Installed_Capacity!$G$5:$G$11,0),MATCH(Source_Data!D49583,Installed_Capacity!$H$4:$S$4,0))</f>
        <v>3.6322862564285588E-2</v>
      </c>
    </row>
    <row r="49584" spans="1:13" x14ac:dyDescent="0.3">
      <c r="A49584" s="5">
        <v>44088</v>
      </c>
      <c r="B49584" s="5">
        <v>44071</v>
      </c>
      <c r="C49584" s="3">
        <v>2020</v>
      </c>
      <c r="D49584" s="3">
        <v>9</v>
      </c>
      <c r="E49584" s="3">
        <v>14</v>
      </c>
      <c r="F49584" s="3">
        <v>20</v>
      </c>
      <c r="G49584" s="3"/>
      <c r="H49584" s="4">
        <v>0</v>
      </c>
      <c r="I49584" s="4">
        <v>784.70505000000003</v>
      </c>
      <c r="J49584" s="4">
        <v>33843</v>
      </c>
      <c r="K49584" s="4">
        <f t="shared" si="774"/>
        <v>35170</v>
      </c>
      <c r="L49584" s="2"/>
      <c r="M49584" s="14">
        <f>H49584/INDEX(Installed_Capacity!$H$5:$S$11,MATCH(Source_Data!C49584,Installed_Capacity!$G$5:$G$11,0),MATCH(Source_Data!D49584,Installed_Capacity!$H$4:$S$4,0))</f>
        <v>0</v>
      </c>
    </row>
    <row r="49585" spans="1:13" x14ac:dyDescent="0.3">
      <c r="A49585" s="5">
        <v>44088</v>
      </c>
      <c r="B49585" s="5">
        <v>44072</v>
      </c>
      <c r="C49585" s="3">
        <v>2020</v>
      </c>
      <c r="D49585" s="3">
        <v>9</v>
      </c>
      <c r="E49585" s="3">
        <v>14</v>
      </c>
      <c r="F49585" s="3">
        <v>21</v>
      </c>
      <c r="G49585" s="3"/>
      <c r="H49585" s="4">
        <v>0</v>
      </c>
      <c r="I49585" s="4">
        <v>882.76190999999994</v>
      </c>
      <c r="J49585" s="4">
        <v>32272</v>
      </c>
      <c r="K49585" s="4">
        <f t="shared" si="774"/>
        <v>35170</v>
      </c>
      <c r="L49585" s="2"/>
      <c r="M49585" s="14">
        <f>H49585/INDEX(Installed_Capacity!$H$5:$S$11,MATCH(Source_Data!C49585,Installed_Capacity!$G$5:$G$11,0),MATCH(Source_Data!D49585,Installed_Capacity!$H$4:$S$4,0))</f>
        <v>0</v>
      </c>
    </row>
    <row r="49586" spans="1:13" x14ac:dyDescent="0.3">
      <c r="A49586" s="5">
        <v>44088</v>
      </c>
      <c r="B49586" s="5">
        <v>44072</v>
      </c>
      <c r="C49586" s="3">
        <v>2020</v>
      </c>
      <c r="D49586" s="3">
        <v>9</v>
      </c>
      <c r="E49586" s="3">
        <v>14</v>
      </c>
      <c r="F49586" s="3">
        <v>22</v>
      </c>
      <c r="G49586" s="3"/>
      <c r="H49586" s="4">
        <v>0</v>
      </c>
      <c r="I49586" s="4">
        <v>940.14121999999998</v>
      </c>
      <c r="J49586" s="4">
        <v>30120</v>
      </c>
      <c r="K49586" s="4">
        <f t="shared" si="774"/>
        <v>35170</v>
      </c>
      <c r="L49586" s="2"/>
      <c r="M49586" s="14">
        <f>H49586/INDEX(Installed_Capacity!$H$5:$S$11,MATCH(Source_Data!C49586,Installed_Capacity!$G$5:$G$11,0),MATCH(Source_Data!D49586,Installed_Capacity!$H$4:$S$4,0))</f>
        <v>0</v>
      </c>
    </row>
    <row r="49587" spans="1:13" x14ac:dyDescent="0.3">
      <c r="A49587" s="5">
        <v>44088</v>
      </c>
      <c r="B49587" s="5">
        <v>44072</v>
      </c>
      <c r="C49587" s="3">
        <v>2020</v>
      </c>
      <c r="D49587" s="3">
        <v>9</v>
      </c>
      <c r="E49587" s="3">
        <v>14</v>
      </c>
      <c r="F49587" s="3">
        <v>23</v>
      </c>
      <c r="G49587" s="3"/>
      <c r="H49587" s="4">
        <v>0</v>
      </c>
      <c r="I49587" s="4">
        <v>969.93839000000003</v>
      </c>
      <c r="J49587" s="4">
        <v>27714</v>
      </c>
      <c r="K49587" s="4">
        <f t="shared" si="774"/>
        <v>35170</v>
      </c>
      <c r="L49587" s="2"/>
      <c r="M49587" s="14">
        <f>H49587/INDEX(Installed_Capacity!$H$5:$S$11,MATCH(Source_Data!C49587,Installed_Capacity!$G$5:$G$11,0),MATCH(Source_Data!D49587,Installed_Capacity!$H$4:$S$4,0))</f>
        <v>0</v>
      </c>
    </row>
    <row r="49588" spans="1:13" x14ac:dyDescent="0.3">
      <c r="A49588" s="5">
        <v>44088</v>
      </c>
      <c r="B49588" s="5">
        <v>44072</v>
      </c>
      <c r="C49588" s="3">
        <v>2020</v>
      </c>
      <c r="D49588" s="3">
        <v>9</v>
      </c>
      <c r="E49588" s="3">
        <v>14</v>
      </c>
      <c r="F49588" s="3">
        <v>24</v>
      </c>
      <c r="G49588" s="3"/>
      <c r="H49588" s="4">
        <v>0</v>
      </c>
      <c r="I49588" s="4">
        <v>996.72095999999999</v>
      </c>
      <c r="J49588" s="4">
        <v>25744</v>
      </c>
      <c r="K49588" s="4">
        <f t="shared" si="774"/>
        <v>35170</v>
      </c>
      <c r="L49588" s="2"/>
      <c r="M49588" s="14">
        <f>H49588/INDEX(Installed_Capacity!$H$5:$S$11,MATCH(Source_Data!C49588,Installed_Capacity!$G$5:$G$11,0),MATCH(Source_Data!D49588,Installed_Capacity!$H$4:$S$4,0))</f>
        <v>0</v>
      </c>
    </row>
    <row r="49589" spans="1:13" x14ac:dyDescent="0.3">
      <c r="A49589" s="5">
        <v>44089</v>
      </c>
      <c r="B49589" s="5">
        <v>44072</v>
      </c>
      <c r="C49589" s="3">
        <v>2020</v>
      </c>
      <c r="D49589" s="3">
        <v>9</v>
      </c>
      <c r="E49589" s="3">
        <v>15</v>
      </c>
      <c r="F49589" s="3">
        <v>1</v>
      </c>
      <c r="G49589" s="3"/>
      <c r="H49589" s="4">
        <v>0</v>
      </c>
      <c r="I49589" s="4">
        <v>1125.6991499999999</v>
      </c>
      <c r="J49589" s="4">
        <v>24291</v>
      </c>
      <c r="K49589" s="4">
        <f t="shared" si="774"/>
        <v>35625</v>
      </c>
      <c r="L49589" s="2"/>
      <c r="M49589" s="14">
        <f>H49589/INDEX(Installed_Capacity!$H$5:$S$11,MATCH(Source_Data!C49589,Installed_Capacity!$G$5:$G$11,0),MATCH(Source_Data!D49589,Installed_Capacity!$H$4:$S$4,0))</f>
        <v>0</v>
      </c>
    </row>
    <row r="49590" spans="1:13" x14ac:dyDescent="0.3">
      <c r="A49590" s="5">
        <v>44089</v>
      </c>
      <c r="B49590" s="5">
        <v>44072</v>
      </c>
      <c r="C49590" s="3">
        <v>2020</v>
      </c>
      <c r="D49590" s="3">
        <v>9</v>
      </c>
      <c r="E49590" s="3">
        <v>15</v>
      </c>
      <c r="F49590" s="3">
        <v>2</v>
      </c>
      <c r="G49590" s="3"/>
      <c r="H49590" s="4">
        <v>0</v>
      </c>
      <c r="I49590" s="4">
        <v>1193.80655</v>
      </c>
      <c r="J49590" s="4">
        <v>23118</v>
      </c>
      <c r="K49590" s="4">
        <f t="shared" si="774"/>
        <v>35625</v>
      </c>
      <c r="L49590" s="2"/>
      <c r="M49590" s="14">
        <f>H49590/INDEX(Installed_Capacity!$H$5:$S$11,MATCH(Source_Data!C49590,Installed_Capacity!$G$5:$G$11,0),MATCH(Source_Data!D49590,Installed_Capacity!$H$4:$S$4,0))</f>
        <v>0</v>
      </c>
    </row>
    <row r="49591" spans="1:13" x14ac:dyDescent="0.3">
      <c r="A49591" s="5">
        <v>44089</v>
      </c>
      <c r="B49591" s="5">
        <v>44072</v>
      </c>
      <c r="C49591" s="3">
        <v>2020</v>
      </c>
      <c r="D49591" s="3">
        <v>9</v>
      </c>
      <c r="E49591" s="3">
        <v>15</v>
      </c>
      <c r="F49591" s="3">
        <v>3</v>
      </c>
      <c r="G49591" s="3"/>
      <c r="H49591" s="4">
        <v>0</v>
      </c>
      <c r="I49591" s="4">
        <v>1195.4544800000001</v>
      </c>
      <c r="J49591" s="4">
        <v>22378</v>
      </c>
      <c r="K49591" s="4">
        <f t="shared" si="774"/>
        <v>35625</v>
      </c>
      <c r="L49591" s="2"/>
      <c r="M49591" s="14">
        <f>H49591/INDEX(Installed_Capacity!$H$5:$S$11,MATCH(Source_Data!C49591,Installed_Capacity!$G$5:$G$11,0),MATCH(Source_Data!D49591,Installed_Capacity!$H$4:$S$4,0))</f>
        <v>0</v>
      </c>
    </row>
    <row r="49592" spans="1:13" x14ac:dyDescent="0.3">
      <c r="A49592" s="5">
        <v>44089</v>
      </c>
      <c r="B49592" s="5">
        <v>44072</v>
      </c>
      <c r="C49592" s="3">
        <v>2020</v>
      </c>
      <c r="D49592" s="3">
        <v>9</v>
      </c>
      <c r="E49592" s="3">
        <v>15</v>
      </c>
      <c r="F49592" s="3">
        <v>4</v>
      </c>
      <c r="G49592" s="3"/>
      <c r="H49592" s="4">
        <v>0</v>
      </c>
      <c r="I49592" s="4">
        <v>1069.1679099999999</v>
      </c>
      <c r="J49592" s="4">
        <v>22088</v>
      </c>
      <c r="K49592" s="4">
        <f t="shared" si="774"/>
        <v>35625</v>
      </c>
      <c r="L49592" s="2"/>
      <c r="M49592" s="14">
        <f>H49592/INDEX(Installed_Capacity!$H$5:$S$11,MATCH(Source_Data!C49592,Installed_Capacity!$G$5:$G$11,0),MATCH(Source_Data!D49592,Installed_Capacity!$H$4:$S$4,0))</f>
        <v>0</v>
      </c>
    </row>
    <row r="49593" spans="1:13" x14ac:dyDescent="0.3">
      <c r="A49593" s="5">
        <v>44089</v>
      </c>
      <c r="B49593" s="5">
        <v>44072</v>
      </c>
      <c r="C49593" s="3">
        <v>2020</v>
      </c>
      <c r="D49593" s="3">
        <v>9</v>
      </c>
      <c r="E49593" s="3">
        <v>15</v>
      </c>
      <c r="F49593" s="3">
        <v>5</v>
      </c>
      <c r="G49593" s="3"/>
      <c r="H49593" s="4">
        <v>0</v>
      </c>
      <c r="I49593" s="4">
        <v>966.88103999999998</v>
      </c>
      <c r="J49593" s="4">
        <v>22220</v>
      </c>
      <c r="K49593" s="4">
        <f t="shared" si="774"/>
        <v>35625</v>
      </c>
      <c r="L49593" s="2"/>
      <c r="M49593" s="14">
        <f>H49593/INDEX(Installed_Capacity!$H$5:$S$11,MATCH(Source_Data!C49593,Installed_Capacity!$G$5:$G$11,0),MATCH(Source_Data!D49593,Installed_Capacity!$H$4:$S$4,0))</f>
        <v>0</v>
      </c>
    </row>
    <row r="49594" spans="1:13" x14ac:dyDescent="0.3">
      <c r="A49594" s="5">
        <v>44089</v>
      </c>
      <c r="B49594" s="5">
        <v>44072</v>
      </c>
      <c r="C49594" s="3">
        <v>2020</v>
      </c>
      <c r="D49594" s="3">
        <v>9</v>
      </c>
      <c r="E49594" s="3">
        <v>15</v>
      </c>
      <c r="F49594" s="3">
        <v>6</v>
      </c>
      <c r="G49594" s="3"/>
      <c r="H49594" s="4">
        <v>0</v>
      </c>
      <c r="I49594" s="4">
        <v>989.98231999999996</v>
      </c>
      <c r="J49594" s="4">
        <v>23174</v>
      </c>
      <c r="K49594" s="4">
        <f t="shared" si="774"/>
        <v>35625</v>
      </c>
      <c r="L49594" s="2"/>
      <c r="M49594" s="14">
        <f>H49594/INDEX(Installed_Capacity!$H$5:$S$11,MATCH(Source_Data!C49594,Installed_Capacity!$G$5:$G$11,0),MATCH(Source_Data!D49594,Installed_Capacity!$H$4:$S$4,0))</f>
        <v>0</v>
      </c>
    </row>
    <row r="49595" spans="1:13" x14ac:dyDescent="0.3">
      <c r="A49595" s="5">
        <v>44089</v>
      </c>
      <c r="B49595" s="5">
        <v>44072</v>
      </c>
      <c r="C49595" s="3">
        <v>2020</v>
      </c>
      <c r="D49595" s="3">
        <v>9</v>
      </c>
      <c r="E49595" s="3">
        <v>15</v>
      </c>
      <c r="F49595" s="3">
        <v>7</v>
      </c>
      <c r="G49595" s="3"/>
      <c r="H49595" s="4">
        <v>43.867229999999999</v>
      </c>
      <c r="I49595" s="4">
        <v>894.35762999999997</v>
      </c>
      <c r="J49595" s="4">
        <v>24499</v>
      </c>
      <c r="K49595" s="4">
        <f t="shared" si="774"/>
        <v>35625</v>
      </c>
      <c r="L49595" s="2"/>
      <c r="M49595" s="14">
        <f>H49595/INDEX(Installed_Capacity!$H$5:$S$11,MATCH(Source_Data!C49595,Installed_Capacity!$G$5:$G$11,0),MATCH(Source_Data!D49595,Installed_Capacity!$H$4:$S$4,0))</f>
        <v>3.494461243842287E-3</v>
      </c>
    </row>
    <row r="49596" spans="1:13" x14ac:dyDescent="0.3">
      <c r="A49596" s="5">
        <v>44089</v>
      </c>
      <c r="B49596" s="5">
        <v>44072</v>
      </c>
      <c r="C49596" s="3">
        <v>2020</v>
      </c>
      <c r="D49596" s="3">
        <v>9</v>
      </c>
      <c r="E49596" s="3">
        <v>15</v>
      </c>
      <c r="F49596" s="3">
        <v>8</v>
      </c>
      <c r="G49596" s="3"/>
      <c r="H49596" s="4">
        <v>1540.16112</v>
      </c>
      <c r="I49596" s="4">
        <v>817.76477999999997</v>
      </c>
      <c r="J49596" s="4">
        <v>25425</v>
      </c>
      <c r="K49596" s="4">
        <f t="shared" si="774"/>
        <v>35625</v>
      </c>
      <c r="L49596" s="2"/>
      <c r="M49596" s="14">
        <f>H49596/INDEX(Installed_Capacity!$H$5:$S$11,MATCH(Source_Data!C49596,Installed_Capacity!$G$5:$G$11,0),MATCH(Source_Data!D49596,Installed_Capacity!$H$4:$S$4,0))</f>
        <v>0.12268915413881226</v>
      </c>
    </row>
    <row r="49597" spans="1:13" x14ac:dyDescent="0.3">
      <c r="A49597" s="5">
        <v>44089</v>
      </c>
      <c r="B49597" s="5">
        <v>44072</v>
      </c>
      <c r="C49597" s="3">
        <v>2020</v>
      </c>
      <c r="D49597" s="3">
        <v>9</v>
      </c>
      <c r="E49597" s="3">
        <v>15</v>
      </c>
      <c r="F49597" s="3">
        <v>9</v>
      </c>
      <c r="G49597" s="3"/>
      <c r="H49597" s="4">
        <v>4579.3947399999997</v>
      </c>
      <c r="I49597" s="4">
        <v>592.23942999999997</v>
      </c>
      <c r="J49597" s="4">
        <v>26146</v>
      </c>
      <c r="K49597" s="4">
        <f t="shared" si="774"/>
        <v>35625</v>
      </c>
      <c r="L49597" s="2"/>
      <c r="M49597" s="14">
        <f>H49597/INDEX(Installed_Capacity!$H$5:$S$11,MATCH(Source_Data!C49597,Installed_Capacity!$G$5:$G$11,0),MATCH(Source_Data!D49597,Installed_Capacity!$H$4:$S$4,0))</f>
        <v>0.36479434509963871</v>
      </c>
    </row>
    <row r="49598" spans="1:13" x14ac:dyDescent="0.3">
      <c r="A49598" s="5">
        <v>44089</v>
      </c>
      <c r="B49598" s="5">
        <v>44072</v>
      </c>
      <c r="C49598" s="3">
        <v>2020</v>
      </c>
      <c r="D49598" s="3">
        <v>9</v>
      </c>
      <c r="E49598" s="3">
        <v>15</v>
      </c>
      <c r="F49598" s="3">
        <v>10</v>
      </c>
      <c r="G49598" s="3"/>
      <c r="H49598" s="4">
        <v>6785.2643399999997</v>
      </c>
      <c r="I49598" s="4">
        <v>439.47262000000001</v>
      </c>
      <c r="J49598" s="4">
        <v>26459</v>
      </c>
      <c r="K49598" s="4">
        <f t="shared" si="774"/>
        <v>35625</v>
      </c>
      <c r="L49598" s="2"/>
      <c r="M49598" s="14">
        <f>H49598/INDEX(Installed_Capacity!$H$5:$S$11,MATCH(Source_Data!C49598,Installed_Capacity!$G$5:$G$11,0),MATCH(Source_Data!D49598,Installed_Capacity!$H$4:$S$4,0))</f>
        <v>0.54051380188252396</v>
      </c>
    </row>
    <row r="49599" spans="1:13" x14ac:dyDescent="0.3">
      <c r="A49599" s="5">
        <v>44089</v>
      </c>
      <c r="B49599" s="5">
        <v>44072</v>
      </c>
      <c r="C49599" s="3">
        <v>2020</v>
      </c>
      <c r="D49599" s="3">
        <v>9</v>
      </c>
      <c r="E49599" s="3">
        <v>15</v>
      </c>
      <c r="F49599" s="3">
        <v>11</v>
      </c>
      <c r="G49599" s="3"/>
      <c r="H49599" s="4">
        <v>8181.3105100000002</v>
      </c>
      <c r="I49599" s="4">
        <v>239.30883</v>
      </c>
      <c r="J49599" s="4">
        <v>26959</v>
      </c>
      <c r="K49599" s="4">
        <f t="shared" si="774"/>
        <v>35625</v>
      </c>
      <c r="L49599" s="2"/>
      <c r="M49599" s="14">
        <f>H49599/INDEX(Installed_Capacity!$H$5:$S$11,MATCH(Source_Data!C49599,Installed_Capacity!$G$5:$G$11,0),MATCH(Source_Data!D49599,Installed_Capacity!$H$4:$S$4,0))</f>
        <v>0.65172276665370887</v>
      </c>
    </row>
    <row r="49600" spans="1:13" x14ac:dyDescent="0.3">
      <c r="A49600" s="5">
        <v>44089</v>
      </c>
      <c r="B49600" s="5">
        <v>44072</v>
      </c>
      <c r="C49600" s="3">
        <v>2020</v>
      </c>
      <c r="D49600" s="3">
        <v>9</v>
      </c>
      <c r="E49600" s="3">
        <v>15</v>
      </c>
      <c r="F49600" s="3">
        <v>12</v>
      </c>
      <c r="G49600" s="3"/>
      <c r="H49600" s="4">
        <v>8760.3416899999993</v>
      </c>
      <c r="I49600" s="4">
        <v>175.94757000000001</v>
      </c>
      <c r="J49600" s="4">
        <v>27925</v>
      </c>
      <c r="K49600" s="4">
        <f t="shared" si="774"/>
        <v>35625</v>
      </c>
      <c r="L49600" s="2"/>
      <c r="M49600" s="14">
        <f>H49600/INDEX(Installed_Capacity!$H$5:$S$11,MATCH(Source_Data!C49600,Installed_Capacity!$G$5:$G$11,0),MATCH(Source_Data!D49600,Installed_Capacity!$H$4:$S$4,0))</f>
        <v>0.69784836012031848</v>
      </c>
    </row>
    <row r="49601" spans="1:13" x14ac:dyDescent="0.3">
      <c r="A49601" s="5">
        <v>44089</v>
      </c>
      <c r="B49601" s="5">
        <v>44072</v>
      </c>
      <c r="C49601" s="3">
        <v>2020</v>
      </c>
      <c r="D49601" s="3">
        <v>9</v>
      </c>
      <c r="E49601" s="3">
        <v>15</v>
      </c>
      <c r="F49601" s="3">
        <v>13</v>
      </c>
      <c r="G49601" s="3"/>
      <c r="H49601" s="4">
        <v>8979.1627499999995</v>
      </c>
      <c r="I49601" s="4">
        <v>159.67877999999999</v>
      </c>
      <c r="J49601" s="4">
        <v>29396</v>
      </c>
      <c r="K49601" s="4">
        <f t="shared" si="774"/>
        <v>35625</v>
      </c>
      <c r="L49601" s="2"/>
      <c r="M49601" s="14">
        <f>H49601/INDEX(Installed_Capacity!$H$5:$S$11,MATCH(Source_Data!C49601,Installed_Capacity!$G$5:$G$11,0),MATCH(Source_Data!D49601,Installed_Capacity!$H$4:$S$4,0))</f>
        <v>0.71527963429711261</v>
      </c>
    </row>
    <row r="49602" spans="1:13" x14ac:dyDescent="0.3">
      <c r="A49602" s="5">
        <v>44089</v>
      </c>
      <c r="B49602" s="5">
        <v>44072</v>
      </c>
      <c r="C49602" s="3">
        <v>2020</v>
      </c>
      <c r="D49602" s="3">
        <v>9</v>
      </c>
      <c r="E49602" s="3">
        <v>15</v>
      </c>
      <c r="F49602" s="3">
        <v>14</v>
      </c>
      <c r="G49602" s="3"/>
      <c r="H49602" s="4">
        <v>8861.9585499999994</v>
      </c>
      <c r="I49602" s="4">
        <v>156.44113999999999</v>
      </c>
      <c r="J49602" s="4">
        <v>31258</v>
      </c>
      <c r="K49602" s="4">
        <f t="shared" si="774"/>
        <v>35625</v>
      </c>
      <c r="L49602" s="2"/>
      <c r="M49602" s="14">
        <f>H49602/INDEX(Installed_Capacity!$H$5:$S$11,MATCH(Source_Data!C49602,Installed_Capacity!$G$5:$G$11,0),MATCH(Source_Data!D49602,Installed_Capacity!$H$4:$S$4,0))</f>
        <v>0.70594315386478212</v>
      </c>
    </row>
    <row r="49603" spans="1:13" x14ac:dyDescent="0.3">
      <c r="A49603" s="5">
        <v>44089</v>
      </c>
      <c r="B49603" s="5">
        <v>44072</v>
      </c>
      <c r="C49603" s="3">
        <v>2020</v>
      </c>
      <c r="D49603" s="3">
        <v>9</v>
      </c>
      <c r="E49603" s="3">
        <v>15</v>
      </c>
      <c r="F49603" s="3">
        <v>15</v>
      </c>
      <c r="G49603" s="3"/>
      <c r="H49603" s="4">
        <v>8242.1899699999994</v>
      </c>
      <c r="I49603" s="4">
        <v>185.59889999999999</v>
      </c>
      <c r="J49603" s="4">
        <v>33207</v>
      </c>
      <c r="K49603" s="4">
        <f t="shared" ref="K49603:K49666" si="775">_xlfn.MAXIFS($J:$J, $C:$C, C49603, $D:$D, D49603, $E:$E, E49603)</f>
        <v>35625</v>
      </c>
      <c r="L49603" s="2"/>
      <c r="M49603" s="14">
        <f>H49603/INDEX(Installed_Capacity!$H$5:$S$11,MATCH(Source_Data!C49603,Installed_Capacity!$G$5:$G$11,0),MATCH(Source_Data!D49603,Installed_Capacity!$H$4:$S$4,0))</f>
        <v>0.65657242124817594</v>
      </c>
    </row>
    <row r="49604" spans="1:13" x14ac:dyDescent="0.3">
      <c r="A49604" s="5">
        <v>44089</v>
      </c>
      <c r="B49604" s="5">
        <v>44072</v>
      </c>
      <c r="C49604" s="3">
        <v>2020</v>
      </c>
      <c r="D49604" s="3">
        <v>9</v>
      </c>
      <c r="E49604" s="3">
        <v>15</v>
      </c>
      <c r="F49604" s="3">
        <v>16</v>
      </c>
      <c r="G49604" s="3"/>
      <c r="H49604" s="4">
        <v>7123.62111</v>
      </c>
      <c r="I49604" s="4">
        <v>256.20749999999998</v>
      </c>
      <c r="J49604" s="4">
        <v>34777</v>
      </c>
      <c r="K49604" s="4">
        <f t="shared" si="775"/>
        <v>35625</v>
      </c>
      <c r="L49604" s="2"/>
      <c r="M49604" s="14">
        <f>H49604/INDEX(Installed_Capacity!$H$5:$S$11,MATCH(Source_Data!C49604,Installed_Capacity!$G$5:$G$11,0),MATCH(Source_Data!D49604,Installed_Capacity!$H$4:$S$4,0))</f>
        <v>0.56746728445611383</v>
      </c>
    </row>
    <row r="49605" spans="1:13" x14ac:dyDescent="0.3">
      <c r="A49605" s="5">
        <v>44089</v>
      </c>
      <c r="B49605" s="5">
        <v>44072</v>
      </c>
      <c r="C49605" s="3">
        <v>2020</v>
      </c>
      <c r="D49605" s="3">
        <v>9</v>
      </c>
      <c r="E49605" s="3">
        <v>15</v>
      </c>
      <c r="F49605" s="3">
        <v>17</v>
      </c>
      <c r="G49605" s="3"/>
      <c r="H49605" s="4">
        <v>5558.4174199999998</v>
      </c>
      <c r="I49605" s="4">
        <v>316.57585</v>
      </c>
      <c r="J49605" s="4">
        <v>35625</v>
      </c>
      <c r="K49605" s="4">
        <f t="shared" si="775"/>
        <v>35625</v>
      </c>
      <c r="L49605" s="2"/>
      <c r="M49605" s="14">
        <f>H49605/INDEX(Installed_Capacity!$H$5:$S$11,MATCH(Source_Data!C49605,Installed_Capacity!$G$5:$G$11,0),MATCH(Source_Data!D49605,Installed_Capacity!$H$4:$S$4,0))</f>
        <v>0.44278324050294116</v>
      </c>
    </row>
    <row r="49606" spans="1:13" x14ac:dyDescent="0.3">
      <c r="A49606" s="5">
        <v>44089</v>
      </c>
      <c r="B49606" s="5">
        <v>44072</v>
      </c>
      <c r="C49606" s="3">
        <v>2020</v>
      </c>
      <c r="D49606" s="3">
        <v>9</v>
      </c>
      <c r="E49606" s="3">
        <v>15</v>
      </c>
      <c r="F49606" s="3">
        <v>18</v>
      </c>
      <c r="G49606" s="3"/>
      <c r="H49606" s="4">
        <v>2897.8095800000001</v>
      </c>
      <c r="I49606" s="4">
        <v>423.06720999999999</v>
      </c>
      <c r="J49606" s="4">
        <v>35621</v>
      </c>
      <c r="K49606" s="4">
        <f t="shared" si="775"/>
        <v>35625</v>
      </c>
      <c r="L49606" s="2"/>
      <c r="M49606" s="14">
        <f>H49606/INDEX(Installed_Capacity!$H$5:$S$11,MATCH(Source_Data!C49606,Installed_Capacity!$G$5:$G$11,0),MATCH(Source_Data!D49606,Installed_Capacity!$H$4:$S$4,0))</f>
        <v>0.23083935934283736</v>
      </c>
    </row>
    <row r="49607" spans="1:13" x14ac:dyDescent="0.3">
      <c r="A49607" s="5">
        <v>44089</v>
      </c>
      <c r="B49607" s="5">
        <v>44072</v>
      </c>
      <c r="C49607" s="3">
        <v>2020</v>
      </c>
      <c r="D49607" s="3">
        <v>9</v>
      </c>
      <c r="E49607" s="3">
        <v>15</v>
      </c>
      <c r="F49607" s="3">
        <v>19</v>
      </c>
      <c r="G49607" s="3"/>
      <c r="H49607" s="4">
        <v>449.02256999999997</v>
      </c>
      <c r="I49607" s="4">
        <v>676.40148999999997</v>
      </c>
      <c r="J49607" s="4">
        <v>34796</v>
      </c>
      <c r="K49607" s="4">
        <f t="shared" si="775"/>
        <v>35625</v>
      </c>
      <c r="L49607" s="2"/>
      <c r="M49607" s="14">
        <f>H49607/INDEX(Installed_Capacity!$H$5:$S$11,MATCH(Source_Data!C49607,Installed_Capacity!$G$5:$G$11,0),MATCH(Source_Data!D49607,Installed_Capacity!$H$4:$S$4,0))</f>
        <v>3.5769114404430376E-2</v>
      </c>
    </row>
    <row r="49608" spans="1:13" x14ac:dyDescent="0.3">
      <c r="A49608" s="5">
        <v>44089</v>
      </c>
      <c r="B49608" s="5">
        <v>44072</v>
      </c>
      <c r="C49608" s="3">
        <v>2020</v>
      </c>
      <c r="D49608" s="3">
        <v>9</v>
      </c>
      <c r="E49608" s="3">
        <v>15</v>
      </c>
      <c r="F49608" s="3">
        <v>20</v>
      </c>
      <c r="G49608" s="3"/>
      <c r="H49608" s="4">
        <v>0</v>
      </c>
      <c r="I49608" s="4">
        <v>1139.1599200000001</v>
      </c>
      <c r="J49608" s="4">
        <v>33994</v>
      </c>
      <c r="K49608" s="4">
        <f t="shared" si="775"/>
        <v>35625</v>
      </c>
      <c r="L49608" s="2"/>
      <c r="M49608" s="14">
        <f>H49608/INDEX(Installed_Capacity!$H$5:$S$11,MATCH(Source_Data!C49608,Installed_Capacity!$G$5:$G$11,0),MATCH(Source_Data!D49608,Installed_Capacity!$H$4:$S$4,0))</f>
        <v>0</v>
      </c>
    </row>
    <row r="49609" spans="1:13" x14ac:dyDescent="0.3">
      <c r="A49609" s="5">
        <v>44089</v>
      </c>
      <c r="B49609" s="5">
        <v>44073</v>
      </c>
      <c r="C49609" s="3">
        <v>2020</v>
      </c>
      <c r="D49609" s="3">
        <v>9</v>
      </c>
      <c r="E49609" s="3">
        <v>15</v>
      </c>
      <c r="F49609" s="3">
        <v>21</v>
      </c>
      <c r="G49609" s="3"/>
      <c r="H49609" s="4">
        <v>0</v>
      </c>
      <c r="I49609" s="4">
        <v>1499.5961600000001</v>
      </c>
      <c r="J49609" s="4">
        <v>32294</v>
      </c>
      <c r="K49609" s="4">
        <f t="shared" si="775"/>
        <v>35625</v>
      </c>
      <c r="L49609" s="2"/>
      <c r="M49609" s="14">
        <f>H49609/INDEX(Installed_Capacity!$H$5:$S$11,MATCH(Source_Data!C49609,Installed_Capacity!$G$5:$G$11,0),MATCH(Source_Data!D49609,Installed_Capacity!$H$4:$S$4,0))</f>
        <v>0</v>
      </c>
    </row>
    <row r="49610" spans="1:13" x14ac:dyDescent="0.3">
      <c r="A49610" s="5">
        <v>44089</v>
      </c>
      <c r="B49610" s="5">
        <v>44073</v>
      </c>
      <c r="C49610" s="3">
        <v>2020</v>
      </c>
      <c r="D49610" s="3">
        <v>9</v>
      </c>
      <c r="E49610" s="3">
        <v>15</v>
      </c>
      <c r="F49610" s="3">
        <v>22</v>
      </c>
      <c r="G49610" s="3"/>
      <c r="H49610" s="4">
        <v>0</v>
      </c>
      <c r="I49610" s="4">
        <v>1743.29973</v>
      </c>
      <c r="J49610" s="4">
        <v>30208</v>
      </c>
      <c r="K49610" s="4">
        <f t="shared" si="775"/>
        <v>35625</v>
      </c>
      <c r="L49610" s="2"/>
      <c r="M49610" s="14">
        <f>H49610/INDEX(Installed_Capacity!$H$5:$S$11,MATCH(Source_Data!C49610,Installed_Capacity!$G$5:$G$11,0),MATCH(Source_Data!D49610,Installed_Capacity!$H$4:$S$4,0))</f>
        <v>0</v>
      </c>
    </row>
    <row r="49611" spans="1:13" x14ac:dyDescent="0.3">
      <c r="A49611" s="5">
        <v>44089</v>
      </c>
      <c r="B49611" s="5">
        <v>44073</v>
      </c>
      <c r="C49611" s="3">
        <v>2020</v>
      </c>
      <c r="D49611" s="3">
        <v>9</v>
      </c>
      <c r="E49611" s="3">
        <v>15</v>
      </c>
      <c r="F49611" s="3">
        <v>23</v>
      </c>
      <c r="G49611" s="3"/>
      <c r="H49611" s="4">
        <v>0</v>
      </c>
      <c r="I49611" s="4">
        <v>1871.64553</v>
      </c>
      <c r="J49611" s="4">
        <v>27915</v>
      </c>
      <c r="K49611" s="4">
        <f t="shared" si="775"/>
        <v>35625</v>
      </c>
      <c r="L49611" s="2"/>
      <c r="M49611" s="14">
        <f>H49611/INDEX(Installed_Capacity!$H$5:$S$11,MATCH(Source_Data!C49611,Installed_Capacity!$G$5:$G$11,0),MATCH(Source_Data!D49611,Installed_Capacity!$H$4:$S$4,0))</f>
        <v>0</v>
      </c>
    </row>
    <row r="49612" spans="1:13" x14ac:dyDescent="0.3">
      <c r="A49612" s="5">
        <v>44089</v>
      </c>
      <c r="B49612" s="5">
        <v>44073</v>
      </c>
      <c r="C49612" s="3">
        <v>2020</v>
      </c>
      <c r="D49612" s="3">
        <v>9</v>
      </c>
      <c r="E49612" s="3">
        <v>15</v>
      </c>
      <c r="F49612" s="3">
        <v>24</v>
      </c>
      <c r="G49612" s="3"/>
      <c r="H49612" s="4">
        <v>0</v>
      </c>
      <c r="I49612" s="4">
        <v>1728.9024099999999</v>
      </c>
      <c r="J49612" s="4">
        <v>25810</v>
      </c>
      <c r="K49612" s="4">
        <f t="shared" si="775"/>
        <v>35625</v>
      </c>
      <c r="L49612" s="2"/>
      <c r="M49612" s="14">
        <f>H49612/INDEX(Installed_Capacity!$H$5:$S$11,MATCH(Source_Data!C49612,Installed_Capacity!$G$5:$G$11,0),MATCH(Source_Data!D49612,Installed_Capacity!$H$4:$S$4,0))</f>
        <v>0</v>
      </c>
    </row>
    <row r="49613" spans="1:13" x14ac:dyDescent="0.3">
      <c r="A49613" s="5">
        <v>44090</v>
      </c>
      <c r="B49613" s="5">
        <v>44073</v>
      </c>
      <c r="C49613" s="3">
        <v>2020</v>
      </c>
      <c r="D49613" s="3">
        <v>9</v>
      </c>
      <c r="E49613" s="3">
        <v>16</v>
      </c>
      <c r="F49613" s="3">
        <v>1</v>
      </c>
      <c r="G49613" s="3"/>
      <c r="H49613" s="4">
        <v>0</v>
      </c>
      <c r="I49613" s="4">
        <v>1734.71892</v>
      </c>
      <c r="J49613" s="4">
        <v>24210</v>
      </c>
      <c r="K49613" s="4">
        <f t="shared" si="775"/>
        <v>37313</v>
      </c>
      <c r="L49613" s="2"/>
      <c r="M49613" s="14">
        <f>H49613/INDEX(Installed_Capacity!$H$5:$S$11,MATCH(Source_Data!C49613,Installed_Capacity!$G$5:$G$11,0),MATCH(Source_Data!D49613,Installed_Capacity!$H$4:$S$4,0))</f>
        <v>0</v>
      </c>
    </row>
    <row r="49614" spans="1:13" x14ac:dyDescent="0.3">
      <c r="A49614" s="5">
        <v>44090</v>
      </c>
      <c r="B49614" s="5">
        <v>44073</v>
      </c>
      <c r="C49614" s="3">
        <v>2020</v>
      </c>
      <c r="D49614" s="3">
        <v>9</v>
      </c>
      <c r="E49614" s="3">
        <v>16</v>
      </c>
      <c r="F49614" s="3">
        <v>2</v>
      </c>
      <c r="G49614" s="3"/>
      <c r="H49614" s="4">
        <v>0</v>
      </c>
      <c r="I49614" s="4">
        <v>1627.57005</v>
      </c>
      <c r="J49614" s="4">
        <v>23046</v>
      </c>
      <c r="K49614" s="4">
        <f t="shared" si="775"/>
        <v>37313</v>
      </c>
      <c r="L49614" s="2"/>
      <c r="M49614" s="14">
        <f>H49614/INDEX(Installed_Capacity!$H$5:$S$11,MATCH(Source_Data!C49614,Installed_Capacity!$G$5:$G$11,0),MATCH(Source_Data!D49614,Installed_Capacity!$H$4:$S$4,0))</f>
        <v>0</v>
      </c>
    </row>
    <row r="49615" spans="1:13" x14ac:dyDescent="0.3">
      <c r="A49615" s="5">
        <v>44090</v>
      </c>
      <c r="B49615" s="5">
        <v>44073</v>
      </c>
      <c r="C49615" s="3">
        <v>2020</v>
      </c>
      <c r="D49615" s="3">
        <v>9</v>
      </c>
      <c r="E49615" s="3">
        <v>16</v>
      </c>
      <c r="F49615" s="3">
        <v>3</v>
      </c>
      <c r="G49615" s="3"/>
      <c r="H49615" s="4">
        <v>0</v>
      </c>
      <c r="I49615" s="4">
        <v>1522.2115899999999</v>
      </c>
      <c r="J49615" s="4">
        <v>22261</v>
      </c>
      <c r="K49615" s="4">
        <f t="shared" si="775"/>
        <v>37313</v>
      </c>
      <c r="L49615" s="2"/>
      <c r="M49615" s="14">
        <f>H49615/INDEX(Installed_Capacity!$H$5:$S$11,MATCH(Source_Data!C49615,Installed_Capacity!$G$5:$G$11,0),MATCH(Source_Data!D49615,Installed_Capacity!$H$4:$S$4,0))</f>
        <v>0</v>
      </c>
    </row>
    <row r="49616" spans="1:13" x14ac:dyDescent="0.3">
      <c r="A49616" s="5">
        <v>44090</v>
      </c>
      <c r="B49616" s="5">
        <v>44073</v>
      </c>
      <c r="C49616" s="3">
        <v>2020</v>
      </c>
      <c r="D49616" s="3">
        <v>9</v>
      </c>
      <c r="E49616" s="3">
        <v>16</v>
      </c>
      <c r="F49616" s="3">
        <v>4</v>
      </c>
      <c r="G49616" s="3"/>
      <c r="H49616" s="4">
        <v>0</v>
      </c>
      <c r="I49616" s="4">
        <v>1364.16363</v>
      </c>
      <c r="J49616" s="4">
        <v>21960</v>
      </c>
      <c r="K49616" s="4">
        <f t="shared" si="775"/>
        <v>37313</v>
      </c>
      <c r="L49616" s="2"/>
      <c r="M49616" s="14">
        <f>H49616/INDEX(Installed_Capacity!$H$5:$S$11,MATCH(Source_Data!C49616,Installed_Capacity!$G$5:$G$11,0),MATCH(Source_Data!D49616,Installed_Capacity!$H$4:$S$4,0))</f>
        <v>0</v>
      </c>
    </row>
    <row r="49617" spans="1:13" x14ac:dyDescent="0.3">
      <c r="A49617" s="5">
        <v>44090</v>
      </c>
      <c r="B49617" s="5">
        <v>44073</v>
      </c>
      <c r="C49617" s="3">
        <v>2020</v>
      </c>
      <c r="D49617" s="3">
        <v>9</v>
      </c>
      <c r="E49617" s="3">
        <v>16</v>
      </c>
      <c r="F49617" s="3">
        <v>5</v>
      </c>
      <c r="G49617" s="3"/>
      <c r="H49617" s="4">
        <v>0</v>
      </c>
      <c r="I49617" s="4">
        <v>1229.8826799999999</v>
      </c>
      <c r="J49617" s="4">
        <v>22279</v>
      </c>
      <c r="K49617" s="4">
        <f t="shared" si="775"/>
        <v>37313</v>
      </c>
      <c r="L49617" s="2"/>
      <c r="M49617" s="14">
        <f>H49617/INDEX(Installed_Capacity!$H$5:$S$11,MATCH(Source_Data!C49617,Installed_Capacity!$G$5:$G$11,0),MATCH(Source_Data!D49617,Installed_Capacity!$H$4:$S$4,0))</f>
        <v>0</v>
      </c>
    </row>
    <row r="49618" spans="1:13" x14ac:dyDescent="0.3">
      <c r="A49618" s="5">
        <v>44090</v>
      </c>
      <c r="B49618" s="5">
        <v>44073</v>
      </c>
      <c r="C49618" s="3">
        <v>2020</v>
      </c>
      <c r="D49618" s="3">
        <v>9</v>
      </c>
      <c r="E49618" s="3">
        <v>16</v>
      </c>
      <c r="F49618" s="3">
        <v>6</v>
      </c>
      <c r="G49618" s="3"/>
      <c r="H49618" s="4">
        <v>0</v>
      </c>
      <c r="I49618" s="4">
        <v>1133.3566699999999</v>
      </c>
      <c r="J49618" s="4">
        <v>23332</v>
      </c>
      <c r="K49618" s="4">
        <f t="shared" si="775"/>
        <v>37313</v>
      </c>
      <c r="L49618" s="2"/>
      <c r="M49618" s="14">
        <f>H49618/INDEX(Installed_Capacity!$H$5:$S$11,MATCH(Source_Data!C49618,Installed_Capacity!$G$5:$G$11,0),MATCH(Source_Data!D49618,Installed_Capacity!$H$4:$S$4,0))</f>
        <v>0</v>
      </c>
    </row>
    <row r="49619" spans="1:13" x14ac:dyDescent="0.3">
      <c r="A49619" s="5">
        <v>44090</v>
      </c>
      <c r="B49619" s="5">
        <v>44073</v>
      </c>
      <c r="C49619" s="3">
        <v>2020</v>
      </c>
      <c r="D49619" s="3">
        <v>9</v>
      </c>
      <c r="E49619" s="3">
        <v>16</v>
      </c>
      <c r="F49619" s="3">
        <v>7</v>
      </c>
      <c r="G49619" s="3"/>
      <c r="H49619" s="4">
        <v>45.586930000000002</v>
      </c>
      <c r="I49619" s="4">
        <v>1024.1825100000001</v>
      </c>
      <c r="J49619" s="4">
        <v>24701</v>
      </c>
      <c r="K49619" s="4">
        <f t="shared" si="775"/>
        <v>37313</v>
      </c>
      <c r="L49619" s="2"/>
      <c r="M49619" s="14">
        <f>H49619/INDEX(Installed_Capacity!$H$5:$S$11,MATCH(Source_Data!C49619,Installed_Capacity!$G$5:$G$11,0),MATCH(Source_Data!D49619,Installed_Capacity!$H$4:$S$4,0))</f>
        <v>3.6314524557568661E-3</v>
      </c>
    </row>
    <row r="49620" spans="1:13" x14ac:dyDescent="0.3">
      <c r="A49620" s="5">
        <v>44090</v>
      </c>
      <c r="B49620" s="5">
        <v>44073</v>
      </c>
      <c r="C49620" s="3">
        <v>2020</v>
      </c>
      <c r="D49620" s="3">
        <v>9</v>
      </c>
      <c r="E49620" s="3">
        <v>16</v>
      </c>
      <c r="F49620" s="3">
        <v>8</v>
      </c>
      <c r="G49620" s="3"/>
      <c r="H49620" s="4">
        <v>1569.41021</v>
      </c>
      <c r="I49620" s="4">
        <v>931.71564000000001</v>
      </c>
      <c r="J49620" s="4">
        <v>25591</v>
      </c>
      <c r="K49620" s="4">
        <f t="shared" si="775"/>
        <v>37313</v>
      </c>
      <c r="L49620" s="2"/>
      <c r="M49620" s="14">
        <f>H49620/INDEX(Installed_Capacity!$H$5:$S$11,MATCH(Source_Data!C49620,Installed_Capacity!$G$5:$G$11,0),MATCH(Source_Data!D49620,Installed_Capacity!$H$4:$S$4,0))</f>
        <v>0.12501913511601678</v>
      </c>
    </row>
    <row r="49621" spans="1:13" x14ac:dyDescent="0.3">
      <c r="A49621" s="5">
        <v>44090</v>
      </c>
      <c r="B49621" s="5">
        <v>44073</v>
      </c>
      <c r="C49621" s="3">
        <v>2020</v>
      </c>
      <c r="D49621" s="3">
        <v>9</v>
      </c>
      <c r="E49621" s="3">
        <v>16</v>
      </c>
      <c r="F49621" s="3">
        <v>9</v>
      </c>
      <c r="G49621" s="3"/>
      <c r="H49621" s="4">
        <v>4901.5796099999998</v>
      </c>
      <c r="I49621" s="4">
        <v>868.84123999999997</v>
      </c>
      <c r="J49621" s="4">
        <v>26234</v>
      </c>
      <c r="K49621" s="4">
        <f t="shared" si="775"/>
        <v>37313</v>
      </c>
      <c r="L49621" s="2"/>
      <c r="M49621" s="14">
        <f>H49621/INDEX(Installed_Capacity!$H$5:$S$11,MATCH(Source_Data!C49621,Installed_Capacity!$G$5:$G$11,0),MATCH(Source_Data!D49621,Installed_Capacity!$H$4:$S$4,0))</f>
        <v>0.39045957496638356</v>
      </c>
    </row>
    <row r="49622" spans="1:13" x14ac:dyDescent="0.3">
      <c r="A49622" s="5">
        <v>44090</v>
      </c>
      <c r="B49622" s="5">
        <v>44073</v>
      </c>
      <c r="C49622" s="3">
        <v>2020</v>
      </c>
      <c r="D49622" s="3">
        <v>9</v>
      </c>
      <c r="E49622" s="3">
        <v>16</v>
      </c>
      <c r="F49622" s="3">
        <v>10</v>
      </c>
      <c r="G49622" s="3"/>
      <c r="H49622" s="4">
        <v>7214.6266800000003</v>
      </c>
      <c r="I49622" s="4">
        <v>682.21771000000001</v>
      </c>
      <c r="J49622" s="4">
        <v>26625</v>
      </c>
      <c r="K49622" s="4">
        <f t="shared" si="775"/>
        <v>37313</v>
      </c>
      <c r="L49622" s="2"/>
      <c r="M49622" s="14">
        <f>H49622/INDEX(Installed_Capacity!$H$5:$S$11,MATCH(Source_Data!C49622,Installed_Capacity!$G$5:$G$11,0),MATCH(Source_Data!D49622,Installed_Capacity!$H$4:$S$4,0))</f>
        <v>0.5747167833950434</v>
      </c>
    </row>
    <row r="49623" spans="1:13" x14ac:dyDescent="0.3">
      <c r="A49623" s="5">
        <v>44090</v>
      </c>
      <c r="B49623" s="5">
        <v>44073</v>
      </c>
      <c r="C49623" s="3">
        <v>2020</v>
      </c>
      <c r="D49623" s="3">
        <v>9</v>
      </c>
      <c r="E49623" s="3">
        <v>16</v>
      </c>
      <c r="F49623" s="3">
        <v>11</v>
      </c>
      <c r="G49623" s="3"/>
      <c r="H49623" s="4">
        <v>8486.8098000000009</v>
      </c>
      <c r="I49623" s="4">
        <v>531.32466999999997</v>
      </c>
      <c r="J49623" s="4">
        <v>27201</v>
      </c>
      <c r="K49623" s="4">
        <f t="shared" si="775"/>
        <v>37313</v>
      </c>
      <c r="L49623" s="2"/>
      <c r="M49623" s="14">
        <f>H49623/INDEX(Installed_Capacity!$H$5:$S$11,MATCH(Source_Data!C49623,Installed_Capacity!$G$5:$G$11,0),MATCH(Source_Data!D49623,Installed_Capacity!$H$4:$S$4,0))</f>
        <v>0.67605882409171747</v>
      </c>
    </row>
    <row r="49624" spans="1:13" x14ac:dyDescent="0.3">
      <c r="A49624" s="5">
        <v>44090</v>
      </c>
      <c r="B49624" s="5">
        <v>44073</v>
      </c>
      <c r="C49624" s="3">
        <v>2020</v>
      </c>
      <c r="D49624" s="3">
        <v>9</v>
      </c>
      <c r="E49624" s="3">
        <v>16</v>
      </c>
      <c r="F49624" s="3">
        <v>12</v>
      </c>
      <c r="G49624" s="3"/>
      <c r="H49624" s="4">
        <v>9122.7121299999999</v>
      </c>
      <c r="I49624" s="4">
        <v>456.6755</v>
      </c>
      <c r="J49624" s="4">
        <v>28441</v>
      </c>
      <c r="K49624" s="4">
        <f t="shared" si="775"/>
        <v>37313</v>
      </c>
      <c r="L49624" s="2"/>
      <c r="M49624" s="14">
        <f>H49624/INDEX(Installed_Capacity!$H$5:$S$11,MATCH(Source_Data!C49624,Installed_Capacity!$G$5:$G$11,0),MATCH(Source_Data!D49624,Installed_Capacity!$H$4:$S$4,0))</f>
        <v>0.72671477038816712</v>
      </c>
    </row>
    <row r="49625" spans="1:13" x14ac:dyDescent="0.3">
      <c r="A49625" s="5">
        <v>44090</v>
      </c>
      <c r="B49625" s="5">
        <v>44073</v>
      </c>
      <c r="C49625" s="3">
        <v>2020</v>
      </c>
      <c r="D49625" s="3">
        <v>9</v>
      </c>
      <c r="E49625" s="3">
        <v>16</v>
      </c>
      <c r="F49625" s="3">
        <v>13</v>
      </c>
      <c r="G49625" s="3"/>
      <c r="H49625" s="4">
        <v>9388.2838400000001</v>
      </c>
      <c r="I49625" s="4">
        <v>376.36752999999999</v>
      </c>
      <c r="J49625" s="4">
        <v>30238</v>
      </c>
      <c r="K49625" s="4">
        <f t="shared" si="775"/>
        <v>37313</v>
      </c>
      <c r="L49625" s="2"/>
      <c r="M49625" s="14">
        <f>H49625/INDEX(Installed_Capacity!$H$5:$S$11,MATCH(Source_Data!C49625,Installed_Capacity!$G$5:$G$11,0),MATCH(Source_Data!D49625,Installed_Capacity!$H$4:$S$4,0))</f>
        <v>0.74787019889495743</v>
      </c>
    </row>
    <row r="49626" spans="1:13" x14ac:dyDescent="0.3">
      <c r="A49626" s="5">
        <v>44090</v>
      </c>
      <c r="B49626" s="5">
        <v>44073</v>
      </c>
      <c r="C49626" s="3">
        <v>2020</v>
      </c>
      <c r="D49626" s="3">
        <v>9</v>
      </c>
      <c r="E49626" s="3">
        <v>16</v>
      </c>
      <c r="F49626" s="3">
        <v>14</v>
      </c>
      <c r="G49626" s="3"/>
      <c r="H49626" s="4">
        <v>9180.2702800000006</v>
      </c>
      <c r="I49626" s="4">
        <v>367.24527</v>
      </c>
      <c r="J49626" s="4">
        <v>32385</v>
      </c>
      <c r="K49626" s="4">
        <f t="shared" si="775"/>
        <v>37313</v>
      </c>
      <c r="L49626" s="2"/>
      <c r="M49626" s="14">
        <f>H49626/INDEX(Installed_Capacity!$H$5:$S$11,MATCH(Source_Data!C49626,Installed_Capacity!$G$5:$G$11,0),MATCH(Source_Data!D49626,Installed_Capacity!$H$4:$S$4,0))</f>
        <v>0.7312998496020191</v>
      </c>
    </row>
    <row r="49627" spans="1:13" x14ac:dyDescent="0.3">
      <c r="A49627" s="5">
        <v>44090</v>
      </c>
      <c r="B49627" s="5">
        <v>44073</v>
      </c>
      <c r="C49627" s="3">
        <v>2020</v>
      </c>
      <c r="D49627" s="3">
        <v>9</v>
      </c>
      <c r="E49627" s="3">
        <v>16</v>
      </c>
      <c r="F49627" s="3">
        <v>15</v>
      </c>
      <c r="G49627" s="3"/>
      <c r="H49627" s="4">
        <v>8884.4663199999995</v>
      </c>
      <c r="I49627" s="4">
        <v>406.31333000000001</v>
      </c>
      <c r="J49627" s="4">
        <v>34579</v>
      </c>
      <c r="K49627" s="4">
        <f t="shared" si="775"/>
        <v>37313</v>
      </c>
      <c r="L49627" s="2"/>
      <c r="M49627" s="14">
        <f>H49627/INDEX(Installed_Capacity!$H$5:$S$11,MATCH(Source_Data!C49627,Installed_Capacity!$G$5:$G$11,0),MATCH(Source_Data!D49627,Installed_Capacity!$H$4:$S$4,0))</f>
        <v>0.70773612164392652</v>
      </c>
    </row>
    <row r="49628" spans="1:13" x14ac:dyDescent="0.3">
      <c r="A49628" s="5">
        <v>44090</v>
      </c>
      <c r="B49628" s="5">
        <v>44073</v>
      </c>
      <c r="C49628" s="3">
        <v>2020</v>
      </c>
      <c r="D49628" s="3">
        <v>9</v>
      </c>
      <c r="E49628" s="3">
        <v>16</v>
      </c>
      <c r="F49628" s="3">
        <v>16</v>
      </c>
      <c r="G49628" s="3"/>
      <c r="H49628" s="4">
        <v>8110.9334099999996</v>
      </c>
      <c r="I49628" s="4">
        <v>398.98426000000001</v>
      </c>
      <c r="J49628" s="4">
        <v>36364</v>
      </c>
      <c r="K49628" s="4">
        <f t="shared" si="775"/>
        <v>37313</v>
      </c>
      <c r="L49628" s="2"/>
      <c r="M49628" s="14">
        <f>H49628/INDEX(Installed_Capacity!$H$5:$S$11,MATCH(Source_Data!C49628,Installed_Capacity!$G$5:$G$11,0),MATCH(Source_Data!D49628,Installed_Capacity!$H$4:$S$4,0))</f>
        <v>0.64611653055436968</v>
      </c>
    </row>
    <row r="49629" spans="1:13" x14ac:dyDescent="0.3">
      <c r="A49629" s="5">
        <v>44090</v>
      </c>
      <c r="B49629" s="5">
        <v>44073</v>
      </c>
      <c r="C49629" s="3">
        <v>2020</v>
      </c>
      <c r="D49629" s="3">
        <v>9</v>
      </c>
      <c r="E49629" s="3">
        <v>16</v>
      </c>
      <c r="F49629" s="3">
        <v>17</v>
      </c>
      <c r="G49629" s="3"/>
      <c r="H49629" s="4">
        <v>6417.27621</v>
      </c>
      <c r="I49629" s="4">
        <v>544.98316999999997</v>
      </c>
      <c r="J49629" s="4">
        <v>37313</v>
      </c>
      <c r="K49629" s="4">
        <f t="shared" si="775"/>
        <v>37313</v>
      </c>
      <c r="L49629" s="2"/>
      <c r="M49629" s="14">
        <f>H49629/INDEX(Installed_Capacity!$H$5:$S$11,MATCH(Source_Data!C49629,Installed_Capacity!$G$5:$G$11,0),MATCH(Source_Data!D49629,Installed_Capacity!$H$4:$S$4,0))</f>
        <v>0.51119988672355465</v>
      </c>
    </row>
    <row r="49630" spans="1:13" x14ac:dyDescent="0.3">
      <c r="A49630" s="5">
        <v>44090</v>
      </c>
      <c r="B49630" s="5">
        <v>44073</v>
      </c>
      <c r="C49630" s="3">
        <v>2020</v>
      </c>
      <c r="D49630" s="3">
        <v>9</v>
      </c>
      <c r="E49630" s="3">
        <v>16</v>
      </c>
      <c r="F49630" s="3">
        <v>18</v>
      </c>
      <c r="G49630" s="3"/>
      <c r="H49630" s="4">
        <v>3338.4026800000001</v>
      </c>
      <c r="I49630" s="4">
        <v>758.68204000000003</v>
      </c>
      <c r="J49630" s="4">
        <v>37222</v>
      </c>
      <c r="K49630" s="4">
        <f t="shared" si="775"/>
        <v>37313</v>
      </c>
      <c r="L49630" s="2"/>
      <c r="M49630" s="14">
        <f>H49630/INDEX(Installed_Capacity!$H$5:$S$11,MATCH(Source_Data!C49630,Installed_Capacity!$G$5:$G$11,0),MATCH(Source_Data!D49630,Installed_Capacity!$H$4:$S$4,0))</f>
        <v>0.26593698260864029</v>
      </c>
    </row>
    <row r="49631" spans="1:13" x14ac:dyDescent="0.3">
      <c r="A49631" s="5">
        <v>44090</v>
      </c>
      <c r="B49631" s="5">
        <v>44073</v>
      </c>
      <c r="C49631" s="3">
        <v>2020</v>
      </c>
      <c r="D49631" s="3">
        <v>9</v>
      </c>
      <c r="E49631" s="3">
        <v>16</v>
      </c>
      <c r="F49631" s="3">
        <v>19</v>
      </c>
      <c r="G49631" s="3"/>
      <c r="H49631" s="4">
        <v>511.73827</v>
      </c>
      <c r="I49631" s="4">
        <v>1047.9206799999999</v>
      </c>
      <c r="J49631" s="4">
        <v>36176</v>
      </c>
      <c r="K49631" s="4">
        <f t="shared" si="775"/>
        <v>37313</v>
      </c>
      <c r="L49631" s="2"/>
      <c r="M49631" s="14">
        <f>H49631/INDEX(Installed_Capacity!$H$5:$S$11,MATCH(Source_Data!C49631,Installed_Capacity!$G$5:$G$11,0),MATCH(Source_Data!D49631,Installed_Capacity!$H$4:$S$4,0))</f>
        <v>4.0765043781107221E-2</v>
      </c>
    </row>
    <row r="49632" spans="1:13" x14ac:dyDescent="0.3">
      <c r="A49632" s="5">
        <v>44090</v>
      </c>
      <c r="B49632" s="5">
        <v>44073</v>
      </c>
      <c r="C49632" s="3">
        <v>2020</v>
      </c>
      <c r="D49632" s="3">
        <v>9</v>
      </c>
      <c r="E49632" s="3">
        <v>16</v>
      </c>
      <c r="F49632" s="3">
        <v>20</v>
      </c>
      <c r="G49632" s="3"/>
      <c r="H49632" s="4">
        <v>0</v>
      </c>
      <c r="I49632" s="4">
        <v>1564.01612</v>
      </c>
      <c r="J49632" s="4">
        <v>35041</v>
      </c>
      <c r="K49632" s="4">
        <f t="shared" si="775"/>
        <v>37313</v>
      </c>
      <c r="L49632" s="2"/>
      <c r="M49632" s="14">
        <f>H49632/INDEX(Installed_Capacity!$H$5:$S$11,MATCH(Source_Data!C49632,Installed_Capacity!$G$5:$G$11,0),MATCH(Source_Data!D49632,Installed_Capacity!$H$4:$S$4,0))</f>
        <v>0</v>
      </c>
    </row>
    <row r="49633" spans="1:13" x14ac:dyDescent="0.3">
      <c r="A49633" s="5">
        <v>44090</v>
      </c>
      <c r="B49633" s="5">
        <v>44074</v>
      </c>
      <c r="C49633" s="3">
        <v>2020</v>
      </c>
      <c r="D49633" s="3">
        <v>9</v>
      </c>
      <c r="E49633" s="3">
        <v>16</v>
      </c>
      <c r="F49633" s="3">
        <v>21</v>
      </c>
      <c r="G49633" s="3"/>
      <c r="H49633" s="4">
        <v>0</v>
      </c>
      <c r="I49633" s="4">
        <v>1755.79964</v>
      </c>
      <c r="J49633" s="4">
        <v>33180</v>
      </c>
      <c r="K49633" s="4">
        <f t="shared" si="775"/>
        <v>37313</v>
      </c>
      <c r="L49633" s="2"/>
      <c r="M49633" s="14">
        <f>H49633/INDEX(Installed_Capacity!$H$5:$S$11,MATCH(Source_Data!C49633,Installed_Capacity!$G$5:$G$11,0),MATCH(Source_Data!D49633,Installed_Capacity!$H$4:$S$4,0))</f>
        <v>0</v>
      </c>
    </row>
    <row r="49634" spans="1:13" x14ac:dyDescent="0.3">
      <c r="A49634" s="5">
        <v>44090</v>
      </c>
      <c r="B49634" s="5">
        <v>44074</v>
      </c>
      <c r="C49634" s="3">
        <v>2020</v>
      </c>
      <c r="D49634" s="3">
        <v>9</v>
      </c>
      <c r="E49634" s="3">
        <v>16</v>
      </c>
      <c r="F49634" s="3">
        <v>22</v>
      </c>
      <c r="G49634" s="3"/>
      <c r="H49634" s="4">
        <v>0</v>
      </c>
      <c r="I49634" s="4">
        <v>1719.30737</v>
      </c>
      <c r="J49634" s="4">
        <v>30843</v>
      </c>
      <c r="K49634" s="4">
        <f t="shared" si="775"/>
        <v>37313</v>
      </c>
      <c r="L49634" s="2"/>
      <c r="M49634" s="14">
        <f>H49634/INDEX(Installed_Capacity!$H$5:$S$11,MATCH(Source_Data!C49634,Installed_Capacity!$G$5:$G$11,0),MATCH(Source_Data!D49634,Installed_Capacity!$H$4:$S$4,0))</f>
        <v>0</v>
      </c>
    </row>
    <row r="49635" spans="1:13" x14ac:dyDescent="0.3">
      <c r="A49635" s="5">
        <v>44090</v>
      </c>
      <c r="B49635" s="5">
        <v>44074</v>
      </c>
      <c r="C49635" s="3">
        <v>2020</v>
      </c>
      <c r="D49635" s="3">
        <v>9</v>
      </c>
      <c r="E49635" s="3">
        <v>16</v>
      </c>
      <c r="F49635" s="3">
        <v>23</v>
      </c>
      <c r="G49635" s="3"/>
      <c r="H49635" s="4">
        <v>0</v>
      </c>
      <c r="I49635" s="4">
        <v>1647.03835</v>
      </c>
      <c r="J49635" s="4">
        <v>28340</v>
      </c>
      <c r="K49635" s="4">
        <f t="shared" si="775"/>
        <v>37313</v>
      </c>
      <c r="L49635" s="2"/>
      <c r="M49635" s="14">
        <f>H49635/INDEX(Installed_Capacity!$H$5:$S$11,MATCH(Source_Data!C49635,Installed_Capacity!$G$5:$G$11,0),MATCH(Source_Data!D49635,Installed_Capacity!$H$4:$S$4,0))</f>
        <v>0</v>
      </c>
    </row>
    <row r="49636" spans="1:13" x14ac:dyDescent="0.3">
      <c r="A49636" s="5">
        <v>44090</v>
      </c>
      <c r="B49636" s="5">
        <v>44074</v>
      </c>
      <c r="C49636" s="3">
        <v>2020</v>
      </c>
      <c r="D49636" s="3">
        <v>9</v>
      </c>
      <c r="E49636" s="3">
        <v>16</v>
      </c>
      <c r="F49636" s="3">
        <v>24</v>
      </c>
      <c r="G49636" s="3"/>
      <c r="H49636" s="4">
        <v>0</v>
      </c>
      <c r="I49636" s="4">
        <v>1626.22578</v>
      </c>
      <c r="J49636" s="4">
        <v>26143</v>
      </c>
      <c r="K49636" s="4">
        <f t="shared" si="775"/>
        <v>37313</v>
      </c>
      <c r="L49636" s="2"/>
      <c r="M49636" s="14">
        <f>H49636/INDEX(Installed_Capacity!$H$5:$S$11,MATCH(Source_Data!C49636,Installed_Capacity!$G$5:$G$11,0),MATCH(Source_Data!D49636,Installed_Capacity!$H$4:$S$4,0))</f>
        <v>0</v>
      </c>
    </row>
    <row r="49637" spans="1:13" x14ac:dyDescent="0.3">
      <c r="A49637" s="5">
        <v>44091</v>
      </c>
      <c r="B49637" s="5">
        <v>44074</v>
      </c>
      <c r="C49637" s="3">
        <v>2020</v>
      </c>
      <c r="D49637" s="3">
        <v>9</v>
      </c>
      <c r="E49637" s="3">
        <v>17</v>
      </c>
      <c r="F49637" s="3">
        <v>1</v>
      </c>
      <c r="G49637" s="3"/>
      <c r="H49637" s="4">
        <v>0</v>
      </c>
      <c r="I49637" s="4">
        <v>1422.4723799999999</v>
      </c>
      <c r="J49637" s="4">
        <v>24590</v>
      </c>
      <c r="K49637" s="4">
        <f t="shared" si="775"/>
        <v>37604</v>
      </c>
      <c r="L49637" s="2"/>
      <c r="M49637" s="14">
        <f>H49637/INDEX(Installed_Capacity!$H$5:$S$11,MATCH(Source_Data!C49637,Installed_Capacity!$G$5:$G$11,0),MATCH(Source_Data!D49637,Installed_Capacity!$H$4:$S$4,0))</f>
        <v>0</v>
      </c>
    </row>
    <row r="49638" spans="1:13" x14ac:dyDescent="0.3">
      <c r="A49638" s="5">
        <v>44091</v>
      </c>
      <c r="B49638" s="5">
        <v>44074</v>
      </c>
      <c r="C49638" s="3">
        <v>2020</v>
      </c>
      <c r="D49638" s="3">
        <v>9</v>
      </c>
      <c r="E49638" s="3">
        <v>17</v>
      </c>
      <c r="F49638" s="3">
        <v>2</v>
      </c>
      <c r="G49638" s="3"/>
      <c r="H49638" s="4">
        <v>0</v>
      </c>
      <c r="I49638" s="4">
        <v>1353.1154100000001</v>
      </c>
      <c r="J49638" s="4">
        <v>23364</v>
      </c>
      <c r="K49638" s="4">
        <f t="shared" si="775"/>
        <v>37604</v>
      </c>
      <c r="L49638" s="2"/>
      <c r="M49638" s="14">
        <f>H49638/INDEX(Installed_Capacity!$H$5:$S$11,MATCH(Source_Data!C49638,Installed_Capacity!$G$5:$G$11,0),MATCH(Source_Data!D49638,Installed_Capacity!$H$4:$S$4,0))</f>
        <v>0</v>
      </c>
    </row>
    <row r="49639" spans="1:13" x14ac:dyDescent="0.3">
      <c r="A49639" s="5">
        <v>44091</v>
      </c>
      <c r="B49639" s="5">
        <v>44074</v>
      </c>
      <c r="C49639" s="3">
        <v>2020</v>
      </c>
      <c r="D49639" s="3">
        <v>9</v>
      </c>
      <c r="E49639" s="3">
        <v>17</v>
      </c>
      <c r="F49639" s="3">
        <v>3</v>
      </c>
      <c r="G49639" s="3"/>
      <c r="H49639" s="4">
        <v>0</v>
      </c>
      <c r="I49639" s="4">
        <v>1148.0894499999999</v>
      </c>
      <c r="J49639" s="4">
        <v>22544</v>
      </c>
      <c r="K49639" s="4">
        <f t="shared" si="775"/>
        <v>37604</v>
      </c>
      <c r="L49639" s="2"/>
      <c r="M49639" s="14">
        <f>H49639/INDEX(Installed_Capacity!$H$5:$S$11,MATCH(Source_Data!C49639,Installed_Capacity!$G$5:$G$11,0),MATCH(Source_Data!D49639,Installed_Capacity!$H$4:$S$4,0))</f>
        <v>0</v>
      </c>
    </row>
    <row r="49640" spans="1:13" x14ac:dyDescent="0.3">
      <c r="A49640" s="5">
        <v>44091</v>
      </c>
      <c r="B49640" s="5">
        <v>44074</v>
      </c>
      <c r="C49640" s="3">
        <v>2020</v>
      </c>
      <c r="D49640" s="3">
        <v>9</v>
      </c>
      <c r="E49640" s="3">
        <v>17</v>
      </c>
      <c r="F49640" s="3">
        <v>4</v>
      </c>
      <c r="G49640" s="3"/>
      <c r="H49640" s="4">
        <v>0</v>
      </c>
      <c r="I49640" s="4">
        <v>898.96448999999996</v>
      </c>
      <c r="J49640" s="4">
        <v>22206</v>
      </c>
      <c r="K49640" s="4">
        <f t="shared" si="775"/>
        <v>37604</v>
      </c>
      <c r="L49640" s="2"/>
      <c r="M49640" s="14">
        <f>H49640/INDEX(Installed_Capacity!$H$5:$S$11,MATCH(Source_Data!C49640,Installed_Capacity!$G$5:$G$11,0),MATCH(Source_Data!D49640,Installed_Capacity!$H$4:$S$4,0))</f>
        <v>0</v>
      </c>
    </row>
    <row r="49641" spans="1:13" x14ac:dyDescent="0.3">
      <c r="A49641" s="5">
        <v>44091</v>
      </c>
      <c r="B49641" s="5">
        <v>44074</v>
      </c>
      <c r="C49641" s="3">
        <v>2020</v>
      </c>
      <c r="D49641" s="3">
        <v>9</v>
      </c>
      <c r="E49641" s="3">
        <v>17</v>
      </c>
      <c r="F49641" s="3">
        <v>5</v>
      </c>
      <c r="G49641" s="3"/>
      <c r="H49641" s="4">
        <v>0</v>
      </c>
      <c r="I49641" s="4">
        <v>744.04890999999998</v>
      </c>
      <c r="J49641" s="4">
        <v>22405</v>
      </c>
      <c r="K49641" s="4">
        <f t="shared" si="775"/>
        <v>37604</v>
      </c>
      <c r="L49641" s="2"/>
      <c r="M49641" s="14">
        <f>H49641/INDEX(Installed_Capacity!$H$5:$S$11,MATCH(Source_Data!C49641,Installed_Capacity!$G$5:$G$11,0),MATCH(Source_Data!D49641,Installed_Capacity!$H$4:$S$4,0))</f>
        <v>0</v>
      </c>
    </row>
    <row r="49642" spans="1:13" x14ac:dyDescent="0.3">
      <c r="A49642" s="5">
        <v>44091</v>
      </c>
      <c r="B49642" s="5">
        <v>44074</v>
      </c>
      <c r="C49642" s="3">
        <v>2020</v>
      </c>
      <c r="D49642" s="3">
        <v>9</v>
      </c>
      <c r="E49642" s="3">
        <v>17</v>
      </c>
      <c r="F49642" s="3">
        <v>6</v>
      </c>
      <c r="G49642" s="3"/>
      <c r="H49642" s="4">
        <v>0</v>
      </c>
      <c r="I49642" s="4">
        <v>652.41467</v>
      </c>
      <c r="J49642" s="4">
        <v>23453</v>
      </c>
      <c r="K49642" s="4">
        <f t="shared" si="775"/>
        <v>37604</v>
      </c>
      <c r="L49642" s="2"/>
      <c r="M49642" s="14">
        <f>H49642/INDEX(Installed_Capacity!$H$5:$S$11,MATCH(Source_Data!C49642,Installed_Capacity!$G$5:$G$11,0),MATCH(Source_Data!D49642,Installed_Capacity!$H$4:$S$4,0))</f>
        <v>0</v>
      </c>
    </row>
    <row r="49643" spans="1:13" x14ac:dyDescent="0.3">
      <c r="A49643" s="5">
        <v>44091</v>
      </c>
      <c r="B49643" s="5">
        <v>44074</v>
      </c>
      <c r="C49643" s="3">
        <v>2020</v>
      </c>
      <c r="D49643" s="3">
        <v>9</v>
      </c>
      <c r="E49643" s="3">
        <v>17</v>
      </c>
      <c r="F49643" s="3">
        <v>7</v>
      </c>
      <c r="G49643" s="3"/>
      <c r="H49643" s="4">
        <v>9.5691699999999997</v>
      </c>
      <c r="I49643" s="4">
        <v>644.33606999999995</v>
      </c>
      <c r="J49643" s="4">
        <v>24787</v>
      </c>
      <c r="K49643" s="4">
        <f t="shared" si="775"/>
        <v>37604</v>
      </c>
      <c r="L49643" s="2"/>
      <c r="M49643" s="14">
        <f>H49643/INDEX(Installed_Capacity!$H$5:$S$11,MATCH(Source_Data!C49643,Installed_Capacity!$G$5:$G$11,0),MATCH(Source_Data!D49643,Installed_Capacity!$H$4:$S$4,0))</f>
        <v>7.6227958092494772E-4</v>
      </c>
    </row>
    <row r="49644" spans="1:13" x14ac:dyDescent="0.3">
      <c r="A49644" s="5">
        <v>44091</v>
      </c>
      <c r="B49644" s="5">
        <v>44074</v>
      </c>
      <c r="C49644" s="3">
        <v>2020</v>
      </c>
      <c r="D49644" s="3">
        <v>9</v>
      </c>
      <c r="E49644" s="3">
        <v>17</v>
      </c>
      <c r="F49644" s="3">
        <v>8</v>
      </c>
      <c r="G49644" s="3"/>
      <c r="H49644" s="4">
        <v>1518.81529</v>
      </c>
      <c r="I49644" s="4">
        <v>539.39345000000003</v>
      </c>
      <c r="J49644" s="4">
        <v>25677</v>
      </c>
      <c r="K49644" s="4">
        <f t="shared" si="775"/>
        <v>37604</v>
      </c>
      <c r="L49644" s="2"/>
      <c r="M49644" s="14">
        <f>H49644/INDEX(Installed_Capacity!$H$5:$S$11,MATCH(Source_Data!C49644,Installed_Capacity!$G$5:$G$11,0),MATCH(Source_Data!D49644,Installed_Capacity!$H$4:$S$4,0))</f>
        <v>0.12098874643920036</v>
      </c>
    </row>
    <row r="49645" spans="1:13" x14ac:dyDescent="0.3">
      <c r="A49645" s="5">
        <v>44091</v>
      </c>
      <c r="B49645" s="5">
        <v>44074</v>
      </c>
      <c r="C49645" s="3">
        <v>2020</v>
      </c>
      <c r="D49645" s="3">
        <v>9</v>
      </c>
      <c r="E49645" s="3">
        <v>17</v>
      </c>
      <c r="F49645" s="3">
        <v>9</v>
      </c>
      <c r="G49645" s="3"/>
      <c r="H49645" s="4">
        <v>4264.8556399999998</v>
      </c>
      <c r="I49645" s="4">
        <v>399.13074</v>
      </c>
      <c r="J49645" s="4">
        <v>26287</v>
      </c>
      <c r="K49645" s="4">
        <f t="shared" si="775"/>
        <v>37604</v>
      </c>
      <c r="L49645" s="2"/>
      <c r="M49645" s="14">
        <f>H49645/INDEX(Installed_Capacity!$H$5:$S$11,MATCH(Source_Data!C49645,Installed_Capacity!$G$5:$G$11,0),MATCH(Source_Data!D49645,Installed_Capacity!$H$4:$S$4,0))</f>
        <v>0.33973817687057495</v>
      </c>
    </row>
    <row r="49646" spans="1:13" x14ac:dyDescent="0.3">
      <c r="A49646" s="5">
        <v>44091</v>
      </c>
      <c r="B49646" s="5">
        <v>44074</v>
      </c>
      <c r="C49646" s="3">
        <v>2020</v>
      </c>
      <c r="D49646" s="3">
        <v>9</v>
      </c>
      <c r="E49646" s="3">
        <v>17</v>
      </c>
      <c r="F49646" s="3">
        <v>10</v>
      </c>
      <c r="G49646" s="3"/>
      <c r="H49646" s="4">
        <v>6057.8212100000001</v>
      </c>
      <c r="I49646" s="4">
        <v>228.67113000000001</v>
      </c>
      <c r="J49646" s="4">
        <v>26725</v>
      </c>
      <c r="K49646" s="4">
        <f t="shared" si="775"/>
        <v>37604</v>
      </c>
      <c r="L49646" s="2"/>
      <c r="M49646" s="14">
        <f>H49646/INDEX(Installed_Capacity!$H$5:$S$11,MATCH(Source_Data!C49646,Installed_Capacity!$G$5:$G$11,0),MATCH(Source_Data!D49646,Installed_Capacity!$H$4:$S$4,0))</f>
        <v>0.48256572025338246</v>
      </c>
    </row>
    <row r="49647" spans="1:13" x14ac:dyDescent="0.3">
      <c r="A49647" s="5">
        <v>44091</v>
      </c>
      <c r="B49647" s="5">
        <v>44074</v>
      </c>
      <c r="C49647" s="3">
        <v>2020</v>
      </c>
      <c r="D49647" s="3">
        <v>9</v>
      </c>
      <c r="E49647" s="3">
        <v>17</v>
      </c>
      <c r="F49647" s="3">
        <v>11</v>
      </c>
      <c r="G49647" s="3"/>
      <c r="H49647" s="4">
        <v>7175.8782199999996</v>
      </c>
      <c r="I49647" s="4">
        <v>262.89026000000001</v>
      </c>
      <c r="J49647" s="4">
        <v>27479</v>
      </c>
      <c r="K49647" s="4">
        <f t="shared" si="775"/>
        <v>37604</v>
      </c>
      <c r="L49647" s="2"/>
      <c r="M49647" s="14">
        <f>H49647/INDEX(Installed_Capacity!$H$5:$S$11,MATCH(Source_Data!C49647,Installed_Capacity!$G$5:$G$11,0),MATCH(Source_Data!D49647,Installed_Capacity!$H$4:$S$4,0))</f>
        <v>0.57163008310125751</v>
      </c>
    </row>
    <row r="49648" spans="1:13" x14ac:dyDescent="0.3">
      <c r="A49648" s="5">
        <v>44091</v>
      </c>
      <c r="B49648" s="5">
        <v>44074</v>
      </c>
      <c r="C49648" s="3">
        <v>2020</v>
      </c>
      <c r="D49648" s="3">
        <v>9</v>
      </c>
      <c r="E49648" s="3">
        <v>17</v>
      </c>
      <c r="F49648" s="3">
        <v>12</v>
      </c>
      <c r="G49648" s="3"/>
      <c r="H49648" s="4">
        <v>8415.6650900000004</v>
      </c>
      <c r="I49648" s="4">
        <v>232.12577999999999</v>
      </c>
      <c r="J49648" s="4">
        <v>28769</v>
      </c>
      <c r="K49648" s="4">
        <f t="shared" si="775"/>
        <v>37604</v>
      </c>
      <c r="L49648" s="2"/>
      <c r="M49648" s="14">
        <f>H49648/INDEX(Installed_Capacity!$H$5:$S$11,MATCH(Source_Data!C49648,Installed_Capacity!$G$5:$G$11,0),MATCH(Source_Data!D49648,Installed_Capacity!$H$4:$S$4,0))</f>
        <v>0.67039144021998909</v>
      </c>
    </row>
    <row r="49649" spans="1:13" x14ac:dyDescent="0.3">
      <c r="A49649" s="5">
        <v>44091</v>
      </c>
      <c r="B49649" s="5">
        <v>44074</v>
      </c>
      <c r="C49649" s="3">
        <v>2020</v>
      </c>
      <c r="D49649" s="3">
        <v>9</v>
      </c>
      <c r="E49649" s="3">
        <v>17</v>
      </c>
      <c r="F49649" s="3">
        <v>13</v>
      </c>
      <c r="G49649" s="3"/>
      <c r="H49649" s="4">
        <v>8962.6830300000001</v>
      </c>
      <c r="I49649" s="4">
        <v>312.51256000000001</v>
      </c>
      <c r="J49649" s="4">
        <v>30505</v>
      </c>
      <c r="K49649" s="4">
        <f t="shared" si="775"/>
        <v>37604</v>
      </c>
      <c r="L49649" s="2"/>
      <c r="M49649" s="14">
        <f>H49649/INDEX(Installed_Capacity!$H$5:$S$11,MATCH(Source_Data!C49649,Installed_Capacity!$G$5:$G$11,0),MATCH(Source_Data!D49649,Installed_Capacity!$H$4:$S$4,0))</f>
        <v>0.71396686066519266</v>
      </c>
    </row>
    <row r="49650" spans="1:13" x14ac:dyDescent="0.3">
      <c r="A49650" s="5">
        <v>44091</v>
      </c>
      <c r="B49650" s="5">
        <v>44074</v>
      </c>
      <c r="C49650" s="3">
        <v>2020</v>
      </c>
      <c r="D49650" s="3">
        <v>9</v>
      </c>
      <c r="E49650" s="3">
        <v>17</v>
      </c>
      <c r="F49650" s="3">
        <v>14</v>
      </c>
      <c r="G49650" s="3"/>
      <c r="H49650" s="4">
        <v>8726.67778</v>
      </c>
      <c r="I49650" s="4">
        <v>384.88756000000001</v>
      </c>
      <c r="J49650" s="4">
        <v>32735</v>
      </c>
      <c r="K49650" s="4">
        <f t="shared" si="775"/>
        <v>37604</v>
      </c>
      <c r="L49650" s="2"/>
      <c r="M49650" s="14">
        <f>H49650/INDEX(Installed_Capacity!$H$5:$S$11,MATCH(Source_Data!C49650,Installed_Capacity!$G$5:$G$11,0),MATCH(Source_Data!D49650,Installed_Capacity!$H$4:$S$4,0))</f>
        <v>0.69516669481318161</v>
      </c>
    </row>
    <row r="49651" spans="1:13" x14ac:dyDescent="0.3">
      <c r="A49651" s="5">
        <v>44091</v>
      </c>
      <c r="B49651" s="5">
        <v>44074</v>
      </c>
      <c r="C49651" s="3">
        <v>2020</v>
      </c>
      <c r="D49651" s="3">
        <v>9</v>
      </c>
      <c r="E49651" s="3">
        <v>17</v>
      </c>
      <c r="F49651" s="3">
        <v>15</v>
      </c>
      <c r="G49651" s="3"/>
      <c r="H49651" s="4">
        <v>7824.04961</v>
      </c>
      <c r="I49651" s="4">
        <v>523.88305000000003</v>
      </c>
      <c r="J49651" s="4">
        <v>35067</v>
      </c>
      <c r="K49651" s="4">
        <f t="shared" si="775"/>
        <v>37604</v>
      </c>
      <c r="L49651" s="2"/>
      <c r="M49651" s="14">
        <f>H49651/INDEX(Installed_Capacity!$H$5:$S$11,MATCH(Source_Data!C49651,Installed_Capacity!$G$5:$G$11,0),MATCH(Source_Data!D49651,Installed_Capacity!$H$4:$S$4,0))</f>
        <v>0.62326338207460008</v>
      </c>
    </row>
    <row r="49652" spans="1:13" x14ac:dyDescent="0.3">
      <c r="A49652" s="5">
        <v>44091</v>
      </c>
      <c r="B49652" s="5">
        <v>44074</v>
      </c>
      <c r="C49652" s="3">
        <v>2020</v>
      </c>
      <c r="D49652" s="3">
        <v>9</v>
      </c>
      <c r="E49652" s="3">
        <v>17</v>
      </c>
      <c r="F49652" s="3">
        <v>16</v>
      </c>
      <c r="G49652" s="3"/>
      <c r="H49652" s="4">
        <v>6592.7073</v>
      </c>
      <c r="I49652" s="4">
        <v>764.55632000000003</v>
      </c>
      <c r="J49652" s="4">
        <v>36751</v>
      </c>
      <c r="K49652" s="4">
        <f t="shared" si="775"/>
        <v>37604</v>
      </c>
      <c r="L49652" s="2"/>
      <c r="M49652" s="14">
        <f>H49652/INDEX(Installed_Capacity!$H$5:$S$11,MATCH(Source_Data!C49652,Installed_Capacity!$G$5:$G$11,0),MATCH(Source_Data!D49652,Installed_Capacity!$H$4:$S$4,0))</f>
        <v>0.52517471816310546</v>
      </c>
    </row>
    <row r="49653" spans="1:13" x14ac:dyDescent="0.3">
      <c r="A49653" s="5">
        <v>44091</v>
      </c>
      <c r="B49653" s="5">
        <v>44074</v>
      </c>
      <c r="C49653" s="3">
        <v>2020</v>
      </c>
      <c r="D49653" s="3">
        <v>9</v>
      </c>
      <c r="E49653" s="3">
        <v>17</v>
      </c>
      <c r="F49653" s="3">
        <v>17</v>
      </c>
      <c r="G49653" s="3"/>
      <c r="H49653" s="4">
        <v>4980.6395899999998</v>
      </c>
      <c r="I49653" s="4">
        <v>1050.5861299999999</v>
      </c>
      <c r="J49653" s="4">
        <v>37604</v>
      </c>
      <c r="K49653" s="4">
        <f t="shared" si="775"/>
        <v>37604</v>
      </c>
      <c r="L49653" s="2"/>
      <c r="M49653" s="14">
        <f>H49653/INDEX(Installed_Capacity!$H$5:$S$11,MATCH(Source_Data!C49653,Installed_Capacity!$G$5:$G$11,0),MATCH(Source_Data!D49653,Installed_Capacity!$H$4:$S$4,0))</f>
        <v>0.39675748883167544</v>
      </c>
    </row>
    <row r="49654" spans="1:13" x14ac:dyDescent="0.3">
      <c r="A49654" s="5">
        <v>44091</v>
      </c>
      <c r="B49654" s="5">
        <v>44074</v>
      </c>
      <c r="C49654" s="3">
        <v>2020</v>
      </c>
      <c r="D49654" s="3">
        <v>9</v>
      </c>
      <c r="E49654" s="3">
        <v>17</v>
      </c>
      <c r="F49654" s="3">
        <v>18</v>
      </c>
      <c r="G49654" s="3"/>
      <c r="H49654" s="4">
        <v>2374.7332000000001</v>
      </c>
      <c r="I49654" s="4">
        <v>1290.9158500000001</v>
      </c>
      <c r="J49654" s="4">
        <v>37329</v>
      </c>
      <c r="K49654" s="4">
        <f t="shared" si="775"/>
        <v>37604</v>
      </c>
      <c r="L49654" s="2"/>
      <c r="M49654" s="14">
        <f>H49654/INDEX(Installed_Capacity!$H$5:$S$11,MATCH(Source_Data!C49654,Installed_Capacity!$G$5:$G$11,0),MATCH(Source_Data!D49654,Installed_Capacity!$H$4:$S$4,0))</f>
        <v>0.18917112231307001</v>
      </c>
    </row>
    <row r="49655" spans="1:13" x14ac:dyDescent="0.3">
      <c r="A49655" s="5">
        <v>44091</v>
      </c>
      <c r="B49655" s="5">
        <v>44074</v>
      </c>
      <c r="C49655" s="3">
        <v>2020</v>
      </c>
      <c r="D49655" s="3">
        <v>9</v>
      </c>
      <c r="E49655" s="3">
        <v>17</v>
      </c>
      <c r="F49655" s="3">
        <v>19</v>
      </c>
      <c r="G49655" s="3"/>
      <c r="H49655" s="4">
        <v>278.77942000000002</v>
      </c>
      <c r="I49655" s="4">
        <v>1347.6665399999999</v>
      </c>
      <c r="J49655" s="4">
        <v>36297</v>
      </c>
      <c r="K49655" s="4">
        <f t="shared" si="775"/>
        <v>37604</v>
      </c>
      <c r="L49655" s="2"/>
      <c r="M49655" s="14">
        <f>H49655/INDEX(Installed_Capacity!$H$5:$S$11,MATCH(Source_Data!C49655,Installed_Capacity!$G$5:$G$11,0),MATCH(Source_Data!D49655,Installed_Capacity!$H$4:$S$4,0))</f>
        <v>2.2207553993512499E-2</v>
      </c>
    </row>
    <row r="49656" spans="1:13" x14ac:dyDescent="0.3">
      <c r="A49656" s="5">
        <v>44091</v>
      </c>
      <c r="B49656" s="5">
        <v>44074</v>
      </c>
      <c r="C49656" s="3">
        <v>2020</v>
      </c>
      <c r="D49656" s="3">
        <v>9</v>
      </c>
      <c r="E49656" s="3">
        <v>17</v>
      </c>
      <c r="F49656" s="3">
        <v>20</v>
      </c>
      <c r="G49656" s="3"/>
      <c r="H49656" s="4">
        <v>0</v>
      </c>
      <c r="I49656" s="4">
        <v>1828.7556099999999</v>
      </c>
      <c r="J49656" s="4">
        <v>35160</v>
      </c>
      <c r="K49656" s="4">
        <f t="shared" si="775"/>
        <v>37604</v>
      </c>
      <c r="L49656" s="2"/>
      <c r="M49656" s="14">
        <f>H49656/INDEX(Installed_Capacity!$H$5:$S$11,MATCH(Source_Data!C49656,Installed_Capacity!$G$5:$G$11,0),MATCH(Source_Data!D49656,Installed_Capacity!$H$4:$S$4,0))</f>
        <v>0</v>
      </c>
    </row>
    <row r="49657" spans="1:13" x14ac:dyDescent="0.3">
      <c r="A49657" s="5">
        <v>44091</v>
      </c>
      <c r="B49657" s="5">
        <v>44075</v>
      </c>
      <c r="C49657" s="3">
        <v>2020</v>
      </c>
      <c r="D49657" s="3">
        <v>9</v>
      </c>
      <c r="E49657" s="3">
        <v>17</v>
      </c>
      <c r="F49657" s="3">
        <v>21</v>
      </c>
      <c r="G49657" s="3"/>
      <c r="H49657" s="4">
        <v>0</v>
      </c>
      <c r="I49657" s="4">
        <v>2142.6814399999998</v>
      </c>
      <c r="J49657" s="4">
        <v>33196</v>
      </c>
      <c r="K49657" s="4">
        <f t="shared" si="775"/>
        <v>37604</v>
      </c>
      <c r="L49657" s="2"/>
      <c r="M49657" s="14">
        <f>H49657/INDEX(Installed_Capacity!$H$5:$S$11,MATCH(Source_Data!C49657,Installed_Capacity!$G$5:$G$11,0),MATCH(Source_Data!D49657,Installed_Capacity!$H$4:$S$4,0))</f>
        <v>0</v>
      </c>
    </row>
    <row r="49658" spans="1:13" x14ac:dyDescent="0.3">
      <c r="A49658" s="5">
        <v>44091</v>
      </c>
      <c r="B49658" s="5">
        <v>44075</v>
      </c>
      <c r="C49658" s="3">
        <v>2020</v>
      </c>
      <c r="D49658" s="3">
        <v>9</v>
      </c>
      <c r="E49658" s="3">
        <v>17</v>
      </c>
      <c r="F49658" s="3">
        <v>22</v>
      </c>
      <c r="G49658" s="3"/>
      <c r="H49658" s="4">
        <v>0</v>
      </c>
      <c r="I49658" s="4">
        <v>2162.5782300000001</v>
      </c>
      <c r="J49658" s="4">
        <v>30949</v>
      </c>
      <c r="K49658" s="4">
        <f t="shared" si="775"/>
        <v>37604</v>
      </c>
      <c r="L49658" s="2"/>
      <c r="M49658" s="14">
        <f>H49658/INDEX(Installed_Capacity!$H$5:$S$11,MATCH(Source_Data!C49658,Installed_Capacity!$G$5:$G$11,0),MATCH(Source_Data!D49658,Installed_Capacity!$H$4:$S$4,0))</f>
        <v>0</v>
      </c>
    </row>
    <row r="49659" spans="1:13" x14ac:dyDescent="0.3">
      <c r="A49659" s="5">
        <v>44091</v>
      </c>
      <c r="B49659" s="5">
        <v>44075</v>
      </c>
      <c r="C49659" s="3">
        <v>2020</v>
      </c>
      <c r="D49659" s="3">
        <v>9</v>
      </c>
      <c r="E49659" s="3">
        <v>17</v>
      </c>
      <c r="F49659" s="3">
        <v>23</v>
      </c>
      <c r="G49659" s="3"/>
      <c r="H49659" s="4">
        <v>0</v>
      </c>
      <c r="I49659" s="4">
        <v>2002.20732</v>
      </c>
      <c r="J49659" s="4">
        <v>28490</v>
      </c>
      <c r="K49659" s="4">
        <f t="shared" si="775"/>
        <v>37604</v>
      </c>
      <c r="L49659" s="2"/>
      <c r="M49659" s="14">
        <f>H49659/INDEX(Installed_Capacity!$H$5:$S$11,MATCH(Source_Data!C49659,Installed_Capacity!$G$5:$G$11,0),MATCH(Source_Data!D49659,Installed_Capacity!$H$4:$S$4,0))</f>
        <v>0</v>
      </c>
    </row>
    <row r="49660" spans="1:13" x14ac:dyDescent="0.3">
      <c r="A49660" s="5">
        <v>44091</v>
      </c>
      <c r="B49660" s="5">
        <v>44075</v>
      </c>
      <c r="C49660" s="3">
        <v>2020</v>
      </c>
      <c r="D49660" s="3">
        <v>9</v>
      </c>
      <c r="E49660" s="3">
        <v>17</v>
      </c>
      <c r="F49660" s="3">
        <v>24</v>
      </c>
      <c r="G49660" s="3"/>
      <c r="H49660" s="4">
        <v>0</v>
      </c>
      <c r="I49660" s="4">
        <v>1681.48127</v>
      </c>
      <c r="J49660" s="4">
        <v>26404</v>
      </c>
      <c r="K49660" s="4">
        <f t="shared" si="775"/>
        <v>37604</v>
      </c>
      <c r="L49660" s="2"/>
      <c r="M49660" s="14">
        <f>H49660/INDEX(Installed_Capacity!$H$5:$S$11,MATCH(Source_Data!C49660,Installed_Capacity!$G$5:$G$11,0),MATCH(Source_Data!D49660,Installed_Capacity!$H$4:$S$4,0))</f>
        <v>0</v>
      </c>
    </row>
    <row r="49661" spans="1:13" x14ac:dyDescent="0.3">
      <c r="A49661" s="5">
        <v>44092</v>
      </c>
      <c r="B49661" s="5">
        <v>44075</v>
      </c>
      <c r="C49661" s="3">
        <v>2020</v>
      </c>
      <c r="D49661" s="3">
        <v>9</v>
      </c>
      <c r="E49661" s="3">
        <v>18</v>
      </c>
      <c r="F49661" s="3">
        <v>1</v>
      </c>
      <c r="G49661" s="3"/>
      <c r="H49661" s="4">
        <v>0</v>
      </c>
      <c r="I49661" s="4">
        <v>1484.92318</v>
      </c>
      <c r="J49661" s="4">
        <v>24968</v>
      </c>
      <c r="K49661" s="4">
        <f t="shared" si="775"/>
        <v>37370</v>
      </c>
      <c r="L49661" s="2"/>
      <c r="M49661" s="14">
        <f>H49661/INDEX(Installed_Capacity!$H$5:$S$11,MATCH(Source_Data!C49661,Installed_Capacity!$G$5:$G$11,0),MATCH(Source_Data!D49661,Installed_Capacity!$H$4:$S$4,0))</f>
        <v>0</v>
      </c>
    </row>
    <row r="49662" spans="1:13" x14ac:dyDescent="0.3">
      <c r="A49662" s="5">
        <v>44092</v>
      </c>
      <c r="B49662" s="5">
        <v>44075</v>
      </c>
      <c r="C49662" s="3">
        <v>2020</v>
      </c>
      <c r="D49662" s="3">
        <v>9</v>
      </c>
      <c r="E49662" s="3">
        <v>18</v>
      </c>
      <c r="F49662" s="3">
        <v>2</v>
      </c>
      <c r="G49662" s="3"/>
      <c r="H49662" s="4">
        <v>0</v>
      </c>
      <c r="I49662" s="4">
        <v>1428.1547399999999</v>
      </c>
      <c r="J49662" s="4">
        <v>23768</v>
      </c>
      <c r="K49662" s="4">
        <f t="shared" si="775"/>
        <v>37370</v>
      </c>
      <c r="L49662" s="2"/>
      <c r="M49662" s="14">
        <f>H49662/INDEX(Installed_Capacity!$H$5:$S$11,MATCH(Source_Data!C49662,Installed_Capacity!$G$5:$G$11,0),MATCH(Source_Data!D49662,Installed_Capacity!$H$4:$S$4,0))</f>
        <v>0</v>
      </c>
    </row>
    <row r="49663" spans="1:13" x14ac:dyDescent="0.3">
      <c r="A49663" s="5">
        <v>44092</v>
      </c>
      <c r="B49663" s="5">
        <v>44075</v>
      </c>
      <c r="C49663" s="3">
        <v>2020</v>
      </c>
      <c r="D49663" s="3">
        <v>9</v>
      </c>
      <c r="E49663" s="3">
        <v>18</v>
      </c>
      <c r="F49663" s="3">
        <v>3</v>
      </c>
      <c r="G49663" s="3"/>
      <c r="H49663" s="4">
        <v>0</v>
      </c>
      <c r="I49663" s="4">
        <v>1031.2295899999999</v>
      </c>
      <c r="J49663" s="4">
        <v>22961</v>
      </c>
      <c r="K49663" s="4">
        <f t="shared" si="775"/>
        <v>37370</v>
      </c>
      <c r="L49663" s="2"/>
      <c r="M49663" s="14">
        <f>H49663/INDEX(Installed_Capacity!$H$5:$S$11,MATCH(Source_Data!C49663,Installed_Capacity!$G$5:$G$11,0),MATCH(Source_Data!D49663,Installed_Capacity!$H$4:$S$4,0))</f>
        <v>0</v>
      </c>
    </row>
    <row r="49664" spans="1:13" x14ac:dyDescent="0.3">
      <c r="A49664" s="5">
        <v>44092</v>
      </c>
      <c r="B49664" s="5">
        <v>44075</v>
      </c>
      <c r="C49664" s="3">
        <v>2020</v>
      </c>
      <c r="D49664" s="3">
        <v>9</v>
      </c>
      <c r="E49664" s="3">
        <v>18</v>
      </c>
      <c r="F49664" s="3">
        <v>4</v>
      </c>
      <c r="G49664" s="3"/>
      <c r="H49664" s="4">
        <v>0</v>
      </c>
      <c r="I49664" s="4">
        <v>802.48802999999998</v>
      </c>
      <c r="J49664" s="4">
        <v>22617</v>
      </c>
      <c r="K49664" s="4">
        <f t="shared" si="775"/>
        <v>37370</v>
      </c>
      <c r="L49664" s="2"/>
      <c r="M49664" s="14">
        <f>H49664/INDEX(Installed_Capacity!$H$5:$S$11,MATCH(Source_Data!C49664,Installed_Capacity!$G$5:$G$11,0),MATCH(Source_Data!D49664,Installed_Capacity!$H$4:$S$4,0))</f>
        <v>0</v>
      </c>
    </row>
    <row r="49665" spans="1:13" x14ac:dyDescent="0.3">
      <c r="A49665" s="5">
        <v>44092</v>
      </c>
      <c r="B49665" s="5">
        <v>44075</v>
      </c>
      <c r="C49665" s="3">
        <v>2020</v>
      </c>
      <c r="D49665" s="3">
        <v>9</v>
      </c>
      <c r="E49665" s="3">
        <v>18</v>
      </c>
      <c r="F49665" s="3">
        <v>5</v>
      </c>
      <c r="G49665" s="3"/>
      <c r="H49665" s="4">
        <v>0</v>
      </c>
      <c r="I49665" s="4">
        <v>837.50094000000001</v>
      </c>
      <c r="J49665" s="4">
        <v>22877</v>
      </c>
      <c r="K49665" s="4">
        <f t="shared" si="775"/>
        <v>37370</v>
      </c>
      <c r="L49665" s="2"/>
      <c r="M49665" s="14">
        <f>H49665/INDEX(Installed_Capacity!$H$5:$S$11,MATCH(Source_Data!C49665,Installed_Capacity!$G$5:$G$11,0),MATCH(Source_Data!D49665,Installed_Capacity!$H$4:$S$4,0))</f>
        <v>0</v>
      </c>
    </row>
    <row r="49666" spans="1:13" x14ac:dyDescent="0.3">
      <c r="A49666" s="5">
        <v>44092</v>
      </c>
      <c r="B49666" s="5">
        <v>44075</v>
      </c>
      <c r="C49666" s="3">
        <v>2020</v>
      </c>
      <c r="D49666" s="3">
        <v>9</v>
      </c>
      <c r="E49666" s="3">
        <v>18</v>
      </c>
      <c r="F49666" s="3">
        <v>6</v>
      </c>
      <c r="G49666" s="3"/>
      <c r="H49666" s="4">
        <v>0</v>
      </c>
      <c r="I49666" s="4">
        <v>1106.3865000000001</v>
      </c>
      <c r="J49666" s="4">
        <v>23852</v>
      </c>
      <c r="K49666" s="4">
        <f t="shared" si="775"/>
        <v>37370</v>
      </c>
      <c r="L49666" s="2"/>
      <c r="M49666" s="14">
        <f>H49666/INDEX(Installed_Capacity!$H$5:$S$11,MATCH(Source_Data!C49666,Installed_Capacity!$G$5:$G$11,0),MATCH(Source_Data!D49666,Installed_Capacity!$H$4:$S$4,0))</f>
        <v>0</v>
      </c>
    </row>
    <row r="49667" spans="1:13" x14ac:dyDescent="0.3">
      <c r="A49667" s="5">
        <v>44092</v>
      </c>
      <c r="B49667" s="5">
        <v>44075</v>
      </c>
      <c r="C49667" s="3">
        <v>2020</v>
      </c>
      <c r="D49667" s="3">
        <v>9</v>
      </c>
      <c r="E49667" s="3">
        <v>18</v>
      </c>
      <c r="F49667" s="3">
        <v>7</v>
      </c>
      <c r="G49667" s="3"/>
      <c r="H49667" s="4">
        <v>0</v>
      </c>
      <c r="I49667" s="4">
        <v>1156.1376</v>
      </c>
      <c r="J49667" s="4">
        <v>25118</v>
      </c>
      <c r="K49667" s="4">
        <f t="shared" ref="K49667:K49730" si="776">_xlfn.MAXIFS($J:$J, $C:$C, C49667, $D:$D, D49667, $E:$E, E49667)</f>
        <v>37370</v>
      </c>
      <c r="L49667" s="2"/>
      <c r="M49667" s="14">
        <f>H49667/INDEX(Installed_Capacity!$H$5:$S$11,MATCH(Source_Data!C49667,Installed_Capacity!$G$5:$G$11,0),MATCH(Source_Data!D49667,Installed_Capacity!$H$4:$S$4,0))</f>
        <v>0</v>
      </c>
    </row>
    <row r="49668" spans="1:13" x14ac:dyDescent="0.3">
      <c r="A49668" s="5">
        <v>44092</v>
      </c>
      <c r="B49668" s="5">
        <v>44075</v>
      </c>
      <c r="C49668" s="3">
        <v>2020</v>
      </c>
      <c r="D49668" s="3">
        <v>9</v>
      </c>
      <c r="E49668" s="3">
        <v>18</v>
      </c>
      <c r="F49668" s="3">
        <v>8</v>
      </c>
      <c r="G49668" s="3"/>
      <c r="H49668" s="4">
        <v>1411.4549999999999</v>
      </c>
      <c r="I49668" s="4">
        <v>1056.8710100000001</v>
      </c>
      <c r="J49668" s="4">
        <v>26095</v>
      </c>
      <c r="K49668" s="4">
        <f t="shared" si="776"/>
        <v>37370</v>
      </c>
      <c r="L49668" s="2"/>
      <c r="M49668" s="14">
        <f>H49668/INDEX(Installed_Capacity!$H$5:$S$11,MATCH(Source_Data!C49668,Installed_Capacity!$G$5:$G$11,0),MATCH(Source_Data!D49668,Installed_Capacity!$H$4:$S$4,0))</f>
        <v>0.11243643136180276</v>
      </c>
    </row>
    <row r="49669" spans="1:13" x14ac:dyDescent="0.3">
      <c r="A49669" s="5">
        <v>44092</v>
      </c>
      <c r="B49669" s="5">
        <v>44075</v>
      </c>
      <c r="C49669" s="3">
        <v>2020</v>
      </c>
      <c r="D49669" s="3">
        <v>9</v>
      </c>
      <c r="E49669" s="3">
        <v>18</v>
      </c>
      <c r="F49669" s="3">
        <v>9</v>
      </c>
      <c r="G49669" s="3"/>
      <c r="H49669" s="4">
        <v>3465.7434800000001</v>
      </c>
      <c r="I49669" s="4">
        <v>913.22406999999998</v>
      </c>
      <c r="J49669" s="4">
        <v>27090</v>
      </c>
      <c r="K49669" s="4">
        <f t="shared" si="776"/>
        <v>37370</v>
      </c>
      <c r="L49669" s="2"/>
      <c r="M49669" s="14">
        <f>H49669/INDEX(Installed_Capacity!$H$5:$S$11,MATCH(Source_Data!C49669,Installed_Capacity!$G$5:$G$11,0),MATCH(Source_Data!D49669,Installed_Capacity!$H$4:$S$4,0))</f>
        <v>0.27608094406597128</v>
      </c>
    </row>
    <row r="49670" spans="1:13" x14ac:dyDescent="0.3">
      <c r="A49670" s="5">
        <v>44092</v>
      </c>
      <c r="B49670" s="5">
        <v>44075</v>
      </c>
      <c r="C49670" s="3">
        <v>2020</v>
      </c>
      <c r="D49670" s="3">
        <v>9</v>
      </c>
      <c r="E49670" s="3">
        <v>18</v>
      </c>
      <c r="F49670" s="3">
        <v>10</v>
      </c>
      <c r="G49670" s="3"/>
      <c r="H49670" s="4">
        <v>6671.1286</v>
      </c>
      <c r="I49670" s="4">
        <v>807.62989000000005</v>
      </c>
      <c r="J49670" s="4">
        <v>27855</v>
      </c>
      <c r="K49670" s="4">
        <f t="shared" si="776"/>
        <v>37370</v>
      </c>
      <c r="L49670" s="2"/>
      <c r="M49670" s="14">
        <f>H49670/INDEX(Installed_Capacity!$H$5:$S$11,MATCH(Source_Data!C49670,Installed_Capacity!$G$5:$G$11,0),MATCH(Source_Data!D49670,Installed_Capacity!$H$4:$S$4,0))</f>
        <v>0.5314217548130542</v>
      </c>
    </row>
    <row r="49671" spans="1:13" x14ac:dyDescent="0.3">
      <c r="A49671" s="5">
        <v>44092</v>
      </c>
      <c r="B49671" s="5">
        <v>44075</v>
      </c>
      <c r="C49671" s="3">
        <v>2020</v>
      </c>
      <c r="D49671" s="3">
        <v>9</v>
      </c>
      <c r="E49671" s="3">
        <v>18</v>
      </c>
      <c r="F49671" s="3">
        <v>11</v>
      </c>
      <c r="G49671" s="3"/>
      <c r="H49671" s="4">
        <v>7866.5522799999999</v>
      </c>
      <c r="I49671" s="4">
        <v>786.78764999999999</v>
      </c>
      <c r="J49671" s="4">
        <v>28762</v>
      </c>
      <c r="K49671" s="4">
        <f t="shared" si="776"/>
        <v>37370</v>
      </c>
      <c r="L49671" s="2"/>
      <c r="M49671" s="14">
        <f>H49671/INDEX(Installed_Capacity!$H$5:$S$11,MATCH(Source_Data!C49671,Installed_Capacity!$G$5:$G$11,0),MATCH(Source_Data!D49671,Installed_Capacity!$H$4:$S$4,0))</f>
        <v>0.626649142540324</v>
      </c>
    </row>
    <row r="49672" spans="1:13" x14ac:dyDescent="0.3">
      <c r="A49672" s="5">
        <v>44092</v>
      </c>
      <c r="B49672" s="5">
        <v>44075</v>
      </c>
      <c r="C49672" s="3">
        <v>2020</v>
      </c>
      <c r="D49672" s="3">
        <v>9</v>
      </c>
      <c r="E49672" s="3">
        <v>18</v>
      </c>
      <c r="F49672" s="3">
        <v>12</v>
      </c>
      <c r="G49672" s="3"/>
      <c r="H49672" s="4">
        <v>8140.8759399999999</v>
      </c>
      <c r="I49672" s="4">
        <v>727.84186</v>
      </c>
      <c r="J49672" s="4">
        <v>30058</v>
      </c>
      <c r="K49672" s="4">
        <f t="shared" si="776"/>
        <v>37370</v>
      </c>
      <c r="L49672" s="2"/>
      <c r="M49672" s="14">
        <f>H49672/INDEX(Installed_Capacity!$H$5:$S$11,MATCH(Source_Data!C49672,Installed_Capacity!$G$5:$G$11,0),MATCH(Source_Data!D49672,Installed_Capacity!$H$4:$S$4,0))</f>
        <v>0.64850175092564877</v>
      </c>
    </row>
    <row r="49673" spans="1:13" x14ac:dyDescent="0.3">
      <c r="A49673" s="5">
        <v>44092</v>
      </c>
      <c r="B49673" s="5">
        <v>44075</v>
      </c>
      <c r="C49673" s="3">
        <v>2020</v>
      </c>
      <c r="D49673" s="3">
        <v>9</v>
      </c>
      <c r="E49673" s="3">
        <v>18</v>
      </c>
      <c r="F49673" s="3">
        <v>13</v>
      </c>
      <c r="G49673" s="3"/>
      <c r="H49673" s="4">
        <v>8902.6839199999995</v>
      </c>
      <c r="I49673" s="4">
        <v>983.976</v>
      </c>
      <c r="J49673" s="4">
        <v>31589</v>
      </c>
      <c r="K49673" s="4">
        <f t="shared" si="776"/>
        <v>37370</v>
      </c>
      <c r="L49673" s="2"/>
      <c r="M49673" s="14">
        <f>H49673/INDEX(Installed_Capacity!$H$5:$S$11,MATCH(Source_Data!C49673,Installed_Capacity!$G$5:$G$11,0),MATCH(Source_Data!D49673,Installed_Capacity!$H$4:$S$4,0))</f>
        <v>0.7091873347056088</v>
      </c>
    </row>
    <row r="49674" spans="1:13" x14ac:dyDescent="0.3">
      <c r="A49674" s="5">
        <v>44092</v>
      </c>
      <c r="B49674" s="5">
        <v>44075</v>
      </c>
      <c r="C49674" s="3">
        <v>2020</v>
      </c>
      <c r="D49674" s="3">
        <v>9</v>
      </c>
      <c r="E49674" s="3">
        <v>18</v>
      </c>
      <c r="F49674" s="3">
        <v>14</v>
      </c>
      <c r="G49674" s="3"/>
      <c r="H49674" s="4">
        <v>9006.6388800000004</v>
      </c>
      <c r="I49674" s="4">
        <v>1022.8049</v>
      </c>
      <c r="J49674" s="4">
        <v>33569</v>
      </c>
      <c r="K49674" s="4">
        <f t="shared" si="776"/>
        <v>37370</v>
      </c>
      <c r="L49674" s="2"/>
      <c r="M49674" s="14">
        <f>H49674/INDEX(Installed_Capacity!$H$5:$S$11,MATCH(Source_Data!C49674,Installed_Capacity!$G$5:$G$11,0),MATCH(Source_Data!D49674,Installed_Capacity!$H$4:$S$4,0))</f>
        <v>0.71746838137359259</v>
      </c>
    </row>
    <row r="49675" spans="1:13" x14ac:dyDescent="0.3">
      <c r="A49675" s="5">
        <v>44092</v>
      </c>
      <c r="B49675" s="5">
        <v>44075</v>
      </c>
      <c r="C49675" s="3">
        <v>2020</v>
      </c>
      <c r="D49675" s="3">
        <v>9</v>
      </c>
      <c r="E49675" s="3">
        <v>18</v>
      </c>
      <c r="F49675" s="3">
        <v>15</v>
      </c>
      <c r="G49675" s="3"/>
      <c r="H49675" s="4">
        <v>8402.56682</v>
      </c>
      <c r="I49675" s="4">
        <v>1316.73867</v>
      </c>
      <c r="J49675" s="4">
        <v>35391</v>
      </c>
      <c r="K49675" s="4">
        <f t="shared" si="776"/>
        <v>37370</v>
      </c>
      <c r="L49675" s="2"/>
      <c r="M49675" s="14">
        <f>H49675/INDEX(Installed_Capacity!$H$5:$S$11,MATCH(Source_Data!C49675,Installed_Capacity!$G$5:$G$11,0),MATCH(Source_Data!D49675,Installed_Capacity!$H$4:$S$4,0))</f>
        <v>0.66934803271793386</v>
      </c>
    </row>
    <row r="49676" spans="1:13" x14ac:dyDescent="0.3">
      <c r="A49676" s="5">
        <v>44092</v>
      </c>
      <c r="B49676" s="5">
        <v>44075</v>
      </c>
      <c r="C49676" s="3">
        <v>2020</v>
      </c>
      <c r="D49676" s="3">
        <v>9</v>
      </c>
      <c r="E49676" s="3">
        <v>18</v>
      </c>
      <c r="F49676" s="3">
        <v>16</v>
      </c>
      <c r="G49676" s="3"/>
      <c r="H49676" s="4">
        <v>7731.9193400000004</v>
      </c>
      <c r="I49676" s="4">
        <v>1585.2939699999999</v>
      </c>
      <c r="J49676" s="4">
        <v>36651</v>
      </c>
      <c r="K49676" s="4">
        <f t="shared" si="776"/>
        <v>37370</v>
      </c>
      <c r="L49676" s="2"/>
      <c r="M49676" s="14">
        <f>H49676/INDEX(Installed_Capacity!$H$5:$S$11,MATCH(Source_Data!C49676,Installed_Capacity!$G$5:$G$11,0),MATCH(Source_Data!D49676,Installed_Capacity!$H$4:$S$4,0))</f>
        <v>0.61592428959258738</v>
      </c>
    </row>
    <row r="49677" spans="1:13" x14ac:dyDescent="0.3">
      <c r="A49677" s="5">
        <v>44092</v>
      </c>
      <c r="B49677" s="5">
        <v>44075</v>
      </c>
      <c r="C49677" s="3">
        <v>2020</v>
      </c>
      <c r="D49677" s="3">
        <v>9</v>
      </c>
      <c r="E49677" s="3">
        <v>18</v>
      </c>
      <c r="F49677" s="3">
        <v>17</v>
      </c>
      <c r="G49677" s="3"/>
      <c r="H49677" s="4">
        <v>6628.4791100000002</v>
      </c>
      <c r="I49677" s="4">
        <v>1874.07556</v>
      </c>
      <c r="J49677" s="4">
        <v>37370</v>
      </c>
      <c r="K49677" s="4">
        <f t="shared" si="776"/>
        <v>37370</v>
      </c>
      <c r="L49677" s="2"/>
      <c r="M49677" s="14">
        <f>H49677/INDEX(Installed_Capacity!$H$5:$S$11,MATCH(Source_Data!C49677,Installed_Capacity!$G$5:$G$11,0),MATCH(Source_Data!D49677,Installed_Capacity!$H$4:$S$4,0))</f>
        <v>0.52802429867382139</v>
      </c>
    </row>
    <row r="49678" spans="1:13" x14ac:dyDescent="0.3">
      <c r="A49678" s="5">
        <v>44092</v>
      </c>
      <c r="B49678" s="5">
        <v>44075</v>
      </c>
      <c r="C49678" s="3">
        <v>2020</v>
      </c>
      <c r="D49678" s="3">
        <v>9</v>
      </c>
      <c r="E49678" s="3">
        <v>18</v>
      </c>
      <c r="F49678" s="3">
        <v>18</v>
      </c>
      <c r="G49678" s="3"/>
      <c r="H49678" s="4">
        <v>3566.60968</v>
      </c>
      <c r="I49678" s="4">
        <v>1881.88237</v>
      </c>
      <c r="J49678" s="4">
        <v>37087</v>
      </c>
      <c r="K49678" s="4">
        <f t="shared" si="776"/>
        <v>37370</v>
      </c>
      <c r="L49678" s="2"/>
      <c r="M49678" s="14">
        <f>H49678/INDEX(Installed_Capacity!$H$5:$S$11,MATCH(Source_Data!C49678,Installed_Capacity!$G$5:$G$11,0),MATCH(Source_Data!D49678,Installed_Capacity!$H$4:$S$4,0))</f>
        <v>0.28411594027415776</v>
      </c>
    </row>
    <row r="49679" spans="1:13" x14ac:dyDescent="0.3">
      <c r="A49679" s="5">
        <v>44092</v>
      </c>
      <c r="B49679" s="5">
        <v>44075</v>
      </c>
      <c r="C49679" s="3">
        <v>2020</v>
      </c>
      <c r="D49679" s="3">
        <v>9</v>
      </c>
      <c r="E49679" s="3">
        <v>18</v>
      </c>
      <c r="F49679" s="3">
        <v>19</v>
      </c>
      <c r="G49679" s="3"/>
      <c r="H49679" s="4">
        <v>545.44965999999999</v>
      </c>
      <c r="I49679" s="4">
        <v>1840.82564</v>
      </c>
      <c r="J49679" s="4">
        <v>36123</v>
      </c>
      <c r="K49679" s="4">
        <f t="shared" si="776"/>
        <v>37370</v>
      </c>
      <c r="L49679" s="2"/>
      <c r="M49679" s="14">
        <f>H49679/INDEX(Installed_Capacity!$H$5:$S$11,MATCH(Source_Data!C49679,Installed_Capacity!$G$5:$G$11,0),MATCH(Source_Data!D49679,Installed_Capacity!$H$4:$S$4,0))</f>
        <v>4.34504913425569E-2</v>
      </c>
    </row>
    <row r="49680" spans="1:13" x14ac:dyDescent="0.3">
      <c r="A49680" s="5">
        <v>44092</v>
      </c>
      <c r="B49680" s="5">
        <v>44075</v>
      </c>
      <c r="C49680" s="3">
        <v>2020</v>
      </c>
      <c r="D49680" s="3">
        <v>9</v>
      </c>
      <c r="E49680" s="3">
        <v>18</v>
      </c>
      <c r="F49680" s="3">
        <v>20</v>
      </c>
      <c r="G49680" s="3"/>
      <c r="H49680" s="4">
        <v>0</v>
      </c>
      <c r="I49680" s="4">
        <v>1838.98732</v>
      </c>
      <c r="J49680" s="4">
        <v>35113</v>
      </c>
      <c r="K49680" s="4">
        <f t="shared" si="776"/>
        <v>37370</v>
      </c>
      <c r="L49680" s="2"/>
      <c r="M49680" s="14">
        <f>H49680/INDEX(Installed_Capacity!$H$5:$S$11,MATCH(Source_Data!C49680,Installed_Capacity!$G$5:$G$11,0),MATCH(Source_Data!D49680,Installed_Capacity!$H$4:$S$4,0))</f>
        <v>0</v>
      </c>
    </row>
    <row r="49681" spans="1:13" x14ac:dyDescent="0.3">
      <c r="A49681" s="5">
        <v>44092</v>
      </c>
      <c r="B49681" s="5">
        <v>44076</v>
      </c>
      <c r="C49681" s="3">
        <v>2020</v>
      </c>
      <c r="D49681" s="3">
        <v>9</v>
      </c>
      <c r="E49681" s="3">
        <v>18</v>
      </c>
      <c r="F49681" s="3">
        <v>21</v>
      </c>
      <c r="G49681" s="3"/>
      <c r="H49681" s="4">
        <v>0</v>
      </c>
      <c r="I49681" s="4">
        <v>2053.4013300000001</v>
      </c>
      <c r="J49681" s="4">
        <v>33437</v>
      </c>
      <c r="K49681" s="4">
        <f t="shared" si="776"/>
        <v>37370</v>
      </c>
      <c r="L49681" s="2"/>
      <c r="M49681" s="14">
        <f>H49681/INDEX(Installed_Capacity!$H$5:$S$11,MATCH(Source_Data!C49681,Installed_Capacity!$G$5:$G$11,0),MATCH(Source_Data!D49681,Installed_Capacity!$H$4:$S$4,0))</f>
        <v>0</v>
      </c>
    </row>
    <row r="49682" spans="1:13" x14ac:dyDescent="0.3">
      <c r="A49682" s="5">
        <v>44092</v>
      </c>
      <c r="B49682" s="5">
        <v>44076</v>
      </c>
      <c r="C49682" s="3">
        <v>2020</v>
      </c>
      <c r="D49682" s="3">
        <v>9</v>
      </c>
      <c r="E49682" s="3">
        <v>18</v>
      </c>
      <c r="F49682" s="3">
        <v>22</v>
      </c>
      <c r="G49682" s="3"/>
      <c r="H49682" s="4">
        <v>0</v>
      </c>
      <c r="I49682" s="4">
        <v>2118.9737100000002</v>
      </c>
      <c r="J49682" s="4">
        <v>31351</v>
      </c>
      <c r="K49682" s="4">
        <f t="shared" si="776"/>
        <v>37370</v>
      </c>
      <c r="L49682" s="2"/>
      <c r="M49682" s="14">
        <f>H49682/INDEX(Installed_Capacity!$H$5:$S$11,MATCH(Source_Data!C49682,Installed_Capacity!$G$5:$G$11,0),MATCH(Source_Data!D49682,Installed_Capacity!$H$4:$S$4,0))</f>
        <v>0</v>
      </c>
    </row>
    <row r="49683" spans="1:13" x14ac:dyDescent="0.3">
      <c r="A49683" s="5">
        <v>44092</v>
      </c>
      <c r="B49683" s="5">
        <v>44076</v>
      </c>
      <c r="C49683" s="3">
        <v>2020</v>
      </c>
      <c r="D49683" s="3">
        <v>9</v>
      </c>
      <c r="E49683" s="3">
        <v>18</v>
      </c>
      <c r="F49683" s="3">
        <v>23</v>
      </c>
      <c r="G49683" s="3"/>
      <c r="H49683" s="4">
        <v>0</v>
      </c>
      <c r="I49683" s="4">
        <v>2092.47399</v>
      </c>
      <c r="J49683" s="4">
        <v>29116</v>
      </c>
      <c r="K49683" s="4">
        <f t="shared" si="776"/>
        <v>37370</v>
      </c>
      <c r="L49683" s="2"/>
      <c r="M49683" s="14">
        <f>H49683/INDEX(Installed_Capacity!$H$5:$S$11,MATCH(Source_Data!C49683,Installed_Capacity!$G$5:$G$11,0),MATCH(Source_Data!D49683,Installed_Capacity!$H$4:$S$4,0))</f>
        <v>0</v>
      </c>
    </row>
    <row r="49684" spans="1:13" x14ac:dyDescent="0.3">
      <c r="A49684" s="5">
        <v>44092</v>
      </c>
      <c r="B49684" s="5">
        <v>44076</v>
      </c>
      <c r="C49684" s="3">
        <v>2020</v>
      </c>
      <c r="D49684" s="3">
        <v>9</v>
      </c>
      <c r="E49684" s="3">
        <v>18</v>
      </c>
      <c r="F49684" s="3">
        <v>24</v>
      </c>
      <c r="G49684" s="3"/>
      <c r="H49684" s="4">
        <v>0</v>
      </c>
      <c r="I49684" s="4">
        <v>2272.1172799999999</v>
      </c>
      <c r="J49684" s="4">
        <v>27197</v>
      </c>
      <c r="K49684" s="4">
        <f t="shared" si="776"/>
        <v>37370</v>
      </c>
      <c r="L49684" s="2"/>
      <c r="M49684" s="14">
        <f>H49684/INDEX(Installed_Capacity!$H$5:$S$11,MATCH(Source_Data!C49684,Installed_Capacity!$G$5:$G$11,0),MATCH(Source_Data!D49684,Installed_Capacity!$H$4:$S$4,0))</f>
        <v>0</v>
      </c>
    </row>
    <row r="49685" spans="1:13" x14ac:dyDescent="0.3">
      <c r="A49685" s="5">
        <v>44093</v>
      </c>
      <c r="B49685" s="5">
        <v>44076</v>
      </c>
      <c r="C49685" s="3">
        <v>2020</v>
      </c>
      <c r="D49685" s="3">
        <v>9</v>
      </c>
      <c r="E49685" s="3">
        <v>19</v>
      </c>
      <c r="F49685" s="3">
        <v>1</v>
      </c>
      <c r="G49685" s="3"/>
      <c r="H49685" s="4">
        <v>0</v>
      </c>
      <c r="I49685" s="4">
        <v>2637.2561999999998</v>
      </c>
      <c r="J49685" s="4">
        <v>25419</v>
      </c>
      <c r="K49685" s="4">
        <f t="shared" si="776"/>
        <v>34086</v>
      </c>
      <c r="L49685" s="2"/>
      <c r="M49685" s="14">
        <f>H49685/INDEX(Installed_Capacity!$H$5:$S$11,MATCH(Source_Data!C49685,Installed_Capacity!$G$5:$G$11,0),MATCH(Source_Data!D49685,Installed_Capacity!$H$4:$S$4,0))</f>
        <v>0</v>
      </c>
    </row>
    <row r="49686" spans="1:13" x14ac:dyDescent="0.3">
      <c r="A49686" s="5">
        <v>44093</v>
      </c>
      <c r="B49686" s="5">
        <v>44076</v>
      </c>
      <c r="C49686" s="3">
        <v>2020</v>
      </c>
      <c r="D49686" s="3">
        <v>9</v>
      </c>
      <c r="E49686" s="3">
        <v>19</v>
      </c>
      <c r="F49686" s="3">
        <v>2</v>
      </c>
      <c r="G49686" s="3"/>
      <c r="H49686" s="4">
        <v>0</v>
      </c>
      <c r="I49686" s="4">
        <v>2766.9004199999999</v>
      </c>
      <c r="J49686" s="4">
        <v>23961</v>
      </c>
      <c r="K49686" s="4">
        <f t="shared" si="776"/>
        <v>34086</v>
      </c>
      <c r="L49686" s="2"/>
      <c r="M49686" s="14">
        <f>H49686/INDEX(Installed_Capacity!$H$5:$S$11,MATCH(Source_Data!C49686,Installed_Capacity!$G$5:$G$11,0),MATCH(Source_Data!D49686,Installed_Capacity!$H$4:$S$4,0))</f>
        <v>0</v>
      </c>
    </row>
    <row r="49687" spans="1:13" x14ac:dyDescent="0.3">
      <c r="A49687" s="5">
        <v>44093</v>
      </c>
      <c r="B49687" s="5">
        <v>44076</v>
      </c>
      <c r="C49687" s="3">
        <v>2020</v>
      </c>
      <c r="D49687" s="3">
        <v>9</v>
      </c>
      <c r="E49687" s="3">
        <v>19</v>
      </c>
      <c r="F49687" s="3">
        <v>3</v>
      </c>
      <c r="G49687" s="3"/>
      <c r="H49687" s="4">
        <v>0</v>
      </c>
      <c r="I49687" s="4">
        <v>2817.9713299999999</v>
      </c>
      <c r="J49687" s="4">
        <v>22899</v>
      </c>
      <c r="K49687" s="4">
        <f t="shared" si="776"/>
        <v>34086</v>
      </c>
      <c r="L49687" s="2"/>
      <c r="M49687" s="14">
        <f>H49687/INDEX(Installed_Capacity!$H$5:$S$11,MATCH(Source_Data!C49687,Installed_Capacity!$G$5:$G$11,0),MATCH(Source_Data!D49687,Installed_Capacity!$H$4:$S$4,0))</f>
        <v>0</v>
      </c>
    </row>
    <row r="49688" spans="1:13" x14ac:dyDescent="0.3">
      <c r="A49688" s="5">
        <v>44093</v>
      </c>
      <c r="B49688" s="5">
        <v>44076</v>
      </c>
      <c r="C49688" s="3">
        <v>2020</v>
      </c>
      <c r="D49688" s="3">
        <v>9</v>
      </c>
      <c r="E49688" s="3">
        <v>19</v>
      </c>
      <c r="F49688" s="3">
        <v>4</v>
      </c>
      <c r="G49688" s="3"/>
      <c r="H49688" s="4">
        <v>0</v>
      </c>
      <c r="I49688" s="4">
        <v>2525.5794099999998</v>
      </c>
      <c r="J49688" s="4">
        <v>22282</v>
      </c>
      <c r="K49688" s="4">
        <f t="shared" si="776"/>
        <v>34086</v>
      </c>
      <c r="L49688" s="2"/>
      <c r="M49688" s="14">
        <f>H49688/INDEX(Installed_Capacity!$H$5:$S$11,MATCH(Source_Data!C49688,Installed_Capacity!$G$5:$G$11,0),MATCH(Source_Data!D49688,Installed_Capacity!$H$4:$S$4,0))</f>
        <v>0</v>
      </c>
    </row>
    <row r="49689" spans="1:13" x14ac:dyDescent="0.3">
      <c r="A49689" s="5">
        <v>44093</v>
      </c>
      <c r="B49689" s="5">
        <v>44076</v>
      </c>
      <c r="C49689" s="3">
        <v>2020</v>
      </c>
      <c r="D49689" s="3">
        <v>9</v>
      </c>
      <c r="E49689" s="3">
        <v>19</v>
      </c>
      <c r="F49689" s="3">
        <v>5</v>
      </c>
      <c r="G49689" s="3"/>
      <c r="H49689" s="4">
        <v>0</v>
      </c>
      <c r="I49689" s="4">
        <v>2257.6626700000002</v>
      </c>
      <c r="J49689" s="4">
        <v>22124</v>
      </c>
      <c r="K49689" s="4">
        <f t="shared" si="776"/>
        <v>34086</v>
      </c>
      <c r="L49689" s="2"/>
      <c r="M49689" s="14">
        <f>H49689/INDEX(Installed_Capacity!$H$5:$S$11,MATCH(Source_Data!C49689,Installed_Capacity!$G$5:$G$11,0),MATCH(Source_Data!D49689,Installed_Capacity!$H$4:$S$4,0))</f>
        <v>0</v>
      </c>
    </row>
    <row r="49690" spans="1:13" x14ac:dyDescent="0.3">
      <c r="A49690" s="5">
        <v>44093</v>
      </c>
      <c r="B49690" s="5">
        <v>44076</v>
      </c>
      <c r="C49690" s="3">
        <v>2020</v>
      </c>
      <c r="D49690" s="3">
        <v>9</v>
      </c>
      <c r="E49690" s="3">
        <v>19</v>
      </c>
      <c r="F49690" s="3">
        <v>6</v>
      </c>
      <c r="G49690" s="3"/>
      <c r="H49690" s="4">
        <v>0</v>
      </c>
      <c r="I49690" s="4">
        <v>1947.55152</v>
      </c>
      <c r="J49690" s="4">
        <v>22328</v>
      </c>
      <c r="K49690" s="4">
        <f t="shared" si="776"/>
        <v>34086</v>
      </c>
      <c r="L49690" s="2"/>
      <c r="M49690" s="14">
        <f>H49690/INDEX(Installed_Capacity!$H$5:$S$11,MATCH(Source_Data!C49690,Installed_Capacity!$G$5:$G$11,0),MATCH(Source_Data!D49690,Installed_Capacity!$H$4:$S$4,0))</f>
        <v>0</v>
      </c>
    </row>
    <row r="49691" spans="1:13" x14ac:dyDescent="0.3">
      <c r="A49691" s="5">
        <v>44093</v>
      </c>
      <c r="B49691" s="5">
        <v>44076</v>
      </c>
      <c r="C49691" s="3">
        <v>2020</v>
      </c>
      <c r="D49691" s="3">
        <v>9</v>
      </c>
      <c r="E49691" s="3">
        <v>19</v>
      </c>
      <c r="F49691" s="3">
        <v>7</v>
      </c>
      <c r="G49691" s="3"/>
      <c r="H49691" s="4">
        <v>29.728269999999998</v>
      </c>
      <c r="I49691" s="4">
        <v>1804.01484</v>
      </c>
      <c r="J49691" s="4">
        <v>22747</v>
      </c>
      <c r="K49691" s="4">
        <f t="shared" si="776"/>
        <v>34086</v>
      </c>
      <c r="L49691" s="2"/>
      <c r="M49691" s="14">
        <f>H49691/INDEX(Installed_Capacity!$H$5:$S$11,MATCH(Source_Data!C49691,Installed_Capacity!$G$5:$G$11,0),MATCH(Source_Data!D49691,Installed_Capacity!$H$4:$S$4,0))</f>
        <v>2.3681524309029619E-3</v>
      </c>
    </row>
    <row r="49692" spans="1:13" x14ac:dyDescent="0.3">
      <c r="A49692" s="5">
        <v>44093</v>
      </c>
      <c r="B49692" s="5">
        <v>44076</v>
      </c>
      <c r="C49692" s="3">
        <v>2020</v>
      </c>
      <c r="D49692" s="3">
        <v>9</v>
      </c>
      <c r="E49692" s="3">
        <v>19</v>
      </c>
      <c r="F49692" s="3">
        <v>8</v>
      </c>
      <c r="G49692" s="3"/>
      <c r="H49692" s="4">
        <v>2121.19929</v>
      </c>
      <c r="I49692" s="4">
        <v>1767.17094</v>
      </c>
      <c r="J49692" s="4">
        <v>23347</v>
      </c>
      <c r="K49692" s="4">
        <f t="shared" si="776"/>
        <v>34086</v>
      </c>
      <c r="L49692" s="2"/>
      <c r="M49692" s="14">
        <f>H49692/INDEX(Installed_Capacity!$H$5:$S$11,MATCH(Source_Data!C49692,Installed_Capacity!$G$5:$G$11,0),MATCH(Source_Data!D49692,Installed_Capacity!$H$4:$S$4,0))</f>
        <v>0.16897462432368709</v>
      </c>
    </row>
    <row r="49693" spans="1:13" x14ac:dyDescent="0.3">
      <c r="A49693" s="5">
        <v>44093</v>
      </c>
      <c r="B49693" s="5">
        <v>44076</v>
      </c>
      <c r="C49693" s="3">
        <v>2020</v>
      </c>
      <c r="D49693" s="3">
        <v>9</v>
      </c>
      <c r="E49693" s="3">
        <v>19</v>
      </c>
      <c r="F49693" s="3">
        <v>9</v>
      </c>
      <c r="G49693" s="3"/>
      <c r="H49693" s="4">
        <v>6522.4508999999998</v>
      </c>
      <c r="I49693" s="4">
        <v>1107.3927100000001</v>
      </c>
      <c r="J49693" s="4">
        <v>24160</v>
      </c>
      <c r="K49693" s="4">
        <f t="shared" si="776"/>
        <v>34086</v>
      </c>
      <c r="L49693" s="2"/>
      <c r="M49693" s="14">
        <f>H49693/INDEX(Installed_Capacity!$H$5:$S$11,MATCH(Source_Data!C49693,Installed_Capacity!$G$5:$G$11,0),MATCH(Source_Data!D49693,Installed_Capacity!$H$4:$S$4,0))</f>
        <v>0.51957809701944346</v>
      </c>
    </row>
    <row r="49694" spans="1:13" x14ac:dyDescent="0.3">
      <c r="A49694" s="5">
        <v>44093</v>
      </c>
      <c r="B49694" s="5">
        <v>44076</v>
      </c>
      <c r="C49694" s="3">
        <v>2020</v>
      </c>
      <c r="D49694" s="3">
        <v>9</v>
      </c>
      <c r="E49694" s="3">
        <v>19</v>
      </c>
      <c r="F49694" s="3">
        <v>10</v>
      </c>
      <c r="G49694" s="3"/>
      <c r="H49694" s="4">
        <v>8948.6039199999996</v>
      </c>
      <c r="I49694" s="4">
        <v>581.42403000000002</v>
      </c>
      <c r="J49694" s="4">
        <v>24722</v>
      </c>
      <c r="K49694" s="4">
        <f t="shared" si="776"/>
        <v>34086</v>
      </c>
      <c r="L49694" s="2"/>
      <c r="M49694" s="14">
        <f>H49694/INDEX(Installed_Capacity!$H$5:$S$11,MATCH(Source_Data!C49694,Installed_Capacity!$G$5:$G$11,0),MATCH(Source_Data!D49694,Installed_Capacity!$H$4:$S$4,0))</f>
        <v>0.71284531950011798</v>
      </c>
    </row>
    <row r="49695" spans="1:13" x14ac:dyDescent="0.3">
      <c r="A49695" s="5">
        <v>44093</v>
      </c>
      <c r="B49695" s="5">
        <v>44076</v>
      </c>
      <c r="C49695" s="3">
        <v>2020</v>
      </c>
      <c r="D49695" s="3">
        <v>9</v>
      </c>
      <c r="E49695" s="3">
        <v>19</v>
      </c>
      <c r="F49695" s="3">
        <v>11</v>
      </c>
      <c r="G49695" s="3"/>
      <c r="H49695" s="4">
        <v>9789.1548399999992</v>
      </c>
      <c r="I49695" s="4">
        <v>292.28285</v>
      </c>
      <c r="J49695" s="4">
        <v>25514</v>
      </c>
      <c r="K49695" s="4">
        <f t="shared" si="776"/>
        <v>34086</v>
      </c>
      <c r="L49695" s="2"/>
      <c r="M49695" s="14">
        <f>H49695/INDEX(Installed_Capacity!$H$5:$S$11,MATCH(Source_Data!C49695,Installed_Capacity!$G$5:$G$11,0),MATCH(Source_Data!D49695,Installed_Capacity!$H$4:$S$4,0))</f>
        <v>0.77980356175557797</v>
      </c>
    </row>
    <row r="49696" spans="1:13" x14ac:dyDescent="0.3">
      <c r="A49696" s="5">
        <v>44093</v>
      </c>
      <c r="B49696" s="5">
        <v>44076</v>
      </c>
      <c r="C49696" s="3">
        <v>2020</v>
      </c>
      <c r="D49696" s="3">
        <v>9</v>
      </c>
      <c r="E49696" s="3">
        <v>19</v>
      </c>
      <c r="F49696" s="3">
        <v>12</v>
      </c>
      <c r="G49696" s="3"/>
      <c r="H49696" s="4">
        <v>10120.895049999999</v>
      </c>
      <c r="I49696" s="4">
        <v>337.98691000000002</v>
      </c>
      <c r="J49696" s="4">
        <v>26710</v>
      </c>
      <c r="K49696" s="4">
        <f t="shared" si="776"/>
        <v>34086</v>
      </c>
      <c r="L49696" s="2"/>
      <c r="M49696" s="14">
        <f>H49696/INDEX(Installed_Capacity!$H$5:$S$11,MATCH(Source_Data!C49696,Installed_Capacity!$G$5:$G$11,0),MATCH(Source_Data!D49696,Installed_Capacity!$H$4:$S$4,0))</f>
        <v>0.80622996950617221</v>
      </c>
    </row>
    <row r="49697" spans="1:13" x14ac:dyDescent="0.3">
      <c r="A49697" s="5">
        <v>44093</v>
      </c>
      <c r="B49697" s="5">
        <v>44076</v>
      </c>
      <c r="C49697" s="3">
        <v>2020</v>
      </c>
      <c r="D49697" s="3">
        <v>9</v>
      </c>
      <c r="E49697" s="3">
        <v>19</v>
      </c>
      <c r="F49697" s="3">
        <v>13</v>
      </c>
      <c r="G49697" s="3"/>
      <c r="H49697" s="4">
        <v>10133.77598</v>
      </c>
      <c r="I49697" s="4">
        <v>459.88918000000001</v>
      </c>
      <c r="J49697" s="4">
        <v>28015</v>
      </c>
      <c r="K49697" s="4">
        <f t="shared" si="776"/>
        <v>34086</v>
      </c>
      <c r="L49697" s="2"/>
      <c r="M49697" s="14">
        <f>H49697/INDEX(Installed_Capacity!$H$5:$S$11,MATCH(Source_Data!C49697,Installed_Capacity!$G$5:$G$11,0),MATCH(Source_Data!D49697,Installed_Capacity!$H$4:$S$4,0))</f>
        <v>0.80725606371521275</v>
      </c>
    </row>
    <row r="49698" spans="1:13" x14ac:dyDescent="0.3">
      <c r="A49698" s="5">
        <v>44093</v>
      </c>
      <c r="B49698" s="5">
        <v>44076</v>
      </c>
      <c r="C49698" s="3">
        <v>2020</v>
      </c>
      <c r="D49698" s="3">
        <v>9</v>
      </c>
      <c r="E49698" s="3">
        <v>19</v>
      </c>
      <c r="F49698" s="3">
        <v>14</v>
      </c>
      <c r="G49698" s="3"/>
      <c r="H49698" s="4">
        <v>10034.75549</v>
      </c>
      <c r="I49698" s="4">
        <v>528.99797000000001</v>
      </c>
      <c r="J49698" s="4">
        <v>29281</v>
      </c>
      <c r="K49698" s="4">
        <f t="shared" si="776"/>
        <v>34086</v>
      </c>
      <c r="L49698" s="2"/>
      <c r="M49698" s="14">
        <f>H49698/INDEX(Installed_Capacity!$H$5:$S$11,MATCH(Source_Data!C49698,Installed_Capacity!$G$5:$G$11,0),MATCH(Source_Data!D49698,Installed_Capacity!$H$4:$S$4,0))</f>
        <v>0.79936809666893982</v>
      </c>
    </row>
    <row r="49699" spans="1:13" x14ac:dyDescent="0.3">
      <c r="A49699" s="5">
        <v>44093</v>
      </c>
      <c r="B49699" s="5">
        <v>44076</v>
      </c>
      <c r="C49699" s="3">
        <v>2020</v>
      </c>
      <c r="D49699" s="3">
        <v>9</v>
      </c>
      <c r="E49699" s="3">
        <v>19</v>
      </c>
      <c r="F49699" s="3">
        <v>15</v>
      </c>
      <c r="G49699" s="3"/>
      <c r="H49699" s="4">
        <v>9838.0415400000002</v>
      </c>
      <c r="I49699" s="4">
        <v>607.62298999999996</v>
      </c>
      <c r="J49699" s="4">
        <v>30827</v>
      </c>
      <c r="K49699" s="4">
        <f t="shared" si="776"/>
        <v>34086</v>
      </c>
      <c r="L49699" s="2"/>
      <c r="M49699" s="14">
        <f>H49699/INDEX(Installed_Capacity!$H$5:$S$11,MATCH(Source_Data!C49699,Installed_Capacity!$G$5:$G$11,0),MATCH(Source_Data!D49699,Installed_Capacity!$H$4:$S$4,0))</f>
        <v>0.78369787371667843</v>
      </c>
    </row>
    <row r="49700" spans="1:13" x14ac:dyDescent="0.3">
      <c r="A49700" s="5">
        <v>44093</v>
      </c>
      <c r="B49700" s="5">
        <v>44076</v>
      </c>
      <c r="C49700" s="3">
        <v>2020</v>
      </c>
      <c r="D49700" s="3">
        <v>9</v>
      </c>
      <c r="E49700" s="3">
        <v>19</v>
      </c>
      <c r="F49700" s="3">
        <v>16</v>
      </c>
      <c r="G49700" s="3"/>
      <c r="H49700" s="4">
        <v>9313.8885300000002</v>
      </c>
      <c r="I49700" s="4">
        <v>783.08028999999999</v>
      </c>
      <c r="J49700" s="4">
        <v>32472</v>
      </c>
      <c r="K49700" s="4">
        <f t="shared" si="776"/>
        <v>34086</v>
      </c>
      <c r="L49700" s="2"/>
      <c r="M49700" s="14">
        <f>H49700/INDEX(Installed_Capacity!$H$5:$S$11,MATCH(Source_Data!C49700,Installed_Capacity!$G$5:$G$11,0),MATCH(Source_Data!D49700,Installed_Capacity!$H$4:$S$4,0))</f>
        <v>0.7419438723975097</v>
      </c>
    </row>
    <row r="49701" spans="1:13" x14ac:dyDescent="0.3">
      <c r="A49701" s="5">
        <v>44093</v>
      </c>
      <c r="B49701" s="5">
        <v>44076</v>
      </c>
      <c r="C49701" s="3">
        <v>2020</v>
      </c>
      <c r="D49701" s="3">
        <v>9</v>
      </c>
      <c r="E49701" s="3">
        <v>19</v>
      </c>
      <c r="F49701" s="3">
        <v>17</v>
      </c>
      <c r="G49701" s="3"/>
      <c r="H49701" s="4">
        <v>7925.2554200000004</v>
      </c>
      <c r="I49701" s="4">
        <v>1068.5486699999999</v>
      </c>
      <c r="J49701" s="4">
        <v>33645</v>
      </c>
      <c r="K49701" s="4">
        <f t="shared" si="776"/>
        <v>34086</v>
      </c>
      <c r="L49701" s="2"/>
      <c r="M49701" s="14">
        <f>H49701/INDEX(Installed_Capacity!$H$5:$S$11,MATCH(Source_Data!C49701,Installed_Capacity!$G$5:$G$11,0),MATCH(Source_Data!D49701,Installed_Capacity!$H$4:$S$4,0))</f>
        <v>0.63132543159759635</v>
      </c>
    </row>
    <row r="49702" spans="1:13" x14ac:dyDescent="0.3">
      <c r="A49702" s="5">
        <v>44093</v>
      </c>
      <c r="B49702" s="5">
        <v>44076</v>
      </c>
      <c r="C49702" s="3">
        <v>2020</v>
      </c>
      <c r="D49702" s="3">
        <v>9</v>
      </c>
      <c r="E49702" s="3">
        <v>19</v>
      </c>
      <c r="F49702" s="3">
        <v>18</v>
      </c>
      <c r="G49702" s="3"/>
      <c r="H49702" s="4">
        <v>4468.4624100000001</v>
      </c>
      <c r="I49702" s="4">
        <v>1255.99621</v>
      </c>
      <c r="J49702" s="4">
        <v>34086</v>
      </c>
      <c r="K49702" s="4">
        <f t="shared" si="776"/>
        <v>34086</v>
      </c>
      <c r="L49702" s="2"/>
      <c r="M49702" s="14">
        <f>H49702/INDEX(Installed_Capacity!$H$5:$S$11,MATCH(Source_Data!C49702,Installed_Capacity!$G$5:$G$11,0),MATCH(Source_Data!D49702,Installed_Capacity!$H$4:$S$4,0))</f>
        <v>0.35595748150296025</v>
      </c>
    </row>
    <row r="49703" spans="1:13" x14ac:dyDescent="0.3">
      <c r="A49703" s="5">
        <v>44093</v>
      </c>
      <c r="B49703" s="5">
        <v>44076</v>
      </c>
      <c r="C49703" s="3">
        <v>2020</v>
      </c>
      <c r="D49703" s="3">
        <v>9</v>
      </c>
      <c r="E49703" s="3">
        <v>19</v>
      </c>
      <c r="F49703" s="3">
        <v>19</v>
      </c>
      <c r="G49703" s="3"/>
      <c r="H49703" s="4">
        <v>669.53124000000003</v>
      </c>
      <c r="I49703" s="4">
        <v>1425.1649399999999</v>
      </c>
      <c r="J49703" s="4">
        <v>33434</v>
      </c>
      <c r="K49703" s="4">
        <f t="shared" si="776"/>
        <v>34086</v>
      </c>
      <c r="L49703" s="2"/>
      <c r="M49703" s="14">
        <f>H49703/INDEX(Installed_Capacity!$H$5:$S$11,MATCH(Source_Data!C49703,Installed_Capacity!$G$5:$G$11,0),MATCH(Source_Data!D49703,Installed_Capacity!$H$4:$S$4,0))</f>
        <v>5.3334823505420077E-2</v>
      </c>
    </row>
    <row r="49704" spans="1:13" x14ac:dyDescent="0.3">
      <c r="A49704" s="5">
        <v>44093</v>
      </c>
      <c r="B49704" s="5">
        <v>44076</v>
      </c>
      <c r="C49704" s="3">
        <v>2020</v>
      </c>
      <c r="D49704" s="3">
        <v>9</v>
      </c>
      <c r="E49704" s="3">
        <v>19</v>
      </c>
      <c r="F49704" s="3">
        <v>20</v>
      </c>
      <c r="G49704" s="3"/>
      <c r="H49704" s="4">
        <v>26.780110000000001</v>
      </c>
      <c r="I49704" s="4">
        <v>1889.4411500000001</v>
      </c>
      <c r="J49704" s="4">
        <v>32418</v>
      </c>
      <c r="K49704" s="4">
        <f t="shared" si="776"/>
        <v>34086</v>
      </c>
      <c r="L49704" s="2"/>
      <c r="M49704" s="14">
        <f>H49704/INDEX(Installed_Capacity!$H$5:$S$11,MATCH(Source_Data!C49704,Installed_Capacity!$G$5:$G$11,0),MATCH(Source_Data!D49704,Installed_Capacity!$H$4:$S$4,0))</f>
        <v>2.1333021597405005E-3</v>
      </c>
    </row>
    <row r="49705" spans="1:13" x14ac:dyDescent="0.3">
      <c r="A49705" s="5">
        <v>44093</v>
      </c>
      <c r="B49705" s="5">
        <v>44077</v>
      </c>
      <c r="C49705" s="3">
        <v>2020</v>
      </c>
      <c r="D49705" s="3">
        <v>9</v>
      </c>
      <c r="E49705" s="3">
        <v>19</v>
      </c>
      <c r="F49705" s="3">
        <v>21</v>
      </c>
      <c r="G49705" s="3"/>
      <c r="H49705" s="4">
        <v>18.836120000000001</v>
      </c>
      <c r="I49705" s="4">
        <v>2028.5295900000001</v>
      </c>
      <c r="J49705" s="4">
        <v>30920</v>
      </c>
      <c r="K49705" s="4">
        <f t="shared" si="776"/>
        <v>34086</v>
      </c>
      <c r="L49705" s="2"/>
      <c r="M49705" s="14">
        <f>H49705/INDEX(Installed_Capacity!$H$5:$S$11,MATCH(Source_Data!C49705,Installed_Capacity!$G$5:$G$11,0),MATCH(Source_Data!D49705,Installed_Capacity!$H$4:$S$4,0))</f>
        <v>1.5004843324815033E-3</v>
      </c>
    </row>
    <row r="49706" spans="1:13" x14ac:dyDescent="0.3">
      <c r="A49706" s="5">
        <v>44093</v>
      </c>
      <c r="B49706" s="5">
        <v>44077</v>
      </c>
      <c r="C49706" s="3">
        <v>2020</v>
      </c>
      <c r="D49706" s="3">
        <v>9</v>
      </c>
      <c r="E49706" s="3">
        <v>19</v>
      </c>
      <c r="F49706" s="3">
        <v>22</v>
      </c>
      <c r="G49706" s="3"/>
      <c r="H49706" s="4">
        <v>19.52196</v>
      </c>
      <c r="I49706" s="4">
        <v>1760.9451300000001</v>
      </c>
      <c r="J49706" s="4">
        <v>29216</v>
      </c>
      <c r="K49706" s="4">
        <f t="shared" si="776"/>
        <v>34086</v>
      </c>
      <c r="L49706" s="2"/>
      <c r="M49706" s="14">
        <f>H49706/INDEX(Installed_Capacity!$H$5:$S$11,MATCH(Source_Data!C49706,Installed_Capacity!$G$5:$G$11,0),MATCH(Source_Data!D49706,Installed_Capacity!$H$4:$S$4,0))</f>
        <v>1.5551183109541991E-3</v>
      </c>
    </row>
    <row r="49707" spans="1:13" x14ac:dyDescent="0.3">
      <c r="A49707" s="5">
        <v>44093</v>
      </c>
      <c r="B49707" s="5">
        <v>44077</v>
      </c>
      <c r="C49707" s="3">
        <v>2020</v>
      </c>
      <c r="D49707" s="3">
        <v>9</v>
      </c>
      <c r="E49707" s="3">
        <v>19</v>
      </c>
      <c r="F49707" s="3">
        <v>23</v>
      </c>
      <c r="G49707" s="3"/>
      <c r="H49707" s="4">
        <v>16.490639999999999</v>
      </c>
      <c r="I49707" s="4">
        <v>1659.3128099999999</v>
      </c>
      <c r="J49707" s="4">
        <v>27263</v>
      </c>
      <c r="K49707" s="4">
        <f t="shared" si="776"/>
        <v>34086</v>
      </c>
      <c r="L49707" s="2"/>
      <c r="M49707" s="14">
        <f>H49707/INDEX(Installed_Capacity!$H$5:$S$11,MATCH(Source_Data!C49707,Installed_Capacity!$G$5:$G$11,0),MATCH(Source_Data!D49707,Installed_Capacity!$H$4:$S$4,0))</f>
        <v>1.3136435185480224E-3</v>
      </c>
    </row>
    <row r="49708" spans="1:13" x14ac:dyDescent="0.3">
      <c r="A49708" s="5">
        <v>44093</v>
      </c>
      <c r="B49708" s="5">
        <v>44077</v>
      </c>
      <c r="C49708" s="3">
        <v>2020</v>
      </c>
      <c r="D49708" s="3">
        <v>9</v>
      </c>
      <c r="E49708" s="3">
        <v>19</v>
      </c>
      <c r="F49708" s="3">
        <v>24</v>
      </c>
      <c r="G49708" s="3"/>
      <c r="H49708" s="4">
        <v>0</v>
      </c>
      <c r="I49708" s="4">
        <v>1222.1227699999999</v>
      </c>
      <c r="J49708" s="4">
        <v>25367</v>
      </c>
      <c r="K49708" s="4">
        <f t="shared" si="776"/>
        <v>34086</v>
      </c>
      <c r="L49708" s="2"/>
      <c r="M49708" s="14">
        <f>H49708/INDEX(Installed_Capacity!$H$5:$S$11,MATCH(Source_Data!C49708,Installed_Capacity!$G$5:$G$11,0),MATCH(Source_Data!D49708,Installed_Capacity!$H$4:$S$4,0))</f>
        <v>0</v>
      </c>
    </row>
    <row r="49709" spans="1:13" x14ac:dyDescent="0.3">
      <c r="A49709" s="5">
        <v>44094</v>
      </c>
      <c r="B49709" s="5">
        <v>44077</v>
      </c>
      <c r="C49709" s="3">
        <v>2020</v>
      </c>
      <c r="D49709" s="3">
        <v>9</v>
      </c>
      <c r="E49709" s="3">
        <v>20</v>
      </c>
      <c r="F49709" s="3">
        <v>1</v>
      </c>
      <c r="G49709" s="3"/>
      <c r="H49709" s="4">
        <v>0</v>
      </c>
      <c r="I49709" s="4">
        <v>943.78039999999999</v>
      </c>
      <c r="J49709" s="4">
        <v>23839</v>
      </c>
      <c r="K49709" s="4">
        <f t="shared" si="776"/>
        <v>33132</v>
      </c>
      <c r="L49709" s="2"/>
      <c r="M49709" s="14">
        <f>H49709/INDEX(Installed_Capacity!$H$5:$S$11,MATCH(Source_Data!C49709,Installed_Capacity!$G$5:$G$11,0),MATCH(Source_Data!D49709,Installed_Capacity!$H$4:$S$4,0))</f>
        <v>0</v>
      </c>
    </row>
    <row r="49710" spans="1:13" x14ac:dyDescent="0.3">
      <c r="A49710" s="5">
        <v>44094</v>
      </c>
      <c r="B49710" s="5">
        <v>44077</v>
      </c>
      <c r="C49710" s="3">
        <v>2020</v>
      </c>
      <c r="D49710" s="3">
        <v>9</v>
      </c>
      <c r="E49710" s="3">
        <v>20</v>
      </c>
      <c r="F49710" s="3">
        <v>2</v>
      </c>
      <c r="G49710" s="3"/>
      <c r="H49710" s="4">
        <v>0</v>
      </c>
      <c r="I49710" s="4">
        <v>815.74549000000002</v>
      </c>
      <c r="J49710" s="4">
        <v>22776</v>
      </c>
      <c r="K49710" s="4">
        <f t="shared" si="776"/>
        <v>33132</v>
      </c>
      <c r="L49710" s="2"/>
      <c r="M49710" s="14">
        <f>H49710/INDEX(Installed_Capacity!$H$5:$S$11,MATCH(Source_Data!C49710,Installed_Capacity!$G$5:$G$11,0),MATCH(Source_Data!D49710,Installed_Capacity!$H$4:$S$4,0))</f>
        <v>0</v>
      </c>
    </row>
    <row r="49711" spans="1:13" x14ac:dyDescent="0.3">
      <c r="A49711" s="5">
        <v>44094</v>
      </c>
      <c r="B49711" s="5">
        <v>44077</v>
      </c>
      <c r="C49711" s="3">
        <v>2020</v>
      </c>
      <c r="D49711" s="3">
        <v>9</v>
      </c>
      <c r="E49711" s="3">
        <v>20</v>
      </c>
      <c r="F49711" s="3">
        <v>3</v>
      </c>
      <c r="G49711" s="3"/>
      <c r="H49711" s="4">
        <v>0</v>
      </c>
      <c r="I49711" s="4">
        <v>743.45599000000004</v>
      </c>
      <c r="J49711" s="4">
        <v>22036</v>
      </c>
      <c r="K49711" s="4">
        <f t="shared" si="776"/>
        <v>33132</v>
      </c>
      <c r="L49711" s="2"/>
      <c r="M49711" s="14">
        <f>H49711/INDEX(Installed_Capacity!$H$5:$S$11,MATCH(Source_Data!C49711,Installed_Capacity!$G$5:$G$11,0),MATCH(Source_Data!D49711,Installed_Capacity!$H$4:$S$4,0))</f>
        <v>0</v>
      </c>
    </row>
    <row r="49712" spans="1:13" x14ac:dyDescent="0.3">
      <c r="A49712" s="5">
        <v>44094</v>
      </c>
      <c r="B49712" s="5">
        <v>44077</v>
      </c>
      <c r="C49712" s="3">
        <v>2020</v>
      </c>
      <c r="D49712" s="3">
        <v>9</v>
      </c>
      <c r="E49712" s="3">
        <v>20</v>
      </c>
      <c r="F49712" s="3">
        <v>4</v>
      </c>
      <c r="G49712" s="3"/>
      <c r="H49712" s="4">
        <v>0</v>
      </c>
      <c r="I49712" s="4">
        <v>702.68547000000001</v>
      </c>
      <c r="J49712" s="4">
        <v>21543</v>
      </c>
      <c r="K49712" s="4">
        <f t="shared" si="776"/>
        <v>33132</v>
      </c>
      <c r="L49712" s="2"/>
      <c r="M49712" s="14">
        <f>H49712/INDEX(Installed_Capacity!$H$5:$S$11,MATCH(Source_Data!C49712,Installed_Capacity!$G$5:$G$11,0),MATCH(Source_Data!D49712,Installed_Capacity!$H$4:$S$4,0))</f>
        <v>0</v>
      </c>
    </row>
    <row r="49713" spans="1:13" x14ac:dyDescent="0.3">
      <c r="A49713" s="5">
        <v>44094</v>
      </c>
      <c r="B49713" s="5">
        <v>44077</v>
      </c>
      <c r="C49713" s="3">
        <v>2020</v>
      </c>
      <c r="D49713" s="3">
        <v>9</v>
      </c>
      <c r="E49713" s="3">
        <v>20</v>
      </c>
      <c r="F49713" s="3">
        <v>5</v>
      </c>
      <c r="G49713" s="3"/>
      <c r="H49713" s="4">
        <v>0</v>
      </c>
      <c r="I49713" s="4">
        <v>581.16511000000003</v>
      </c>
      <c r="J49713" s="4">
        <v>21303</v>
      </c>
      <c r="K49713" s="4">
        <f t="shared" si="776"/>
        <v>33132</v>
      </c>
      <c r="L49713" s="2"/>
      <c r="M49713" s="14">
        <f>H49713/INDEX(Installed_Capacity!$H$5:$S$11,MATCH(Source_Data!C49713,Installed_Capacity!$G$5:$G$11,0),MATCH(Source_Data!D49713,Installed_Capacity!$H$4:$S$4,0))</f>
        <v>0</v>
      </c>
    </row>
    <row r="49714" spans="1:13" x14ac:dyDescent="0.3">
      <c r="A49714" s="5">
        <v>44094</v>
      </c>
      <c r="B49714" s="5">
        <v>44077</v>
      </c>
      <c r="C49714" s="3">
        <v>2020</v>
      </c>
      <c r="D49714" s="3">
        <v>9</v>
      </c>
      <c r="E49714" s="3">
        <v>20</v>
      </c>
      <c r="F49714" s="3">
        <v>6</v>
      </c>
      <c r="G49714" s="3"/>
      <c r="H49714" s="4">
        <v>0</v>
      </c>
      <c r="I49714" s="4">
        <v>447.41815000000003</v>
      </c>
      <c r="J49714" s="4">
        <v>21357</v>
      </c>
      <c r="K49714" s="4">
        <f t="shared" si="776"/>
        <v>33132</v>
      </c>
      <c r="L49714" s="2"/>
      <c r="M49714" s="14">
        <f>H49714/INDEX(Installed_Capacity!$H$5:$S$11,MATCH(Source_Data!C49714,Installed_Capacity!$G$5:$G$11,0),MATCH(Source_Data!D49714,Installed_Capacity!$H$4:$S$4,0))</f>
        <v>0</v>
      </c>
    </row>
    <row r="49715" spans="1:13" x14ac:dyDescent="0.3">
      <c r="A49715" s="5">
        <v>44094</v>
      </c>
      <c r="B49715" s="5">
        <v>44077</v>
      </c>
      <c r="C49715" s="3">
        <v>2020</v>
      </c>
      <c r="D49715" s="3">
        <v>9</v>
      </c>
      <c r="E49715" s="3">
        <v>20</v>
      </c>
      <c r="F49715" s="3">
        <v>7</v>
      </c>
      <c r="G49715" s="3"/>
      <c r="H49715" s="4">
        <v>38.183950000000003</v>
      </c>
      <c r="I49715" s="4">
        <v>366.96933999999999</v>
      </c>
      <c r="J49715" s="4">
        <v>21492</v>
      </c>
      <c r="K49715" s="4">
        <f t="shared" si="776"/>
        <v>33132</v>
      </c>
      <c r="L49715" s="2"/>
      <c r="M49715" s="14">
        <f>H49715/INDEX(Installed_Capacity!$H$5:$S$11,MATCH(Source_Data!C49715,Installed_Capacity!$G$5:$G$11,0),MATCH(Source_Data!D49715,Installed_Capacity!$H$4:$S$4,0))</f>
        <v>3.0417314567573951E-3</v>
      </c>
    </row>
    <row r="49716" spans="1:13" x14ac:dyDescent="0.3">
      <c r="A49716" s="5">
        <v>44094</v>
      </c>
      <c r="B49716" s="5">
        <v>44077</v>
      </c>
      <c r="C49716" s="3">
        <v>2020</v>
      </c>
      <c r="D49716" s="3">
        <v>9</v>
      </c>
      <c r="E49716" s="3">
        <v>20</v>
      </c>
      <c r="F49716" s="3">
        <v>8</v>
      </c>
      <c r="G49716" s="3"/>
      <c r="H49716" s="4">
        <v>1869.99143</v>
      </c>
      <c r="I49716" s="4">
        <v>262.79063000000002</v>
      </c>
      <c r="J49716" s="4">
        <v>21514</v>
      </c>
      <c r="K49716" s="4">
        <f t="shared" si="776"/>
        <v>33132</v>
      </c>
      <c r="L49716" s="2"/>
      <c r="M49716" s="14">
        <f>H49716/INDEX(Installed_Capacity!$H$5:$S$11,MATCH(Source_Data!C49716,Installed_Capacity!$G$5:$G$11,0),MATCH(Source_Data!D49716,Installed_Capacity!$H$4:$S$4,0))</f>
        <v>0.14896341935545548</v>
      </c>
    </row>
    <row r="49717" spans="1:13" x14ac:dyDescent="0.3">
      <c r="A49717" s="5">
        <v>44094</v>
      </c>
      <c r="B49717" s="5">
        <v>44077</v>
      </c>
      <c r="C49717" s="3">
        <v>2020</v>
      </c>
      <c r="D49717" s="3">
        <v>9</v>
      </c>
      <c r="E49717" s="3">
        <v>20</v>
      </c>
      <c r="F49717" s="3">
        <v>9</v>
      </c>
      <c r="G49717" s="3"/>
      <c r="H49717" s="4">
        <v>6130.2936900000004</v>
      </c>
      <c r="I49717" s="4">
        <v>168.99517</v>
      </c>
      <c r="J49717" s="4">
        <v>21925</v>
      </c>
      <c r="K49717" s="4">
        <f t="shared" si="776"/>
        <v>33132</v>
      </c>
      <c r="L49717" s="2"/>
      <c r="M49717" s="14">
        <f>H49717/INDEX(Installed_Capacity!$H$5:$S$11,MATCH(Source_Data!C49717,Installed_Capacity!$G$5:$G$11,0),MATCH(Source_Data!D49717,Installed_Capacity!$H$4:$S$4,0))</f>
        <v>0.48833887421375649</v>
      </c>
    </row>
    <row r="49718" spans="1:13" x14ac:dyDescent="0.3">
      <c r="A49718" s="5">
        <v>44094</v>
      </c>
      <c r="B49718" s="5">
        <v>44077</v>
      </c>
      <c r="C49718" s="3">
        <v>2020</v>
      </c>
      <c r="D49718" s="3">
        <v>9</v>
      </c>
      <c r="E49718" s="3">
        <v>20</v>
      </c>
      <c r="F49718" s="3">
        <v>10</v>
      </c>
      <c r="G49718" s="3"/>
      <c r="H49718" s="4">
        <v>8592.5712500000009</v>
      </c>
      <c r="I49718" s="4">
        <v>121.04721000000001</v>
      </c>
      <c r="J49718" s="4">
        <v>22319</v>
      </c>
      <c r="K49718" s="4">
        <f t="shared" si="776"/>
        <v>33132</v>
      </c>
      <c r="L49718" s="2"/>
      <c r="M49718" s="14">
        <f>H49718/INDEX(Installed_Capacity!$H$5:$S$11,MATCH(Source_Data!C49718,Installed_Capacity!$G$5:$G$11,0),MATCH(Source_Data!D49718,Installed_Capacity!$H$4:$S$4,0))</f>
        <v>0.68448377565846941</v>
      </c>
    </row>
    <row r="49719" spans="1:13" x14ac:dyDescent="0.3">
      <c r="A49719" s="5">
        <v>44094</v>
      </c>
      <c r="B49719" s="5">
        <v>44077</v>
      </c>
      <c r="C49719" s="3">
        <v>2020</v>
      </c>
      <c r="D49719" s="3">
        <v>9</v>
      </c>
      <c r="E49719" s="3">
        <v>20</v>
      </c>
      <c r="F49719" s="3">
        <v>11</v>
      </c>
      <c r="G49719" s="3"/>
      <c r="H49719" s="4">
        <v>9574.3370599999998</v>
      </c>
      <c r="I49719" s="4">
        <v>119.00215</v>
      </c>
      <c r="J49719" s="4">
        <v>23017</v>
      </c>
      <c r="K49719" s="4">
        <f t="shared" si="776"/>
        <v>33132</v>
      </c>
      <c r="L49719" s="2"/>
      <c r="M49719" s="14">
        <f>H49719/INDEX(Installed_Capacity!$H$5:$S$11,MATCH(Source_Data!C49719,Installed_Capacity!$G$5:$G$11,0),MATCH(Source_Data!D49719,Installed_Capacity!$H$4:$S$4,0))</f>
        <v>0.76269118865387453</v>
      </c>
    </row>
    <row r="49720" spans="1:13" x14ac:dyDescent="0.3">
      <c r="A49720" s="5">
        <v>44094</v>
      </c>
      <c r="B49720" s="5">
        <v>44077</v>
      </c>
      <c r="C49720" s="3">
        <v>2020</v>
      </c>
      <c r="D49720" s="3">
        <v>9</v>
      </c>
      <c r="E49720" s="3">
        <v>20</v>
      </c>
      <c r="F49720" s="3">
        <v>12</v>
      </c>
      <c r="G49720" s="3"/>
      <c r="H49720" s="4">
        <v>9845.4662000000008</v>
      </c>
      <c r="I49720" s="4">
        <v>140.61600999999999</v>
      </c>
      <c r="J49720" s="4">
        <v>24060</v>
      </c>
      <c r="K49720" s="4">
        <f t="shared" si="776"/>
        <v>33132</v>
      </c>
      <c r="L49720" s="2"/>
      <c r="M49720" s="14">
        <f>H49720/INDEX(Installed_Capacity!$H$5:$S$11,MATCH(Source_Data!C49720,Installed_Capacity!$G$5:$G$11,0),MATCH(Source_Data!D49720,Installed_Capacity!$H$4:$S$4,0))</f>
        <v>0.78428932174334232</v>
      </c>
    </row>
    <row r="49721" spans="1:13" x14ac:dyDescent="0.3">
      <c r="A49721" s="5">
        <v>44094</v>
      </c>
      <c r="B49721" s="5">
        <v>44077</v>
      </c>
      <c r="C49721" s="3">
        <v>2020</v>
      </c>
      <c r="D49721" s="3">
        <v>9</v>
      </c>
      <c r="E49721" s="3">
        <v>20</v>
      </c>
      <c r="F49721" s="3">
        <v>13</v>
      </c>
      <c r="G49721" s="3"/>
      <c r="H49721" s="4">
        <v>9867.0262700000003</v>
      </c>
      <c r="I49721" s="4">
        <v>144.14521999999999</v>
      </c>
      <c r="J49721" s="4">
        <v>25413</v>
      </c>
      <c r="K49721" s="4">
        <f t="shared" si="776"/>
        <v>33132</v>
      </c>
      <c r="L49721" s="2"/>
      <c r="M49721" s="14">
        <f>H49721/INDEX(Installed_Capacity!$H$5:$S$11,MATCH(Source_Data!C49721,Installed_Capacity!$G$5:$G$11,0),MATCH(Source_Data!D49721,Installed_Capacity!$H$4:$S$4,0))</f>
        <v>0.78600679579013133</v>
      </c>
    </row>
    <row r="49722" spans="1:13" x14ac:dyDescent="0.3">
      <c r="A49722" s="5">
        <v>44094</v>
      </c>
      <c r="B49722" s="5">
        <v>44077</v>
      </c>
      <c r="C49722" s="3">
        <v>2020</v>
      </c>
      <c r="D49722" s="3">
        <v>9</v>
      </c>
      <c r="E49722" s="3">
        <v>20</v>
      </c>
      <c r="F49722" s="3">
        <v>14</v>
      </c>
      <c r="G49722" s="3"/>
      <c r="H49722" s="4">
        <v>9819.4735199999996</v>
      </c>
      <c r="I49722" s="4">
        <v>192.61185</v>
      </c>
      <c r="J49722" s="4">
        <v>26917</v>
      </c>
      <c r="K49722" s="4">
        <f t="shared" si="776"/>
        <v>33132</v>
      </c>
      <c r="L49722" s="2"/>
      <c r="M49722" s="14">
        <f>H49722/INDEX(Installed_Capacity!$H$5:$S$11,MATCH(Source_Data!C49722,Installed_Capacity!$G$5:$G$11,0),MATCH(Source_Data!D49722,Installed_Capacity!$H$4:$S$4,0))</f>
        <v>0.78221874621615262</v>
      </c>
    </row>
    <row r="49723" spans="1:13" x14ac:dyDescent="0.3">
      <c r="A49723" s="5">
        <v>44094</v>
      </c>
      <c r="B49723" s="5">
        <v>44077</v>
      </c>
      <c r="C49723" s="3">
        <v>2020</v>
      </c>
      <c r="D49723" s="3">
        <v>9</v>
      </c>
      <c r="E49723" s="3">
        <v>20</v>
      </c>
      <c r="F49723" s="3">
        <v>15</v>
      </c>
      <c r="G49723" s="3"/>
      <c r="H49723" s="4">
        <v>9578.3287999999993</v>
      </c>
      <c r="I49723" s="4">
        <v>230.05457000000001</v>
      </c>
      <c r="J49723" s="4">
        <v>28803</v>
      </c>
      <c r="K49723" s="4">
        <f t="shared" si="776"/>
        <v>33132</v>
      </c>
      <c r="L49723" s="2"/>
      <c r="M49723" s="14">
        <f>H49723/INDEX(Installed_Capacity!$H$5:$S$11,MATCH(Source_Data!C49723,Installed_Capacity!$G$5:$G$11,0),MATCH(Source_Data!D49723,Installed_Capacity!$H$4:$S$4,0))</f>
        <v>0.76300917045316963</v>
      </c>
    </row>
    <row r="49724" spans="1:13" x14ac:dyDescent="0.3">
      <c r="A49724" s="5">
        <v>44094</v>
      </c>
      <c r="B49724" s="5">
        <v>44077</v>
      </c>
      <c r="C49724" s="3">
        <v>2020</v>
      </c>
      <c r="D49724" s="3">
        <v>9</v>
      </c>
      <c r="E49724" s="3">
        <v>20</v>
      </c>
      <c r="F49724" s="3">
        <v>16</v>
      </c>
      <c r="G49724" s="3"/>
      <c r="H49724" s="4">
        <v>8911.2416200000007</v>
      </c>
      <c r="I49724" s="4">
        <v>317.65402999999998</v>
      </c>
      <c r="J49724" s="4">
        <v>30837</v>
      </c>
      <c r="K49724" s="4">
        <f t="shared" si="776"/>
        <v>33132</v>
      </c>
      <c r="L49724" s="2"/>
      <c r="M49724" s="14">
        <f>H49724/INDEX(Installed_Capacity!$H$5:$S$11,MATCH(Source_Data!C49724,Installed_Capacity!$G$5:$G$11,0),MATCH(Source_Data!D49724,Installed_Capacity!$H$4:$S$4,0))</f>
        <v>0.7098690406393191</v>
      </c>
    </row>
    <row r="49725" spans="1:13" x14ac:dyDescent="0.3">
      <c r="A49725" s="5">
        <v>44094</v>
      </c>
      <c r="B49725" s="5">
        <v>44077</v>
      </c>
      <c r="C49725" s="3">
        <v>2020</v>
      </c>
      <c r="D49725" s="3">
        <v>9</v>
      </c>
      <c r="E49725" s="3">
        <v>20</v>
      </c>
      <c r="F49725" s="3">
        <v>17</v>
      </c>
      <c r="G49725" s="3"/>
      <c r="H49725" s="4">
        <v>7456.7060899999997</v>
      </c>
      <c r="I49725" s="4">
        <v>521.21749999999997</v>
      </c>
      <c r="J49725" s="4">
        <v>32370</v>
      </c>
      <c r="K49725" s="4">
        <f t="shared" si="776"/>
        <v>33132</v>
      </c>
      <c r="L49725" s="2"/>
      <c r="M49725" s="14">
        <f>H49725/INDEX(Installed_Capacity!$H$5:$S$11,MATCH(Source_Data!C49725,Installed_Capacity!$G$5:$G$11,0),MATCH(Source_Data!D49725,Installed_Capacity!$H$4:$S$4,0))</f>
        <v>0.59400081651446313</v>
      </c>
    </row>
    <row r="49726" spans="1:13" x14ac:dyDescent="0.3">
      <c r="A49726" s="5">
        <v>44094</v>
      </c>
      <c r="B49726" s="5">
        <v>44077</v>
      </c>
      <c r="C49726" s="3">
        <v>2020</v>
      </c>
      <c r="D49726" s="3">
        <v>9</v>
      </c>
      <c r="E49726" s="3">
        <v>20</v>
      </c>
      <c r="F49726" s="3">
        <v>18</v>
      </c>
      <c r="G49726" s="3"/>
      <c r="H49726" s="4">
        <v>4129.4140100000004</v>
      </c>
      <c r="I49726" s="4">
        <v>785.32083999999998</v>
      </c>
      <c r="J49726" s="4">
        <v>33132</v>
      </c>
      <c r="K49726" s="4">
        <f t="shared" si="776"/>
        <v>33132</v>
      </c>
      <c r="L49726" s="2"/>
      <c r="M49726" s="14">
        <f>H49726/INDEX(Installed_Capacity!$H$5:$S$11,MATCH(Source_Data!C49726,Installed_Capacity!$G$5:$G$11,0),MATCH(Source_Data!D49726,Installed_Capacity!$H$4:$S$4,0))</f>
        <v>0.32894890371980101</v>
      </c>
    </row>
    <row r="49727" spans="1:13" x14ac:dyDescent="0.3">
      <c r="A49727" s="5">
        <v>44094</v>
      </c>
      <c r="B49727" s="5">
        <v>44077</v>
      </c>
      <c r="C49727" s="3">
        <v>2020</v>
      </c>
      <c r="D49727" s="3">
        <v>9</v>
      </c>
      <c r="E49727" s="3">
        <v>20</v>
      </c>
      <c r="F49727" s="3">
        <v>19</v>
      </c>
      <c r="G49727" s="3"/>
      <c r="H49727" s="4">
        <v>577.15778</v>
      </c>
      <c r="I49727" s="4">
        <v>901.76831000000004</v>
      </c>
      <c r="J49727" s="4">
        <v>32531</v>
      </c>
      <c r="K49727" s="4">
        <f t="shared" si="776"/>
        <v>33132</v>
      </c>
      <c r="L49727" s="2"/>
      <c r="M49727" s="14">
        <f>H49727/INDEX(Installed_Capacity!$H$5:$S$11,MATCH(Source_Data!C49727,Installed_Capacity!$G$5:$G$11,0),MATCH(Source_Data!D49727,Installed_Capacity!$H$4:$S$4,0))</f>
        <v>4.5976358520746649E-2</v>
      </c>
    </row>
    <row r="49728" spans="1:13" x14ac:dyDescent="0.3">
      <c r="A49728" s="5">
        <v>44094</v>
      </c>
      <c r="B49728" s="5">
        <v>44077</v>
      </c>
      <c r="C49728" s="3">
        <v>2020</v>
      </c>
      <c r="D49728" s="3">
        <v>9</v>
      </c>
      <c r="E49728" s="3">
        <v>20</v>
      </c>
      <c r="F49728" s="3">
        <v>20</v>
      </c>
      <c r="G49728" s="3"/>
      <c r="H49728" s="4">
        <v>6.9846199999999996</v>
      </c>
      <c r="I49728" s="4">
        <v>1000.65701</v>
      </c>
      <c r="J49728" s="4">
        <v>31854</v>
      </c>
      <c r="K49728" s="4">
        <f t="shared" si="776"/>
        <v>33132</v>
      </c>
      <c r="L49728" s="2"/>
      <c r="M49728" s="14">
        <f>H49728/INDEX(Installed_Capacity!$H$5:$S$11,MATCH(Source_Data!C49728,Installed_Capacity!$G$5:$G$11,0),MATCH(Source_Data!D49728,Installed_Capacity!$H$4:$S$4,0))</f>
        <v>5.5639446331500104E-4</v>
      </c>
    </row>
    <row r="49729" spans="1:13" x14ac:dyDescent="0.3">
      <c r="A49729" s="5">
        <v>44094</v>
      </c>
      <c r="B49729" s="5">
        <v>44078</v>
      </c>
      <c r="C49729" s="3">
        <v>2020</v>
      </c>
      <c r="D49729" s="3">
        <v>9</v>
      </c>
      <c r="E49729" s="3">
        <v>20</v>
      </c>
      <c r="F49729" s="3">
        <v>21</v>
      </c>
      <c r="G49729" s="3"/>
      <c r="H49729" s="4">
        <v>0</v>
      </c>
      <c r="I49729" s="4">
        <v>1050.6727100000001</v>
      </c>
      <c r="J49729" s="4">
        <v>30361</v>
      </c>
      <c r="K49729" s="4">
        <f t="shared" si="776"/>
        <v>33132</v>
      </c>
      <c r="L49729" s="2"/>
      <c r="M49729" s="14">
        <f>H49729/INDEX(Installed_Capacity!$H$5:$S$11,MATCH(Source_Data!C49729,Installed_Capacity!$G$5:$G$11,0),MATCH(Source_Data!D49729,Installed_Capacity!$H$4:$S$4,0))</f>
        <v>0</v>
      </c>
    </row>
    <row r="49730" spans="1:13" x14ac:dyDescent="0.3">
      <c r="A49730" s="5">
        <v>44094</v>
      </c>
      <c r="B49730" s="5">
        <v>44078</v>
      </c>
      <c r="C49730" s="3">
        <v>2020</v>
      </c>
      <c r="D49730" s="3">
        <v>9</v>
      </c>
      <c r="E49730" s="3">
        <v>20</v>
      </c>
      <c r="F49730" s="3">
        <v>22</v>
      </c>
      <c r="G49730" s="3"/>
      <c r="H49730" s="4">
        <v>0</v>
      </c>
      <c r="I49730" s="4">
        <v>1050.9989700000001</v>
      </c>
      <c r="J49730" s="4">
        <v>28567</v>
      </c>
      <c r="K49730" s="4">
        <f t="shared" si="776"/>
        <v>33132</v>
      </c>
      <c r="L49730" s="2"/>
      <c r="M49730" s="14">
        <f>H49730/INDEX(Installed_Capacity!$H$5:$S$11,MATCH(Source_Data!C49730,Installed_Capacity!$G$5:$G$11,0),MATCH(Source_Data!D49730,Installed_Capacity!$H$4:$S$4,0))</f>
        <v>0</v>
      </c>
    </row>
    <row r="49731" spans="1:13" x14ac:dyDescent="0.3">
      <c r="A49731" s="5">
        <v>44094</v>
      </c>
      <c r="B49731" s="5">
        <v>44078</v>
      </c>
      <c r="C49731" s="3">
        <v>2020</v>
      </c>
      <c r="D49731" s="3">
        <v>9</v>
      </c>
      <c r="E49731" s="3">
        <v>20</v>
      </c>
      <c r="F49731" s="3">
        <v>23</v>
      </c>
      <c r="G49731" s="3"/>
      <c r="H49731" s="4">
        <v>0</v>
      </c>
      <c r="I49731" s="4">
        <v>960.03448000000003</v>
      </c>
      <c r="J49731" s="4">
        <v>26426</v>
      </c>
      <c r="K49731" s="4">
        <f t="shared" ref="K49731:K49794" si="777">_xlfn.MAXIFS($J:$J, $C:$C, C49731, $D:$D, D49731, $E:$E, E49731)</f>
        <v>33132</v>
      </c>
      <c r="L49731" s="2"/>
      <c r="M49731" s="14">
        <f>H49731/INDEX(Installed_Capacity!$H$5:$S$11,MATCH(Source_Data!C49731,Installed_Capacity!$G$5:$G$11,0),MATCH(Source_Data!D49731,Installed_Capacity!$H$4:$S$4,0))</f>
        <v>0</v>
      </c>
    </row>
    <row r="49732" spans="1:13" x14ac:dyDescent="0.3">
      <c r="A49732" s="5">
        <v>44094</v>
      </c>
      <c r="B49732" s="5">
        <v>44078</v>
      </c>
      <c r="C49732" s="3">
        <v>2020</v>
      </c>
      <c r="D49732" s="3">
        <v>9</v>
      </c>
      <c r="E49732" s="3">
        <v>20</v>
      </c>
      <c r="F49732" s="3">
        <v>24</v>
      </c>
      <c r="G49732" s="3"/>
      <c r="H49732" s="4">
        <v>0</v>
      </c>
      <c r="I49732" s="4">
        <v>976.67871000000002</v>
      </c>
      <c r="J49732" s="4">
        <v>24478</v>
      </c>
      <c r="K49732" s="4">
        <f t="shared" si="777"/>
        <v>33132</v>
      </c>
      <c r="L49732" s="2"/>
      <c r="M49732" s="14">
        <f>H49732/INDEX(Installed_Capacity!$H$5:$S$11,MATCH(Source_Data!C49732,Installed_Capacity!$G$5:$G$11,0),MATCH(Source_Data!D49732,Installed_Capacity!$H$4:$S$4,0))</f>
        <v>0</v>
      </c>
    </row>
    <row r="49733" spans="1:13" x14ac:dyDescent="0.3">
      <c r="A49733" s="5">
        <v>44095</v>
      </c>
      <c r="B49733" s="5">
        <v>44078</v>
      </c>
      <c r="C49733" s="3">
        <v>2020</v>
      </c>
      <c r="D49733" s="3">
        <v>9</v>
      </c>
      <c r="E49733" s="3">
        <v>21</v>
      </c>
      <c r="F49733" s="3">
        <v>1</v>
      </c>
      <c r="G49733" s="3"/>
      <c r="H49733" s="4">
        <v>0</v>
      </c>
      <c r="I49733" s="4">
        <v>928.51208999999994</v>
      </c>
      <c r="J49733" s="4">
        <v>23268</v>
      </c>
      <c r="K49733" s="4">
        <f t="shared" si="777"/>
        <v>35223</v>
      </c>
      <c r="L49733" s="2"/>
      <c r="M49733" s="14">
        <f>H49733/INDEX(Installed_Capacity!$H$5:$S$11,MATCH(Source_Data!C49733,Installed_Capacity!$G$5:$G$11,0),MATCH(Source_Data!D49733,Installed_Capacity!$H$4:$S$4,0))</f>
        <v>0</v>
      </c>
    </row>
    <row r="49734" spans="1:13" x14ac:dyDescent="0.3">
      <c r="A49734" s="5">
        <v>44095</v>
      </c>
      <c r="B49734" s="5">
        <v>44078</v>
      </c>
      <c r="C49734" s="3">
        <v>2020</v>
      </c>
      <c r="D49734" s="3">
        <v>9</v>
      </c>
      <c r="E49734" s="3">
        <v>21</v>
      </c>
      <c r="F49734" s="3">
        <v>2</v>
      </c>
      <c r="G49734" s="3"/>
      <c r="H49734" s="4">
        <v>0</v>
      </c>
      <c r="I49734" s="4">
        <v>752.66067999999996</v>
      </c>
      <c r="J49734" s="4">
        <v>22342</v>
      </c>
      <c r="K49734" s="4">
        <f t="shared" si="777"/>
        <v>35223</v>
      </c>
      <c r="L49734" s="2"/>
      <c r="M49734" s="14">
        <f>H49734/INDEX(Installed_Capacity!$H$5:$S$11,MATCH(Source_Data!C49734,Installed_Capacity!$G$5:$G$11,0),MATCH(Source_Data!D49734,Installed_Capacity!$H$4:$S$4,0))</f>
        <v>0</v>
      </c>
    </row>
    <row r="49735" spans="1:13" x14ac:dyDescent="0.3">
      <c r="A49735" s="5">
        <v>44095</v>
      </c>
      <c r="B49735" s="5">
        <v>44078</v>
      </c>
      <c r="C49735" s="3">
        <v>2020</v>
      </c>
      <c r="D49735" s="3">
        <v>9</v>
      </c>
      <c r="E49735" s="3">
        <v>21</v>
      </c>
      <c r="F49735" s="3">
        <v>3</v>
      </c>
      <c r="G49735" s="3"/>
      <c r="H49735" s="4">
        <v>0</v>
      </c>
      <c r="I49735" s="4">
        <v>614.97617000000002</v>
      </c>
      <c r="J49735" s="4">
        <v>21708</v>
      </c>
      <c r="K49735" s="4">
        <f t="shared" si="777"/>
        <v>35223</v>
      </c>
      <c r="L49735" s="2"/>
      <c r="M49735" s="14">
        <f>H49735/INDEX(Installed_Capacity!$H$5:$S$11,MATCH(Source_Data!C49735,Installed_Capacity!$G$5:$G$11,0),MATCH(Source_Data!D49735,Installed_Capacity!$H$4:$S$4,0))</f>
        <v>0</v>
      </c>
    </row>
    <row r="49736" spans="1:13" x14ac:dyDescent="0.3">
      <c r="A49736" s="5">
        <v>44095</v>
      </c>
      <c r="B49736" s="5">
        <v>44078</v>
      </c>
      <c r="C49736" s="3">
        <v>2020</v>
      </c>
      <c r="D49736" s="3">
        <v>9</v>
      </c>
      <c r="E49736" s="3">
        <v>21</v>
      </c>
      <c r="F49736" s="3">
        <v>4</v>
      </c>
      <c r="G49736" s="3"/>
      <c r="H49736" s="4">
        <v>0</v>
      </c>
      <c r="I49736" s="4">
        <v>537.02444000000003</v>
      </c>
      <c r="J49736" s="4">
        <v>21501</v>
      </c>
      <c r="K49736" s="4">
        <f t="shared" si="777"/>
        <v>35223</v>
      </c>
      <c r="L49736" s="2"/>
      <c r="M49736" s="14">
        <f>H49736/INDEX(Installed_Capacity!$H$5:$S$11,MATCH(Source_Data!C49736,Installed_Capacity!$G$5:$G$11,0),MATCH(Source_Data!D49736,Installed_Capacity!$H$4:$S$4,0))</f>
        <v>0</v>
      </c>
    </row>
    <row r="49737" spans="1:13" x14ac:dyDescent="0.3">
      <c r="A49737" s="5">
        <v>44095</v>
      </c>
      <c r="B49737" s="5">
        <v>44078</v>
      </c>
      <c r="C49737" s="3">
        <v>2020</v>
      </c>
      <c r="D49737" s="3">
        <v>9</v>
      </c>
      <c r="E49737" s="3">
        <v>21</v>
      </c>
      <c r="F49737" s="3">
        <v>5</v>
      </c>
      <c r="G49737" s="3"/>
      <c r="H49737" s="4">
        <v>0</v>
      </c>
      <c r="I49737" s="4">
        <v>503.27058</v>
      </c>
      <c r="J49737" s="4">
        <v>21841</v>
      </c>
      <c r="K49737" s="4">
        <f t="shared" si="777"/>
        <v>35223</v>
      </c>
      <c r="L49737" s="2"/>
      <c r="M49737" s="14">
        <f>H49737/INDEX(Installed_Capacity!$H$5:$S$11,MATCH(Source_Data!C49737,Installed_Capacity!$G$5:$G$11,0),MATCH(Source_Data!D49737,Installed_Capacity!$H$4:$S$4,0))</f>
        <v>0</v>
      </c>
    </row>
    <row r="49738" spans="1:13" x14ac:dyDescent="0.3">
      <c r="A49738" s="5">
        <v>44095</v>
      </c>
      <c r="B49738" s="5">
        <v>44078</v>
      </c>
      <c r="C49738" s="3">
        <v>2020</v>
      </c>
      <c r="D49738" s="3">
        <v>9</v>
      </c>
      <c r="E49738" s="3">
        <v>21</v>
      </c>
      <c r="F49738" s="3">
        <v>6</v>
      </c>
      <c r="G49738" s="3"/>
      <c r="H49738" s="4">
        <v>0</v>
      </c>
      <c r="I49738" s="4">
        <v>420.27735999999999</v>
      </c>
      <c r="J49738" s="4">
        <v>22739</v>
      </c>
      <c r="K49738" s="4">
        <f t="shared" si="777"/>
        <v>35223</v>
      </c>
      <c r="L49738" s="2"/>
      <c r="M49738" s="14">
        <f>H49738/INDEX(Installed_Capacity!$H$5:$S$11,MATCH(Source_Data!C49738,Installed_Capacity!$G$5:$G$11,0),MATCH(Source_Data!D49738,Installed_Capacity!$H$4:$S$4,0))</f>
        <v>0</v>
      </c>
    </row>
    <row r="49739" spans="1:13" x14ac:dyDescent="0.3">
      <c r="A49739" s="5">
        <v>44095</v>
      </c>
      <c r="B49739" s="5">
        <v>44078</v>
      </c>
      <c r="C49739" s="3">
        <v>2020</v>
      </c>
      <c r="D49739" s="3">
        <v>9</v>
      </c>
      <c r="E49739" s="3">
        <v>21</v>
      </c>
      <c r="F49739" s="3">
        <v>7</v>
      </c>
      <c r="G49739" s="3"/>
      <c r="H49739" s="4">
        <v>31.178419999999999</v>
      </c>
      <c r="I49739" s="4">
        <v>342.47656999999998</v>
      </c>
      <c r="J49739" s="4">
        <v>24111</v>
      </c>
      <c r="K49739" s="4">
        <f t="shared" si="777"/>
        <v>35223</v>
      </c>
      <c r="L49739" s="2"/>
      <c r="M49739" s="14">
        <f>H49739/INDEX(Installed_Capacity!$H$5:$S$11,MATCH(Source_Data!C49739,Installed_Capacity!$G$5:$G$11,0),MATCH(Source_Data!D49739,Installed_Capacity!$H$4:$S$4,0))</f>
        <v>2.4836713039377511E-3</v>
      </c>
    </row>
    <row r="49740" spans="1:13" x14ac:dyDescent="0.3">
      <c r="A49740" s="5">
        <v>44095</v>
      </c>
      <c r="B49740" s="5">
        <v>44078</v>
      </c>
      <c r="C49740" s="3">
        <v>2020</v>
      </c>
      <c r="D49740" s="3">
        <v>9</v>
      </c>
      <c r="E49740" s="3">
        <v>21</v>
      </c>
      <c r="F49740" s="3">
        <v>8</v>
      </c>
      <c r="G49740" s="3"/>
      <c r="H49740" s="4">
        <v>1845.2581</v>
      </c>
      <c r="I49740" s="4">
        <v>286.37132000000003</v>
      </c>
      <c r="J49740" s="4">
        <v>25166</v>
      </c>
      <c r="K49740" s="4">
        <f t="shared" si="777"/>
        <v>35223</v>
      </c>
      <c r="L49740" s="2"/>
      <c r="M49740" s="14">
        <f>H49740/INDEX(Installed_Capacity!$H$5:$S$11,MATCH(Source_Data!C49740,Installed_Capacity!$G$5:$G$11,0),MATCH(Source_Data!D49740,Installed_Capacity!$H$4:$S$4,0))</f>
        <v>0.14699316358329567</v>
      </c>
    </row>
    <row r="49741" spans="1:13" x14ac:dyDescent="0.3">
      <c r="A49741" s="5">
        <v>44095</v>
      </c>
      <c r="B49741" s="5">
        <v>44078</v>
      </c>
      <c r="C49741" s="3">
        <v>2020</v>
      </c>
      <c r="D49741" s="3">
        <v>9</v>
      </c>
      <c r="E49741" s="3">
        <v>21</v>
      </c>
      <c r="F49741" s="3">
        <v>9</v>
      </c>
      <c r="G49741" s="3"/>
      <c r="H49741" s="4">
        <v>5581.29648</v>
      </c>
      <c r="I49741" s="4">
        <v>183.36330000000001</v>
      </c>
      <c r="J49741" s="4">
        <v>25952</v>
      </c>
      <c r="K49741" s="4">
        <f t="shared" si="777"/>
        <v>35223</v>
      </c>
      <c r="L49741" s="2"/>
      <c r="M49741" s="14">
        <f>H49741/INDEX(Installed_Capacity!$H$5:$S$11,MATCH(Source_Data!C49741,Installed_Capacity!$G$5:$G$11,0),MATCH(Source_Data!D49741,Installed_Capacity!$H$4:$S$4,0))</f>
        <v>0.44460578522403577</v>
      </c>
    </row>
    <row r="49742" spans="1:13" x14ac:dyDescent="0.3">
      <c r="A49742" s="5">
        <v>44095</v>
      </c>
      <c r="B49742" s="5">
        <v>44078</v>
      </c>
      <c r="C49742" s="3">
        <v>2020</v>
      </c>
      <c r="D49742" s="3">
        <v>9</v>
      </c>
      <c r="E49742" s="3">
        <v>21</v>
      </c>
      <c r="F49742" s="3">
        <v>10</v>
      </c>
      <c r="G49742" s="3"/>
      <c r="H49742" s="4">
        <v>7769.0625700000001</v>
      </c>
      <c r="I49742" s="4">
        <v>146.95633000000001</v>
      </c>
      <c r="J49742" s="4">
        <v>26372</v>
      </c>
      <c r="K49742" s="4">
        <f t="shared" si="777"/>
        <v>35223</v>
      </c>
      <c r="L49742" s="2"/>
      <c r="M49742" s="14">
        <f>H49742/INDEX(Installed_Capacity!$H$5:$S$11,MATCH(Source_Data!C49742,Installed_Capacity!$G$5:$G$11,0),MATCH(Source_Data!D49742,Installed_Capacity!$H$4:$S$4,0))</f>
        <v>0.61888311734866219</v>
      </c>
    </row>
    <row r="49743" spans="1:13" x14ac:dyDescent="0.3">
      <c r="A49743" s="5">
        <v>44095</v>
      </c>
      <c r="B49743" s="5">
        <v>44078</v>
      </c>
      <c r="C49743" s="3">
        <v>2020</v>
      </c>
      <c r="D49743" s="3">
        <v>9</v>
      </c>
      <c r="E49743" s="3">
        <v>21</v>
      </c>
      <c r="F49743" s="3">
        <v>11</v>
      </c>
      <c r="G49743" s="3"/>
      <c r="H49743" s="4">
        <v>8768.7181299999993</v>
      </c>
      <c r="I49743" s="4">
        <v>158.91575</v>
      </c>
      <c r="J49743" s="4">
        <v>27057</v>
      </c>
      <c r="K49743" s="4">
        <f t="shared" si="777"/>
        <v>35223</v>
      </c>
      <c r="L49743" s="2"/>
      <c r="M49743" s="14">
        <f>H49743/INDEX(Installed_Capacity!$H$5:$S$11,MATCH(Source_Data!C49743,Installed_Capacity!$G$5:$G$11,0),MATCH(Source_Data!D49743,Installed_Capacity!$H$4:$S$4,0))</f>
        <v>0.69851562689192392</v>
      </c>
    </row>
    <row r="49744" spans="1:13" x14ac:dyDescent="0.3">
      <c r="A49744" s="5">
        <v>44095</v>
      </c>
      <c r="B49744" s="5">
        <v>44078</v>
      </c>
      <c r="C49744" s="3">
        <v>2020</v>
      </c>
      <c r="D49744" s="3">
        <v>9</v>
      </c>
      <c r="E49744" s="3">
        <v>21</v>
      </c>
      <c r="F49744" s="3">
        <v>12</v>
      </c>
      <c r="G49744" s="3"/>
      <c r="H49744" s="4">
        <v>9316.0108500000006</v>
      </c>
      <c r="I49744" s="4">
        <v>197.18145000000001</v>
      </c>
      <c r="J49744" s="4">
        <v>28072</v>
      </c>
      <c r="K49744" s="4">
        <f t="shared" si="777"/>
        <v>35223</v>
      </c>
      <c r="L49744" s="2"/>
      <c r="M49744" s="14">
        <f>H49744/INDEX(Installed_Capacity!$H$5:$S$11,MATCH(Source_Data!C49744,Installed_Capacity!$G$5:$G$11,0),MATCH(Source_Data!D49744,Installed_Capacity!$H$4:$S$4,0))</f>
        <v>0.74211293629753328</v>
      </c>
    </row>
    <row r="49745" spans="1:13" x14ac:dyDescent="0.3">
      <c r="A49745" s="5">
        <v>44095</v>
      </c>
      <c r="B49745" s="5">
        <v>44078</v>
      </c>
      <c r="C49745" s="3">
        <v>2020</v>
      </c>
      <c r="D49745" s="3">
        <v>9</v>
      </c>
      <c r="E49745" s="3">
        <v>21</v>
      </c>
      <c r="F49745" s="3">
        <v>13</v>
      </c>
      <c r="G49745" s="3"/>
      <c r="H49745" s="4">
        <v>9177.2379099999998</v>
      </c>
      <c r="I49745" s="4">
        <v>253.43763999999999</v>
      </c>
      <c r="J49745" s="4">
        <v>29074</v>
      </c>
      <c r="K49745" s="4">
        <f t="shared" si="777"/>
        <v>35223</v>
      </c>
      <c r="L49745" s="2"/>
      <c r="M49745" s="14">
        <f>H49745/INDEX(Installed_Capacity!$H$5:$S$11,MATCH(Source_Data!C49745,Installed_Capacity!$G$5:$G$11,0),MATCH(Source_Data!D49745,Installed_Capacity!$H$4:$S$4,0))</f>
        <v>0.73105829116666787</v>
      </c>
    </row>
    <row r="49746" spans="1:13" x14ac:dyDescent="0.3">
      <c r="A49746" s="5">
        <v>44095</v>
      </c>
      <c r="B49746" s="5">
        <v>44078</v>
      </c>
      <c r="C49746" s="3">
        <v>2020</v>
      </c>
      <c r="D49746" s="3">
        <v>9</v>
      </c>
      <c r="E49746" s="3">
        <v>21</v>
      </c>
      <c r="F49746" s="3">
        <v>14</v>
      </c>
      <c r="G49746" s="3"/>
      <c r="H49746" s="4">
        <v>9008.7142100000001</v>
      </c>
      <c r="I49746" s="4">
        <v>270.40994000000001</v>
      </c>
      <c r="J49746" s="4">
        <v>30586</v>
      </c>
      <c r="K49746" s="4">
        <f t="shared" si="777"/>
        <v>35223</v>
      </c>
      <c r="L49746" s="2"/>
      <c r="M49746" s="14">
        <f>H49746/INDEX(Installed_Capacity!$H$5:$S$11,MATCH(Source_Data!C49746,Installed_Capacity!$G$5:$G$11,0),MATCH(Source_Data!D49746,Installed_Capacity!$H$4:$S$4,0))</f>
        <v>0.71763370205267774</v>
      </c>
    </row>
    <row r="49747" spans="1:13" x14ac:dyDescent="0.3">
      <c r="A49747" s="5">
        <v>44095</v>
      </c>
      <c r="B49747" s="5">
        <v>44078</v>
      </c>
      <c r="C49747" s="3">
        <v>2020</v>
      </c>
      <c r="D49747" s="3">
        <v>9</v>
      </c>
      <c r="E49747" s="3">
        <v>21</v>
      </c>
      <c r="F49747" s="3">
        <v>15</v>
      </c>
      <c r="G49747" s="3"/>
      <c r="H49747" s="4">
        <v>8799.7344699999994</v>
      </c>
      <c r="I49747" s="4">
        <v>398.82706000000002</v>
      </c>
      <c r="J49747" s="4">
        <v>32474</v>
      </c>
      <c r="K49747" s="4">
        <f t="shared" si="777"/>
        <v>35223</v>
      </c>
      <c r="L49747" s="2"/>
      <c r="M49747" s="14">
        <f>H49747/INDEX(Installed_Capacity!$H$5:$S$11,MATCH(Source_Data!C49747,Installed_Capacity!$G$5:$G$11,0),MATCH(Source_Data!D49747,Installed_Capacity!$H$4:$S$4,0))</f>
        <v>0.70098638691155213</v>
      </c>
    </row>
    <row r="49748" spans="1:13" x14ac:dyDescent="0.3">
      <c r="A49748" s="5">
        <v>44095</v>
      </c>
      <c r="B49748" s="5">
        <v>44078</v>
      </c>
      <c r="C49748" s="3">
        <v>2020</v>
      </c>
      <c r="D49748" s="3">
        <v>9</v>
      </c>
      <c r="E49748" s="3">
        <v>21</v>
      </c>
      <c r="F49748" s="3">
        <v>16</v>
      </c>
      <c r="G49748" s="3"/>
      <c r="H49748" s="4">
        <v>8233.5696800000005</v>
      </c>
      <c r="I49748" s="4">
        <v>509.24342000000001</v>
      </c>
      <c r="J49748" s="4">
        <v>34126</v>
      </c>
      <c r="K49748" s="4">
        <f t="shared" si="777"/>
        <v>35223</v>
      </c>
      <c r="L49748" s="2"/>
      <c r="M49748" s="14">
        <f>H49748/INDEX(Installed_Capacity!$H$5:$S$11,MATCH(Source_Data!C49748,Installed_Capacity!$G$5:$G$11,0),MATCH(Source_Data!D49748,Installed_Capacity!$H$4:$S$4,0))</f>
        <v>0.65588572939834455</v>
      </c>
    </row>
    <row r="49749" spans="1:13" x14ac:dyDescent="0.3">
      <c r="A49749" s="5">
        <v>44095</v>
      </c>
      <c r="B49749" s="5">
        <v>44078</v>
      </c>
      <c r="C49749" s="3">
        <v>2020</v>
      </c>
      <c r="D49749" s="3">
        <v>9</v>
      </c>
      <c r="E49749" s="3">
        <v>21</v>
      </c>
      <c r="F49749" s="3">
        <v>17</v>
      </c>
      <c r="G49749" s="3"/>
      <c r="H49749" s="4">
        <v>6967.7679099999996</v>
      </c>
      <c r="I49749" s="4">
        <v>726.18394000000001</v>
      </c>
      <c r="J49749" s="4">
        <v>35101</v>
      </c>
      <c r="K49749" s="4">
        <f t="shared" si="777"/>
        <v>35223</v>
      </c>
      <c r="L49749" s="2"/>
      <c r="M49749" s="14">
        <f>H49749/INDEX(Installed_Capacity!$H$5:$S$11,MATCH(Source_Data!C49749,Installed_Capacity!$G$5:$G$11,0),MATCH(Source_Data!D49749,Installed_Capacity!$H$4:$S$4,0))</f>
        <v>0.55505202670838738</v>
      </c>
    </row>
    <row r="49750" spans="1:13" x14ac:dyDescent="0.3">
      <c r="A49750" s="5">
        <v>44095</v>
      </c>
      <c r="B49750" s="5">
        <v>44078</v>
      </c>
      <c r="C49750" s="3">
        <v>2020</v>
      </c>
      <c r="D49750" s="3">
        <v>9</v>
      </c>
      <c r="E49750" s="3">
        <v>21</v>
      </c>
      <c r="F49750" s="3">
        <v>18</v>
      </c>
      <c r="G49750" s="3"/>
      <c r="H49750" s="4">
        <v>4115.4013100000002</v>
      </c>
      <c r="I49750" s="4">
        <v>1062.6948500000001</v>
      </c>
      <c r="J49750" s="4">
        <v>35223</v>
      </c>
      <c r="K49750" s="4">
        <f t="shared" si="777"/>
        <v>35223</v>
      </c>
      <c r="L49750" s="2"/>
      <c r="M49750" s="14">
        <f>H49750/INDEX(Installed_Capacity!$H$5:$S$11,MATCH(Source_Data!C49750,Installed_Capacity!$G$5:$G$11,0),MATCH(Source_Data!D49750,Installed_Capacity!$H$4:$S$4,0))</f>
        <v>0.32783265277184764</v>
      </c>
    </row>
    <row r="49751" spans="1:13" x14ac:dyDescent="0.3">
      <c r="A49751" s="5">
        <v>44095</v>
      </c>
      <c r="B49751" s="5">
        <v>44078</v>
      </c>
      <c r="C49751" s="3">
        <v>2020</v>
      </c>
      <c r="D49751" s="3">
        <v>9</v>
      </c>
      <c r="E49751" s="3">
        <v>21</v>
      </c>
      <c r="F49751" s="3">
        <v>19</v>
      </c>
      <c r="G49751" s="3"/>
      <c r="H49751" s="4">
        <v>719.20105000000001</v>
      </c>
      <c r="I49751" s="4">
        <v>1464.34402</v>
      </c>
      <c r="J49751" s="4">
        <v>34401</v>
      </c>
      <c r="K49751" s="4">
        <f t="shared" si="777"/>
        <v>35223</v>
      </c>
      <c r="L49751" s="2"/>
      <c r="M49751" s="14">
        <f>H49751/INDEX(Installed_Capacity!$H$5:$S$11,MATCH(Source_Data!C49751,Installed_Capacity!$G$5:$G$11,0),MATCH(Source_Data!D49751,Installed_Capacity!$H$4:$S$4,0))</f>
        <v>5.7291517968097797E-2</v>
      </c>
    </row>
    <row r="49752" spans="1:13" x14ac:dyDescent="0.3">
      <c r="A49752" s="5">
        <v>44095</v>
      </c>
      <c r="B49752" s="5">
        <v>44078</v>
      </c>
      <c r="C49752" s="3">
        <v>2020</v>
      </c>
      <c r="D49752" s="3">
        <v>9</v>
      </c>
      <c r="E49752" s="3">
        <v>21</v>
      </c>
      <c r="F49752" s="3">
        <v>20</v>
      </c>
      <c r="G49752" s="3"/>
      <c r="H49752" s="4">
        <v>0</v>
      </c>
      <c r="I49752" s="4">
        <v>1780.8385699999999</v>
      </c>
      <c r="J49752" s="4">
        <v>33376</v>
      </c>
      <c r="K49752" s="4">
        <f t="shared" si="777"/>
        <v>35223</v>
      </c>
      <c r="L49752" s="2"/>
      <c r="M49752" s="14">
        <f>H49752/INDEX(Installed_Capacity!$H$5:$S$11,MATCH(Source_Data!C49752,Installed_Capacity!$G$5:$G$11,0),MATCH(Source_Data!D49752,Installed_Capacity!$H$4:$S$4,0))</f>
        <v>0</v>
      </c>
    </row>
    <row r="49753" spans="1:13" x14ac:dyDescent="0.3">
      <c r="A49753" s="5">
        <v>44095</v>
      </c>
      <c r="B49753" s="5">
        <v>44079</v>
      </c>
      <c r="C49753" s="3">
        <v>2020</v>
      </c>
      <c r="D49753" s="3">
        <v>9</v>
      </c>
      <c r="E49753" s="3">
        <v>21</v>
      </c>
      <c r="F49753" s="3">
        <v>21</v>
      </c>
      <c r="G49753" s="3"/>
      <c r="H49753" s="4">
        <v>0</v>
      </c>
      <c r="I49753" s="4">
        <v>1807.3760400000001</v>
      </c>
      <c r="J49753" s="4">
        <v>31600</v>
      </c>
      <c r="K49753" s="4">
        <f t="shared" si="777"/>
        <v>35223</v>
      </c>
      <c r="L49753" s="2"/>
      <c r="M49753" s="14">
        <f>H49753/INDEX(Installed_Capacity!$H$5:$S$11,MATCH(Source_Data!C49753,Installed_Capacity!$G$5:$G$11,0),MATCH(Source_Data!D49753,Installed_Capacity!$H$4:$S$4,0))</f>
        <v>0</v>
      </c>
    </row>
    <row r="49754" spans="1:13" x14ac:dyDescent="0.3">
      <c r="A49754" s="5">
        <v>44095</v>
      </c>
      <c r="B49754" s="5">
        <v>44079</v>
      </c>
      <c r="C49754" s="3">
        <v>2020</v>
      </c>
      <c r="D49754" s="3">
        <v>9</v>
      </c>
      <c r="E49754" s="3">
        <v>21</v>
      </c>
      <c r="F49754" s="3">
        <v>22</v>
      </c>
      <c r="G49754" s="3"/>
      <c r="H49754" s="4">
        <v>0</v>
      </c>
      <c r="I49754" s="4">
        <v>1713.0725500000001</v>
      </c>
      <c r="J49754" s="4">
        <v>29646</v>
      </c>
      <c r="K49754" s="4">
        <f t="shared" si="777"/>
        <v>35223</v>
      </c>
      <c r="L49754" s="2"/>
      <c r="M49754" s="14">
        <f>H49754/INDEX(Installed_Capacity!$H$5:$S$11,MATCH(Source_Data!C49754,Installed_Capacity!$G$5:$G$11,0),MATCH(Source_Data!D49754,Installed_Capacity!$H$4:$S$4,0))</f>
        <v>0</v>
      </c>
    </row>
    <row r="49755" spans="1:13" x14ac:dyDescent="0.3">
      <c r="A49755" s="5">
        <v>44095</v>
      </c>
      <c r="B49755" s="5">
        <v>44079</v>
      </c>
      <c r="C49755" s="3">
        <v>2020</v>
      </c>
      <c r="D49755" s="3">
        <v>9</v>
      </c>
      <c r="E49755" s="3">
        <v>21</v>
      </c>
      <c r="F49755" s="3">
        <v>23</v>
      </c>
      <c r="G49755" s="3"/>
      <c r="H49755" s="4">
        <v>0</v>
      </c>
      <c r="I49755" s="4">
        <v>1719.1056799999999</v>
      </c>
      <c r="J49755" s="4">
        <v>27368</v>
      </c>
      <c r="K49755" s="4">
        <f t="shared" si="777"/>
        <v>35223</v>
      </c>
      <c r="L49755" s="2"/>
      <c r="M49755" s="14">
        <f>H49755/INDEX(Installed_Capacity!$H$5:$S$11,MATCH(Source_Data!C49755,Installed_Capacity!$G$5:$G$11,0),MATCH(Source_Data!D49755,Installed_Capacity!$H$4:$S$4,0))</f>
        <v>0</v>
      </c>
    </row>
    <row r="49756" spans="1:13" x14ac:dyDescent="0.3">
      <c r="A49756" s="5">
        <v>44095</v>
      </c>
      <c r="B49756" s="5">
        <v>44079</v>
      </c>
      <c r="C49756" s="3">
        <v>2020</v>
      </c>
      <c r="D49756" s="3">
        <v>9</v>
      </c>
      <c r="E49756" s="3">
        <v>21</v>
      </c>
      <c r="F49756" s="3">
        <v>24</v>
      </c>
      <c r="G49756" s="3"/>
      <c r="H49756" s="4">
        <v>0</v>
      </c>
      <c r="I49756" s="4">
        <v>1664.2614799999999</v>
      </c>
      <c r="J49756" s="4">
        <v>25377</v>
      </c>
      <c r="K49756" s="4">
        <f t="shared" si="777"/>
        <v>35223</v>
      </c>
      <c r="L49756" s="2"/>
      <c r="M49756" s="14">
        <f>H49756/INDEX(Installed_Capacity!$H$5:$S$11,MATCH(Source_Data!C49756,Installed_Capacity!$G$5:$G$11,0),MATCH(Source_Data!D49756,Installed_Capacity!$H$4:$S$4,0))</f>
        <v>0</v>
      </c>
    </row>
    <row r="49757" spans="1:13" x14ac:dyDescent="0.3">
      <c r="A49757" s="5">
        <v>44096</v>
      </c>
      <c r="B49757" s="5">
        <v>44079</v>
      </c>
      <c r="C49757" s="3">
        <v>2020</v>
      </c>
      <c r="D49757" s="3">
        <v>9</v>
      </c>
      <c r="E49757" s="3">
        <v>22</v>
      </c>
      <c r="F49757" s="3">
        <v>1</v>
      </c>
      <c r="G49757" s="3"/>
      <c r="H49757" s="4">
        <v>0</v>
      </c>
      <c r="I49757" s="4">
        <v>1545.32761</v>
      </c>
      <c r="J49757" s="4">
        <v>23968</v>
      </c>
      <c r="K49757" s="4">
        <f t="shared" si="777"/>
        <v>35140</v>
      </c>
      <c r="L49757" s="2"/>
      <c r="M49757" s="14">
        <f>H49757/INDEX(Installed_Capacity!$H$5:$S$11,MATCH(Source_Data!C49757,Installed_Capacity!$G$5:$G$11,0),MATCH(Source_Data!D49757,Installed_Capacity!$H$4:$S$4,0))</f>
        <v>0</v>
      </c>
    </row>
    <row r="49758" spans="1:13" x14ac:dyDescent="0.3">
      <c r="A49758" s="5">
        <v>44096</v>
      </c>
      <c r="B49758" s="5">
        <v>44079</v>
      </c>
      <c r="C49758" s="3">
        <v>2020</v>
      </c>
      <c r="D49758" s="3">
        <v>9</v>
      </c>
      <c r="E49758" s="3">
        <v>22</v>
      </c>
      <c r="F49758" s="3">
        <v>2</v>
      </c>
      <c r="G49758" s="3"/>
      <c r="H49758" s="4">
        <v>0</v>
      </c>
      <c r="I49758" s="4">
        <v>1485.1578400000001</v>
      </c>
      <c r="J49758" s="4">
        <v>22859</v>
      </c>
      <c r="K49758" s="4">
        <f t="shared" si="777"/>
        <v>35140</v>
      </c>
      <c r="L49758" s="2"/>
      <c r="M49758" s="14">
        <f>H49758/INDEX(Installed_Capacity!$H$5:$S$11,MATCH(Source_Data!C49758,Installed_Capacity!$G$5:$G$11,0),MATCH(Source_Data!D49758,Installed_Capacity!$H$4:$S$4,0))</f>
        <v>0</v>
      </c>
    </row>
    <row r="49759" spans="1:13" x14ac:dyDescent="0.3">
      <c r="A49759" s="5">
        <v>44096</v>
      </c>
      <c r="B49759" s="5">
        <v>44079</v>
      </c>
      <c r="C49759" s="3">
        <v>2020</v>
      </c>
      <c r="D49759" s="3">
        <v>9</v>
      </c>
      <c r="E49759" s="3">
        <v>22</v>
      </c>
      <c r="F49759" s="3">
        <v>3</v>
      </c>
      <c r="G49759" s="3"/>
      <c r="H49759" s="4">
        <v>0</v>
      </c>
      <c r="I49759" s="4">
        <v>1434.31837</v>
      </c>
      <c r="J49759" s="4">
        <v>22186</v>
      </c>
      <c r="K49759" s="4">
        <f t="shared" si="777"/>
        <v>35140</v>
      </c>
      <c r="L49759" s="2"/>
      <c r="M49759" s="14">
        <f>H49759/INDEX(Installed_Capacity!$H$5:$S$11,MATCH(Source_Data!C49759,Installed_Capacity!$G$5:$G$11,0),MATCH(Source_Data!D49759,Installed_Capacity!$H$4:$S$4,0))</f>
        <v>0</v>
      </c>
    </row>
    <row r="49760" spans="1:13" x14ac:dyDescent="0.3">
      <c r="A49760" s="5">
        <v>44096</v>
      </c>
      <c r="B49760" s="5">
        <v>44079</v>
      </c>
      <c r="C49760" s="3">
        <v>2020</v>
      </c>
      <c r="D49760" s="3">
        <v>9</v>
      </c>
      <c r="E49760" s="3">
        <v>22</v>
      </c>
      <c r="F49760" s="3">
        <v>4</v>
      </c>
      <c r="G49760" s="3"/>
      <c r="H49760" s="4">
        <v>0</v>
      </c>
      <c r="I49760" s="4">
        <v>1442.74197</v>
      </c>
      <c r="J49760" s="4">
        <v>21917</v>
      </c>
      <c r="K49760" s="4">
        <f t="shared" si="777"/>
        <v>35140</v>
      </c>
      <c r="L49760" s="2"/>
      <c r="M49760" s="14">
        <f>H49760/INDEX(Installed_Capacity!$H$5:$S$11,MATCH(Source_Data!C49760,Installed_Capacity!$G$5:$G$11,0),MATCH(Source_Data!D49760,Installed_Capacity!$H$4:$S$4,0))</f>
        <v>0</v>
      </c>
    </row>
    <row r="49761" spans="1:13" x14ac:dyDescent="0.3">
      <c r="A49761" s="5">
        <v>44096</v>
      </c>
      <c r="B49761" s="5">
        <v>44079</v>
      </c>
      <c r="C49761" s="3">
        <v>2020</v>
      </c>
      <c r="D49761" s="3">
        <v>9</v>
      </c>
      <c r="E49761" s="3">
        <v>22</v>
      </c>
      <c r="F49761" s="3">
        <v>5</v>
      </c>
      <c r="G49761" s="3"/>
      <c r="H49761" s="4">
        <v>0</v>
      </c>
      <c r="I49761" s="4">
        <v>1417.84185</v>
      </c>
      <c r="J49761" s="4">
        <v>22245</v>
      </c>
      <c r="K49761" s="4">
        <f t="shared" si="777"/>
        <v>35140</v>
      </c>
      <c r="L49761" s="2"/>
      <c r="M49761" s="14">
        <f>H49761/INDEX(Installed_Capacity!$H$5:$S$11,MATCH(Source_Data!C49761,Installed_Capacity!$G$5:$G$11,0),MATCH(Source_Data!D49761,Installed_Capacity!$H$4:$S$4,0))</f>
        <v>0</v>
      </c>
    </row>
    <row r="49762" spans="1:13" x14ac:dyDescent="0.3">
      <c r="A49762" s="5">
        <v>44096</v>
      </c>
      <c r="B49762" s="5">
        <v>44079</v>
      </c>
      <c r="C49762" s="3">
        <v>2020</v>
      </c>
      <c r="D49762" s="3">
        <v>9</v>
      </c>
      <c r="E49762" s="3">
        <v>22</v>
      </c>
      <c r="F49762" s="3">
        <v>6</v>
      </c>
      <c r="G49762" s="3"/>
      <c r="H49762" s="4">
        <v>0</v>
      </c>
      <c r="I49762" s="4">
        <v>1499.6205399999999</v>
      </c>
      <c r="J49762" s="4">
        <v>23348</v>
      </c>
      <c r="K49762" s="4">
        <f t="shared" si="777"/>
        <v>35140</v>
      </c>
      <c r="L49762" s="2"/>
      <c r="M49762" s="14">
        <f>H49762/INDEX(Installed_Capacity!$H$5:$S$11,MATCH(Source_Data!C49762,Installed_Capacity!$G$5:$G$11,0),MATCH(Source_Data!D49762,Installed_Capacity!$H$4:$S$4,0))</f>
        <v>0</v>
      </c>
    </row>
    <row r="49763" spans="1:13" x14ac:dyDescent="0.3">
      <c r="A49763" s="5">
        <v>44096</v>
      </c>
      <c r="B49763" s="5">
        <v>44079</v>
      </c>
      <c r="C49763" s="3">
        <v>2020</v>
      </c>
      <c r="D49763" s="3">
        <v>9</v>
      </c>
      <c r="E49763" s="3">
        <v>22</v>
      </c>
      <c r="F49763" s="3">
        <v>7</v>
      </c>
      <c r="G49763" s="3"/>
      <c r="H49763" s="4">
        <v>17.20091</v>
      </c>
      <c r="I49763" s="4">
        <v>1519.7144800000001</v>
      </c>
      <c r="J49763" s="4">
        <v>24712</v>
      </c>
      <c r="K49763" s="4">
        <f t="shared" si="777"/>
        <v>35140</v>
      </c>
      <c r="L49763" s="2"/>
      <c r="M49763" s="14">
        <f>H49763/INDEX(Installed_Capacity!$H$5:$S$11,MATCH(Source_Data!C49763,Installed_Capacity!$G$5:$G$11,0),MATCH(Source_Data!D49763,Installed_Capacity!$H$4:$S$4,0))</f>
        <v>1.370223589540968E-3</v>
      </c>
    </row>
    <row r="49764" spans="1:13" x14ac:dyDescent="0.3">
      <c r="A49764" s="5">
        <v>44096</v>
      </c>
      <c r="B49764" s="5">
        <v>44079</v>
      </c>
      <c r="C49764" s="3">
        <v>2020</v>
      </c>
      <c r="D49764" s="3">
        <v>9</v>
      </c>
      <c r="E49764" s="3">
        <v>22</v>
      </c>
      <c r="F49764" s="3">
        <v>8</v>
      </c>
      <c r="G49764" s="3"/>
      <c r="H49764" s="4">
        <v>1901.4969000000001</v>
      </c>
      <c r="I49764" s="4">
        <v>1458.67848</v>
      </c>
      <c r="J49764" s="4">
        <v>25520</v>
      </c>
      <c r="K49764" s="4">
        <f t="shared" si="777"/>
        <v>35140</v>
      </c>
      <c r="L49764" s="2"/>
      <c r="M49764" s="14">
        <f>H49764/INDEX(Installed_Capacity!$H$5:$S$11,MATCH(Source_Data!C49764,Installed_Capacity!$G$5:$G$11,0),MATCH(Source_Data!D49764,Installed_Capacity!$H$4:$S$4,0))</f>
        <v>0.15147314344526092</v>
      </c>
    </row>
    <row r="49765" spans="1:13" x14ac:dyDescent="0.3">
      <c r="A49765" s="5">
        <v>44096</v>
      </c>
      <c r="B49765" s="5">
        <v>44079</v>
      </c>
      <c r="C49765" s="3">
        <v>2020</v>
      </c>
      <c r="D49765" s="3">
        <v>9</v>
      </c>
      <c r="E49765" s="3">
        <v>22</v>
      </c>
      <c r="F49765" s="3">
        <v>9</v>
      </c>
      <c r="G49765" s="3"/>
      <c r="H49765" s="4">
        <v>6142.0200500000001</v>
      </c>
      <c r="I49765" s="4">
        <v>1214.2712899999999</v>
      </c>
      <c r="J49765" s="4">
        <v>26314</v>
      </c>
      <c r="K49765" s="4">
        <f t="shared" si="777"/>
        <v>35140</v>
      </c>
      <c r="L49765" s="2"/>
      <c r="M49765" s="14">
        <f>H49765/INDEX(Installed_Capacity!$H$5:$S$11,MATCH(Source_Data!C49765,Installed_Capacity!$G$5:$G$11,0),MATCH(Source_Data!D49765,Installed_Capacity!$H$4:$S$4,0))</f>
        <v>0.48927299543707831</v>
      </c>
    </row>
    <row r="49766" spans="1:13" x14ac:dyDescent="0.3">
      <c r="A49766" s="5">
        <v>44096</v>
      </c>
      <c r="B49766" s="5">
        <v>44079</v>
      </c>
      <c r="C49766" s="3">
        <v>2020</v>
      </c>
      <c r="D49766" s="3">
        <v>9</v>
      </c>
      <c r="E49766" s="3">
        <v>22</v>
      </c>
      <c r="F49766" s="3">
        <v>10</v>
      </c>
      <c r="G49766" s="3"/>
      <c r="H49766" s="4">
        <v>8259.9012199999997</v>
      </c>
      <c r="I49766" s="4">
        <v>1089.36097</v>
      </c>
      <c r="J49766" s="4">
        <v>26751</v>
      </c>
      <c r="K49766" s="4">
        <f t="shared" si="777"/>
        <v>35140</v>
      </c>
      <c r="L49766" s="2"/>
      <c r="M49766" s="14">
        <f>H49766/INDEX(Installed_Capacity!$H$5:$S$11,MATCH(Source_Data!C49766,Installed_Capacity!$G$5:$G$11,0),MATCH(Source_Data!D49766,Installed_Capacity!$H$4:$S$4,0))</f>
        <v>0.65798329849538306</v>
      </c>
    </row>
    <row r="49767" spans="1:13" x14ac:dyDescent="0.3">
      <c r="A49767" s="5">
        <v>44096</v>
      </c>
      <c r="B49767" s="5">
        <v>44079</v>
      </c>
      <c r="C49767" s="3">
        <v>2020</v>
      </c>
      <c r="D49767" s="3">
        <v>9</v>
      </c>
      <c r="E49767" s="3">
        <v>22</v>
      </c>
      <c r="F49767" s="3">
        <v>11</v>
      </c>
      <c r="G49767" s="3"/>
      <c r="H49767" s="4">
        <v>8967.9474100000007</v>
      </c>
      <c r="I49767" s="4">
        <v>1050.19137</v>
      </c>
      <c r="J49767" s="4">
        <v>27099</v>
      </c>
      <c r="K49767" s="4">
        <f t="shared" si="777"/>
        <v>35140</v>
      </c>
      <c r="L49767" s="2"/>
      <c r="M49767" s="14">
        <f>H49767/INDEX(Installed_Capacity!$H$5:$S$11,MATCH(Source_Data!C49767,Installed_Capacity!$G$5:$G$11,0),MATCH(Source_Data!D49767,Installed_Capacity!$H$4:$S$4,0))</f>
        <v>0.71438622090022141</v>
      </c>
    </row>
    <row r="49768" spans="1:13" x14ac:dyDescent="0.3">
      <c r="A49768" s="5">
        <v>44096</v>
      </c>
      <c r="B49768" s="5">
        <v>44079</v>
      </c>
      <c r="C49768" s="3">
        <v>2020</v>
      </c>
      <c r="D49768" s="3">
        <v>9</v>
      </c>
      <c r="E49768" s="3">
        <v>22</v>
      </c>
      <c r="F49768" s="3">
        <v>12</v>
      </c>
      <c r="G49768" s="3"/>
      <c r="H49768" s="4">
        <v>9333.9026799999992</v>
      </c>
      <c r="I49768" s="4">
        <v>1112.18939</v>
      </c>
      <c r="J49768" s="4">
        <v>27973</v>
      </c>
      <c r="K49768" s="4">
        <f t="shared" si="777"/>
        <v>35140</v>
      </c>
      <c r="L49768" s="2"/>
      <c r="M49768" s="14">
        <f>H49768/INDEX(Installed_Capacity!$H$5:$S$11,MATCH(Source_Data!C49768,Installed_Capacity!$G$5:$G$11,0),MATCH(Source_Data!D49768,Installed_Capacity!$H$4:$S$4,0))</f>
        <v>0.74353819853808079</v>
      </c>
    </row>
    <row r="49769" spans="1:13" x14ac:dyDescent="0.3">
      <c r="A49769" s="5">
        <v>44096</v>
      </c>
      <c r="B49769" s="5">
        <v>44079</v>
      </c>
      <c r="C49769" s="3">
        <v>2020</v>
      </c>
      <c r="D49769" s="3">
        <v>9</v>
      </c>
      <c r="E49769" s="3">
        <v>22</v>
      </c>
      <c r="F49769" s="3">
        <v>13</v>
      </c>
      <c r="G49769" s="3"/>
      <c r="H49769" s="4">
        <v>9315.3841799999991</v>
      </c>
      <c r="I49769" s="4">
        <v>1355.8302200000001</v>
      </c>
      <c r="J49769" s="4">
        <v>28948</v>
      </c>
      <c r="K49769" s="4">
        <f t="shared" si="777"/>
        <v>35140</v>
      </c>
      <c r="L49769" s="2"/>
      <c r="M49769" s="14">
        <f>H49769/INDEX(Installed_Capacity!$H$5:$S$11,MATCH(Source_Data!C49769,Installed_Capacity!$G$5:$G$11,0),MATCH(Source_Data!D49769,Installed_Capacity!$H$4:$S$4,0))</f>
        <v>0.74206301579816092</v>
      </c>
    </row>
    <row r="49770" spans="1:13" x14ac:dyDescent="0.3">
      <c r="A49770" s="5">
        <v>44096</v>
      </c>
      <c r="B49770" s="5">
        <v>44079</v>
      </c>
      <c r="C49770" s="3">
        <v>2020</v>
      </c>
      <c r="D49770" s="3">
        <v>9</v>
      </c>
      <c r="E49770" s="3">
        <v>22</v>
      </c>
      <c r="F49770" s="3">
        <v>14</v>
      </c>
      <c r="G49770" s="3"/>
      <c r="H49770" s="4">
        <v>9605.2225999999991</v>
      </c>
      <c r="I49770" s="4">
        <v>1480.84446</v>
      </c>
      <c r="J49770" s="4">
        <v>30573</v>
      </c>
      <c r="K49770" s="4">
        <f t="shared" si="777"/>
        <v>35140</v>
      </c>
      <c r="L49770" s="2"/>
      <c r="M49770" s="14">
        <f>H49770/INDEX(Installed_Capacity!$H$5:$S$11,MATCH(Source_Data!C49770,Installed_Capacity!$G$5:$G$11,0),MATCH(Source_Data!D49770,Installed_Capacity!$H$4:$S$4,0))</f>
        <v>0.76515152915235451</v>
      </c>
    </row>
    <row r="49771" spans="1:13" x14ac:dyDescent="0.3">
      <c r="A49771" s="5">
        <v>44096</v>
      </c>
      <c r="B49771" s="5">
        <v>44079</v>
      </c>
      <c r="C49771" s="3">
        <v>2020</v>
      </c>
      <c r="D49771" s="3">
        <v>9</v>
      </c>
      <c r="E49771" s="3">
        <v>22</v>
      </c>
      <c r="F49771" s="3">
        <v>15</v>
      </c>
      <c r="G49771" s="3"/>
      <c r="H49771" s="4">
        <v>9605.7674299999999</v>
      </c>
      <c r="I49771" s="4">
        <v>1705.54936</v>
      </c>
      <c r="J49771" s="4">
        <v>32348</v>
      </c>
      <c r="K49771" s="4">
        <f t="shared" si="777"/>
        <v>35140</v>
      </c>
      <c r="L49771" s="2"/>
      <c r="M49771" s="14">
        <f>H49771/INDEX(Installed_Capacity!$H$5:$S$11,MATCH(Source_Data!C49771,Installed_Capacity!$G$5:$G$11,0),MATCH(Source_Data!D49771,Installed_Capacity!$H$4:$S$4,0))</f>
        <v>0.76519493028161401</v>
      </c>
    </row>
    <row r="49772" spans="1:13" x14ac:dyDescent="0.3">
      <c r="A49772" s="5">
        <v>44096</v>
      </c>
      <c r="B49772" s="5">
        <v>44079</v>
      </c>
      <c r="C49772" s="3">
        <v>2020</v>
      </c>
      <c r="D49772" s="3">
        <v>9</v>
      </c>
      <c r="E49772" s="3">
        <v>22</v>
      </c>
      <c r="F49772" s="3">
        <v>16</v>
      </c>
      <c r="G49772" s="3"/>
      <c r="H49772" s="4">
        <v>9081.1042699999998</v>
      </c>
      <c r="I49772" s="4">
        <v>2131.9910500000001</v>
      </c>
      <c r="J49772" s="4">
        <v>34012</v>
      </c>
      <c r="K49772" s="4">
        <f t="shared" si="777"/>
        <v>35140</v>
      </c>
      <c r="L49772" s="2"/>
      <c r="M49772" s="14">
        <f>H49772/INDEX(Installed_Capacity!$H$5:$S$11,MATCH(Source_Data!C49772,Installed_Capacity!$G$5:$G$11,0),MATCH(Source_Data!D49772,Installed_Capacity!$H$4:$S$4,0))</f>
        <v>0.72340029044016918</v>
      </c>
    </row>
    <row r="49773" spans="1:13" x14ac:dyDescent="0.3">
      <c r="A49773" s="5">
        <v>44096</v>
      </c>
      <c r="B49773" s="5">
        <v>44079</v>
      </c>
      <c r="C49773" s="3">
        <v>2020</v>
      </c>
      <c r="D49773" s="3">
        <v>9</v>
      </c>
      <c r="E49773" s="3">
        <v>22</v>
      </c>
      <c r="F49773" s="3">
        <v>17</v>
      </c>
      <c r="G49773" s="3"/>
      <c r="H49773" s="4">
        <v>7848.0080600000001</v>
      </c>
      <c r="I49773" s="4">
        <v>2661.8907399999998</v>
      </c>
      <c r="J49773" s="4">
        <v>34949</v>
      </c>
      <c r="K49773" s="4">
        <f t="shared" si="777"/>
        <v>35140</v>
      </c>
      <c r="L49773" s="2"/>
      <c r="M49773" s="14">
        <f>H49773/INDEX(Installed_Capacity!$H$5:$S$11,MATCH(Source_Data!C49773,Installed_Capacity!$G$5:$G$11,0),MATCH(Source_Data!D49773,Installed_Capacity!$H$4:$S$4,0))</f>
        <v>0.62517191094655156</v>
      </c>
    </row>
    <row r="49774" spans="1:13" x14ac:dyDescent="0.3">
      <c r="A49774" s="5">
        <v>44096</v>
      </c>
      <c r="B49774" s="5">
        <v>44079</v>
      </c>
      <c r="C49774" s="3">
        <v>2020</v>
      </c>
      <c r="D49774" s="3">
        <v>9</v>
      </c>
      <c r="E49774" s="3">
        <v>22</v>
      </c>
      <c r="F49774" s="3">
        <v>18</v>
      </c>
      <c r="G49774" s="3"/>
      <c r="H49774" s="4">
        <v>4200.7146300000004</v>
      </c>
      <c r="I49774" s="4">
        <v>3084.97226</v>
      </c>
      <c r="J49774" s="4">
        <v>35140</v>
      </c>
      <c r="K49774" s="4">
        <f t="shared" si="777"/>
        <v>35140</v>
      </c>
      <c r="L49774" s="2"/>
      <c r="M49774" s="14">
        <f>H49774/INDEX(Installed_Capacity!$H$5:$S$11,MATCH(Source_Data!C49774,Installed_Capacity!$G$5:$G$11,0),MATCH(Source_Data!D49774,Installed_Capacity!$H$4:$S$4,0))</f>
        <v>0.33462870737396216</v>
      </c>
    </row>
    <row r="49775" spans="1:13" x14ac:dyDescent="0.3">
      <c r="A49775" s="5">
        <v>44096</v>
      </c>
      <c r="B49775" s="5">
        <v>44079</v>
      </c>
      <c r="C49775" s="3">
        <v>2020</v>
      </c>
      <c r="D49775" s="3">
        <v>9</v>
      </c>
      <c r="E49775" s="3">
        <v>22</v>
      </c>
      <c r="F49775" s="3">
        <v>19</v>
      </c>
      <c r="G49775" s="3"/>
      <c r="H49775" s="4">
        <v>511.54881999999998</v>
      </c>
      <c r="I49775" s="4">
        <v>3079.8287799999998</v>
      </c>
      <c r="J49775" s="4">
        <v>34240</v>
      </c>
      <c r="K49775" s="4">
        <f t="shared" si="777"/>
        <v>35140</v>
      </c>
      <c r="L49775" s="2"/>
      <c r="M49775" s="14">
        <f>H49775/INDEX(Installed_Capacity!$H$5:$S$11,MATCH(Source_Data!C49775,Installed_Capacity!$G$5:$G$11,0),MATCH(Source_Data!D49775,Installed_Capacity!$H$4:$S$4,0))</f>
        <v>4.0749952204031437E-2</v>
      </c>
    </row>
    <row r="49776" spans="1:13" x14ac:dyDescent="0.3">
      <c r="A49776" s="5">
        <v>44096</v>
      </c>
      <c r="B49776" s="5">
        <v>44079</v>
      </c>
      <c r="C49776" s="3">
        <v>2020</v>
      </c>
      <c r="D49776" s="3">
        <v>9</v>
      </c>
      <c r="E49776" s="3">
        <v>22</v>
      </c>
      <c r="F49776" s="3">
        <v>20</v>
      </c>
      <c r="G49776" s="3"/>
      <c r="H49776" s="4">
        <v>0</v>
      </c>
      <c r="I49776" s="4">
        <v>3580.2872400000001</v>
      </c>
      <c r="J49776" s="4">
        <v>33301</v>
      </c>
      <c r="K49776" s="4">
        <f t="shared" si="777"/>
        <v>35140</v>
      </c>
      <c r="L49776" s="2"/>
      <c r="M49776" s="14">
        <f>H49776/INDEX(Installed_Capacity!$H$5:$S$11,MATCH(Source_Data!C49776,Installed_Capacity!$G$5:$G$11,0),MATCH(Source_Data!D49776,Installed_Capacity!$H$4:$S$4,0))</f>
        <v>0</v>
      </c>
    </row>
    <row r="49777" spans="1:13" x14ac:dyDescent="0.3">
      <c r="A49777" s="5">
        <v>44096</v>
      </c>
      <c r="B49777" s="5">
        <v>44080</v>
      </c>
      <c r="C49777" s="3">
        <v>2020</v>
      </c>
      <c r="D49777" s="3">
        <v>9</v>
      </c>
      <c r="E49777" s="3">
        <v>22</v>
      </c>
      <c r="F49777" s="3">
        <v>21</v>
      </c>
      <c r="G49777" s="3"/>
      <c r="H49777" s="4">
        <v>0</v>
      </c>
      <c r="I49777" s="4">
        <v>3697.8640799999998</v>
      </c>
      <c r="J49777" s="4">
        <v>31546</v>
      </c>
      <c r="K49777" s="4">
        <f t="shared" si="777"/>
        <v>35140</v>
      </c>
      <c r="L49777" s="2"/>
      <c r="M49777" s="14">
        <f>H49777/INDEX(Installed_Capacity!$H$5:$S$11,MATCH(Source_Data!C49777,Installed_Capacity!$G$5:$G$11,0),MATCH(Source_Data!D49777,Installed_Capacity!$H$4:$S$4,0))</f>
        <v>0</v>
      </c>
    </row>
    <row r="49778" spans="1:13" x14ac:dyDescent="0.3">
      <c r="A49778" s="5">
        <v>44096</v>
      </c>
      <c r="B49778" s="5">
        <v>44080</v>
      </c>
      <c r="C49778" s="3">
        <v>2020</v>
      </c>
      <c r="D49778" s="3">
        <v>9</v>
      </c>
      <c r="E49778" s="3">
        <v>22</v>
      </c>
      <c r="F49778" s="3">
        <v>22</v>
      </c>
      <c r="G49778" s="3"/>
      <c r="H49778" s="4">
        <v>0</v>
      </c>
      <c r="I49778" s="4">
        <v>3395.4802</v>
      </c>
      <c r="J49778" s="4">
        <v>29554</v>
      </c>
      <c r="K49778" s="4">
        <f t="shared" si="777"/>
        <v>35140</v>
      </c>
      <c r="L49778" s="2"/>
      <c r="M49778" s="14">
        <f>H49778/INDEX(Installed_Capacity!$H$5:$S$11,MATCH(Source_Data!C49778,Installed_Capacity!$G$5:$G$11,0),MATCH(Source_Data!D49778,Installed_Capacity!$H$4:$S$4,0))</f>
        <v>0</v>
      </c>
    </row>
    <row r="49779" spans="1:13" x14ac:dyDescent="0.3">
      <c r="A49779" s="5">
        <v>44096</v>
      </c>
      <c r="B49779" s="5">
        <v>44080</v>
      </c>
      <c r="C49779" s="3">
        <v>2020</v>
      </c>
      <c r="D49779" s="3">
        <v>9</v>
      </c>
      <c r="E49779" s="3">
        <v>22</v>
      </c>
      <c r="F49779" s="3">
        <v>23</v>
      </c>
      <c r="G49779" s="3"/>
      <c r="H49779" s="4">
        <v>0</v>
      </c>
      <c r="I49779" s="4">
        <v>3166.3338100000001</v>
      </c>
      <c r="J49779" s="4">
        <v>27350</v>
      </c>
      <c r="K49779" s="4">
        <f t="shared" si="777"/>
        <v>35140</v>
      </c>
      <c r="L49779" s="2"/>
      <c r="M49779" s="14">
        <f>H49779/INDEX(Installed_Capacity!$H$5:$S$11,MATCH(Source_Data!C49779,Installed_Capacity!$G$5:$G$11,0),MATCH(Source_Data!D49779,Installed_Capacity!$H$4:$S$4,0))</f>
        <v>0</v>
      </c>
    </row>
    <row r="49780" spans="1:13" x14ac:dyDescent="0.3">
      <c r="A49780" s="5">
        <v>44096</v>
      </c>
      <c r="B49780" s="5">
        <v>44080</v>
      </c>
      <c r="C49780" s="3">
        <v>2020</v>
      </c>
      <c r="D49780" s="3">
        <v>9</v>
      </c>
      <c r="E49780" s="3">
        <v>22</v>
      </c>
      <c r="F49780" s="3">
        <v>24</v>
      </c>
      <c r="G49780" s="3"/>
      <c r="H49780" s="4">
        <v>0</v>
      </c>
      <c r="I49780" s="4">
        <v>2873.5291000000002</v>
      </c>
      <c r="J49780" s="4">
        <v>25341</v>
      </c>
      <c r="K49780" s="4">
        <f t="shared" si="777"/>
        <v>35140</v>
      </c>
      <c r="L49780" s="2"/>
      <c r="M49780" s="14">
        <f>H49780/INDEX(Installed_Capacity!$H$5:$S$11,MATCH(Source_Data!C49780,Installed_Capacity!$G$5:$G$11,0),MATCH(Source_Data!D49780,Installed_Capacity!$H$4:$S$4,0))</f>
        <v>0</v>
      </c>
    </row>
    <row r="49781" spans="1:13" x14ac:dyDescent="0.3">
      <c r="A49781" s="5">
        <v>44097</v>
      </c>
      <c r="B49781" s="5">
        <v>44080</v>
      </c>
      <c r="C49781" s="3">
        <v>2020</v>
      </c>
      <c r="D49781" s="3">
        <v>9</v>
      </c>
      <c r="E49781" s="3">
        <v>23</v>
      </c>
      <c r="F49781" s="3">
        <v>1</v>
      </c>
      <c r="G49781" s="3"/>
      <c r="H49781" s="4">
        <v>0</v>
      </c>
      <c r="I49781" s="4">
        <v>3118.0948800000001</v>
      </c>
      <c r="J49781" s="4">
        <v>23821</v>
      </c>
      <c r="K49781" s="4">
        <f t="shared" si="777"/>
        <v>35171</v>
      </c>
      <c r="L49781" s="2"/>
      <c r="M49781" s="14">
        <f>H49781/INDEX(Installed_Capacity!$H$5:$S$11,MATCH(Source_Data!C49781,Installed_Capacity!$G$5:$G$11,0),MATCH(Source_Data!D49781,Installed_Capacity!$H$4:$S$4,0))</f>
        <v>0</v>
      </c>
    </row>
    <row r="49782" spans="1:13" x14ac:dyDescent="0.3">
      <c r="A49782" s="5">
        <v>44097</v>
      </c>
      <c r="B49782" s="5">
        <v>44080</v>
      </c>
      <c r="C49782" s="3">
        <v>2020</v>
      </c>
      <c r="D49782" s="3">
        <v>9</v>
      </c>
      <c r="E49782" s="3">
        <v>23</v>
      </c>
      <c r="F49782" s="3">
        <v>2</v>
      </c>
      <c r="G49782" s="3"/>
      <c r="H49782" s="4">
        <v>0</v>
      </c>
      <c r="I49782" s="4">
        <v>3235.5671900000002</v>
      </c>
      <c r="J49782" s="4">
        <v>22802</v>
      </c>
      <c r="K49782" s="4">
        <f t="shared" si="777"/>
        <v>35171</v>
      </c>
      <c r="L49782" s="2"/>
      <c r="M49782" s="14">
        <f>H49782/INDEX(Installed_Capacity!$H$5:$S$11,MATCH(Source_Data!C49782,Installed_Capacity!$G$5:$G$11,0),MATCH(Source_Data!D49782,Installed_Capacity!$H$4:$S$4,0))</f>
        <v>0</v>
      </c>
    </row>
    <row r="49783" spans="1:13" x14ac:dyDescent="0.3">
      <c r="A49783" s="5">
        <v>44097</v>
      </c>
      <c r="B49783" s="5">
        <v>44080</v>
      </c>
      <c r="C49783" s="3">
        <v>2020</v>
      </c>
      <c r="D49783" s="3">
        <v>9</v>
      </c>
      <c r="E49783" s="3">
        <v>23</v>
      </c>
      <c r="F49783" s="3">
        <v>3</v>
      </c>
      <c r="G49783" s="3"/>
      <c r="H49783" s="4">
        <v>0</v>
      </c>
      <c r="I49783" s="4">
        <v>3222.5017800000001</v>
      </c>
      <c r="J49783" s="4">
        <v>22284</v>
      </c>
      <c r="K49783" s="4">
        <f t="shared" si="777"/>
        <v>35171</v>
      </c>
      <c r="L49783" s="2"/>
      <c r="M49783" s="14">
        <f>H49783/INDEX(Installed_Capacity!$H$5:$S$11,MATCH(Source_Data!C49783,Installed_Capacity!$G$5:$G$11,0),MATCH(Source_Data!D49783,Installed_Capacity!$H$4:$S$4,0))</f>
        <v>0</v>
      </c>
    </row>
    <row r="49784" spans="1:13" x14ac:dyDescent="0.3">
      <c r="A49784" s="5">
        <v>44097</v>
      </c>
      <c r="B49784" s="5">
        <v>44080</v>
      </c>
      <c r="C49784" s="3">
        <v>2020</v>
      </c>
      <c r="D49784" s="3">
        <v>9</v>
      </c>
      <c r="E49784" s="3">
        <v>23</v>
      </c>
      <c r="F49784" s="3">
        <v>4</v>
      </c>
      <c r="G49784" s="3"/>
      <c r="H49784" s="4">
        <v>0</v>
      </c>
      <c r="I49784" s="4">
        <v>3138.12068</v>
      </c>
      <c r="J49784" s="4">
        <v>22133</v>
      </c>
      <c r="K49784" s="4">
        <f t="shared" si="777"/>
        <v>35171</v>
      </c>
      <c r="L49784" s="2"/>
      <c r="M49784" s="14">
        <f>H49784/INDEX(Installed_Capacity!$H$5:$S$11,MATCH(Source_Data!C49784,Installed_Capacity!$G$5:$G$11,0),MATCH(Source_Data!D49784,Installed_Capacity!$H$4:$S$4,0))</f>
        <v>0</v>
      </c>
    </row>
    <row r="49785" spans="1:13" x14ac:dyDescent="0.3">
      <c r="A49785" s="5">
        <v>44097</v>
      </c>
      <c r="B49785" s="5">
        <v>44080</v>
      </c>
      <c r="C49785" s="3">
        <v>2020</v>
      </c>
      <c r="D49785" s="3">
        <v>9</v>
      </c>
      <c r="E49785" s="3">
        <v>23</v>
      </c>
      <c r="F49785" s="3">
        <v>5</v>
      </c>
      <c r="G49785" s="3"/>
      <c r="H49785" s="4">
        <v>0</v>
      </c>
      <c r="I49785" s="4">
        <v>2795.0545999999999</v>
      </c>
      <c r="J49785" s="4">
        <v>22442</v>
      </c>
      <c r="K49785" s="4">
        <f t="shared" si="777"/>
        <v>35171</v>
      </c>
      <c r="L49785" s="2"/>
      <c r="M49785" s="14">
        <f>H49785/INDEX(Installed_Capacity!$H$5:$S$11,MATCH(Source_Data!C49785,Installed_Capacity!$G$5:$G$11,0),MATCH(Source_Data!D49785,Installed_Capacity!$H$4:$S$4,0))</f>
        <v>0</v>
      </c>
    </row>
    <row r="49786" spans="1:13" x14ac:dyDescent="0.3">
      <c r="A49786" s="5">
        <v>44097</v>
      </c>
      <c r="B49786" s="5">
        <v>44080</v>
      </c>
      <c r="C49786" s="3">
        <v>2020</v>
      </c>
      <c r="D49786" s="3">
        <v>9</v>
      </c>
      <c r="E49786" s="3">
        <v>23</v>
      </c>
      <c r="F49786" s="3">
        <v>6</v>
      </c>
      <c r="G49786" s="3"/>
      <c r="H49786" s="4">
        <v>0</v>
      </c>
      <c r="I49786" s="4">
        <v>2327.1529799999998</v>
      </c>
      <c r="J49786" s="4">
        <v>23495</v>
      </c>
      <c r="K49786" s="4">
        <f t="shared" si="777"/>
        <v>35171</v>
      </c>
      <c r="L49786" s="2"/>
      <c r="M49786" s="14">
        <f>H49786/INDEX(Installed_Capacity!$H$5:$S$11,MATCH(Source_Data!C49786,Installed_Capacity!$G$5:$G$11,0),MATCH(Source_Data!D49786,Installed_Capacity!$H$4:$S$4,0))</f>
        <v>0</v>
      </c>
    </row>
    <row r="49787" spans="1:13" x14ac:dyDescent="0.3">
      <c r="A49787" s="5">
        <v>44097</v>
      </c>
      <c r="B49787" s="5">
        <v>44080</v>
      </c>
      <c r="C49787" s="3">
        <v>2020</v>
      </c>
      <c r="D49787" s="3">
        <v>9</v>
      </c>
      <c r="E49787" s="3">
        <v>23</v>
      </c>
      <c r="F49787" s="3">
        <v>7</v>
      </c>
      <c r="G49787" s="3"/>
      <c r="H49787" s="4">
        <v>26.098980000000001</v>
      </c>
      <c r="I49787" s="4">
        <v>1877.6232199999999</v>
      </c>
      <c r="J49787" s="4">
        <v>24812</v>
      </c>
      <c r="K49787" s="4">
        <f t="shared" si="777"/>
        <v>35171</v>
      </c>
      <c r="L49787" s="2"/>
      <c r="M49787" s="14">
        <f>H49787/INDEX(Installed_Capacity!$H$5:$S$11,MATCH(Source_Data!C49787,Installed_Capacity!$G$5:$G$11,0),MATCH(Source_Data!D49787,Installed_Capacity!$H$4:$S$4,0))</f>
        <v>2.0790433796210742E-3</v>
      </c>
    </row>
    <row r="49788" spans="1:13" x14ac:dyDescent="0.3">
      <c r="A49788" s="5">
        <v>44097</v>
      </c>
      <c r="B49788" s="5">
        <v>44080</v>
      </c>
      <c r="C49788" s="3">
        <v>2020</v>
      </c>
      <c r="D49788" s="3">
        <v>9</v>
      </c>
      <c r="E49788" s="3">
        <v>23</v>
      </c>
      <c r="F49788" s="3">
        <v>8</v>
      </c>
      <c r="G49788" s="3"/>
      <c r="H49788" s="4">
        <v>1929.0720899999999</v>
      </c>
      <c r="I49788" s="4">
        <v>1409.2683500000001</v>
      </c>
      <c r="J49788" s="4">
        <v>25575</v>
      </c>
      <c r="K49788" s="4">
        <f t="shared" si="777"/>
        <v>35171</v>
      </c>
      <c r="L49788" s="2"/>
      <c r="M49788" s="14">
        <f>H49788/INDEX(Installed_Capacity!$H$5:$S$11,MATCH(Source_Data!C49788,Installed_Capacity!$G$5:$G$11,0),MATCH(Source_Data!D49788,Installed_Capacity!$H$4:$S$4,0))</f>
        <v>0.15366978163615164</v>
      </c>
    </row>
    <row r="49789" spans="1:13" x14ac:dyDescent="0.3">
      <c r="A49789" s="5">
        <v>44097</v>
      </c>
      <c r="B49789" s="5">
        <v>44080</v>
      </c>
      <c r="C49789" s="3">
        <v>2020</v>
      </c>
      <c r="D49789" s="3">
        <v>9</v>
      </c>
      <c r="E49789" s="3">
        <v>23</v>
      </c>
      <c r="F49789" s="3">
        <v>9</v>
      </c>
      <c r="G49789" s="3"/>
      <c r="H49789" s="4">
        <v>5867.5085799999997</v>
      </c>
      <c r="I49789" s="4">
        <v>1042.7186200000001</v>
      </c>
      <c r="J49789" s="4">
        <v>26217</v>
      </c>
      <c r="K49789" s="4">
        <f t="shared" si="777"/>
        <v>35171</v>
      </c>
      <c r="L49789" s="2"/>
      <c r="M49789" s="14">
        <f>H49789/INDEX(Installed_Capacity!$H$5:$S$11,MATCH(Source_Data!C49789,Installed_Capacity!$G$5:$G$11,0),MATCH(Source_Data!D49789,Installed_Capacity!$H$4:$S$4,0))</f>
        <v>0.46740542611699187</v>
      </c>
    </row>
    <row r="49790" spans="1:13" x14ac:dyDescent="0.3">
      <c r="A49790" s="5">
        <v>44097</v>
      </c>
      <c r="B49790" s="5">
        <v>44080</v>
      </c>
      <c r="C49790" s="3">
        <v>2020</v>
      </c>
      <c r="D49790" s="3">
        <v>9</v>
      </c>
      <c r="E49790" s="3">
        <v>23</v>
      </c>
      <c r="F49790" s="3">
        <v>10</v>
      </c>
      <c r="G49790" s="3"/>
      <c r="H49790" s="4">
        <v>7854.49089</v>
      </c>
      <c r="I49790" s="4">
        <v>661.61388999999997</v>
      </c>
      <c r="J49790" s="4">
        <v>26437</v>
      </c>
      <c r="K49790" s="4">
        <f t="shared" si="777"/>
        <v>35171</v>
      </c>
      <c r="L49790" s="2"/>
      <c r="M49790" s="14">
        <f>H49790/INDEX(Installed_Capacity!$H$5:$S$11,MATCH(Source_Data!C49790,Installed_Capacity!$G$5:$G$11,0),MATCH(Source_Data!D49790,Installed_Capacity!$H$4:$S$4,0))</f>
        <v>0.62568833284475245</v>
      </c>
    </row>
    <row r="49791" spans="1:13" x14ac:dyDescent="0.3">
      <c r="A49791" s="5">
        <v>44097</v>
      </c>
      <c r="B49791" s="5">
        <v>44080</v>
      </c>
      <c r="C49791" s="3">
        <v>2020</v>
      </c>
      <c r="D49791" s="3">
        <v>9</v>
      </c>
      <c r="E49791" s="3">
        <v>23</v>
      </c>
      <c r="F49791" s="3">
        <v>11</v>
      </c>
      <c r="G49791" s="3"/>
      <c r="H49791" s="4">
        <v>8933.7951400000002</v>
      </c>
      <c r="I49791" s="4">
        <v>483.62855999999999</v>
      </c>
      <c r="J49791" s="4">
        <v>26748</v>
      </c>
      <c r="K49791" s="4">
        <f t="shared" si="777"/>
        <v>35171</v>
      </c>
      <c r="L49791" s="2"/>
      <c r="M49791" s="14">
        <f>H49791/INDEX(Installed_Capacity!$H$5:$S$11,MATCH(Source_Data!C49791,Installed_Capacity!$G$5:$G$11,0),MATCH(Source_Data!D49791,Installed_Capacity!$H$4:$S$4,0))</f>
        <v>0.71166565286106687</v>
      </c>
    </row>
    <row r="49792" spans="1:13" x14ac:dyDescent="0.3">
      <c r="A49792" s="5">
        <v>44097</v>
      </c>
      <c r="B49792" s="5">
        <v>44080</v>
      </c>
      <c r="C49792" s="3">
        <v>2020</v>
      </c>
      <c r="D49792" s="3">
        <v>9</v>
      </c>
      <c r="E49792" s="3">
        <v>23</v>
      </c>
      <c r="F49792" s="3">
        <v>12</v>
      </c>
      <c r="G49792" s="3"/>
      <c r="H49792" s="4">
        <v>9604.1645200000003</v>
      </c>
      <c r="I49792" s="4">
        <v>431.00294000000002</v>
      </c>
      <c r="J49792" s="4">
        <v>27622</v>
      </c>
      <c r="K49792" s="4">
        <f t="shared" si="777"/>
        <v>35171</v>
      </c>
      <c r="L49792" s="2"/>
      <c r="M49792" s="14">
        <f>H49792/INDEX(Installed_Capacity!$H$5:$S$11,MATCH(Source_Data!C49792,Installed_Capacity!$G$5:$G$11,0),MATCH(Source_Data!D49792,Installed_Capacity!$H$4:$S$4,0))</f>
        <v>0.76506724255498149</v>
      </c>
    </row>
    <row r="49793" spans="1:13" x14ac:dyDescent="0.3">
      <c r="A49793" s="5">
        <v>44097</v>
      </c>
      <c r="B49793" s="5">
        <v>44080</v>
      </c>
      <c r="C49793" s="3">
        <v>2020</v>
      </c>
      <c r="D49793" s="3">
        <v>9</v>
      </c>
      <c r="E49793" s="3">
        <v>23</v>
      </c>
      <c r="F49793" s="3">
        <v>13</v>
      </c>
      <c r="G49793" s="3"/>
      <c r="H49793" s="4">
        <v>9798.7034600000006</v>
      </c>
      <c r="I49793" s="4">
        <v>397.70830000000001</v>
      </c>
      <c r="J49793" s="4">
        <v>28844</v>
      </c>
      <c r="K49793" s="4">
        <f t="shared" si="777"/>
        <v>35171</v>
      </c>
      <c r="L49793" s="2"/>
      <c r="M49793" s="14">
        <f>H49793/INDEX(Installed_Capacity!$H$5:$S$11,MATCH(Source_Data!C49793,Installed_Capacity!$G$5:$G$11,0),MATCH(Source_Data!D49793,Installed_Capacity!$H$4:$S$4,0))</f>
        <v>0.78056420432457951</v>
      </c>
    </row>
    <row r="49794" spans="1:13" x14ac:dyDescent="0.3">
      <c r="A49794" s="5">
        <v>44097</v>
      </c>
      <c r="B49794" s="5">
        <v>44080</v>
      </c>
      <c r="C49794" s="3">
        <v>2020</v>
      </c>
      <c r="D49794" s="3">
        <v>9</v>
      </c>
      <c r="E49794" s="3">
        <v>23</v>
      </c>
      <c r="F49794" s="3">
        <v>14</v>
      </c>
      <c r="G49794" s="3"/>
      <c r="H49794" s="4">
        <v>9582.9152599999998</v>
      </c>
      <c r="I49794" s="4">
        <v>561.99189999999999</v>
      </c>
      <c r="J49794" s="4">
        <v>30357</v>
      </c>
      <c r="K49794" s="4">
        <f t="shared" si="777"/>
        <v>35171</v>
      </c>
      <c r="L49794" s="2"/>
      <c r="M49794" s="14">
        <f>H49794/INDEX(Installed_Capacity!$H$5:$S$11,MATCH(Source_Data!C49794,Installed_Capacity!$G$5:$G$11,0),MATCH(Source_Data!D49794,Installed_Capacity!$H$4:$S$4,0))</f>
        <v>0.76337452761651081</v>
      </c>
    </row>
    <row r="49795" spans="1:13" x14ac:dyDescent="0.3">
      <c r="A49795" s="5">
        <v>44097</v>
      </c>
      <c r="B49795" s="5">
        <v>44080</v>
      </c>
      <c r="C49795" s="3">
        <v>2020</v>
      </c>
      <c r="D49795" s="3">
        <v>9</v>
      </c>
      <c r="E49795" s="3">
        <v>23</v>
      </c>
      <c r="F49795" s="3">
        <v>15</v>
      </c>
      <c r="G49795" s="3"/>
      <c r="H49795" s="4">
        <v>9679.5208199999997</v>
      </c>
      <c r="I49795" s="4">
        <v>741.74512000000004</v>
      </c>
      <c r="J49795" s="4">
        <v>32126</v>
      </c>
      <c r="K49795" s="4">
        <f t="shared" ref="K49795:K49858" si="778">_xlfn.MAXIFS($J:$J, $C:$C, C49795, $D:$D, D49795, $E:$E, E49795)</f>
        <v>35171</v>
      </c>
      <c r="L49795" s="2"/>
      <c r="M49795" s="14">
        <f>H49795/INDEX(Installed_Capacity!$H$5:$S$11,MATCH(Source_Data!C49795,Installed_Capacity!$G$5:$G$11,0),MATCH(Source_Data!D49795,Installed_Capacity!$H$4:$S$4,0))</f>
        <v>0.77107012146548826</v>
      </c>
    </row>
    <row r="49796" spans="1:13" x14ac:dyDescent="0.3">
      <c r="A49796" s="5">
        <v>44097</v>
      </c>
      <c r="B49796" s="5">
        <v>44080</v>
      </c>
      <c r="C49796" s="3">
        <v>2020</v>
      </c>
      <c r="D49796" s="3">
        <v>9</v>
      </c>
      <c r="E49796" s="3">
        <v>23</v>
      </c>
      <c r="F49796" s="3">
        <v>16</v>
      </c>
      <c r="G49796" s="3"/>
      <c r="H49796" s="4">
        <v>9203.3308699999998</v>
      </c>
      <c r="I49796" s="4">
        <v>1130.4576099999999</v>
      </c>
      <c r="J49796" s="4">
        <v>33895</v>
      </c>
      <c r="K49796" s="4">
        <f t="shared" si="778"/>
        <v>35171</v>
      </c>
      <c r="L49796" s="2"/>
      <c r="M49796" s="14">
        <f>H49796/INDEX(Installed_Capacity!$H$5:$S$11,MATCH(Source_Data!C49796,Installed_Capacity!$G$5:$G$11,0),MATCH(Source_Data!D49796,Installed_Capacity!$H$4:$S$4,0))</f>
        <v>0.73313685499340431</v>
      </c>
    </row>
    <row r="49797" spans="1:13" x14ac:dyDescent="0.3">
      <c r="A49797" s="5">
        <v>44097</v>
      </c>
      <c r="B49797" s="5">
        <v>44080</v>
      </c>
      <c r="C49797" s="3">
        <v>2020</v>
      </c>
      <c r="D49797" s="3">
        <v>9</v>
      </c>
      <c r="E49797" s="3">
        <v>23</v>
      </c>
      <c r="F49797" s="3">
        <v>17</v>
      </c>
      <c r="G49797" s="3"/>
      <c r="H49797" s="4">
        <v>7934.5459199999996</v>
      </c>
      <c r="I49797" s="4">
        <v>1811.4730099999999</v>
      </c>
      <c r="J49797" s="4">
        <v>34982</v>
      </c>
      <c r="K49797" s="4">
        <f t="shared" si="778"/>
        <v>35171</v>
      </c>
      <c r="L49797" s="2"/>
      <c r="M49797" s="14">
        <f>H49797/INDEX(Installed_Capacity!$H$5:$S$11,MATCH(Source_Data!C49797,Installed_Capacity!$G$5:$G$11,0),MATCH(Source_Data!D49797,Installed_Capacity!$H$4:$S$4,0))</f>
        <v>0.63206551234091923</v>
      </c>
    </row>
    <row r="49798" spans="1:13" x14ac:dyDescent="0.3">
      <c r="A49798" s="5">
        <v>44097</v>
      </c>
      <c r="B49798" s="5">
        <v>44080</v>
      </c>
      <c r="C49798" s="3">
        <v>2020</v>
      </c>
      <c r="D49798" s="3">
        <v>9</v>
      </c>
      <c r="E49798" s="3">
        <v>23</v>
      </c>
      <c r="F49798" s="3">
        <v>18</v>
      </c>
      <c r="G49798" s="3"/>
      <c r="H49798" s="4">
        <v>4204.7366499999998</v>
      </c>
      <c r="I49798" s="4">
        <v>2572.38787</v>
      </c>
      <c r="J49798" s="4">
        <v>35171</v>
      </c>
      <c r="K49798" s="4">
        <f t="shared" si="778"/>
        <v>35171</v>
      </c>
      <c r="L49798" s="2"/>
      <c r="M49798" s="14">
        <f>H49798/INDEX(Installed_Capacity!$H$5:$S$11,MATCH(Source_Data!C49798,Installed_Capacity!$G$5:$G$11,0),MATCH(Source_Data!D49798,Installed_Capacity!$H$4:$S$4,0))</f>
        <v>0.3349491012764711</v>
      </c>
    </row>
    <row r="49799" spans="1:13" x14ac:dyDescent="0.3">
      <c r="A49799" s="5">
        <v>44097</v>
      </c>
      <c r="B49799" s="5">
        <v>44080</v>
      </c>
      <c r="C49799" s="3">
        <v>2020</v>
      </c>
      <c r="D49799" s="3">
        <v>9</v>
      </c>
      <c r="E49799" s="3">
        <v>23</v>
      </c>
      <c r="F49799" s="3">
        <v>19</v>
      </c>
      <c r="G49799" s="3"/>
      <c r="H49799" s="4">
        <v>453.80399</v>
      </c>
      <c r="I49799" s="4">
        <v>3051.7184099999999</v>
      </c>
      <c r="J49799" s="4">
        <v>34513</v>
      </c>
      <c r="K49799" s="4">
        <f t="shared" si="778"/>
        <v>35171</v>
      </c>
      <c r="L49799" s="2"/>
      <c r="M49799" s="14">
        <f>H49799/INDEX(Installed_Capacity!$H$5:$S$11,MATCH(Source_Data!C49799,Installed_Capacity!$G$5:$G$11,0),MATCH(Source_Data!D49799,Installed_Capacity!$H$4:$S$4,0))</f>
        <v>3.6150002071158649E-2</v>
      </c>
    </row>
    <row r="49800" spans="1:13" x14ac:dyDescent="0.3">
      <c r="A49800" s="5">
        <v>44097</v>
      </c>
      <c r="B49800" s="5">
        <v>44080</v>
      </c>
      <c r="C49800" s="3">
        <v>2020</v>
      </c>
      <c r="D49800" s="3">
        <v>9</v>
      </c>
      <c r="E49800" s="3">
        <v>23</v>
      </c>
      <c r="F49800" s="3">
        <v>20</v>
      </c>
      <c r="G49800" s="3"/>
      <c r="H49800" s="4">
        <v>0</v>
      </c>
      <c r="I49800" s="4">
        <v>3358.8908999999999</v>
      </c>
      <c r="J49800" s="4">
        <v>33620</v>
      </c>
      <c r="K49800" s="4">
        <f t="shared" si="778"/>
        <v>35171</v>
      </c>
      <c r="L49800" s="2"/>
      <c r="M49800" s="14">
        <f>H49800/INDEX(Installed_Capacity!$H$5:$S$11,MATCH(Source_Data!C49800,Installed_Capacity!$G$5:$G$11,0),MATCH(Source_Data!D49800,Installed_Capacity!$H$4:$S$4,0))</f>
        <v>0</v>
      </c>
    </row>
    <row r="49801" spans="1:13" x14ac:dyDescent="0.3">
      <c r="A49801" s="5">
        <v>44097</v>
      </c>
      <c r="B49801" s="5">
        <v>44081</v>
      </c>
      <c r="C49801" s="3">
        <v>2020</v>
      </c>
      <c r="D49801" s="3">
        <v>9</v>
      </c>
      <c r="E49801" s="3">
        <v>23</v>
      </c>
      <c r="F49801" s="3">
        <v>21</v>
      </c>
      <c r="G49801" s="3"/>
      <c r="H49801" s="4">
        <v>0</v>
      </c>
      <c r="I49801" s="4">
        <v>3529.7783899999999</v>
      </c>
      <c r="J49801" s="4">
        <v>31902</v>
      </c>
      <c r="K49801" s="4">
        <f t="shared" si="778"/>
        <v>35171</v>
      </c>
      <c r="L49801" s="2"/>
      <c r="M49801" s="14">
        <f>H49801/INDEX(Installed_Capacity!$H$5:$S$11,MATCH(Source_Data!C49801,Installed_Capacity!$G$5:$G$11,0),MATCH(Source_Data!D49801,Installed_Capacity!$H$4:$S$4,0))</f>
        <v>0</v>
      </c>
    </row>
    <row r="49802" spans="1:13" x14ac:dyDescent="0.3">
      <c r="A49802" s="5">
        <v>44097</v>
      </c>
      <c r="B49802" s="5">
        <v>44081</v>
      </c>
      <c r="C49802" s="3">
        <v>2020</v>
      </c>
      <c r="D49802" s="3">
        <v>9</v>
      </c>
      <c r="E49802" s="3">
        <v>23</v>
      </c>
      <c r="F49802" s="3">
        <v>22</v>
      </c>
      <c r="G49802" s="3"/>
      <c r="H49802" s="4">
        <v>0</v>
      </c>
      <c r="I49802" s="4">
        <v>3467.6774399999999</v>
      </c>
      <c r="J49802" s="4">
        <v>29950</v>
      </c>
      <c r="K49802" s="4">
        <f t="shared" si="778"/>
        <v>35171</v>
      </c>
      <c r="L49802" s="2"/>
      <c r="M49802" s="14">
        <f>H49802/INDEX(Installed_Capacity!$H$5:$S$11,MATCH(Source_Data!C49802,Installed_Capacity!$G$5:$G$11,0),MATCH(Source_Data!D49802,Installed_Capacity!$H$4:$S$4,0))</f>
        <v>0</v>
      </c>
    </row>
    <row r="49803" spans="1:13" x14ac:dyDescent="0.3">
      <c r="A49803" s="5">
        <v>44097</v>
      </c>
      <c r="B49803" s="5">
        <v>44081</v>
      </c>
      <c r="C49803" s="3">
        <v>2020</v>
      </c>
      <c r="D49803" s="3">
        <v>9</v>
      </c>
      <c r="E49803" s="3">
        <v>23</v>
      </c>
      <c r="F49803" s="3">
        <v>23</v>
      </c>
      <c r="G49803" s="3"/>
      <c r="H49803" s="4">
        <v>0</v>
      </c>
      <c r="I49803" s="4">
        <v>3089.0813899999998</v>
      </c>
      <c r="J49803" s="4">
        <v>27612</v>
      </c>
      <c r="K49803" s="4">
        <f t="shared" si="778"/>
        <v>35171</v>
      </c>
      <c r="L49803" s="2"/>
      <c r="M49803" s="14">
        <f>H49803/INDEX(Installed_Capacity!$H$5:$S$11,MATCH(Source_Data!C49803,Installed_Capacity!$G$5:$G$11,0),MATCH(Source_Data!D49803,Installed_Capacity!$H$4:$S$4,0))</f>
        <v>0</v>
      </c>
    </row>
    <row r="49804" spans="1:13" x14ac:dyDescent="0.3">
      <c r="A49804" s="5">
        <v>44097</v>
      </c>
      <c r="B49804" s="5">
        <v>44081</v>
      </c>
      <c r="C49804" s="3">
        <v>2020</v>
      </c>
      <c r="D49804" s="3">
        <v>9</v>
      </c>
      <c r="E49804" s="3">
        <v>23</v>
      </c>
      <c r="F49804" s="3">
        <v>24</v>
      </c>
      <c r="G49804" s="3"/>
      <c r="H49804" s="4">
        <v>0</v>
      </c>
      <c r="I49804" s="4">
        <v>2823.32132</v>
      </c>
      <c r="J49804" s="4">
        <v>25564</v>
      </c>
      <c r="K49804" s="4">
        <f t="shared" si="778"/>
        <v>35171</v>
      </c>
      <c r="L49804" s="2"/>
      <c r="M49804" s="14">
        <f>H49804/INDEX(Installed_Capacity!$H$5:$S$11,MATCH(Source_Data!C49804,Installed_Capacity!$G$5:$G$11,0),MATCH(Source_Data!D49804,Installed_Capacity!$H$4:$S$4,0))</f>
        <v>0</v>
      </c>
    </row>
    <row r="49805" spans="1:13" x14ac:dyDescent="0.3">
      <c r="A49805" s="5">
        <v>44098</v>
      </c>
      <c r="B49805" s="5">
        <v>44081</v>
      </c>
      <c r="C49805" s="3">
        <v>2020</v>
      </c>
      <c r="D49805" s="3">
        <v>9</v>
      </c>
      <c r="E49805" s="3">
        <v>24</v>
      </c>
      <c r="F49805" s="3">
        <v>1</v>
      </c>
      <c r="G49805" s="3"/>
      <c r="H49805" s="4">
        <v>0</v>
      </c>
      <c r="I49805" s="4">
        <v>2805.4930399999998</v>
      </c>
      <c r="J49805" s="4">
        <v>24152</v>
      </c>
      <c r="K49805" s="4">
        <f t="shared" si="778"/>
        <v>35748</v>
      </c>
      <c r="L49805" s="2"/>
      <c r="M49805" s="14">
        <f>H49805/INDEX(Installed_Capacity!$H$5:$S$11,MATCH(Source_Data!C49805,Installed_Capacity!$G$5:$G$11,0),MATCH(Source_Data!D49805,Installed_Capacity!$H$4:$S$4,0))</f>
        <v>0</v>
      </c>
    </row>
    <row r="49806" spans="1:13" x14ac:dyDescent="0.3">
      <c r="A49806" s="5">
        <v>44098</v>
      </c>
      <c r="B49806" s="5">
        <v>44081</v>
      </c>
      <c r="C49806" s="3">
        <v>2020</v>
      </c>
      <c r="D49806" s="3">
        <v>9</v>
      </c>
      <c r="E49806" s="3">
        <v>24</v>
      </c>
      <c r="F49806" s="3">
        <v>2</v>
      </c>
      <c r="G49806" s="3"/>
      <c r="H49806" s="4">
        <v>0</v>
      </c>
      <c r="I49806" s="4">
        <v>2884.1019900000001</v>
      </c>
      <c r="J49806" s="4">
        <v>23283</v>
      </c>
      <c r="K49806" s="4">
        <f t="shared" si="778"/>
        <v>35748</v>
      </c>
      <c r="L49806" s="2"/>
      <c r="M49806" s="14">
        <f>H49806/INDEX(Installed_Capacity!$H$5:$S$11,MATCH(Source_Data!C49806,Installed_Capacity!$G$5:$G$11,0),MATCH(Source_Data!D49806,Installed_Capacity!$H$4:$S$4,0))</f>
        <v>0</v>
      </c>
    </row>
    <row r="49807" spans="1:13" x14ac:dyDescent="0.3">
      <c r="A49807" s="5">
        <v>44098</v>
      </c>
      <c r="B49807" s="5">
        <v>44081</v>
      </c>
      <c r="C49807" s="3">
        <v>2020</v>
      </c>
      <c r="D49807" s="3">
        <v>9</v>
      </c>
      <c r="E49807" s="3">
        <v>24</v>
      </c>
      <c r="F49807" s="3">
        <v>3</v>
      </c>
      <c r="G49807" s="3"/>
      <c r="H49807" s="4">
        <v>0</v>
      </c>
      <c r="I49807" s="4">
        <v>2999.2124699999999</v>
      </c>
      <c r="J49807" s="4">
        <v>22652</v>
      </c>
      <c r="K49807" s="4">
        <f t="shared" si="778"/>
        <v>35748</v>
      </c>
      <c r="L49807" s="2"/>
      <c r="M49807" s="14">
        <f>H49807/INDEX(Installed_Capacity!$H$5:$S$11,MATCH(Source_Data!C49807,Installed_Capacity!$G$5:$G$11,0),MATCH(Source_Data!D49807,Installed_Capacity!$H$4:$S$4,0))</f>
        <v>0</v>
      </c>
    </row>
    <row r="49808" spans="1:13" x14ac:dyDescent="0.3">
      <c r="A49808" s="5">
        <v>44098</v>
      </c>
      <c r="B49808" s="5">
        <v>44081</v>
      </c>
      <c r="C49808" s="3">
        <v>2020</v>
      </c>
      <c r="D49808" s="3">
        <v>9</v>
      </c>
      <c r="E49808" s="3">
        <v>24</v>
      </c>
      <c r="F49808" s="3">
        <v>4</v>
      </c>
      <c r="G49808" s="3"/>
      <c r="H49808" s="4">
        <v>0</v>
      </c>
      <c r="I49808" s="4">
        <v>3322.63303</v>
      </c>
      <c r="J49808" s="4">
        <v>22369</v>
      </c>
      <c r="K49808" s="4">
        <f t="shared" si="778"/>
        <v>35748</v>
      </c>
      <c r="L49808" s="2"/>
      <c r="M49808" s="14">
        <f>H49808/INDEX(Installed_Capacity!$H$5:$S$11,MATCH(Source_Data!C49808,Installed_Capacity!$G$5:$G$11,0),MATCH(Source_Data!D49808,Installed_Capacity!$H$4:$S$4,0))</f>
        <v>0</v>
      </c>
    </row>
    <row r="49809" spans="1:13" x14ac:dyDescent="0.3">
      <c r="A49809" s="5">
        <v>44098</v>
      </c>
      <c r="B49809" s="5">
        <v>44081</v>
      </c>
      <c r="C49809" s="3">
        <v>2020</v>
      </c>
      <c r="D49809" s="3">
        <v>9</v>
      </c>
      <c r="E49809" s="3">
        <v>24</v>
      </c>
      <c r="F49809" s="3">
        <v>5</v>
      </c>
      <c r="G49809" s="3"/>
      <c r="H49809" s="4">
        <v>0</v>
      </c>
      <c r="I49809" s="4">
        <v>3537.8694700000001</v>
      </c>
      <c r="J49809" s="4">
        <v>22652</v>
      </c>
      <c r="K49809" s="4">
        <f t="shared" si="778"/>
        <v>35748</v>
      </c>
      <c r="L49809" s="2"/>
      <c r="M49809" s="14">
        <f>H49809/INDEX(Installed_Capacity!$H$5:$S$11,MATCH(Source_Data!C49809,Installed_Capacity!$G$5:$G$11,0),MATCH(Source_Data!D49809,Installed_Capacity!$H$4:$S$4,0))</f>
        <v>0</v>
      </c>
    </row>
    <row r="49810" spans="1:13" x14ac:dyDescent="0.3">
      <c r="A49810" s="5">
        <v>44098</v>
      </c>
      <c r="B49810" s="5">
        <v>44081</v>
      </c>
      <c r="C49810" s="3">
        <v>2020</v>
      </c>
      <c r="D49810" s="3">
        <v>9</v>
      </c>
      <c r="E49810" s="3">
        <v>24</v>
      </c>
      <c r="F49810" s="3">
        <v>6</v>
      </c>
      <c r="G49810" s="3"/>
      <c r="H49810" s="4">
        <v>0</v>
      </c>
      <c r="I49810" s="4">
        <v>3591.5014500000002</v>
      </c>
      <c r="J49810" s="4">
        <v>23571</v>
      </c>
      <c r="K49810" s="4">
        <f t="shared" si="778"/>
        <v>35748</v>
      </c>
      <c r="L49810" s="2"/>
      <c r="M49810" s="14">
        <f>H49810/INDEX(Installed_Capacity!$H$5:$S$11,MATCH(Source_Data!C49810,Installed_Capacity!$G$5:$G$11,0),MATCH(Source_Data!D49810,Installed_Capacity!$H$4:$S$4,0))</f>
        <v>0</v>
      </c>
    </row>
    <row r="49811" spans="1:13" x14ac:dyDescent="0.3">
      <c r="A49811" s="5">
        <v>44098</v>
      </c>
      <c r="B49811" s="5">
        <v>44081</v>
      </c>
      <c r="C49811" s="3">
        <v>2020</v>
      </c>
      <c r="D49811" s="3">
        <v>9</v>
      </c>
      <c r="E49811" s="3">
        <v>24</v>
      </c>
      <c r="F49811" s="3">
        <v>7</v>
      </c>
      <c r="G49811" s="3"/>
      <c r="H49811" s="4">
        <v>8.58413</v>
      </c>
      <c r="I49811" s="4">
        <v>3297.3438599999999</v>
      </c>
      <c r="J49811" s="4">
        <v>24890</v>
      </c>
      <c r="K49811" s="4">
        <f t="shared" si="778"/>
        <v>35748</v>
      </c>
      <c r="L49811" s="2"/>
      <c r="M49811" s="14">
        <f>H49811/INDEX(Installed_Capacity!$H$5:$S$11,MATCH(Source_Data!C49811,Installed_Capacity!$G$5:$G$11,0),MATCH(Source_Data!D49811,Installed_Capacity!$H$4:$S$4,0))</f>
        <v>6.8381134612565894E-4</v>
      </c>
    </row>
    <row r="49812" spans="1:13" x14ac:dyDescent="0.3">
      <c r="A49812" s="5">
        <v>44098</v>
      </c>
      <c r="B49812" s="5">
        <v>44081</v>
      </c>
      <c r="C49812" s="3">
        <v>2020</v>
      </c>
      <c r="D49812" s="3">
        <v>9</v>
      </c>
      <c r="E49812" s="3">
        <v>24</v>
      </c>
      <c r="F49812" s="3">
        <v>8</v>
      </c>
      <c r="G49812" s="3"/>
      <c r="H49812" s="4">
        <v>2031.11824</v>
      </c>
      <c r="I49812" s="4">
        <v>2910.7349899999999</v>
      </c>
      <c r="J49812" s="4">
        <v>25924</v>
      </c>
      <c r="K49812" s="4">
        <f t="shared" si="778"/>
        <v>35748</v>
      </c>
      <c r="L49812" s="2"/>
      <c r="M49812" s="14">
        <f>H49812/INDEX(Installed_Capacity!$H$5:$S$11,MATCH(Source_Data!C49812,Installed_Capacity!$G$5:$G$11,0),MATCH(Source_Data!D49812,Installed_Capacity!$H$4:$S$4,0))</f>
        <v>0.16179877259952719</v>
      </c>
    </row>
    <row r="49813" spans="1:13" x14ac:dyDescent="0.3">
      <c r="A49813" s="5">
        <v>44098</v>
      </c>
      <c r="B49813" s="5">
        <v>44081</v>
      </c>
      <c r="C49813" s="3">
        <v>2020</v>
      </c>
      <c r="D49813" s="3">
        <v>9</v>
      </c>
      <c r="E49813" s="3">
        <v>24</v>
      </c>
      <c r="F49813" s="3">
        <v>9</v>
      </c>
      <c r="G49813" s="3"/>
      <c r="H49813" s="4">
        <v>5936.6295600000003</v>
      </c>
      <c r="I49813" s="4">
        <v>2535.3369299999999</v>
      </c>
      <c r="J49813" s="4">
        <v>26840</v>
      </c>
      <c r="K49813" s="4">
        <f t="shared" si="778"/>
        <v>35748</v>
      </c>
      <c r="L49813" s="2"/>
      <c r="M49813" s="14">
        <f>H49813/INDEX(Installed_Capacity!$H$5:$S$11,MATCH(Source_Data!C49813,Installed_Capacity!$G$5:$G$11,0),MATCH(Source_Data!D49813,Installed_Capacity!$H$4:$S$4,0))</f>
        <v>0.47291159976293212</v>
      </c>
    </row>
    <row r="49814" spans="1:13" x14ac:dyDescent="0.3">
      <c r="A49814" s="5">
        <v>44098</v>
      </c>
      <c r="B49814" s="5">
        <v>44081</v>
      </c>
      <c r="C49814" s="3">
        <v>2020</v>
      </c>
      <c r="D49814" s="3">
        <v>9</v>
      </c>
      <c r="E49814" s="3">
        <v>24</v>
      </c>
      <c r="F49814" s="3">
        <v>10</v>
      </c>
      <c r="G49814" s="3"/>
      <c r="H49814" s="4">
        <v>7965.2365499999996</v>
      </c>
      <c r="I49814" s="4">
        <v>2041.8866599999999</v>
      </c>
      <c r="J49814" s="4">
        <v>27170</v>
      </c>
      <c r="K49814" s="4">
        <f t="shared" si="778"/>
        <v>35748</v>
      </c>
      <c r="L49814" s="2"/>
      <c r="M49814" s="14">
        <f>H49814/INDEX(Installed_Capacity!$H$5:$S$11,MATCH(Source_Data!C49814,Installed_Capacity!$G$5:$G$11,0),MATCH(Source_Data!D49814,Installed_Capacity!$H$4:$S$4,0))</f>
        <v>0.6345103263190095</v>
      </c>
    </row>
    <row r="49815" spans="1:13" x14ac:dyDescent="0.3">
      <c r="A49815" s="5">
        <v>44098</v>
      </c>
      <c r="B49815" s="5">
        <v>44081</v>
      </c>
      <c r="C49815" s="3">
        <v>2020</v>
      </c>
      <c r="D49815" s="3">
        <v>9</v>
      </c>
      <c r="E49815" s="3">
        <v>24</v>
      </c>
      <c r="F49815" s="3">
        <v>11</v>
      </c>
      <c r="G49815" s="3"/>
      <c r="H49815" s="4">
        <v>9410.4716599999992</v>
      </c>
      <c r="I49815" s="4">
        <v>1552.2876699999999</v>
      </c>
      <c r="J49815" s="4">
        <v>27768</v>
      </c>
      <c r="K49815" s="4">
        <f t="shared" si="778"/>
        <v>35748</v>
      </c>
      <c r="L49815" s="2"/>
      <c r="M49815" s="14">
        <f>H49815/INDEX(Installed_Capacity!$H$5:$S$11,MATCH(Source_Data!C49815,Installed_Capacity!$G$5:$G$11,0),MATCH(Source_Data!D49815,Installed_Capacity!$H$4:$S$4,0))</f>
        <v>0.74963767947386206</v>
      </c>
    </row>
    <row r="49816" spans="1:13" x14ac:dyDescent="0.3">
      <c r="A49816" s="5">
        <v>44098</v>
      </c>
      <c r="B49816" s="5">
        <v>44081</v>
      </c>
      <c r="C49816" s="3">
        <v>2020</v>
      </c>
      <c r="D49816" s="3">
        <v>9</v>
      </c>
      <c r="E49816" s="3">
        <v>24</v>
      </c>
      <c r="F49816" s="3">
        <v>12</v>
      </c>
      <c r="G49816" s="3"/>
      <c r="H49816" s="4">
        <v>9633.1110000000008</v>
      </c>
      <c r="I49816" s="4">
        <v>1327.9272599999999</v>
      </c>
      <c r="J49816" s="4">
        <v>28764</v>
      </c>
      <c r="K49816" s="4">
        <f t="shared" si="778"/>
        <v>35748</v>
      </c>
      <c r="L49816" s="2"/>
      <c r="M49816" s="14">
        <f>H49816/INDEX(Installed_Capacity!$H$5:$S$11,MATCH(Source_Data!C49816,Installed_Capacity!$G$5:$G$11,0),MATCH(Source_Data!D49816,Installed_Capacity!$H$4:$S$4,0))</f>
        <v>0.76737311763543814</v>
      </c>
    </row>
    <row r="49817" spans="1:13" x14ac:dyDescent="0.3">
      <c r="A49817" s="5">
        <v>44098</v>
      </c>
      <c r="B49817" s="5">
        <v>44081</v>
      </c>
      <c r="C49817" s="3">
        <v>2020</v>
      </c>
      <c r="D49817" s="3">
        <v>9</v>
      </c>
      <c r="E49817" s="3">
        <v>24</v>
      </c>
      <c r="F49817" s="3">
        <v>13</v>
      </c>
      <c r="G49817" s="3"/>
      <c r="H49817" s="4">
        <v>9645.5628199999992</v>
      </c>
      <c r="I49817" s="4">
        <v>1239.7008499999999</v>
      </c>
      <c r="J49817" s="4">
        <v>30006</v>
      </c>
      <c r="K49817" s="4">
        <f t="shared" si="778"/>
        <v>35748</v>
      </c>
      <c r="L49817" s="2"/>
      <c r="M49817" s="14">
        <f>H49817/INDEX(Installed_Capacity!$H$5:$S$11,MATCH(Source_Data!C49817,Installed_Capacity!$G$5:$G$11,0),MATCH(Source_Data!D49817,Installed_Capacity!$H$4:$S$4,0))</f>
        <v>0.7683650289643571</v>
      </c>
    </row>
    <row r="49818" spans="1:13" x14ac:dyDescent="0.3">
      <c r="A49818" s="5">
        <v>44098</v>
      </c>
      <c r="B49818" s="5">
        <v>44081</v>
      </c>
      <c r="C49818" s="3">
        <v>2020</v>
      </c>
      <c r="D49818" s="3">
        <v>9</v>
      </c>
      <c r="E49818" s="3">
        <v>24</v>
      </c>
      <c r="F49818" s="3">
        <v>14</v>
      </c>
      <c r="G49818" s="3"/>
      <c r="H49818" s="4">
        <v>9542.7566499999994</v>
      </c>
      <c r="I49818" s="4">
        <v>1256.51224</v>
      </c>
      <c r="J49818" s="4">
        <v>31580</v>
      </c>
      <c r="K49818" s="4">
        <f t="shared" si="778"/>
        <v>35748</v>
      </c>
      <c r="L49818" s="2"/>
      <c r="M49818" s="14">
        <f>H49818/INDEX(Installed_Capacity!$H$5:$S$11,MATCH(Source_Data!C49818,Installed_Capacity!$G$5:$G$11,0),MATCH(Source_Data!D49818,Installed_Capacity!$H$4:$S$4,0))</f>
        <v>0.76017549484759472</v>
      </c>
    </row>
    <row r="49819" spans="1:13" x14ac:dyDescent="0.3">
      <c r="A49819" s="5">
        <v>44098</v>
      </c>
      <c r="B49819" s="5">
        <v>44081</v>
      </c>
      <c r="C49819" s="3">
        <v>2020</v>
      </c>
      <c r="D49819" s="3">
        <v>9</v>
      </c>
      <c r="E49819" s="3">
        <v>24</v>
      </c>
      <c r="F49819" s="3">
        <v>15</v>
      </c>
      <c r="G49819" s="3"/>
      <c r="H49819" s="4">
        <v>9558.0364000000009</v>
      </c>
      <c r="I49819" s="4">
        <v>2006.42785</v>
      </c>
      <c r="J49819" s="4">
        <v>33403</v>
      </c>
      <c r="K49819" s="4">
        <f t="shared" si="778"/>
        <v>35748</v>
      </c>
      <c r="L49819" s="2"/>
      <c r="M49819" s="14">
        <f>H49819/INDEX(Installed_Capacity!$H$5:$S$11,MATCH(Source_Data!C49819,Installed_Capacity!$G$5:$G$11,0),MATCH(Source_Data!D49819,Installed_Capacity!$H$4:$S$4,0))</f>
        <v>0.76139267893217455</v>
      </c>
    </row>
    <row r="49820" spans="1:13" x14ac:dyDescent="0.3">
      <c r="A49820" s="5">
        <v>44098</v>
      </c>
      <c r="B49820" s="5">
        <v>44081</v>
      </c>
      <c r="C49820" s="3">
        <v>2020</v>
      </c>
      <c r="D49820" s="3">
        <v>9</v>
      </c>
      <c r="E49820" s="3">
        <v>24</v>
      </c>
      <c r="F49820" s="3">
        <v>16</v>
      </c>
      <c r="G49820" s="3"/>
      <c r="H49820" s="4">
        <v>9122.2562899999994</v>
      </c>
      <c r="I49820" s="4">
        <v>2854.7855599999998</v>
      </c>
      <c r="J49820" s="4">
        <v>34868</v>
      </c>
      <c r="K49820" s="4">
        <f t="shared" si="778"/>
        <v>35748</v>
      </c>
      <c r="L49820" s="2"/>
      <c r="M49820" s="14">
        <f>H49820/INDEX(Installed_Capacity!$H$5:$S$11,MATCH(Source_Data!C49820,Installed_Capacity!$G$5:$G$11,0),MATCH(Source_Data!D49820,Installed_Capacity!$H$4:$S$4,0))</f>
        <v>0.72667845819764598</v>
      </c>
    </row>
    <row r="49821" spans="1:13" x14ac:dyDescent="0.3">
      <c r="A49821" s="5">
        <v>44098</v>
      </c>
      <c r="B49821" s="5">
        <v>44081</v>
      </c>
      <c r="C49821" s="3">
        <v>2020</v>
      </c>
      <c r="D49821" s="3">
        <v>9</v>
      </c>
      <c r="E49821" s="3">
        <v>24</v>
      </c>
      <c r="F49821" s="3">
        <v>17</v>
      </c>
      <c r="G49821" s="3"/>
      <c r="H49821" s="4">
        <v>7490.1640100000004</v>
      </c>
      <c r="I49821" s="4">
        <v>3601.82114</v>
      </c>
      <c r="J49821" s="4">
        <v>35718</v>
      </c>
      <c r="K49821" s="4">
        <f t="shared" si="778"/>
        <v>35748</v>
      </c>
      <c r="L49821" s="2"/>
      <c r="M49821" s="14">
        <f>H49821/INDEX(Installed_Capacity!$H$5:$S$11,MATCH(Source_Data!C49821,Installed_Capacity!$G$5:$G$11,0),MATCH(Source_Data!D49821,Installed_Capacity!$H$4:$S$4,0))</f>
        <v>0.59666607266899074</v>
      </c>
    </row>
    <row r="49822" spans="1:13" x14ac:dyDescent="0.3">
      <c r="A49822" s="5">
        <v>44098</v>
      </c>
      <c r="B49822" s="5">
        <v>44081</v>
      </c>
      <c r="C49822" s="3">
        <v>2020</v>
      </c>
      <c r="D49822" s="3">
        <v>9</v>
      </c>
      <c r="E49822" s="3">
        <v>24</v>
      </c>
      <c r="F49822" s="3">
        <v>18</v>
      </c>
      <c r="G49822" s="3"/>
      <c r="H49822" s="4">
        <v>3939.0695099999998</v>
      </c>
      <c r="I49822" s="4">
        <v>4117.76458</v>
      </c>
      <c r="J49822" s="4">
        <v>35748</v>
      </c>
      <c r="K49822" s="4">
        <f t="shared" si="778"/>
        <v>35748</v>
      </c>
      <c r="L49822" s="2"/>
      <c r="M49822" s="14">
        <f>H49822/INDEX(Installed_Capacity!$H$5:$S$11,MATCH(Source_Data!C49822,Installed_Capacity!$G$5:$G$11,0),MATCH(Source_Data!D49822,Installed_Capacity!$H$4:$S$4,0))</f>
        <v>0.31378607082087989</v>
      </c>
    </row>
    <row r="49823" spans="1:13" x14ac:dyDescent="0.3">
      <c r="A49823" s="5">
        <v>44098</v>
      </c>
      <c r="B49823" s="5">
        <v>44081</v>
      </c>
      <c r="C49823" s="3">
        <v>2020</v>
      </c>
      <c r="D49823" s="3">
        <v>9</v>
      </c>
      <c r="E49823" s="3">
        <v>24</v>
      </c>
      <c r="F49823" s="3">
        <v>19</v>
      </c>
      <c r="G49823" s="3"/>
      <c r="H49823" s="4">
        <v>416.30178999999998</v>
      </c>
      <c r="I49823" s="4">
        <v>4183.30249</v>
      </c>
      <c r="J49823" s="4">
        <v>34854</v>
      </c>
      <c r="K49823" s="4">
        <f t="shared" si="778"/>
        <v>35748</v>
      </c>
      <c r="L49823" s="2"/>
      <c r="M49823" s="14">
        <f>H49823/INDEX(Installed_Capacity!$H$5:$S$11,MATCH(Source_Data!C49823,Installed_Capacity!$G$5:$G$11,0),MATCH(Source_Data!D49823,Installed_Capacity!$H$4:$S$4,0))</f>
        <v>3.3162578783688196E-2</v>
      </c>
    </row>
    <row r="49824" spans="1:13" x14ac:dyDescent="0.3">
      <c r="A49824" s="5">
        <v>44098</v>
      </c>
      <c r="B49824" s="5">
        <v>44081</v>
      </c>
      <c r="C49824" s="3">
        <v>2020</v>
      </c>
      <c r="D49824" s="3">
        <v>9</v>
      </c>
      <c r="E49824" s="3">
        <v>24</v>
      </c>
      <c r="F49824" s="3">
        <v>20</v>
      </c>
      <c r="G49824" s="3"/>
      <c r="H49824" s="4">
        <v>0</v>
      </c>
      <c r="I49824" s="4">
        <v>4106.4481800000003</v>
      </c>
      <c r="J49824" s="4">
        <v>33805</v>
      </c>
      <c r="K49824" s="4">
        <f t="shared" si="778"/>
        <v>35748</v>
      </c>
      <c r="L49824" s="2"/>
      <c r="M49824" s="14">
        <f>H49824/INDEX(Installed_Capacity!$H$5:$S$11,MATCH(Source_Data!C49824,Installed_Capacity!$G$5:$G$11,0),MATCH(Source_Data!D49824,Installed_Capacity!$H$4:$S$4,0))</f>
        <v>0</v>
      </c>
    </row>
    <row r="49825" spans="1:13" x14ac:dyDescent="0.3">
      <c r="A49825" s="5">
        <v>44098</v>
      </c>
      <c r="B49825" s="5">
        <v>44082</v>
      </c>
      <c r="C49825" s="3">
        <v>2020</v>
      </c>
      <c r="D49825" s="3">
        <v>9</v>
      </c>
      <c r="E49825" s="3">
        <v>24</v>
      </c>
      <c r="F49825" s="3">
        <v>21</v>
      </c>
      <c r="G49825" s="3"/>
      <c r="H49825" s="4">
        <v>0</v>
      </c>
      <c r="I49825" s="4">
        <v>4065.9169200000001</v>
      </c>
      <c r="J49825" s="4">
        <v>31939</v>
      </c>
      <c r="K49825" s="4">
        <f t="shared" si="778"/>
        <v>35748</v>
      </c>
      <c r="L49825" s="2"/>
      <c r="M49825" s="14">
        <f>H49825/INDEX(Installed_Capacity!$H$5:$S$11,MATCH(Source_Data!C49825,Installed_Capacity!$G$5:$G$11,0),MATCH(Source_Data!D49825,Installed_Capacity!$H$4:$S$4,0))</f>
        <v>0</v>
      </c>
    </row>
    <row r="49826" spans="1:13" x14ac:dyDescent="0.3">
      <c r="A49826" s="5">
        <v>44098</v>
      </c>
      <c r="B49826" s="5">
        <v>44082</v>
      </c>
      <c r="C49826" s="3">
        <v>2020</v>
      </c>
      <c r="D49826" s="3">
        <v>9</v>
      </c>
      <c r="E49826" s="3">
        <v>24</v>
      </c>
      <c r="F49826" s="3">
        <v>22</v>
      </c>
      <c r="G49826" s="3"/>
      <c r="H49826" s="4">
        <v>0</v>
      </c>
      <c r="I49826" s="4">
        <v>4109.0136899999998</v>
      </c>
      <c r="J49826" s="4">
        <v>29871</v>
      </c>
      <c r="K49826" s="4">
        <f t="shared" si="778"/>
        <v>35748</v>
      </c>
      <c r="L49826" s="2"/>
      <c r="M49826" s="14">
        <f>H49826/INDEX(Installed_Capacity!$H$5:$S$11,MATCH(Source_Data!C49826,Installed_Capacity!$G$5:$G$11,0),MATCH(Source_Data!D49826,Installed_Capacity!$H$4:$S$4,0))</f>
        <v>0</v>
      </c>
    </row>
    <row r="49827" spans="1:13" x14ac:dyDescent="0.3">
      <c r="A49827" s="5">
        <v>44098</v>
      </c>
      <c r="B49827" s="5">
        <v>44082</v>
      </c>
      <c r="C49827" s="3">
        <v>2020</v>
      </c>
      <c r="D49827" s="3">
        <v>9</v>
      </c>
      <c r="E49827" s="3">
        <v>24</v>
      </c>
      <c r="F49827" s="3">
        <v>23</v>
      </c>
      <c r="G49827" s="3"/>
      <c r="H49827" s="4">
        <v>0</v>
      </c>
      <c r="I49827" s="4">
        <v>3805.2161999999998</v>
      </c>
      <c r="J49827" s="4">
        <v>26046</v>
      </c>
      <c r="K49827" s="4">
        <f t="shared" si="778"/>
        <v>35748</v>
      </c>
      <c r="L49827" s="2"/>
      <c r="M49827" s="14">
        <f>H49827/INDEX(Installed_Capacity!$H$5:$S$11,MATCH(Source_Data!C49827,Installed_Capacity!$G$5:$G$11,0),MATCH(Source_Data!D49827,Installed_Capacity!$H$4:$S$4,0))</f>
        <v>0</v>
      </c>
    </row>
    <row r="49828" spans="1:13" x14ac:dyDescent="0.3">
      <c r="A49828" s="5">
        <v>44098</v>
      </c>
      <c r="B49828" s="5">
        <v>44082</v>
      </c>
      <c r="C49828" s="3">
        <v>2020</v>
      </c>
      <c r="D49828" s="3">
        <v>9</v>
      </c>
      <c r="E49828" s="3">
        <v>24</v>
      </c>
      <c r="F49828" s="3">
        <v>24</v>
      </c>
      <c r="G49828" s="3"/>
      <c r="H49828" s="4">
        <v>0</v>
      </c>
      <c r="I49828" s="4">
        <v>3430.9233599999998</v>
      </c>
      <c r="J49828" s="4">
        <v>25488</v>
      </c>
      <c r="K49828" s="4">
        <f t="shared" si="778"/>
        <v>35748</v>
      </c>
      <c r="L49828" s="2"/>
      <c r="M49828" s="14">
        <f>H49828/INDEX(Installed_Capacity!$H$5:$S$11,MATCH(Source_Data!C49828,Installed_Capacity!$G$5:$G$11,0),MATCH(Source_Data!D49828,Installed_Capacity!$H$4:$S$4,0))</f>
        <v>0</v>
      </c>
    </row>
    <row r="49829" spans="1:13" x14ac:dyDescent="0.3">
      <c r="A49829" s="5">
        <v>44099</v>
      </c>
      <c r="B49829" s="5">
        <v>44082</v>
      </c>
      <c r="C49829" s="3">
        <v>2020</v>
      </c>
      <c r="D49829" s="3">
        <v>9</v>
      </c>
      <c r="E49829" s="3">
        <v>25</v>
      </c>
      <c r="F49829" s="3">
        <v>1</v>
      </c>
      <c r="G49829" s="3"/>
      <c r="H49829" s="4">
        <v>0</v>
      </c>
      <c r="I49829" s="4">
        <v>3407.2966099999999</v>
      </c>
      <c r="J49829" s="4">
        <v>24137</v>
      </c>
      <c r="K49829" s="4">
        <f t="shared" si="778"/>
        <v>32947</v>
      </c>
      <c r="L49829" s="2"/>
      <c r="M49829" s="14">
        <f>H49829/INDEX(Installed_Capacity!$H$5:$S$11,MATCH(Source_Data!C49829,Installed_Capacity!$G$5:$G$11,0),MATCH(Source_Data!D49829,Installed_Capacity!$H$4:$S$4,0))</f>
        <v>0</v>
      </c>
    </row>
    <row r="49830" spans="1:13" x14ac:dyDescent="0.3">
      <c r="A49830" s="5">
        <v>44099</v>
      </c>
      <c r="B49830" s="5">
        <v>44082</v>
      </c>
      <c r="C49830" s="3">
        <v>2020</v>
      </c>
      <c r="D49830" s="3">
        <v>9</v>
      </c>
      <c r="E49830" s="3">
        <v>25</v>
      </c>
      <c r="F49830" s="3">
        <v>2</v>
      </c>
      <c r="G49830" s="3"/>
      <c r="H49830" s="4">
        <v>0</v>
      </c>
      <c r="I49830" s="4">
        <v>3465.61132</v>
      </c>
      <c r="J49830" s="4">
        <v>23050</v>
      </c>
      <c r="K49830" s="4">
        <f t="shared" si="778"/>
        <v>32947</v>
      </c>
      <c r="L49830" s="2"/>
      <c r="M49830" s="14">
        <f>H49830/INDEX(Installed_Capacity!$H$5:$S$11,MATCH(Source_Data!C49830,Installed_Capacity!$G$5:$G$11,0),MATCH(Source_Data!D49830,Installed_Capacity!$H$4:$S$4,0))</f>
        <v>0</v>
      </c>
    </row>
    <row r="49831" spans="1:13" x14ac:dyDescent="0.3">
      <c r="A49831" s="5">
        <v>44099</v>
      </c>
      <c r="B49831" s="5">
        <v>44082</v>
      </c>
      <c r="C49831" s="3">
        <v>2020</v>
      </c>
      <c r="D49831" s="3">
        <v>9</v>
      </c>
      <c r="E49831" s="3">
        <v>25</v>
      </c>
      <c r="F49831" s="3">
        <v>3</v>
      </c>
      <c r="G49831" s="3"/>
      <c r="H49831" s="4">
        <v>0</v>
      </c>
      <c r="I49831" s="4">
        <v>3581.76548</v>
      </c>
      <c r="J49831" s="4">
        <v>22351</v>
      </c>
      <c r="K49831" s="4">
        <f t="shared" si="778"/>
        <v>32947</v>
      </c>
      <c r="L49831" s="2"/>
      <c r="M49831" s="14">
        <f>H49831/INDEX(Installed_Capacity!$H$5:$S$11,MATCH(Source_Data!C49831,Installed_Capacity!$G$5:$G$11,0),MATCH(Source_Data!D49831,Installed_Capacity!$H$4:$S$4,0))</f>
        <v>0</v>
      </c>
    </row>
    <row r="49832" spans="1:13" x14ac:dyDescent="0.3">
      <c r="A49832" s="5">
        <v>44099</v>
      </c>
      <c r="B49832" s="5">
        <v>44082</v>
      </c>
      <c r="C49832" s="3">
        <v>2020</v>
      </c>
      <c r="D49832" s="3">
        <v>9</v>
      </c>
      <c r="E49832" s="3">
        <v>25</v>
      </c>
      <c r="F49832" s="3">
        <v>4</v>
      </c>
      <c r="G49832" s="3"/>
      <c r="H49832" s="4">
        <v>0</v>
      </c>
      <c r="I49832" s="4">
        <v>3325.48378</v>
      </c>
      <c r="J49832" s="4">
        <v>22033</v>
      </c>
      <c r="K49832" s="4">
        <f t="shared" si="778"/>
        <v>32947</v>
      </c>
      <c r="L49832" s="2"/>
      <c r="M49832" s="14">
        <f>H49832/INDEX(Installed_Capacity!$H$5:$S$11,MATCH(Source_Data!C49832,Installed_Capacity!$G$5:$G$11,0),MATCH(Source_Data!D49832,Installed_Capacity!$H$4:$S$4,0))</f>
        <v>0</v>
      </c>
    </row>
    <row r="49833" spans="1:13" x14ac:dyDescent="0.3">
      <c r="A49833" s="5">
        <v>44099</v>
      </c>
      <c r="B49833" s="5">
        <v>44082</v>
      </c>
      <c r="C49833" s="3">
        <v>2020</v>
      </c>
      <c r="D49833" s="3">
        <v>9</v>
      </c>
      <c r="E49833" s="3">
        <v>25</v>
      </c>
      <c r="F49833" s="3">
        <v>5</v>
      </c>
      <c r="G49833" s="3"/>
      <c r="H49833" s="4">
        <v>0</v>
      </c>
      <c r="I49833" s="4">
        <v>3005.3188300000002</v>
      </c>
      <c r="J49833" s="4">
        <v>22330</v>
      </c>
      <c r="K49833" s="4">
        <f t="shared" si="778"/>
        <v>32947</v>
      </c>
      <c r="L49833" s="2"/>
      <c r="M49833" s="14">
        <f>H49833/INDEX(Installed_Capacity!$H$5:$S$11,MATCH(Source_Data!C49833,Installed_Capacity!$G$5:$G$11,0),MATCH(Source_Data!D49833,Installed_Capacity!$H$4:$S$4,0))</f>
        <v>0</v>
      </c>
    </row>
    <row r="49834" spans="1:13" x14ac:dyDescent="0.3">
      <c r="A49834" s="5">
        <v>44099</v>
      </c>
      <c r="B49834" s="5">
        <v>44082</v>
      </c>
      <c r="C49834" s="3">
        <v>2020</v>
      </c>
      <c r="D49834" s="3">
        <v>9</v>
      </c>
      <c r="E49834" s="3">
        <v>25</v>
      </c>
      <c r="F49834" s="3">
        <v>6</v>
      </c>
      <c r="G49834" s="3"/>
      <c r="H49834" s="4">
        <v>0</v>
      </c>
      <c r="I49834" s="4">
        <v>2769.7028500000001</v>
      </c>
      <c r="J49834" s="4">
        <v>23364</v>
      </c>
      <c r="K49834" s="4">
        <f t="shared" si="778"/>
        <v>32947</v>
      </c>
      <c r="L49834" s="2"/>
      <c r="M49834" s="14">
        <f>H49834/INDEX(Installed_Capacity!$H$5:$S$11,MATCH(Source_Data!C49834,Installed_Capacity!$G$5:$G$11,0),MATCH(Source_Data!D49834,Installed_Capacity!$H$4:$S$4,0))</f>
        <v>0</v>
      </c>
    </row>
    <row r="49835" spans="1:13" x14ac:dyDescent="0.3">
      <c r="A49835" s="5">
        <v>44099</v>
      </c>
      <c r="B49835" s="5">
        <v>44082</v>
      </c>
      <c r="C49835" s="3">
        <v>2020</v>
      </c>
      <c r="D49835" s="3">
        <v>9</v>
      </c>
      <c r="E49835" s="3">
        <v>25</v>
      </c>
      <c r="F49835" s="3">
        <v>7</v>
      </c>
      <c r="G49835" s="3"/>
      <c r="H49835" s="4">
        <v>23.307130000000001</v>
      </c>
      <c r="I49835" s="4">
        <v>2567.2275399999999</v>
      </c>
      <c r="J49835" s="4">
        <v>24689</v>
      </c>
      <c r="K49835" s="4">
        <f t="shared" si="778"/>
        <v>32947</v>
      </c>
      <c r="L49835" s="2"/>
      <c r="M49835" s="14">
        <f>H49835/INDEX(Installed_Capacity!$H$5:$S$11,MATCH(Source_Data!C49835,Installed_Capacity!$G$5:$G$11,0),MATCH(Source_Data!D49835,Installed_Capacity!$H$4:$S$4,0))</f>
        <v>1.8566447548704096E-3</v>
      </c>
    </row>
    <row r="49836" spans="1:13" x14ac:dyDescent="0.3">
      <c r="A49836" s="5">
        <v>44099</v>
      </c>
      <c r="B49836" s="5">
        <v>44082</v>
      </c>
      <c r="C49836" s="3">
        <v>2020</v>
      </c>
      <c r="D49836" s="3">
        <v>9</v>
      </c>
      <c r="E49836" s="3">
        <v>25</v>
      </c>
      <c r="F49836" s="3">
        <v>8</v>
      </c>
      <c r="G49836" s="3"/>
      <c r="H49836" s="4">
        <v>1995.3478600000001</v>
      </c>
      <c r="I49836" s="4">
        <v>2545.1426799999999</v>
      </c>
      <c r="J49836" s="4">
        <v>25572</v>
      </c>
      <c r="K49836" s="4">
        <f t="shared" si="778"/>
        <v>32947</v>
      </c>
      <c r="L49836" s="2"/>
      <c r="M49836" s="14">
        <f>H49836/INDEX(Installed_Capacity!$H$5:$S$11,MATCH(Source_Data!C49836,Installed_Capacity!$G$5:$G$11,0),MATCH(Source_Data!D49836,Installed_Capacity!$H$4:$S$4,0))</f>
        <v>0.15894930600253643</v>
      </c>
    </row>
    <row r="49837" spans="1:13" x14ac:dyDescent="0.3">
      <c r="A49837" s="5">
        <v>44099</v>
      </c>
      <c r="B49837" s="5">
        <v>44082</v>
      </c>
      <c r="C49837" s="3">
        <v>2020</v>
      </c>
      <c r="D49837" s="3">
        <v>9</v>
      </c>
      <c r="E49837" s="3">
        <v>25</v>
      </c>
      <c r="F49837" s="3">
        <v>9</v>
      </c>
      <c r="G49837" s="3"/>
      <c r="H49837" s="4">
        <v>6383.1174700000001</v>
      </c>
      <c r="I49837" s="4">
        <v>2362.4168300000001</v>
      </c>
      <c r="J49837" s="4">
        <v>26264</v>
      </c>
      <c r="K49837" s="4">
        <f t="shared" si="778"/>
        <v>32947</v>
      </c>
      <c r="L49837" s="2"/>
      <c r="M49837" s="14">
        <f>H49837/INDEX(Installed_Capacity!$H$5:$S$11,MATCH(Source_Data!C49837,Installed_Capacity!$G$5:$G$11,0),MATCH(Source_Data!D49837,Installed_Capacity!$H$4:$S$4,0))</f>
        <v>0.50847880328453909</v>
      </c>
    </row>
    <row r="49838" spans="1:13" x14ac:dyDescent="0.3">
      <c r="A49838" s="5">
        <v>44099</v>
      </c>
      <c r="B49838" s="5">
        <v>44082</v>
      </c>
      <c r="C49838" s="3">
        <v>2020</v>
      </c>
      <c r="D49838" s="3">
        <v>9</v>
      </c>
      <c r="E49838" s="3">
        <v>25</v>
      </c>
      <c r="F49838" s="3">
        <v>10</v>
      </c>
      <c r="G49838" s="3"/>
      <c r="H49838" s="4">
        <v>8850.7832099999996</v>
      </c>
      <c r="I49838" s="4">
        <v>2040.09473</v>
      </c>
      <c r="J49838" s="4">
        <v>26238</v>
      </c>
      <c r="K49838" s="4">
        <f t="shared" si="778"/>
        <v>32947</v>
      </c>
      <c r="L49838" s="2"/>
      <c r="M49838" s="14">
        <f>H49838/INDEX(Installed_Capacity!$H$5:$S$11,MATCH(Source_Data!C49838,Installed_Capacity!$G$5:$G$11,0),MATCH(Source_Data!D49838,Installed_Capacity!$H$4:$S$4,0))</f>
        <v>0.70505292686579546</v>
      </c>
    </row>
    <row r="49839" spans="1:13" x14ac:dyDescent="0.3">
      <c r="A49839" s="5">
        <v>44099</v>
      </c>
      <c r="B49839" s="5">
        <v>44082</v>
      </c>
      <c r="C49839" s="3">
        <v>2020</v>
      </c>
      <c r="D49839" s="3">
        <v>9</v>
      </c>
      <c r="E49839" s="3">
        <v>25</v>
      </c>
      <c r="F49839" s="3">
        <v>11</v>
      </c>
      <c r="G49839" s="3"/>
      <c r="H49839" s="4">
        <v>9876.7899300000008</v>
      </c>
      <c r="I49839" s="4">
        <v>1620.7915</v>
      </c>
      <c r="J49839" s="4">
        <v>26452</v>
      </c>
      <c r="K49839" s="4">
        <f t="shared" si="778"/>
        <v>32947</v>
      </c>
      <c r="L49839" s="2"/>
      <c r="M49839" s="14">
        <f>H49839/INDEX(Installed_Capacity!$H$5:$S$11,MATCH(Source_Data!C49839,Installed_Capacity!$G$5:$G$11,0),MATCH(Source_Data!D49839,Installed_Capacity!$H$4:$S$4,0))</f>
        <v>0.78678456843426803</v>
      </c>
    </row>
    <row r="49840" spans="1:13" x14ac:dyDescent="0.3">
      <c r="A49840" s="5">
        <v>44099</v>
      </c>
      <c r="B49840" s="5">
        <v>44082</v>
      </c>
      <c r="C49840" s="3">
        <v>2020</v>
      </c>
      <c r="D49840" s="3">
        <v>9</v>
      </c>
      <c r="E49840" s="3">
        <v>25</v>
      </c>
      <c r="F49840" s="3">
        <v>12</v>
      </c>
      <c r="G49840" s="3"/>
      <c r="H49840" s="4">
        <v>10049.776680000001</v>
      </c>
      <c r="I49840" s="4">
        <v>784.94242999999994</v>
      </c>
      <c r="J49840" s="4">
        <v>27134</v>
      </c>
      <c r="K49840" s="4">
        <f t="shared" si="778"/>
        <v>32947</v>
      </c>
      <c r="L49840" s="2"/>
      <c r="M49840" s="14">
        <f>H49840/INDEX(Installed_Capacity!$H$5:$S$11,MATCH(Source_Data!C49840,Installed_Capacity!$G$5:$G$11,0),MATCH(Source_Data!D49840,Installed_Capacity!$H$4:$S$4,0))</f>
        <v>0.80056468387746416</v>
      </c>
    </row>
    <row r="49841" spans="1:13" x14ac:dyDescent="0.3">
      <c r="A49841" s="5">
        <v>44099</v>
      </c>
      <c r="B49841" s="5">
        <v>44082</v>
      </c>
      <c r="C49841" s="3">
        <v>2020</v>
      </c>
      <c r="D49841" s="3">
        <v>9</v>
      </c>
      <c r="E49841" s="3">
        <v>25</v>
      </c>
      <c r="F49841" s="3">
        <v>13</v>
      </c>
      <c r="G49841" s="3"/>
      <c r="H49841" s="4">
        <v>9997.5671399999992</v>
      </c>
      <c r="I49841" s="4">
        <v>479.57898999999998</v>
      </c>
      <c r="J49841" s="4">
        <v>28089</v>
      </c>
      <c r="K49841" s="4">
        <f t="shared" si="778"/>
        <v>32947</v>
      </c>
      <c r="L49841" s="2"/>
      <c r="M49841" s="14">
        <f>H49841/INDEX(Installed_Capacity!$H$5:$S$11,MATCH(Source_Data!C49841,Installed_Capacity!$G$5:$G$11,0),MATCH(Source_Data!D49841,Installed_Capacity!$H$4:$S$4,0))</f>
        <v>0.79640567465602852</v>
      </c>
    </row>
    <row r="49842" spans="1:13" x14ac:dyDescent="0.3">
      <c r="A49842" s="5">
        <v>44099</v>
      </c>
      <c r="B49842" s="5">
        <v>44082</v>
      </c>
      <c r="C49842" s="3">
        <v>2020</v>
      </c>
      <c r="D49842" s="3">
        <v>9</v>
      </c>
      <c r="E49842" s="3">
        <v>25</v>
      </c>
      <c r="F49842" s="3">
        <v>14</v>
      </c>
      <c r="G49842" s="3"/>
      <c r="H49842" s="4">
        <v>9903.7304700000004</v>
      </c>
      <c r="I49842" s="4">
        <v>712.82685000000004</v>
      </c>
      <c r="J49842" s="4">
        <v>29118</v>
      </c>
      <c r="K49842" s="4">
        <f t="shared" si="778"/>
        <v>32947</v>
      </c>
      <c r="L49842" s="2"/>
      <c r="M49842" s="14">
        <f>H49842/INDEX(Installed_Capacity!$H$5:$S$11,MATCH(Source_Data!C49842,Installed_Capacity!$G$5:$G$11,0),MATCH(Source_Data!D49842,Installed_Capacity!$H$4:$S$4,0))</f>
        <v>0.78893065043940447</v>
      </c>
    </row>
    <row r="49843" spans="1:13" x14ac:dyDescent="0.3">
      <c r="A49843" s="5">
        <v>44099</v>
      </c>
      <c r="B49843" s="5">
        <v>44082</v>
      </c>
      <c r="C49843" s="3">
        <v>2020</v>
      </c>
      <c r="D49843" s="3">
        <v>9</v>
      </c>
      <c r="E49843" s="3">
        <v>25</v>
      </c>
      <c r="F49843" s="3">
        <v>15</v>
      </c>
      <c r="G49843" s="3"/>
      <c r="H49843" s="4">
        <v>9853.1711099999993</v>
      </c>
      <c r="I49843" s="4">
        <v>1127.4242899999999</v>
      </c>
      <c r="J49843" s="4">
        <v>30463</v>
      </c>
      <c r="K49843" s="4">
        <f t="shared" si="778"/>
        <v>32947</v>
      </c>
      <c r="L49843" s="2"/>
      <c r="M49843" s="14">
        <f>H49843/INDEX(Installed_Capacity!$H$5:$S$11,MATCH(Source_Data!C49843,Installed_Capacity!$G$5:$G$11,0),MATCH(Source_Data!D49843,Installed_Capacity!$H$4:$S$4,0))</f>
        <v>0.78490309447032525</v>
      </c>
    </row>
    <row r="49844" spans="1:13" x14ac:dyDescent="0.3">
      <c r="A49844" s="5">
        <v>44099</v>
      </c>
      <c r="B49844" s="5">
        <v>44082</v>
      </c>
      <c r="C49844" s="3">
        <v>2020</v>
      </c>
      <c r="D49844" s="3">
        <v>9</v>
      </c>
      <c r="E49844" s="3">
        <v>25</v>
      </c>
      <c r="F49844" s="3">
        <v>16</v>
      </c>
      <c r="G49844" s="3"/>
      <c r="H49844" s="4">
        <v>9339.58662</v>
      </c>
      <c r="I49844" s="4">
        <v>1742.98729</v>
      </c>
      <c r="J49844" s="4">
        <v>31877</v>
      </c>
      <c r="K49844" s="4">
        <f t="shared" si="778"/>
        <v>32947</v>
      </c>
      <c r="L49844" s="2"/>
      <c r="M49844" s="14">
        <f>H49844/INDEX(Installed_Capacity!$H$5:$S$11,MATCH(Source_Data!C49844,Installed_Capacity!$G$5:$G$11,0),MATCH(Source_Data!D49844,Installed_Capacity!$H$4:$S$4,0))</f>
        <v>0.74399098090073112</v>
      </c>
    </row>
    <row r="49845" spans="1:13" x14ac:dyDescent="0.3">
      <c r="A49845" s="5">
        <v>44099</v>
      </c>
      <c r="B49845" s="5">
        <v>44082</v>
      </c>
      <c r="C49845" s="3">
        <v>2020</v>
      </c>
      <c r="D49845" s="3">
        <v>9</v>
      </c>
      <c r="E49845" s="3">
        <v>25</v>
      </c>
      <c r="F49845" s="3">
        <v>17</v>
      </c>
      <c r="G49845" s="3"/>
      <c r="H49845" s="4">
        <v>7799.0437899999997</v>
      </c>
      <c r="I49845" s="4">
        <v>2317.2856200000001</v>
      </c>
      <c r="J49845" s="4">
        <v>32775</v>
      </c>
      <c r="K49845" s="4">
        <f t="shared" si="778"/>
        <v>32947</v>
      </c>
      <c r="L49845" s="2"/>
      <c r="M49845" s="14">
        <f>H49845/INDEX(Installed_Capacity!$H$5:$S$11,MATCH(Source_Data!C49845,Installed_Capacity!$G$5:$G$11,0),MATCH(Source_Data!D49845,Installed_Capacity!$H$4:$S$4,0))</f>
        <v>0.62127141976331446</v>
      </c>
    </row>
    <row r="49846" spans="1:13" x14ac:dyDescent="0.3">
      <c r="A49846" s="5">
        <v>44099</v>
      </c>
      <c r="B49846" s="5">
        <v>44082</v>
      </c>
      <c r="C49846" s="3">
        <v>2020</v>
      </c>
      <c r="D49846" s="3">
        <v>9</v>
      </c>
      <c r="E49846" s="3">
        <v>25</v>
      </c>
      <c r="F49846" s="3">
        <v>18</v>
      </c>
      <c r="G49846" s="3"/>
      <c r="H49846" s="4">
        <v>4011.0029800000002</v>
      </c>
      <c r="I49846" s="4">
        <v>2773.68543</v>
      </c>
      <c r="J49846" s="4">
        <v>32947</v>
      </c>
      <c r="K49846" s="4">
        <f t="shared" si="778"/>
        <v>32947</v>
      </c>
      <c r="L49846" s="2"/>
      <c r="M49846" s="14">
        <f>H49846/INDEX(Installed_Capacity!$H$5:$S$11,MATCH(Source_Data!C49846,Installed_Capacity!$G$5:$G$11,0),MATCH(Source_Data!D49846,Installed_Capacity!$H$4:$S$4,0))</f>
        <v>0.31951628727288961</v>
      </c>
    </row>
    <row r="49847" spans="1:13" x14ac:dyDescent="0.3">
      <c r="A49847" s="5">
        <v>44099</v>
      </c>
      <c r="B49847" s="5">
        <v>44082</v>
      </c>
      <c r="C49847" s="3">
        <v>2020</v>
      </c>
      <c r="D49847" s="3">
        <v>9</v>
      </c>
      <c r="E49847" s="3">
        <v>25</v>
      </c>
      <c r="F49847" s="3">
        <v>19</v>
      </c>
      <c r="G49847" s="3"/>
      <c r="H49847" s="4">
        <v>418.73203000000001</v>
      </c>
      <c r="I49847" s="4">
        <v>3040.6813000000002</v>
      </c>
      <c r="J49847" s="4">
        <v>32354</v>
      </c>
      <c r="K49847" s="4">
        <f t="shared" si="778"/>
        <v>32947</v>
      </c>
      <c r="L49847" s="2"/>
      <c r="M49847" s="14">
        <f>H49847/INDEX(Installed_Capacity!$H$5:$S$11,MATCH(Source_Data!C49847,Installed_Capacity!$G$5:$G$11,0),MATCH(Source_Data!D49847,Installed_Capacity!$H$4:$S$4,0))</f>
        <v>3.335617157478158E-2</v>
      </c>
    </row>
    <row r="49848" spans="1:13" x14ac:dyDescent="0.3">
      <c r="A49848" s="5">
        <v>44099</v>
      </c>
      <c r="B49848" s="5">
        <v>44082</v>
      </c>
      <c r="C49848" s="3">
        <v>2020</v>
      </c>
      <c r="D49848" s="3">
        <v>9</v>
      </c>
      <c r="E49848" s="3">
        <v>25</v>
      </c>
      <c r="F49848" s="3">
        <v>20</v>
      </c>
      <c r="G49848" s="3"/>
      <c r="H49848" s="4">
        <v>0</v>
      </c>
      <c r="I49848" s="4">
        <v>3087.39039</v>
      </c>
      <c r="J49848" s="4">
        <v>31739</v>
      </c>
      <c r="K49848" s="4">
        <f t="shared" si="778"/>
        <v>32947</v>
      </c>
      <c r="L49848" s="2"/>
      <c r="M49848" s="14">
        <f>H49848/INDEX(Installed_Capacity!$H$5:$S$11,MATCH(Source_Data!C49848,Installed_Capacity!$G$5:$G$11,0),MATCH(Source_Data!D49848,Installed_Capacity!$H$4:$S$4,0))</f>
        <v>0</v>
      </c>
    </row>
    <row r="49849" spans="1:13" x14ac:dyDescent="0.3">
      <c r="A49849" s="5">
        <v>44099</v>
      </c>
      <c r="B49849" s="5">
        <v>44083</v>
      </c>
      <c r="C49849" s="3">
        <v>2020</v>
      </c>
      <c r="D49849" s="3">
        <v>9</v>
      </c>
      <c r="E49849" s="3">
        <v>25</v>
      </c>
      <c r="F49849" s="3">
        <v>21</v>
      </c>
      <c r="G49849" s="3"/>
      <c r="H49849" s="4">
        <v>0</v>
      </c>
      <c r="I49849" s="4">
        <v>3077.9927299999999</v>
      </c>
      <c r="J49849" s="4">
        <v>30342</v>
      </c>
      <c r="K49849" s="4">
        <f t="shared" si="778"/>
        <v>32947</v>
      </c>
      <c r="L49849" s="2"/>
      <c r="M49849" s="14">
        <f>H49849/INDEX(Installed_Capacity!$H$5:$S$11,MATCH(Source_Data!C49849,Installed_Capacity!$G$5:$G$11,0),MATCH(Source_Data!D49849,Installed_Capacity!$H$4:$S$4,0))</f>
        <v>0</v>
      </c>
    </row>
    <row r="49850" spans="1:13" x14ac:dyDescent="0.3">
      <c r="A49850" s="5">
        <v>44099</v>
      </c>
      <c r="B49850" s="5">
        <v>44083</v>
      </c>
      <c r="C49850" s="3">
        <v>2020</v>
      </c>
      <c r="D49850" s="3">
        <v>9</v>
      </c>
      <c r="E49850" s="3">
        <v>25</v>
      </c>
      <c r="F49850" s="3">
        <v>22</v>
      </c>
      <c r="G49850" s="3"/>
      <c r="H49850" s="4">
        <v>0</v>
      </c>
      <c r="I49850" s="4">
        <v>3210.84231</v>
      </c>
      <c r="J49850" s="4">
        <v>28831</v>
      </c>
      <c r="K49850" s="4">
        <f t="shared" si="778"/>
        <v>32947</v>
      </c>
      <c r="L49850" s="2"/>
      <c r="M49850" s="14">
        <f>H49850/INDEX(Installed_Capacity!$H$5:$S$11,MATCH(Source_Data!C49850,Installed_Capacity!$G$5:$G$11,0),MATCH(Source_Data!D49850,Installed_Capacity!$H$4:$S$4,0))</f>
        <v>0</v>
      </c>
    </row>
    <row r="49851" spans="1:13" x14ac:dyDescent="0.3">
      <c r="A49851" s="5">
        <v>44099</v>
      </c>
      <c r="B49851" s="5">
        <v>44083</v>
      </c>
      <c r="C49851" s="3">
        <v>2020</v>
      </c>
      <c r="D49851" s="3">
        <v>9</v>
      </c>
      <c r="E49851" s="3">
        <v>25</v>
      </c>
      <c r="F49851" s="3">
        <v>23</v>
      </c>
      <c r="G49851" s="3"/>
      <c r="H49851" s="4">
        <v>0</v>
      </c>
      <c r="I49851" s="4">
        <v>3366.2849900000001</v>
      </c>
      <c r="J49851" s="4">
        <v>26945</v>
      </c>
      <c r="K49851" s="4">
        <f t="shared" si="778"/>
        <v>32947</v>
      </c>
      <c r="L49851" s="2"/>
      <c r="M49851" s="14">
        <f>H49851/INDEX(Installed_Capacity!$H$5:$S$11,MATCH(Source_Data!C49851,Installed_Capacity!$G$5:$G$11,0),MATCH(Source_Data!D49851,Installed_Capacity!$H$4:$S$4,0))</f>
        <v>0</v>
      </c>
    </row>
    <row r="49852" spans="1:13" x14ac:dyDescent="0.3">
      <c r="A49852" s="5">
        <v>44099</v>
      </c>
      <c r="B49852" s="5">
        <v>44083</v>
      </c>
      <c r="C49852" s="3">
        <v>2020</v>
      </c>
      <c r="D49852" s="3">
        <v>9</v>
      </c>
      <c r="E49852" s="3">
        <v>25</v>
      </c>
      <c r="F49852" s="3">
        <v>24</v>
      </c>
      <c r="G49852" s="3"/>
      <c r="H49852" s="4">
        <v>0</v>
      </c>
      <c r="I49852" s="4">
        <v>3454.2293399999999</v>
      </c>
      <c r="J49852" s="4">
        <v>25151</v>
      </c>
      <c r="K49852" s="4">
        <f t="shared" si="778"/>
        <v>32947</v>
      </c>
      <c r="L49852" s="2"/>
      <c r="M49852" s="14">
        <f>H49852/INDEX(Installed_Capacity!$H$5:$S$11,MATCH(Source_Data!C49852,Installed_Capacity!$G$5:$G$11,0),MATCH(Source_Data!D49852,Installed_Capacity!$H$4:$S$4,0))</f>
        <v>0</v>
      </c>
    </row>
    <row r="49853" spans="1:13" x14ac:dyDescent="0.3">
      <c r="A49853" s="5">
        <v>44100</v>
      </c>
      <c r="B49853" s="5">
        <v>44083</v>
      </c>
      <c r="C49853" s="3">
        <v>2020</v>
      </c>
      <c r="D49853" s="3">
        <v>9</v>
      </c>
      <c r="E49853" s="3">
        <v>26</v>
      </c>
      <c r="F49853" s="3">
        <v>1</v>
      </c>
      <c r="G49853" s="3"/>
      <c r="H49853" s="4">
        <v>0</v>
      </c>
      <c r="I49853" s="4">
        <v>3153.6478299999999</v>
      </c>
      <c r="J49853" s="4">
        <v>23916</v>
      </c>
      <c r="K49853" s="4">
        <f t="shared" si="778"/>
        <v>31877</v>
      </c>
      <c r="L49853" s="2"/>
      <c r="M49853" s="14">
        <f>H49853/INDEX(Installed_Capacity!$H$5:$S$11,MATCH(Source_Data!C49853,Installed_Capacity!$G$5:$G$11,0),MATCH(Source_Data!D49853,Installed_Capacity!$H$4:$S$4,0))</f>
        <v>0</v>
      </c>
    </row>
    <row r="49854" spans="1:13" x14ac:dyDescent="0.3">
      <c r="A49854" s="5">
        <v>44100</v>
      </c>
      <c r="B49854" s="5">
        <v>44083</v>
      </c>
      <c r="C49854" s="3">
        <v>2020</v>
      </c>
      <c r="D49854" s="3">
        <v>9</v>
      </c>
      <c r="E49854" s="3">
        <v>26</v>
      </c>
      <c r="F49854" s="3">
        <v>2</v>
      </c>
      <c r="G49854" s="3"/>
      <c r="H49854" s="4">
        <v>0</v>
      </c>
      <c r="I49854" s="4">
        <v>2864.8622599999999</v>
      </c>
      <c r="J49854" s="4">
        <v>22787</v>
      </c>
      <c r="K49854" s="4">
        <f t="shared" si="778"/>
        <v>31877</v>
      </c>
      <c r="L49854" s="2"/>
      <c r="M49854" s="14">
        <f>H49854/INDEX(Installed_Capacity!$H$5:$S$11,MATCH(Source_Data!C49854,Installed_Capacity!$G$5:$G$11,0),MATCH(Source_Data!D49854,Installed_Capacity!$H$4:$S$4,0))</f>
        <v>0</v>
      </c>
    </row>
    <row r="49855" spans="1:13" x14ac:dyDescent="0.3">
      <c r="A49855" s="5">
        <v>44100</v>
      </c>
      <c r="B49855" s="5">
        <v>44083</v>
      </c>
      <c r="C49855" s="3">
        <v>2020</v>
      </c>
      <c r="D49855" s="3">
        <v>9</v>
      </c>
      <c r="E49855" s="3">
        <v>26</v>
      </c>
      <c r="F49855" s="3">
        <v>3</v>
      </c>
      <c r="G49855" s="3"/>
      <c r="H49855" s="4">
        <v>0</v>
      </c>
      <c r="I49855" s="4">
        <v>2728.23254</v>
      </c>
      <c r="J49855" s="4">
        <v>21987</v>
      </c>
      <c r="K49855" s="4">
        <f t="shared" si="778"/>
        <v>31877</v>
      </c>
      <c r="L49855" s="2"/>
      <c r="M49855" s="14">
        <f>H49855/INDEX(Installed_Capacity!$H$5:$S$11,MATCH(Source_Data!C49855,Installed_Capacity!$G$5:$G$11,0),MATCH(Source_Data!D49855,Installed_Capacity!$H$4:$S$4,0))</f>
        <v>0</v>
      </c>
    </row>
    <row r="49856" spans="1:13" x14ac:dyDescent="0.3">
      <c r="A49856" s="5">
        <v>44100</v>
      </c>
      <c r="B49856" s="5">
        <v>44083</v>
      </c>
      <c r="C49856" s="3">
        <v>2020</v>
      </c>
      <c r="D49856" s="3">
        <v>9</v>
      </c>
      <c r="E49856" s="3">
        <v>26</v>
      </c>
      <c r="F49856" s="3">
        <v>4</v>
      </c>
      <c r="G49856" s="3"/>
      <c r="H49856" s="4">
        <v>0</v>
      </c>
      <c r="I49856" s="4">
        <v>2388.8475899999999</v>
      </c>
      <c r="J49856" s="4">
        <v>21575</v>
      </c>
      <c r="K49856" s="4">
        <f t="shared" si="778"/>
        <v>31877</v>
      </c>
      <c r="L49856" s="2"/>
      <c r="M49856" s="14">
        <f>H49856/INDEX(Installed_Capacity!$H$5:$S$11,MATCH(Source_Data!C49856,Installed_Capacity!$G$5:$G$11,0),MATCH(Source_Data!D49856,Installed_Capacity!$H$4:$S$4,0))</f>
        <v>0</v>
      </c>
    </row>
    <row r="49857" spans="1:13" x14ac:dyDescent="0.3">
      <c r="A49857" s="5">
        <v>44100</v>
      </c>
      <c r="B49857" s="5">
        <v>44083</v>
      </c>
      <c r="C49857" s="3">
        <v>2020</v>
      </c>
      <c r="D49857" s="3">
        <v>9</v>
      </c>
      <c r="E49857" s="3">
        <v>26</v>
      </c>
      <c r="F49857" s="3">
        <v>5</v>
      </c>
      <c r="G49857" s="3"/>
      <c r="H49857" s="4">
        <v>0</v>
      </c>
      <c r="I49857" s="4">
        <v>1974.9754600000001</v>
      </c>
      <c r="J49857" s="4">
        <v>21541</v>
      </c>
      <c r="K49857" s="4">
        <f t="shared" si="778"/>
        <v>31877</v>
      </c>
      <c r="L49857" s="2"/>
      <c r="M49857" s="14">
        <f>H49857/INDEX(Installed_Capacity!$H$5:$S$11,MATCH(Source_Data!C49857,Installed_Capacity!$G$5:$G$11,0),MATCH(Source_Data!D49857,Installed_Capacity!$H$4:$S$4,0))</f>
        <v>0</v>
      </c>
    </row>
    <row r="49858" spans="1:13" x14ac:dyDescent="0.3">
      <c r="A49858" s="5">
        <v>44100</v>
      </c>
      <c r="B49858" s="5">
        <v>44083</v>
      </c>
      <c r="C49858" s="3">
        <v>2020</v>
      </c>
      <c r="D49858" s="3">
        <v>9</v>
      </c>
      <c r="E49858" s="3">
        <v>26</v>
      </c>
      <c r="F49858" s="3">
        <v>6</v>
      </c>
      <c r="G49858" s="3"/>
      <c r="H49858" s="4">
        <v>0</v>
      </c>
      <c r="I49858" s="4">
        <v>2005.65057</v>
      </c>
      <c r="J49858" s="4">
        <v>21878</v>
      </c>
      <c r="K49858" s="4">
        <f t="shared" si="778"/>
        <v>31877</v>
      </c>
      <c r="L49858" s="2"/>
      <c r="M49858" s="14">
        <f>H49858/INDEX(Installed_Capacity!$H$5:$S$11,MATCH(Source_Data!C49858,Installed_Capacity!$G$5:$G$11,0),MATCH(Source_Data!D49858,Installed_Capacity!$H$4:$S$4,0))</f>
        <v>0</v>
      </c>
    </row>
    <row r="49859" spans="1:13" x14ac:dyDescent="0.3">
      <c r="A49859" s="5">
        <v>44100</v>
      </c>
      <c r="B49859" s="5">
        <v>44083</v>
      </c>
      <c r="C49859" s="3">
        <v>2020</v>
      </c>
      <c r="D49859" s="3">
        <v>9</v>
      </c>
      <c r="E49859" s="3">
        <v>26</v>
      </c>
      <c r="F49859" s="3">
        <v>7</v>
      </c>
      <c r="G49859" s="3"/>
      <c r="H49859" s="4">
        <v>25.486249999999998</v>
      </c>
      <c r="I49859" s="4">
        <v>2124.7078499999998</v>
      </c>
      <c r="J49859" s="4">
        <v>22410</v>
      </c>
      <c r="K49859" s="4">
        <f t="shared" ref="K49859:K49922" si="779">_xlfn.MAXIFS($J:$J, $C:$C, C49859, $D:$D, D49859, $E:$E, E49859)</f>
        <v>31877</v>
      </c>
      <c r="L49859" s="2"/>
      <c r="M49859" s="14">
        <f>H49859/INDEX(Installed_Capacity!$H$5:$S$11,MATCH(Source_Data!C49859,Installed_Capacity!$G$5:$G$11,0),MATCH(Source_Data!D49859,Installed_Capacity!$H$4:$S$4,0))</f>
        <v>2.0302333399185562E-3</v>
      </c>
    </row>
    <row r="49860" spans="1:13" x14ac:dyDescent="0.3">
      <c r="A49860" s="5">
        <v>44100</v>
      </c>
      <c r="B49860" s="5">
        <v>44083</v>
      </c>
      <c r="C49860" s="3">
        <v>2020</v>
      </c>
      <c r="D49860" s="3">
        <v>9</v>
      </c>
      <c r="E49860" s="3">
        <v>26</v>
      </c>
      <c r="F49860" s="3">
        <v>8</v>
      </c>
      <c r="G49860" s="3"/>
      <c r="H49860" s="4">
        <v>2041.06303</v>
      </c>
      <c r="I49860" s="4">
        <v>2105.4689100000001</v>
      </c>
      <c r="J49860" s="4">
        <v>22975</v>
      </c>
      <c r="K49860" s="4">
        <f t="shared" si="779"/>
        <v>31877</v>
      </c>
      <c r="L49860" s="2"/>
      <c r="M49860" s="14">
        <f>H49860/INDEX(Installed_Capacity!$H$5:$S$11,MATCH(Source_Data!C49860,Installed_Capacity!$G$5:$G$11,0),MATCH(Source_Data!D49860,Installed_Capacity!$H$4:$S$4,0))</f>
        <v>0.1625909740499755</v>
      </c>
    </row>
    <row r="49861" spans="1:13" x14ac:dyDescent="0.3">
      <c r="A49861" s="5">
        <v>44100</v>
      </c>
      <c r="B49861" s="5">
        <v>44083</v>
      </c>
      <c r="C49861" s="3">
        <v>2020</v>
      </c>
      <c r="D49861" s="3">
        <v>9</v>
      </c>
      <c r="E49861" s="3">
        <v>26</v>
      </c>
      <c r="F49861" s="3">
        <v>9</v>
      </c>
      <c r="G49861" s="3"/>
      <c r="H49861" s="4">
        <v>6282.2050799999997</v>
      </c>
      <c r="I49861" s="4">
        <v>2099.56988</v>
      </c>
      <c r="J49861" s="4">
        <v>23701</v>
      </c>
      <c r="K49861" s="4">
        <f t="shared" si="779"/>
        <v>31877</v>
      </c>
      <c r="L49861" s="2"/>
      <c r="M49861" s="14">
        <f>H49861/INDEX(Installed_Capacity!$H$5:$S$11,MATCH(Source_Data!C49861,Installed_Capacity!$G$5:$G$11,0),MATCH(Source_Data!D49861,Installed_Capacity!$H$4:$S$4,0))</f>
        <v>0.5004401275833722</v>
      </c>
    </row>
    <row r="49862" spans="1:13" x14ac:dyDescent="0.3">
      <c r="A49862" s="5">
        <v>44100</v>
      </c>
      <c r="B49862" s="5">
        <v>44083</v>
      </c>
      <c r="C49862" s="3">
        <v>2020</v>
      </c>
      <c r="D49862" s="3">
        <v>9</v>
      </c>
      <c r="E49862" s="3">
        <v>26</v>
      </c>
      <c r="F49862" s="3">
        <v>10</v>
      </c>
      <c r="G49862" s="3"/>
      <c r="H49862" s="4">
        <v>8432.96162</v>
      </c>
      <c r="I49862" s="4">
        <v>1535.4807599999999</v>
      </c>
      <c r="J49862" s="4">
        <v>23760</v>
      </c>
      <c r="K49862" s="4">
        <f t="shared" si="779"/>
        <v>31877</v>
      </c>
      <c r="L49862" s="2"/>
      <c r="M49862" s="14">
        <f>H49862/INDEX(Installed_Capacity!$H$5:$S$11,MATCH(Source_Data!C49862,Installed_Capacity!$G$5:$G$11,0),MATCH(Source_Data!D49862,Installed_Capacity!$H$4:$S$4,0))</f>
        <v>0.67176928089372101</v>
      </c>
    </row>
    <row r="49863" spans="1:13" x14ac:dyDescent="0.3">
      <c r="A49863" s="5">
        <v>44100</v>
      </c>
      <c r="B49863" s="5">
        <v>44083</v>
      </c>
      <c r="C49863" s="3">
        <v>2020</v>
      </c>
      <c r="D49863" s="3">
        <v>9</v>
      </c>
      <c r="E49863" s="3">
        <v>26</v>
      </c>
      <c r="F49863" s="3">
        <v>11</v>
      </c>
      <c r="G49863" s="3"/>
      <c r="H49863" s="4">
        <v>9392.6423200000008</v>
      </c>
      <c r="I49863" s="4">
        <v>1116.87589</v>
      </c>
      <c r="J49863" s="4">
        <v>23838</v>
      </c>
      <c r="K49863" s="4">
        <f t="shared" si="779"/>
        <v>31877</v>
      </c>
      <c r="L49863" s="2"/>
      <c r="M49863" s="14">
        <f>H49863/INDEX(Installed_Capacity!$H$5:$S$11,MATCH(Source_Data!C49863,Installed_Capacity!$G$5:$G$11,0),MATCH(Source_Data!D49863,Installed_Capacity!$H$4:$S$4,0))</f>
        <v>0.74821739518344121</v>
      </c>
    </row>
    <row r="49864" spans="1:13" x14ac:dyDescent="0.3">
      <c r="A49864" s="5">
        <v>44100</v>
      </c>
      <c r="B49864" s="5">
        <v>44083</v>
      </c>
      <c r="C49864" s="3">
        <v>2020</v>
      </c>
      <c r="D49864" s="3">
        <v>9</v>
      </c>
      <c r="E49864" s="3">
        <v>26</v>
      </c>
      <c r="F49864" s="3">
        <v>12</v>
      </c>
      <c r="G49864" s="3"/>
      <c r="H49864" s="4">
        <v>9675.3787699999993</v>
      </c>
      <c r="I49864" s="4">
        <v>835.29272000000003</v>
      </c>
      <c r="J49864" s="4">
        <v>24331</v>
      </c>
      <c r="K49864" s="4">
        <f t="shared" si="779"/>
        <v>31877</v>
      </c>
      <c r="L49864" s="2"/>
      <c r="M49864" s="14">
        <f>H49864/INDEX(Installed_Capacity!$H$5:$S$11,MATCH(Source_Data!C49864,Installed_Capacity!$G$5:$G$11,0),MATCH(Source_Data!D49864,Installed_Capacity!$H$4:$S$4,0))</f>
        <v>0.77074016597946704</v>
      </c>
    </row>
    <row r="49865" spans="1:13" x14ac:dyDescent="0.3">
      <c r="A49865" s="5">
        <v>44100</v>
      </c>
      <c r="B49865" s="5">
        <v>44083</v>
      </c>
      <c r="C49865" s="3">
        <v>2020</v>
      </c>
      <c r="D49865" s="3">
        <v>9</v>
      </c>
      <c r="E49865" s="3">
        <v>26</v>
      </c>
      <c r="F49865" s="3">
        <v>13</v>
      </c>
      <c r="G49865" s="3"/>
      <c r="H49865" s="4">
        <v>9634.5014200000005</v>
      </c>
      <c r="I49865" s="4">
        <v>650.64489000000003</v>
      </c>
      <c r="J49865" s="4">
        <v>25449</v>
      </c>
      <c r="K49865" s="4">
        <f t="shared" si="779"/>
        <v>31877</v>
      </c>
      <c r="L49865" s="2"/>
      <c r="M49865" s="14">
        <f>H49865/INDEX(Installed_Capacity!$H$5:$S$11,MATCH(Source_Data!C49865,Installed_Capacity!$G$5:$G$11,0),MATCH(Source_Data!D49865,Installed_Capacity!$H$4:$S$4,0))</f>
        <v>0.76748387841980181</v>
      </c>
    </row>
    <row r="49866" spans="1:13" x14ac:dyDescent="0.3">
      <c r="A49866" s="5">
        <v>44100</v>
      </c>
      <c r="B49866" s="5">
        <v>44083</v>
      </c>
      <c r="C49866" s="3">
        <v>2020</v>
      </c>
      <c r="D49866" s="3">
        <v>9</v>
      </c>
      <c r="E49866" s="3">
        <v>26</v>
      </c>
      <c r="F49866" s="3">
        <v>14</v>
      </c>
      <c r="G49866" s="3"/>
      <c r="H49866" s="4">
        <v>9475.6419900000001</v>
      </c>
      <c r="I49866" s="4">
        <v>887.04010000000005</v>
      </c>
      <c r="J49866" s="4">
        <v>26803</v>
      </c>
      <c r="K49866" s="4">
        <f t="shared" si="779"/>
        <v>31877</v>
      </c>
      <c r="L49866" s="2"/>
      <c r="M49866" s="14">
        <f>H49866/INDEX(Installed_Capacity!$H$5:$S$11,MATCH(Source_Data!C49866,Installed_Capacity!$G$5:$G$11,0),MATCH(Source_Data!D49866,Installed_Capacity!$H$4:$S$4,0))</f>
        <v>0.75482914454775474</v>
      </c>
    </row>
    <row r="49867" spans="1:13" x14ac:dyDescent="0.3">
      <c r="A49867" s="5">
        <v>44100</v>
      </c>
      <c r="B49867" s="5">
        <v>44083</v>
      </c>
      <c r="C49867" s="3">
        <v>2020</v>
      </c>
      <c r="D49867" s="3">
        <v>9</v>
      </c>
      <c r="E49867" s="3">
        <v>26</v>
      </c>
      <c r="F49867" s="3">
        <v>15</v>
      </c>
      <c r="G49867" s="3"/>
      <c r="H49867" s="4">
        <v>9245.1888500000005</v>
      </c>
      <c r="I49867" s="4">
        <v>1195.2692300000001</v>
      </c>
      <c r="J49867" s="4">
        <v>28291</v>
      </c>
      <c r="K49867" s="4">
        <f t="shared" si="779"/>
        <v>31877</v>
      </c>
      <c r="L49867" s="2"/>
      <c r="M49867" s="14">
        <f>H49867/INDEX(Installed_Capacity!$H$5:$S$11,MATCH(Source_Data!C49867,Installed_Capacity!$G$5:$G$11,0),MATCH(Source_Data!D49867,Installed_Capacity!$H$4:$S$4,0))</f>
        <v>0.73647125948750003</v>
      </c>
    </row>
    <row r="49868" spans="1:13" x14ac:dyDescent="0.3">
      <c r="A49868" s="5">
        <v>44100</v>
      </c>
      <c r="B49868" s="5">
        <v>44083</v>
      </c>
      <c r="C49868" s="3">
        <v>2020</v>
      </c>
      <c r="D49868" s="3">
        <v>9</v>
      </c>
      <c r="E49868" s="3">
        <v>26</v>
      </c>
      <c r="F49868" s="3">
        <v>16</v>
      </c>
      <c r="G49868" s="3"/>
      <c r="H49868" s="4">
        <v>8545.2813299999998</v>
      </c>
      <c r="I49868" s="4">
        <v>1452.1635900000001</v>
      </c>
      <c r="J49868" s="4">
        <v>30058</v>
      </c>
      <c r="K49868" s="4">
        <f t="shared" si="779"/>
        <v>31877</v>
      </c>
      <c r="L49868" s="2"/>
      <c r="M49868" s="14">
        <f>H49868/INDEX(Installed_Capacity!$H$5:$S$11,MATCH(Source_Data!C49868,Installed_Capacity!$G$5:$G$11,0),MATCH(Source_Data!D49868,Installed_Capacity!$H$4:$S$4,0))</f>
        <v>0.68071666310852252</v>
      </c>
    </row>
    <row r="49869" spans="1:13" x14ac:dyDescent="0.3">
      <c r="A49869" s="5">
        <v>44100</v>
      </c>
      <c r="B49869" s="5">
        <v>44083</v>
      </c>
      <c r="C49869" s="3">
        <v>2020</v>
      </c>
      <c r="D49869" s="3">
        <v>9</v>
      </c>
      <c r="E49869" s="3">
        <v>26</v>
      </c>
      <c r="F49869" s="3">
        <v>17</v>
      </c>
      <c r="G49869" s="3"/>
      <c r="H49869" s="4">
        <v>6974.1598700000004</v>
      </c>
      <c r="I49869" s="4">
        <v>2048.1206000000002</v>
      </c>
      <c r="J49869" s="4">
        <v>31330</v>
      </c>
      <c r="K49869" s="4">
        <f t="shared" si="779"/>
        <v>31877</v>
      </c>
      <c r="L49869" s="2"/>
      <c r="M49869" s="14">
        <f>H49869/INDEX(Installed_Capacity!$H$5:$S$11,MATCH(Source_Data!C49869,Installed_Capacity!$G$5:$G$11,0),MATCH(Source_Data!D49869,Installed_Capacity!$H$4:$S$4,0))</f>
        <v>0.55556120990714852</v>
      </c>
    </row>
    <row r="49870" spans="1:13" x14ac:dyDescent="0.3">
      <c r="A49870" s="5">
        <v>44100</v>
      </c>
      <c r="B49870" s="5">
        <v>44083</v>
      </c>
      <c r="C49870" s="3">
        <v>2020</v>
      </c>
      <c r="D49870" s="3">
        <v>9</v>
      </c>
      <c r="E49870" s="3">
        <v>26</v>
      </c>
      <c r="F49870" s="3">
        <v>18</v>
      </c>
      <c r="G49870" s="3"/>
      <c r="H49870" s="4">
        <v>3289.5989100000002</v>
      </c>
      <c r="I49870" s="4">
        <v>2400.1167599999999</v>
      </c>
      <c r="J49870" s="4">
        <v>31877</v>
      </c>
      <c r="K49870" s="4">
        <f t="shared" si="779"/>
        <v>31877</v>
      </c>
      <c r="L49870" s="2"/>
      <c r="M49870" s="14">
        <f>H49870/INDEX(Installed_Capacity!$H$5:$S$11,MATCH(Source_Data!C49870,Installed_Capacity!$G$5:$G$11,0),MATCH(Source_Data!D49870,Installed_Capacity!$H$4:$S$4,0))</f>
        <v>0.26204927684699564</v>
      </c>
    </row>
    <row r="49871" spans="1:13" x14ac:dyDescent="0.3">
      <c r="A49871" s="5">
        <v>44100</v>
      </c>
      <c r="B49871" s="5">
        <v>44083</v>
      </c>
      <c r="C49871" s="3">
        <v>2020</v>
      </c>
      <c r="D49871" s="3">
        <v>9</v>
      </c>
      <c r="E49871" s="3">
        <v>26</v>
      </c>
      <c r="F49871" s="3">
        <v>19</v>
      </c>
      <c r="G49871" s="3"/>
      <c r="H49871" s="4">
        <v>317.8415</v>
      </c>
      <c r="I49871" s="4">
        <v>2601.3562700000002</v>
      </c>
      <c r="J49871" s="4">
        <v>31594</v>
      </c>
      <c r="K49871" s="4">
        <f t="shared" si="779"/>
        <v>31877</v>
      </c>
      <c r="L49871" s="2"/>
      <c r="M49871" s="14">
        <f>H49871/INDEX(Installed_Capacity!$H$5:$S$11,MATCH(Source_Data!C49871,Installed_Capacity!$G$5:$G$11,0),MATCH(Source_Data!D49871,Installed_Capacity!$H$4:$S$4,0))</f>
        <v>2.5319237240069598E-2</v>
      </c>
    </row>
    <row r="49872" spans="1:13" x14ac:dyDescent="0.3">
      <c r="A49872" s="5">
        <v>44100</v>
      </c>
      <c r="B49872" s="5">
        <v>44083</v>
      </c>
      <c r="C49872" s="3">
        <v>2020</v>
      </c>
      <c r="D49872" s="3">
        <v>9</v>
      </c>
      <c r="E49872" s="3">
        <v>26</v>
      </c>
      <c r="F49872" s="3">
        <v>20</v>
      </c>
      <c r="G49872" s="3"/>
      <c r="H49872" s="4">
        <v>0</v>
      </c>
      <c r="I49872" s="4">
        <v>2594.01791</v>
      </c>
      <c r="J49872" s="4">
        <v>31175</v>
      </c>
      <c r="K49872" s="4">
        <f t="shared" si="779"/>
        <v>31877</v>
      </c>
      <c r="L49872" s="2"/>
      <c r="M49872" s="14">
        <f>H49872/INDEX(Installed_Capacity!$H$5:$S$11,MATCH(Source_Data!C49872,Installed_Capacity!$G$5:$G$11,0),MATCH(Source_Data!D49872,Installed_Capacity!$H$4:$S$4,0))</f>
        <v>0</v>
      </c>
    </row>
    <row r="49873" spans="1:13" x14ac:dyDescent="0.3">
      <c r="A49873" s="5">
        <v>44100</v>
      </c>
      <c r="B49873" s="5">
        <v>44084</v>
      </c>
      <c r="C49873" s="3">
        <v>2020</v>
      </c>
      <c r="D49873" s="3">
        <v>9</v>
      </c>
      <c r="E49873" s="3">
        <v>26</v>
      </c>
      <c r="F49873" s="3">
        <v>21</v>
      </c>
      <c r="G49873" s="3"/>
      <c r="H49873" s="4">
        <v>0</v>
      </c>
      <c r="I49873" s="4">
        <v>2499.4720299999999</v>
      </c>
      <c r="J49873" s="4">
        <v>29811</v>
      </c>
      <c r="K49873" s="4">
        <f t="shared" si="779"/>
        <v>31877</v>
      </c>
      <c r="L49873" s="2"/>
      <c r="M49873" s="14">
        <f>H49873/INDEX(Installed_Capacity!$H$5:$S$11,MATCH(Source_Data!C49873,Installed_Capacity!$G$5:$G$11,0),MATCH(Source_Data!D49873,Installed_Capacity!$H$4:$S$4,0))</f>
        <v>0</v>
      </c>
    </row>
    <row r="49874" spans="1:13" x14ac:dyDescent="0.3">
      <c r="A49874" s="5">
        <v>44100</v>
      </c>
      <c r="B49874" s="5">
        <v>44084</v>
      </c>
      <c r="C49874" s="3">
        <v>2020</v>
      </c>
      <c r="D49874" s="3">
        <v>9</v>
      </c>
      <c r="E49874" s="3">
        <v>26</v>
      </c>
      <c r="F49874" s="3">
        <v>22</v>
      </c>
      <c r="G49874" s="3"/>
      <c r="H49874" s="4">
        <v>0</v>
      </c>
      <c r="I49874" s="4">
        <v>2449.8242700000001</v>
      </c>
      <c r="J49874" s="4">
        <v>28355</v>
      </c>
      <c r="K49874" s="4">
        <f t="shared" si="779"/>
        <v>31877</v>
      </c>
      <c r="L49874" s="2"/>
      <c r="M49874" s="14">
        <f>H49874/INDEX(Installed_Capacity!$H$5:$S$11,MATCH(Source_Data!C49874,Installed_Capacity!$G$5:$G$11,0),MATCH(Source_Data!D49874,Installed_Capacity!$H$4:$S$4,0))</f>
        <v>0</v>
      </c>
    </row>
    <row r="49875" spans="1:13" x14ac:dyDescent="0.3">
      <c r="A49875" s="5">
        <v>44100</v>
      </c>
      <c r="B49875" s="5">
        <v>44084</v>
      </c>
      <c r="C49875" s="3">
        <v>2020</v>
      </c>
      <c r="D49875" s="3">
        <v>9</v>
      </c>
      <c r="E49875" s="3">
        <v>26</v>
      </c>
      <c r="F49875" s="3">
        <v>23</v>
      </c>
      <c r="G49875" s="3"/>
      <c r="H49875" s="4">
        <v>0</v>
      </c>
      <c r="I49875" s="4">
        <v>2398.7649500000002</v>
      </c>
      <c r="J49875" s="4">
        <v>26689</v>
      </c>
      <c r="K49875" s="4">
        <f t="shared" si="779"/>
        <v>31877</v>
      </c>
      <c r="L49875" s="2"/>
      <c r="M49875" s="14">
        <f>H49875/INDEX(Installed_Capacity!$H$5:$S$11,MATCH(Source_Data!C49875,Installed_Capacity!$G$5:$G$11,0),MATCH(Source_Data!D49875,Installed_Capacity!$H$4:$S$4,0))</f>
        <v>0</v>
      </c>
    </row>
    <row r="49876" spans="1:13" x14ac:dyDescent="0.3">
      <c r="A49876" s="5">
        <v>44100</v>
      </c>
      <c r="B49876" s="5">
        <v>44084</v>
      </c>
      <c r="C49876" s="3">
        <v>2020</v>
      </c>
      <c r="D49876" s="3">
        <v>9</v>
      </c>
      <c r="E49876" s="3">
        <v>26</v>
      </c>
      <c r="F49876" s="3">
        <v>24</v>
      </c>
      <c r="G49876" s="3"/>
      <c r="H49876" s="4">
        <v>0</v>
      </c>
      <c r="I49876" s="4">
        <v>2233.5347700000002</v>
      </c>
      <c r="J49876" s="4">
        <v>25009</v>
      </c>
      <c r="K49876" s="4">
        <f t="shared" si="779"/>
        <v>31877</v>
      </c>
      <c r="L49876" s="2"/>
      <c r="M49876" s="14">
        <f>H49876/INDEX(Installed_Capacity!$H$5:$S$11,MATCH(Source_Data!C49876,Installed_Capacity!$G$5:$G$11,0),MATCH(Source_Data!D49876,Installed_Capacity!$H$4:$S$4,0))</f>
        <v>0</v>
      </c>
    </row>
    <row r="49877" spans="1:13" x14ac:dyDescent="0.3">
      <c r="A49877" s="5">
        <v>44101</v>
      </c>
      <c r="B49877" s="5">
        <v>44084</v>
      </c>
      <c r="C49877" s="3">
        <v>2020</v>
      </c>
      <c r="D49877" s="3">
        <v>9</v>
      </c>
      <c r="E49877" s="3">
        <v>27</v>
      </c>
      <c r="F49877" s="3">
        <v>1</v>
      </c>
      <c r="G49877" s="3"/>
      <c r="H49877" s="4">
        <v>0</v>
      </c>
      <c r="I49877" s="4">
        <v>1763.3981900000001</v>
      </c>
      <c r="J49877" s="4">
        <v>23865</v>
      </c>
      <c r="K49877" s="4">
        <f t="shared" si="779"/>
        <v>33499</v>
      </c>
      <c r="L49877" s="2"/>
      <c r="M49877" s="14">
        <f>H49877/INDEX(Installed_Capacity!$H$5:$S$11,MATCH(Source_Data!C49877,Installed_Capacity!$G$5:$G$11,0),MATCH(Source_Data!D49877,Installed_Capacity!$H$4:$S$4,0))</f>
        <v>0</v>
      </c>
    </row>
    <row r="49878" spans="1:13" x14ac:dyDescent="0.3">
      <c r="A49878" s="5">
        <v>44101</v>
      </c>
      <c r="B49878" s="5">
        <v>44084</v>
      </c>
      <c r="C49878" s="3">
        <v>2020</v>
      </c>
      <c r="D49878" s="3">
        <v>9</v>
      </c>
      <c r="E49878" s="3">
        <v>27</v>
      </c>
      <c r="F49878" s="3">
        <v>2</v>
      </c>
      <c r="G49878" s="3"/>
      <c r="H49878" s="4">
        <v>0</v>
      </c>
      <c r="I49878" s="4">
        <v>1207.76675</v>
      </c>
      <c r="J49878" s="4">
        <v>22903</v>
      </c>
      <c r="K49878" s="4">
        <f t="shared" si="779"/>
        <v>33499</v>
      </c>
      <c r="L49878" s="2"/>
      <c r="M49878" s="14">
        <f>H49878/INDEX(Installed_Capacity!$H$5:$S$11,MATCH(Source_Data!C49878,Installed_Capacity!$G$5:$G$11,0),MATCH(Source_Data!D49878,Installed_Capacity!$H$4:$S$4,0))</f>
        <v>0</v>
      </c>
    </row>
    <row r="49879" spans="1:13" x14ac:dyDescent="0.3">
      <c r="A49879" s="5">
        <v>44101</v>
      </c>
      <c r="B49879" s="5">
        <v>44084</v>
      </c>
      <c r="C49879" s="3">
        <v>2020</v>
      </c>
      <c r="D49879" s="3">
        <v>9</v>
      </c>
      <c r="E49879" s="3">
        <v>27</v>
      </c>
      <c r="F49879" s="3">
        <v>3</v>
      </c>
      <c r="G49879" s="3"/>
      <c r="H49879" s="4">
        <v>0</v>
      </c>
      <c r="I49879" s="4">
        <v>879.11189000000002</v>
      </c>
      <c r="J49879" s="4">
        <v>22042</v>
      </c>
      <c r="K49879" s="4">
        <f t="shared" si="779"/>
        <v>33499</v>
      </c>
      <c r="L49879" s="2"/>
      <c r="M49879" s="14">
        <f>H49879/INDEX(Installed_Capacity!$H$5:$S$11,MATCH(Source_Data!C49879,Installed_Capacity!$G$5:$G$11,0),MATCH(Source_Data!D49879,Installed_Capacity!$H$4:$S$4,0))</f>
        <v>0</v>
      </c>
    </row>
    <row r="49880" spans="1:13" x14ac:dyDescent="0.3">
      <c r="A49880" s="5">
        <v>44101</v>
      </c>
      <c r="B49880" s="5">
        <v>44084</v>
      </c>
      <c r="C49880" s="3">
        <v>2020</v>
      </c>
      <c r="D49880" s="3">
        <v>9</v>
      </c>
      <c r="E49880" s="3">
        <v>27</v>
      </c>
      <c r="F49880" s="3">
        <v>4</v>
      </c>
      <c r="G49880" s="3"/>
      <c r="H49880" s="4">
        <v>0</v>
      </c>
      <c r="I49880" s="4">
        <v>781.94937000000004</v>
      </c>
      <c r="J49880" s="4">
        <v>21666</v>
      </c>
      <c r="K49880" s="4">
        <f t="shared" si="779"/>
        <v>33499</v>
      </c>
      <c r="L49880" s="2"/>
      <c r="M49880" s="14">
        <f>H49880/INDEX(Installed_Capacity!$H$5:$S$11,MATCH(Source_Data!C49880,Installed_Capacity!$G$5:$G$11,0),MATCH(Source_Data!D49880,Installed_Capacity!$H$4:$S$4,0))</f>
        <v>0</v>
      </c>
    </row>
    <row r="49881" spans="1:13" x14ac:dyDescent="0.3">
      <c r="A49881" s="5">
        <v>44101</v>
      </c>
      <c r="B49881" s="5">
        <v>44084</v>
      </c>
      <c r="C49881" s="3">
        <v>2020</v>
      </c>
      <c r="D49881" s="3">
        <v>9</v>
      </c>
      <c r="E49881" s="3">
        <v>27</v>
      </c>
      <c r="F49881" s="3">
        <v>5</v>
      </c>
      <c r="G49881" s="3"/>
      <c r="H49881" s="4">
        <v>0</v>
      </c>
      <c r="I49881" s="4">
        <v>818.84369000000004</v>
      </c>
      <c r="J49881" s="4">
        <v>21607</v>
      </c>
      <c r="K49881" s="4">
        <f t="shared" si="779"/>
        <v>33499</v>
      </c>
      <c r="L49881" s="2"/>
      <c r="M49881" s="14">
        <f>H49881/INDEX(Installed_Capacity!$H$5:$S$11,MATCH(Source_Data!C49881,Installed_Capacity!$G$5:$G$11,0),MATCH(Source_Data!D49881,Installed_Capacity!$H$4:$S$4,0))</f>
        <v>0</v>
      </c>
    </row>
    <row r="49882" spans="1:13" x14ac:dyDescent="0.3">
      <c r="A49882" s="5">
        <v>44101</v>
      </c>
      <c r="B49882" s="5">
        <v>44084</v>
      </c>
      <c r="C49882" s="3">
        <v>2020</v>
      </c>
      <c r="D49882" s="3">
        <v>9</v>
      </c>
      <c r="E49882" s="3">
        <v>27</v>
      </c>
      <c r="F49882" s="3">
        <v>6</v>
      </c>
      <c r="G49882" s="3"/>
      <c r="H49882" s="4">
        <v>0</v>
      </c>
      <c r="I49882" s="4">
        <v>1002.02142</v>
      </c>
      <c r="J49882" s="4">
        <v>21739</v>
      </c>
      <c r="K49882" s="4">
        <f t="shared" si="779"/>
        <v>33499</v>
      </c>
      <c r="L49882" s="2"/>
      <c r="M49882" s="14">
        <f>H49882/INDEX(Installed_Capacity!$H$5:$S$11,MATCH(Source_Data!C49882,Installed_Capacity!$G$5:$G$11,0),MATCH(Source_Data!D49882,Installed_Capacity!$H$4:$S$4,0))</f>
        <v>0</v>
      </c>
    </row>
    <row r="49883" spans="1:13" x14ac:dyDescent="0.3">
      <c r="A49883" s="5">
        <v>44101</v>
      </c>
      <c r="B49883" s="5">
        <v>44084</v>
      </c>
      <c r="C49883" s="3">
        <v>2020</v>
      </c>
      <c r="D49883" s="3">
        <v>9</v>
      </c>
      <c r="E49883" s="3">
        <v>27</v>
      </c>
      <c r="F49883" s="3">
        <v>7</v>
      </c>
      <c r="G49883" s="3"/>
      <c r="H49883" s="4">
        <v>8.1845499999999998</v>
      </c>
      <c r="I49883" s="4">
        <v>1154.6688999999999</v>
      </c>
      <c r="J49883" s="4">
        <v>22014</v>
      </c>
      <c r="K49883" s="4">
        <f t="shared" si="779"/>
        <v>33499</v>
      </c>
      <c r="L49883" s="2"/>
      <c r="M49883" s="14">
        <f>H49883/INDEX(Installed_Capacity!$H$5:$S$11,MATCH(Source_Data!C49883,Installed_Capacity!$G$5:$G$11,0),MATCH(Source_Data!D49883,Installed_Capacity!$H$4:$S$4,0))</f>
        <v>6.5198082425741008E-4</v>
      </c>
    </row>
    <row r="49884" spans="1:13" x14ac:dyDescent="0.3">
      <c r="A49884" s="5">
        <v>44101</v>
      </c>
      <c r="B49884" s="5">
        <v>44084</v>
      </c>
      <c r="C49884" s="3">
        <v>2020</v>
      </c>
      <c r="D49884" s="3">
        <v>9</v>
      </c>
      <c r="E49884" s="3">
        <v>27</v>
      </c>
      <c r="F49884" s="3">
        <v>8</v>
      </c>
      <c r="G49884" s="3"/>
      <c r="H49884" s="4">
        <v>1651.89509</v>
      </c>
      <c r="I49884" s="4">
        <v>1054.1530600000001</v>
      </c>
      <c r="J49884" s="4">
        <v>22181</v>
      </c>
      <c r="K49884" s="4">
        <f t="shared" si="779"/>
        <v>33499</v>
      </c>
      <c r="L49884" s="2"/>
      <c r="M49884" s="14">
        <f>H49884/INDEX(Installed_Capacity!$H$5:$S$11,MATCH(Source_Data!C49884,Installed_Capacity!$G$5:$G$11,0),MATCH(Source_Data!D49884,Installed_Capacity!$H$4:$S$4,0))</f>
        <v>0.13158987633589736</v>
      </c>
    </row>
    <row r="49885" spans="1:13" x14ac:dyDescent="0.3">
      <c r="A49885" s="5">
        <v>44101</v>
      </c>
      <c r="B49885" s="5">
        <v>44084</v>
      </c>
      <c r="C49885" s="3">
        <v>2020</v>
      </c>
      <c r="D49885" s="3">
        <v>9</v>
      </c>
      <c r="E49885" s="3">
        <v>27</v>
      </c>
      <c r="F49885" s="3">
        <v>9</v>
      </c>
      <c r="G49885" s="3"/>
      <c r="H49885" s="4">
        <v>5638.5469400000002</v>
      </c>
      <c r="I49885" s="4">
        <v>1082.2767899999999</v>
      </c>
      <c r="J49885" s="4">
        <v>22569</v>
      </c>
      <c r="K49885" s="4">
        <f t="shared" si="779"/>
        <v>33499</v>
      </c>
      <c r="L49885" s="2"/>
      <c r="M49885" s="14">
        <f>H49885/INDEX(Installed_Capacity!$H$5:$S$11,MATCH(Source_Data!C49885,Installed_Capacity!$G$5:$G$11,0),MATCH(Source_Data!D49885,Installed_Capacity!$H$4:$S$4,0))</f>
        <v>0.44916635386860582</v>
      </c>
    </row>
    <row r="49886" spans="1:13" x14ac:dyDescent="0.3">
      <c r="A49886" s="5">
        <v>44101</v>
      </c>
      <c r="B49886" s="5">
        <v>44084</v>
      </c>
      <c r="C49886" s="3">
        <v>2020</v>
      </c>
      <c r="D49886" s="3">
        <v>9</v>
      </c>
      <c r="E49886" s="3">
        <v>27</v>
      </c>
      <c r="F49886" s="3">
        <v>10</v>
      </c>
      <c r="G49886" s="3"/>
      <c r="H49886" s="4">
        <v>8012.2377200000001</v>
      </c>
      <c r="I49886" s="4">
        <v>1205.7801199999999</v>
      </c>
      <c r="J49886" s="4">
        <v>22740</v>
      </c>
      <c r="K49886" s="4">
        <f t="shared" si="779"/>
        <v>33499</v>
      </c>
      <c r="L49886" s="2"/>
      <c r="M49886" s="14">
        <f>H49886/INDEX(Installed_Capacity!$H$5:$S$11,MATCH(Source_Data!C49886,Installed_Capacity!$G$5:$G$11,0),MATCH(Source_Data!D49886,Installed_Capacity!$H$4:$S$4,0))</f>
        <v>0.63825443705908236</v>
      </c>
    </row>
    <row r="49887" spans="1:13" x14ac:dyDescent="0.3">
      <c r="A49887" s="5">
        <v>44101</v>
      </c>
      <c r="B49887" s="5">
        <v>44084</v>
      </c>
      <c r="C49887" s="3">
        <v>2020</v>
      </c>
      <c r="D49887" s="3">
        <v>9</v>
      </c>
      <c r="E49887" s="3">
        <v>27</v>
      </c>
      <c r="F49887" s="3">
        <v>11</v>
      </c>
      <c r="G49887" s="3"/>
      <c r="H49887" s="4">
        <v>9064.4985899999992</v>
      </c>
      <c r="I49887" s="4">
        <v>1331.8509100000001</v>
      </c>
      <c r="J49887" s="4">
        <v>23119</v>
      </c>
      <c r="K49887" s="4">
        <f t="shared" si="779"/>
        <v>33499</v>
      </c>
      <c r="L49887" s="2"/>
      <c r="M49887" s="14">
        <f>H49887/INDEX(Installed_Capacity!$H$5:$S$11,MATCH(Source_Data!C49887,Installed_Capacity!$G$5:$G$11,0),MATCH(Source_Data!D49887,Installed_Capacity!$H$4:$S$4,0))</f>
        <v>0.7220774828412474</v>
      </c>
    </row>
    <row r="49888" spans="1:13" x14ac:dyDescent="0.3">
      <c r="A49888" s="5">
        <v>44101</v>
      </c>
      <c r="B49888" s="5">
        <v>44084</v>
      </c>
      <c r="C49888" s="3">
        <v>2020</v>
      </c>
      <c r="D49888" s="3">
        <v>9</v>
      </c>
      <c r="E49888" s="3">
        <v>27</v>
      </c>
      <c r="F49888" s="3">
        <v>12</v>
      </c>
      <c r="G49888" s="3"/>
      <c r="H49888" s="4">
        <v>9584.7415199999996</v>
      </c>
      <c r="I49888" s="4">
        <v>1573.1542999999999</v>
      </c>
      <c r="J49888" s="4">
        <v>24090</v>
      </c>
      <c r="K49888" s="4">
        <f t="shared" si="779"/>
        <v>33499</v>
      </c>
      <c r="L49888" s="2"/>
      <c r="M49888" s="14">
        <f>H49888/INDEX(Installed_Capacity!$H$5:$S$11,MATCH(Source_Data!C49888,Installed_Capacity!$G$5:$G$11,0),MATCH(Source_Data!D49888,Installed_Capacity!$H$4:$S$4,0))</f>
        <v>0.7635200073924433</v>
      </c>
    </row>
    <row r="49889" spans="1:13" x14ac:dyDescent="0.3">
      <c r="A49889" s="5">
        <v>44101</v>
      </c>
      <c r="B49889" s="5">
        <v>44084</v>
      </c>
      <c r="C49889" s="3">
        <v>2020</v>
      </c>
      <c r="D49889" s="3">
        <v>9</v>
      </c>
      <c r="E49889" s="3">
        <v>27</v>
      </c>
      <c r="F49889" s="3">
        <v>13</v>
      </c>
      <c r="G49889" s="3"/>
      <c r="H49889" s="4">
        <v>9668.1550200000001</v>
      </c>
      <c r="I49889" s="4">
        <v>1530.7900199999999</v>
      </c>
      <c r="J49889" s="4">
        <v>25623</v>
      </c>
      <c r="K49889" s="4">
        <f t="shared" si="779"/>
        <v>33499</v>
      </c>
      <c r="L49889" s="2"/>
      <c r="M49889" s="14">
        <f>H49889/INDEX(Installed_Capacity!$H$5:$S$11,MATCH(Source_Data!C49889,Installed_Capacity!$G$5:$G$11,0),MATCH(Source_Data!D49889,Installed_Capacity!$H$4:$S$4,0))</f>
        <v>0.7701647224328787</v>
      </c>
    </row>
    <row r="49890" spans="1:13" x14ac:dyDescent="0.3">
      <c r="A49890" s="5">
        <v>44101</v>
      </c>
      <c r="B49890" s="5">
        <v>44084</v>
      </c>
      <c r="C49890" s="3">
        <v>2020</v>
      </c>
      <c r="D49890" s="3">
        <v>9</v>
      </c>
      <c r="E49890" s="3">
        <v>27</v>
      </c>
      <c r="F49890" s="3">
        <v>14</v>
      </c>
      <c r="G49890" s="3"/>
      <c r="H49890" s="4">
        <v>9670.7523899999997</v>
      </c>
      <c r="I49890" s="4">
        <v>1376.5935899999999</v>
      </c>
      <c r="J49890" s="4">
        <v>27651</v>
      </c>
      <c r="K49890" s="4">
        <f t="shared" si="779"/>
        <v>33499</v>
      </c>
      <c r="L49890" s="2"/>
      <c r="M49890" s="14">
        <f>H49890/INDEX(Installed_Capacity!$H$5:$S$11,MATCH(Source_Data!C49890,Installed_Capacity!$G$5:$G$11,0),MATCH(Source_Data!D49890,Installed_Capacity!$H$4:$S$4,0))</f>
        <v>0.77037162879101706</v>
      </c>
    </row>
    <row r="49891" spans="1:13" x14ac:dyDescent="0.3">
      <c r="A49891" s="5">
        <v>44101</v>
      </c>
      <c r="B49891" s="5">
        <v>44084</v>
      </c>
      <c r="C49891" s="3">
        <v>2020</v>
      </c>
      <c r="D49891" s="3">
        <v>9</v>
      </c>
      <c r="E49891" s="3">
        <v>27</v>
      </c>
      <c r="F49891" s="3">
        <v>15</v>
      </c>
      <c r="G49891" s="3"/>
      <c r="H49891" s="4">
        <v>9436.6861100000006</v>
      </c>
      <c r="I49891" s="4">
        <v>1155.2171000000001</v>
      </c>
      <c r="J49891" s="4">
        <v>29790</v>
      </c>
      <c r="K49891" s="4">
        <f t="shared" si="779"/>
        <v>33499</v>
      </c>
      <c r="L49891" s="2"/>
      <c r="M49891" s="14">
        <f>H49891/INDEX(Installed_Capacity!$H$5:$S$11,MATCH(Source_Data!C49891,Installed_Capacity!$G$5:$G$11,0),MATCH(Source_Data!D49891,Installed_Capacity!$H$4:$S$4,0))</f>
        <v>0.75172592118763448</v>
      </c>
    </row>
    <row r="49892" spans="1:13" x14ac:dyDescent="0.3">
      <c r="A49892" s="5">
        <v>44101</v>
      </c>
      <c r="B49892" s="5">
        <v>44084</v>
      </c>
      <c r="C49892" s="3">
        <v>2020</v>
      </c>
      <c r="D49892" s="3">
        <v>9</v>
      </c>
      <c r="E49892" s="3">
        <v>27</v>
      </c>
      <c r="F49892" s="3">
        <v>16</v>
      </c>
      <c r="G49892" s="3"/>
      <c r="H49892" s="4">
        <v>8913.0288899999996</v>
      </c>
      <c r="I49892" s="4">
        <v>1076.08358</v>
      </c>
      <c r="J49892" s="4">
        <v>31499</v>
      </c>
      <c r="K49892" s="4">
        <f t="shared" si="779"/>
        <v>33499</v>
      </c>
      <c r="L49892" s="2"/>
      <c r="M49892" s="14">
        <f>H49892/INDEX(Installed_Capacity!$H$5:$S$11,MATCH(Source_Data!C49892,Installed_Capacity!$G$5:$G$11,0),MATCH(Source_Data!D49892,Installed_Capacity!$H$4:$S$4,0))</f>
        <v>0.71001141447389393</v>
      </c>
    </row>
    <row r="49893" spans="1:13" x14ac:dyDescent="0.3">
      <c r="A49893" s="5">
        <v>44101</v>
      </c>
      <c r="B49893" s="5">
        <v>44084</v>
      </c>
      <c r="C49893" s="3">
        <v>2020</v>
      </c>
      <c r="D49893" s="3">
        <v>9</v>
      </c>
      <c r="E49893" s="3">
        <v>27</v>
      </c>
      <c r="F49893" s="3">
        <v>17</v>
      </c>
      <c r="G49893" s="3"/>
      <c r="H49893" s="4">
        <v>7362.9137600000004</v>
      </c>
      <c r="I49893" s="4">
        <v>991.07099000000005</v>
      </c>
      <c r="J49893" s="4">
        <v>32834</v>
      </c>
      <c r="K49893" s="4">
        <f t="shared" si="779"/>
        <v>33499</v>
      </c>
      <c r="L49893" s="2"/>
      <c r="M49893" s="14">
        <f>H49893/INDEX(Installed_Capacity!$H$5:$S$11,MATCH(Source_Data!C49893,Installed_Capacity!$G$5:$G$11,0),MATCH(Source_Data!D49893,Installed_Capacity!$H$4:$S$4,0))</f>
        <v>0.58652932441991645</v>
      </c>
    </row>
    <row r="49894" spans="1:13" x14ac:dyDescent="0.3">
      <c r="A49894" s="5">
        <v>44101</v>
      </c>
      <c r="B49894" s="5">
        <v>44084</v>
      </c>
      <c r="C49894" s="3">
        <v>2020</v>
      </c>
      <c r="D49894" s="3">
        <v>9</v>
      </c>
      <c r="E49894" s="3">
        <v>27</v>
      </c>
      <c r="F49894" s="3">
        <v>18</v>
      </c>
      <c r="G49894" s="3"/>
      <c r="H49894" s="4">
        <v>3516.35464</v>
      </c>
      <c r="I49894" s="4">
        <v>835.28340000000003</v>
      </c>
      <c r="J49894" s="4">
        <v>33499</v>
      </c>
      <c r="K49894" s="4">
        <f t="shared" si="779"/>
        <v>33499</v>
      </c>
      <c r="L49894" s="2"/>
      <c r="M49894" s="14">
        <f>H49894/INDEX(Installed_Capacity!$H$5:$S$11,MATCH(Source_Data!C49894,Installed_Capacity!$G$5:$G$11,0),MATCH(Source_Data!D49894,Installed_Capacity!$H$4:$S$4,0))</f>
        <v>0.28011262642033696</v>
      </c>
    </row>
    <row r="49895" spans="1:13" x14ac:dyDescent="0.3">
      <c r="A49895" s="5">
        <v>44101</v>
      </c>
      <c r="B49895" s="5">
        <v>44084</v>
      </c>
      <c r="C49895" s="3">
        <v>2020</v>
      </c>
      <c r="D49895" s="3">
        <v>9</v>
      </c>
      <c r="E49895" s="3">
        <v>27</v>
      </c>
      <c r="F49895" s="3">
        <v>19</v>
      </c>
      <c r="G49895" s="3"/>
      <c r="H49895" s="4">
        <v>286.87166999999999</v>
      </c>
      <c r="I49895" s="4">
        <v>601.31205</v>
      </c>
      <c r="J49895" s="4">
        <v>33183</v>
      </c>
      <c r="K49895" s="4">
        <f t="shared" si="779"/>
        <v>33499</v>
      </c>
      <c r="L49895" s="2"/>
      <c r="M49895" s="14">
        <f>H49895/INDEX(Installed_Capacity!$H$5:$S$11,MATCH(Source_Data!C49895,Installed_Capacity!$G$5:$G$11,0),MATCH(Source_Data!D49895,Installed_Capacity!$H$4:$S$4,0))</f>
        <v>2.2852182204604988E-2</v>
      </c>
    </row>
    <row r="49896" spans="1:13" x14ac:dyDescent="0.3">
      <c r="A49896" s="5">
        <v>44101</v>
      </c>
      <c r="B49896" s="5">
        <v>44084</v>
      </c>
      <c r="C49896" s="3">
        <v>2020</v>
      </c>
      <c r="D49896" s="3">
        <v>9</v>
      </c>
      <c r="E49896" s="3">
        <v>27</v>
      </c>
      <c r="F49896" s="3">
        <v>20</v>
      </c>
      <c r="G49896" s="3"/>
      <c r="H49896" s="4">
        <v>0</v>
      </c>
      <c r="I49896" s="4">
        <v>452.17953999999997</v>
      </c>
      <c r="J49896" s="4">
        <v>32497</v>
      </c>
      <c r="K49896" s="4">
        <f t="shared" si="779"/>
        <v>33499</v>
      </c>
      <c r="L49896" s="2"/>
      <c r="M49896" s="14">
        <f>H49896/INDEX(Installed_Capacity!$H$5:$S$11,MATCH(Source_Data!C49896,Installed_Capacity!$G$5:$G$11,0),MATCH(Source_Data!D49896,Installed_Capacity!$H$4:$S$4,0))</f>
        <v>0</v>
      </c>
    </row>
    <row r="49897" spans="1:13" x14ac:dyDescent="0.3">
      <c r="A49897" s="5">
        <v>44101</v>
      </c>
      <c r="B49897" s="5">
        <v>44085</v>
      </c>
      <c r="C49897" s="3">
        <v>2020</v>
      </c>
      <c r="D49897" s="3">
        <v>9</v>
      </c>
      <c r="E49897" s="3">
        <v>27</v>
      </c>
      <c r="F49897" s="3">
        <v>21</v>
      </c>
      <c r="G49897" s="3"/>
      <c r="H49897" s="4">
        <v>0</v>
      </c>
      <c r="I49897" s="4">
        <v>381.48514</v>
      </c>
      <c r="J49897" s="4">
        <v>30913</v>
      </c>
      <c r="K49897" s="4">
        <f t="shared" si="779"/>
        <v>33499</v>
      </c>
      <c r="L49897" s="2"/>
      <c r="M49897" s="14">
        <f>H49897/INDEX(Installed_Capacity!$H$5:$S$11,MATCH(Source_Data!C49897,Installed_Capacity!$G$5:$G$11,0),MATCH(Source_Data!D49897,Installed_Capacity!$H$4:$S$4,0))</f>
        <v>0</v>
      </c>
    </row>
    <row r="49898" spans="1:13" x14ac:dyDescent="0.3">
      <c r="A49898" s="5">
        <v>44101</v>
      </c>
      <c r="B49898" s="5">
        <v>44085</v>
      </c>
      <c r="C49898" s="3">
        <v>2020</v>
      </c>
      <c r="D49898" s="3">
        <v>9</v>
      </c>
      <c r="E49898" s="3">
        <v>27</v>
      </c>
      <c r="F49898" s="3">
        <v>22</v>
      </c>
      <c r="G49898" s="3"/>
      <c r="H49898" s="4">
        <v>0</v>
      </c>
      <c r="I49898" s="4">
        <v>400.03115000000003</v>
      </c>
      <c r="J49898" s="4">
        <v>29086</v>
      </c>
      <c r="K49898" s="4">
        <f t="shared" si="779"/>
        <v>33499</v>
      </c>
      <c r="L49898" s="2"/>
      <c r="M49898" s="14">
        <f>H49898/INDEX(Installed_Capacity!$H$5:$S$11,MATCH(Source_Data!C49898,Installed_Capacity!$G$5:$G$11,0),MATCH(Source_Data!D49898,Installed_Capacity!$H$4:$S$4,0))</f>
        <v>0</v>
      </c>
    </row>
    <row r="49899" spans="1:13" x14ac:dyDescent="0.3">
      <c r="A49899" s="5">
        <v>44101</v>
      </c>
      <c r="B49899" s="5">
        <v>44085</v>
      </c>
      <c r="C49899" s="3">
        <v>2020</v>
      </c>
      <c r="D49899" s="3">
        <v>9</v>
      </c>
      <c r="E49899" s="3">
        <v>27</v>
      </c>
      <c r="F49899" s="3">
        <v>23</v>
      </c>
      <c r="G49899" s="3"/>
      <c r="H49899" s="4">
        <v>0</v>
      </c>
      <c r="I49899" s="4">
        <v>516.84626000000003</v>
      </c>
      <c r="J49899" s="4">
        <v>27023</v>
      </c>
      <c r="K49899" s="4">
        <f t="shared" si="779"/>
        <v>33499</v>
      </c>
      <c r="L49899" s="2"/>
      <c r="M49899" s="14">
        <f>H49899/INDEX(Installed_Capacity!$H$5:$S$11,MATCH(Source_Data!C49899,Installed_Capacity!$G$5:$G$11,0),MATCH(Source_Data!D49899,Installed_Capacity!$H$4:$S$4,0))</f>
        <v>0</v>
      </c>
    </row>
    <row r="49900" spans="1:13" x14ac:dyDescent="0.3">
      <c r="A49900" s="5">
        <v>44101</v>
      </c>
      <c r="B49900" s="5">
        <v>44085</v>
      </c>
      <c r="C49900" s="3">
        <v>2020</v>
      </c>
      <c r="D49900" s="3">
        <v>9</v>
      </c>
      <c r="E49900" s="3">
        <v>27</v>
      </c>
      <c r="F49900" s="3">
        <v>24</v>
      </c>
      <c r="G49900" s="3"/>
      <c r="H49900" s="4">
        <v>0</v>
      </c>
      <c r="I49900" s="4">
        <v>750.43804999999998</v>
      </c>
      <c r="J49900" s="4">
        <v>25098</v>
      </c>
      <c r="K49900" s="4">
        <f t="shared" si="779"/>
        <v>33499</v>
      </c>
      <c r="L49900" s="2"/>
      <c r="M49900" s="14">
        <f>H49900/INDEX(Installed_Capacity!$H$5:$S$11,MATCH(Source_Data!C49900,Installed_Capacity!$G$5:$G$11,0),MATCH(Source_Data!D49900,Installed_Capacity!$H$4:$S$4,0))</f>
        <v>0</v>
      </c>
    </row>
    <row r="49901" spans="1:13" x14ac:dyDescent="0.3">
      <c r="A49901" s="5">
        <v>44102</v>
      </c>
      <c r="B49901" s="5">
        <v>44085</v>
      </c>
      <c r="C49901" s="3">
        <v>2020</v>
      </c>
      <c r="D49901" s="3">
        <v>9</v>
      </c>
      <c r="E49901" s="3">
        <v>28</v>
      </c>
      <c r="F49901" s="3">
        <v>1</v>
      </c>
      <c r="G49901" s="3"/>
      <c r="H49901" s="4">
        <v>0</v>
      </c>
      <c r="I49901" s="4">
        <v>1072.34104</v>
      </c>
      <c r="J49901" s="4">
        <v>23840</v>
      </c>
      <c r="K49901" s="4">
        <f t="shared" si="779"/>
        <v>39950</v>
      </c>
      <c r="L49901" s="2"/>
      <c r="M49901" s="14">
        <f>H49901/INDEX(Installed_Capacity!$H$5:$S$11,MATCH(Source_Data!C49901,Installed_Capacity!$G$5:$G$11,0),MATCH(Source_Data!D49901,Installed_Capacity!$H$4:$S$4,0))</f>
        <v>0</v>
      </c>
    </row>
    <row r="49902" spans="1:13" x14ac:dyDescent="0.3">
      <c r="A49902" s="5">
        <v>44102</v>
      </c>
      <c r="B49902" s="5">
        <v>44085</v>
      </c>
      <c r="C49902" s="3">
        <v>2020</v>
      </c>
      <c r="D49902" s="3">
        <v>9</v>
      </c>
      <c r="E49902" s="3">
        <v>28</v>
      </c>
      <c r="F49902" s="3">
        <v>2</v>
      </c>
      <c r="G49902" s="3"/>
      <c r="H49902" s="4">
        <v>0</v>
      </c>
      <c r="I49902" s="4">
        <v>1159.5679399999999</v>
      </c>
      <c r="J49902" s="4">
        <v>22997</v>
      </c>
      <c r="K49902" s="4">
        <f t="shared" si="779"/>
        <v>39950</v>
      </c>
      <c r="L49902" s="2"/>
      <c r="M49902" s="14">
        <f>H49902/INDEX(Installed_Capacity!$H$5:$S$11,MATCH(Source_Data!C49902,Installed_Capacity!$G$5:$G$11,0),MATCH(Source_Data!D49902,Installed_Capacity!$H$4:$S$4,0))</f>
        <v>0</v>
      </c>
    </row>
    <row r="49903" spans="1:13" x14ac:dyDescent="0.3">
      <c r="A49903" s="5">
        <v>44102</v>
      </c>
      <c r="B49903" s="5">
        <v>44085</v>
      </c>
      <c r="C49903" s="3">
        <v>2020</v>
      </c>
      <c r="D49903" s="3">
        <v>9</v>
      </c>
      <c r="E49903" s="3">
        <v>28</v>
      </c>
      <c r="F49903" s="3">
        <v>3</v>
      </c>
      <c r="G49903" s="3"/>
      <c r="H49903" s="4">
        <v>0</v>
      </c>
      <c r="I49903" s="4">
        <v>1227.8203100000001</v>
      </c>
      <c r="J49903" s="4">
        <v>22382</v>
      </c>
      <c r="K49903" s="4">
        <f t="shared" si="779"/>
        <v>39950</v>
      </c>
      <c r="L49903" s="2"/>
      <c r="M49903" s="14">
        <f>H49903/INDEX(Installed_Capacity!$H$5:$S$11,MATCH(Source_Data!C49903,Installed_Capacity!$G$5:$G$11,0),MATCH(Source_Data!D49903,Installed_Capacity!$H$4:$S$4,0))</f>
        <v>0</v>
      </c>
    </row>
    <row r="49904" spans="1:13" x14ac:dyDescent="0.3">
      <c r="A49904" s="5">
        <v>44102</v>
      </c>
      <c r="B49904" s="5">
        <v>44085</v>
      </c>
      <c r="C49904" s="3">
        <v>2020</v>
      </c>
      <c r="D49904" s="3">
        <v>9</v>
      </c>
      <c r="E49904" s="3">
        <v>28</v>
      </c>
      <c r="F49904" s="3">
        <v>4</v>
      </c>
      <c r="G49904" s="3"/>
      <c r="H49904" s="4">
        <v>0</v>
      </c>
      <c r="I49904" s="4">
        <v>1290.3502800000001</v>
      </c>
      <c r="J49904" s="4">
        <v>22326</v>
      </c>
      <c r="K49904" s="4">
        <f t="shared" si="779"/>
        <v>39950</v>
      </c>
      <c r="L49904" s="2"/>
      <c r="M49904" s="14">
        <f>H49904/INDEX(Installed_Capacity!$H$5:$S$11,MATCH(Source_Data!C49904,Installed_Capacity!$G$5:$G$11,0),MATCH(Source_Data!D49904,Installed_Capacity!$H$4:$S$4,0))</f>
        <v>0</v>
      </c>
    </row>
    <row r="49905" spans="1:13" x14ac:dyDescent="0.3">
      <c r="A49905" s="5">
        <v>44102</v>
      </c>
      <c r="B49905" s="5">
        <v>44085</v>
      </c>
      <c r="C49905" s="3">
        <v>2020</v>
      </c>
      <c r="D49905" s="3">
        <v>9</v>
      </c>
      <c r="E49905" s="3">
        <v>28</v>
      </c>
      <c r="F49905" s="3">
        <v>5</v>
      </c>
      <c r="G49905" s="3"/>
      <c r="H49905" s="4">
        <v>0</v>
      </c>
      <c r="I49905" s="4">
        <v>1330.0098599999999</v>
      </c>
      <c r="J49905" s="4">
        <v>22822</v>
      </c>
      <c r="K49905" s="4">
        <f t="shared" si="779"/>
        <v>39950</v>
      </c>
      <c r="L49905" s="2"/>
      <c r="M49905" s="14">
        <f>H49905/INDEX(Installed_Capacity!$H$5:$S$11,MATCH(Source_Data!C49905,Installed_Capacity!$G$5:$G$11,0),MATCH(Source_Data!D49905,Installed_Capacity!$H$4:$S$4,0))</f>
        <v>0</v>
      </c>
    </row>
    <row r="49906" spans="1:13" x14ac:dyDescent="0.3">
      <c r="A49906" s="5">
        <v>44102</v>
      </c>
      <c r="B49906" s="5">
        <v>44085</v>
      </c>
      <c r="C49906" s="3">
        <v>2020</v>
      </c>
      <c r="D49906" s="3">
        <v>9</v>
      </c>
      <c r="E49906" s="3">
        <v>28</v>
      </c>
      <c r="F49906" s="3">
        <v>6</v>
      </c>
      <c r="G49906" s="3"/>
      <c r="H49906" s="4">
        <v>0</v>
      </c>
      <c r="I49906" s="4">
        <v>1438.99029</v>
      </c>
      <c r="J49906" s="4">
        <v>23815</v>
      </c>
      <c r="K49906" s="4">
        <f t="shared" si="779"/>
        <v>39950</v>
      </c>
      <c r="L49906" s="2"/>
      <c r="M49906" s="14">
        <f>H49906/INDEX(Installed_Capacity!$H$5:$S$11,MATCH(Source_Data!C49906,Installed_Capacity!$G$5:$G$11,0),MATCH(Source_Data!D49906,Installed_Capacity!$H$4:$S$4,0))</f>
        <v>0</v>
      </c>
    </row>
    <row r="49907" spans="1:13" x14ac:dyDescent="0.3">
      <c r="A49907" s="5">
        <v>44102</v>
      </c>
      <c r="B49907" s="5">
        <v>44085</v>
      </c>
      <c r="C49907" s="3">
        <v>2020</v>
      </c>
      <c r="D49907" s="3">
        <v>9</v>
      </c>
      <c r="E49907" s="3">
        <v>28</v>
      </c>
      <c r="F49907" s="3">
        <v>7</v>
      </c>
      <c r="G49907" s="3"/>
      <c r="H49907" s="4">
        <v>0</v>
      </c>
      <c r="I49907" s="4">
        <v>1509.4058199999999</v>
      </c>
      <c r="J49907" s="4">
        <v>25257</v>
      </c>
      <c r="K49907" s="4">
        <f t="shared" si="779"/>
        <v>39950</v>
      </c>
      <c r="L49907" s="2"/>
      <c r="M49907" s="14">
        <f>H49907/INDEX(Installed_Capacity!$H$5:$S$11,MATCH(Source_Data!C49907,Installed_Capacity!$G$5:$G$11,0),MATCH(Source_Data!D49907,Installed_Capacity!$H$4:$S$4,0))</f>
        <v>0</v>
      </c>
    </row>
    <row r="49908" spans="1:13" x14ac:dyDescent="0.3">
      <c r="A49908" s="5">
        <v>44102</v>
      </c>
      <c r="B49908" s="5">
        <v>44085</v>
      </c>
      <c r="C49908" s="3">
        <v>2020</v>
      </c>
      <c r="D49908" s="3">
        <v>9</v>
      </c>
      <c r="E49908" s="3">
        <v>28</v>
      </c>
      <c r="F49908" s="3">
        <v>8</v>
      </c>
      <c r="G49908" s="3"/>
      <c r="H49908" s="4">
        <v>1751.1060600000001</v>
      </c>
      <c r="I49908" s="4">
        <v>1392.16866</v>
      </c>
      <c r="J49908" s="4">
        <v>26620</v>
      </c>
      <c r="K49908" s="4">
        <f t="shared" si="779"/>
        <v>39950</v>
      </c>
      <c r="L49908" s="2"/>
      <c r="M49908" s="14">
        <f>H49908/INDEX(Installed_Capacity!$H$5:$S$11,MATCH(Source_Data!C49908,Installed_Capacity!$G$5:$G$11,0),MATCH(Source_Data!D49908,Installed_Capacity!$H$4:$S$4,0))</f>
        <v>0.13949301700899205</v>
      </c>
    </row>
    <row r="49909" spans="1:13" x14ac:dyDescent="0.3">
      <c r="A49909" s="5">
        <v>44102</v>
      </c>
      <c r="B49909" s="5">
        <v>44085</v>
      </c>
      <c r="C49909" s="3">
        <v>2020</v>
      </c>
      <c r="D49909" s="3">
        <v>9</v>
      </c>
      <c r="E49909" s="3">
        <v>28</v>
      </c>
      <c r="F49909" s="3">
        <v>9</v>
      </c>
      <c r="G49909" s="3"/>
      <c r="H49909" s="4">
        <v>5896.4180699999997</v>
      </c>
      <c r="I49909" s="4">
        <v>1270.6753799999999</v>
      </c>
      <c r="J49909" s="4">
        <v>27682</v>
      </c>
      <c r="K49909" s="4">
        <f t="shared" si="779"/>
        <v>39950</v>
      </c>
      <c r="L49909" s="2"/>
      <c r="M49909" s="14">
        <f>H49909/INDEX(Installed_Capacity!$H$5:$S$11,MATCH(Source_Data!C49909,Installed_Capacity!$G$5:$G$11,0),MATCH(Source_Data!D49909,Installed_Capacity!$H$4:$S$4,0))</f>
        <v>0.46970835457598614</v>
      </c>
    </row>
    <row r="49910" spans="1:13" x14ac:dyDescent="0.3">
      <c r="A49910" s="5">
        <v>44102</v>
      </c>
      <c r="B49910" s="5">
        <v>44085</v>
      </c>
      <c r="C49910" s="3">
        <v>2020</v>
      </c>
      <c r="D49910" s="3">
        <v>9</v>
      </c>
      <c r="E49910" s="3">
        <v>28</v>
      </c>
      <c r="F49910" s="3">
        <v>10</v>
      </c>
      <c r="G49910" s="3"/>
      <c r="H49910" s="4">
        <v>8068.1415900000002</v>
      </c>
      <c r="I49910" s="4">
        <v>1413.38266</v>
      </c>
      <c r="J49910" s="4">
        <v>28355</v>
      </c>
      <c r="K49910" s="4">
        <f t="shared" si="779"/>
        <v>39950</v>
      </c>
      <c r="L49910" s="2"/>
      <c r="M49910" s="14">
        <f>H49910/INDEX(Installed_Capacity!$H$5:$S$11,MATCH(Source_Data!C49910,Installed_Capacity!$G$5:$G$11,0),MATCH(Source_Data!D49910,Installed_Capacity!$H$4:$S$4,0))</f>
        <v>0.64270773641479273</v>
      </c>
    </row>
    <row r="49911" spans="1:13" x14ac:dyDescent="0.3">
      <c r="A49911" s="5">
        <v>44102</v>
      </c>
      <c r="B49911" s="5">
        <v>44085</v>
      </c>
      <c r="C49911" s="3">
        <v>2020</v>
      </c>
      <c r="D49911" s="3">
        <v>9</v>
      </c>
      <c r="E49911" s="3">
        <v>28</v>
      </c>
      <c r="F49911" s="3">
        <v>11</v>
      </c>
      <c r="G49911" s="3"/>
      <c r="H49911" s="4">
        <v>9317.1456199999993</v>
      </c>
      <c r="I49911" s="4">
        <v>1642.6378099999999</v>
      </c>
      <c r="J49911" s="4">
        <v>29424</v>
      </c>
      <c r="K49911" s="4">
        <f t="shared" si="779"/>
        <v>39950</v>
      </c>
      <c r="L49911" s="2"/>
      <c r="M49911" s="14">
        <f>H49911/INDEX(Installed_Capacity!$H$5:$S$11,MATCH(Source_Data!C49911,Installed_Capacity!$G$5:$G$11,0),MATCH(Source_Data!D49911,Installed_Capacity!$H$4:$S$4,0))</f>
        <v>0.74220333201628896</v>
      </c>
    </row>
    <row r="49912" spans="1:13" x14ac:dyDescent="0.3">
      <c r="A49912" s="5">
        <v>44102</v>
      </c>
      <c r="B49912" s="5">
        <v>44085</v>
      </c>
      <c r="C49912" s="3">
        <v>2020</v>
      </c>
      <c r="D49912" s="3">
        <v>9</v>
      </c>
      <c r="E49912" s="3">
        <v>28</v>
      </c>
      <c r="F49912" s="3">
        <v>12</v>
      </c>
      <c r="G49912" s="3"/>
      <c r="H49912" s="4">
        <v>9678.8641299999999</v>
      </c>
      <c r="I49912" s="4">
        <v>1440.88734</v>
      </c>
      <c r="J49912" s="4">
        <v>30932</v>
      </c>
      <c r="K49912" s="4">
        <f t="shared" si="779"/>
        <v>39950</v>
      </c>
      <c r="L49912" s="2"/>
      <c r="M49912" s="14">
        <f>H49912/INDEX(Installed_Capacity!$H$5:$S$11,MATCH(Source_Data!C49912,Installed_Capacity!$G$5:$G$11,0),MATCH(Source_Data!D49912,Installed_Capacity!$H$4:$S$4,0))</f>
        <v>0.77101780957448862</v>
      </c>
    </row>
    <row r="49913" spans="1:13" x14ac:dyDescent="0.3">
      <c r="A49913" s="5">
        <v>44102</v>
      </c>
      <c r="B49913" s="5">
        <v>44085</v>
      </c>
      <c r="C49913" s="3">
        <v>2020</v>
      </c>
      <c r="D49913" s="3">
        <v>9</v>
      </c>
      <c r="E49913" s="3">
        <v>28</v>
      </c>
      <c r="F49913" s="3">
        <v>13</v>
      </c>
      <c r="G49913" s="3"/>
      <c r="H49913" s="4">
        <v>9580.0859600000003</v>
      </c>
      <c r="I49913" s="4">
        <v>1159.77404</v>
      </c>
      <c r="J49913" s="4">
        <v>32734</v>
      </c>
      <c r="K49913" s="4">
        <f t="shared" si="779"/>
        <v>39950</v>
      </c>
      <c r="L49913" s="2"/>
      <c r="M49913" s="14">
        <f>H49913/INDEX(Installed_Capacity!$H$5:$S$11,MATCH(Source_Data!C49913,Installed_Capacity!$G$5:$G$11,0),MATCH(Source_Data!D49913,Installed_Capacity!$H$4:$S$4,0))</f>
        <v>0.76314914572672199</v>
      </c>
    </row>
    <row r="49914" spans="1:13" x14ac:dyDescent="0.3">
      <c r="A49914" s="5">
        <v>44102</v>
      </c>
      <c r="B49914" s="5">
        <v>44085</v>
      </c>
      <c r="C49914" s="3">
        <v>2020</v>
      </c>
      <c r="D49914" s="3">
        <v>9</v>
      </c>
      <c r="E49914" s="3">
        <v>28</v>
      </c>
      <c r="F49914" s="3">
        <v>14</v>
      </c>
      <c r="G49914" s="3"/>
      <c r="H49914" s="4">
        <v>9653.9115899999997</v>
      </c>
      <c r="I49914" s="4">
        <v>873.32587000000001</v>
      </c>
      <c r="J49914" s="4">
        <v>34978</v>
      </c>
      <c r="K49914" s="4">
        <f t="shared" si="779"/>
        <v>39950</v>
      </c>
      <c r="L49914" s="2"/>
      <c r="M49914" s="14">
        <f>H49914/INDEX(Installed_Capacity!$H$5:$S$11,MATCH(Source_Data!C49914,Installed_Capacity!$G$5:$G$11,0),MATCH(Source_Data!D49914,Installed_Capacity!$H$4:$S$4,0))</f>
        <v>0.76903009154521196</v>
      </c>
    </row>
    <row r="49915" spans="1:13" x14ac:dyDescent="0.3">
      <c r="A49915" s="5">
        <v>44102</v>
      </c>
      <c r="B49915" s="5">
        <v>44085</v>
      </c>
      <c r="C49915" s="3">
        <v>2020</v>
      </c>
      <c r="D49915" s="3">
        <v>9</v>
      </c>
      <c r="E49915" s="3">
        <v>28</v>
      </c>
      <c r="F49915" s="3">
        <v>15</v>
      </c>
      <c r="G49915" s="3"/>
      <c r="H49915" s="4">
        <v>9327.8470500000003</v>
      </c>
      <c r="I49915" s="4">
        <v>662.18983000000003</v>
      </c>
      <c r="J49915" s="4">
        <v>37400</v>
      </c>
      <c r="K49915" s="4">
        <f t="shared" si="779"/>
        <v>39950</v>
      </c>
      <c r="L49915" s="2"/>
      <c r="M49915" s="14">
        <f>H49915/INDEX(Installed_Capacity!$H$5:$S$11,MATCH(Source_Data!C49915,Installed_Capacity!$G$5:$G$11,0),MATCH(Source_Data!D49915,Installed_Capacity!$H$4:$S$4,0))</f>
        <v>0.74305580736950128</v>
      </c>
    </row>
    <row r="49916" spans="1:13" x14ac:dyDescent="0.3">
      <c r="A49916" s="5">
        <v>44102</v>
      </c>
      <c r="B49916" s="5">
        <v>44085</v>
      </c>
      <c r="C49916" s="3">
        <v>2020</v>
      </c>
      <c r="D49916" s="3">
        <v>9</v>
      </c>
      <c r="E49916" s="3">
        <v>28</v>
      </c>
      <c r="F49916" s="3">
        <v>16</v>
      </c>
      <c r="G49916" s="3"/>
      <c r="H49916" s="4">
        <v>8522.5296300000009</v>
      </c>
      <c r="I49916" s="4">
        <v>546.43478000000005</v>
      </c>
      <c r="J49916" s="4">
        <v>39224</v>
      </c>
      <c r="K49916" s="4">
        <f t="shared" si="779"/>
        <v>39950</v>
      </c>
      <c r="L49916" s="2"/>
      <c r="M49916" s="14">
        <f>H49916/INDEX(Installed_Capacity!$H$5:$S$11,MATCH(Source_Data!C49916,Installed_Capacity!$G$5:$G$11,0),MATCH(Source_Data!D49916,Installed_Capacity!$H$4:$S$4,0))</f>
        <v>0.67890426387835634</v>
      </c>
    </row>
    <row r="49917" spans="1:13" x14ac:dyDescent="0.3">
      <c r="A49917" s="5">
        <v>44102</v>
      </c>
      <c r="B49917" s="5">
        <v>44085</v>
      </c>
      <c r="C49917" s="3">
        <v>2020</v>
      </c>
      <c r="D49917" s="3">
        <v>9</v>
      </c>
      <c r="E49917" s="3">
        <v>28</v>
      </c>
      <c r="F49917" s="3">
        <v>17</v>
      </c>
      <c r="G49917" s="3"/>
      <c r="H49917" s="4">
        <v>7115.4314599999998</v>
      </c>
      <c r="I49917" s="4">
        <v>431.67912999999999</v>
      </c>
      <c r="J49917" s="4">
        <v>39950</v>
      </c>
      <c r="K49917" s="4">
        <f t="shared" si="779"/>
        <v>39950</v>
      </c>
      <c r="L49917" s="2"/>
      <c r="M49917" s="14">
        <f>H49917/INDEX(Installed_Capacity!$H$5:$S$11,MATCH(Source_Data!C49917,Installed_Capacity!$G$5:$G$11,0),MATCH(Source_Data!D49917,Installed_Capacity!$H$4:$S$4,0))</f>
        <v>0.56681489736612356</v>
      </c>
    </row>
    <row r="49918" spans="1:13" x14ac:dyDescent="0.3">
      <c r="A49918" s="5">
        <v>44102</v>
      </c>
      <c r="B49918" s="5">
        <v>44085</v>
      </c>
      <c r="C49918" s="3">
        <v>2020</v>
      </c>
      <c r="D49918" s="3">
        <v>9</v>
      </c>
      <c r="E49918" s="3">
        <v>28</v>
      </c>
      <c r="F49918" s="3">
        <v>18</v>
      </c>
      <c r="G49918" s="3"/>
      <c r="H49918" s="4">
        <v>3440.22397</v>
      </c>
      <c r="I49918" s="4">
        <v>333.70262000000002</v>
      </c>
      <c r="J49918" s="4">
        <v>39649</v>
      </c>
      <c r="K49918" s="4">
        <f t="shared" si="779"/>
        <v>39950</v>
      </c>
      <c r="L49918" s="2"/>
      <c r="M49918" s="14">
        <f>H49918/INDEX(Installed_Capacity!$H$5:$S$11,MATCH(Source_Data!C49918,Installed_Capacity!$G$5:$G$11,0),MATCH(Source_Data!D49918,Installed_Capacity!$H$4:$S$4,0))</f>
        <v>0.27404806123619502</v>
      </c>
    </row>
    <row r="49919" spans="1:13" x14ac:dyDescent="0.3">
      <c r="A49919" s="5">
        <v>44102</v>
      </c>
      <c r="B49919" s="5">
        <v>44085</v>
      </c>
      <c r="C49919" s="3">
        <v>2020</v>
      </c>
      <c r="D49919" s="3">
        <v>9</v>
      </c>
      <c r="E49919" s="3">
        <v>28</v>
      </c>
      <c r="F49919" s="3">
        <v>19</v>
      </c>
      <c r="G49919" s="3"/>
      <c r="H49919" s="4">
        <v>268.51589000000001</v>
      </c>
      <c r="I49919" s="4">
        <v>258.58654000000001</v>
      </c>
      <c r="J49919" s="4">
        <v>38226</v>
      </c>
      <c r="K49919" s="4">
        <f t="shared" si="779"/>
        <v>39950</v>
      </c>
      <c r="L49919" s="2"/>
      <c r="M49919" s="14">
        <f>H49919/INDEX(Installed_Capacity!$H$5:$S$11,MATCH(Source_Data!C49919,Installed_Capacity!$G$5:$G$11,0),MATCH(Source_Data!D49919,Installed_Capacity!$H$4:$S$4,0))</f>
        <v>2.1389961731361172E-2</v>
      </c>
    </row>
    <row r="49920" spans="1:13" x14ac:dyDescent="0.3">
      <c r="A49920" s="5">
        <v>44102</v>
      </c>
      <c r="B49920" s="5">
        <v>44085</v>
      </c>
      <c r="C49920" s="3">
        <v>2020</v>
      </c>
      <c r="D49920" s="3">
        <v>9</v>
      </c>
      <c r="E49920" s="3">
        <v>28</v>
      </c>
      <c r="F49920" s="3">
        <v>20</v>
      </c>
      <c r="G49920" s="3"/>
      <c r="H49920" s="4">
        <v>0</v>
      </c>
      <c r="I49920" s="4">
        <v>243.38444000000001</v>
      </c>
      <c r="J49920" s="4">
        <v>36690</v>
      </c>
      <c r="K49920" s="4">
        <f t="shared" si="779"/>
        <v>39950</v>
      </c>
      <c r="L49920" s="2"/>
      <c r="M49920" s="14">
        <f>H49920/INDEX(Installed_Capacity!$H$5:$S$11,MATCH(Source_Data!C49920,Installed_Capacity!$G$5:$G$11,0),MATCH(Source_Data!D49920,Installed_Capacity!$H$4:$S$4,0))</f>
        <v>0</v>
      </c>
    </row>
    <row r="49921" spans="1:13" x14ac:dyDescent="0.3">
      <c r="A49921" s="5">
        <v>44102</v>
      </c>
      <c r="B49921" s="5">
        <v>44086</v>
      </c>
      <c r="C49921" s="3">
        <v>2020</v>
      </c>
      <c r="D49921" s="3">
        <v>9</v>
      </c>
      <c r="E49921" s="3">
        <v>28</v>
      </c>
      <c r="F49921" s="3">
        <v>21</v>
      </c>
      <c r="G49921" s="3"/>
      <c r="H49921" s="4">
        <v>0</v>
      </c>
      <c r="I49921" s="4">
        <v>255.8168</v>
      </c>
      <c r="J49921" s="4">
        <v>34374</v>
      </c>
      <c r="K49921" s="4">
        <f t="shared" si="779"/>
        <v>39950</v>
      </c>
      <c r="L49921" s="2"/>
      <c r="M49921" s="14">
        <f>H49921/INDEX(Installed_Capacity!$H$5:$S$11,MATCH(Source_Data!C49921,Installed_Capacity!$G$5:$G$11,0),MATCH(Source_Data!D49921,Installed_Capacity!$H$4:$S$4,0))</f>
        <v>0</v>
      </c>
    </row>
    <row r="49922" spans="1:13" x14ac:dyDescent="0.3">
      <c r="A49922" s="5">
        <v>44102</v>
      </c>
      <c r="B49922" s="5">
        <v>44086</v>
      </c>
      <c r="C49922" s="3">
        <v>2020</v>
      </c>
      <c r="D49922" s="3">
        <v>9</v>
      </c>
      <c r="E49922" s="3">
        <v>28</v>
      </c>
      <c r="F49922" s="3">
        <v>22</v>
      </c>
      <c r="G49922" s="3"/>
      <c r="H49922" s="4">
        <v>0</v>
      </c>
      <c r="I49922" s="4">
        <v>257.36153999999999</v>
      </c>
      <c r="J49922" s="4">
        <v>32019</v>
      </c>
      <c r="K49922" s="4">
        <f t="shared" si="779"/>
        <v>39950</v>
      </c>
      <c r="L49922" s="2"/>
      <c r="M49922" s="14">
        <f>H49922/INDEX(Installed_Capacity!$H$5:$S$11,MATCH(Source_Data!C49922,Installed_Capacity!$G$5:$G$11,0),MATCH(Source_Data!D49922,Installed_Capacity!$H$4:$S$4,0))</f>
        <v>0</v>
      </c>
    </row>
    <row r="49923" spans="1:13" x14ac:dyDescent="0.3">
      <c r="A49923" s="5">
        <v>44102</v>
      </c>
      <c r="B49923" s="5">
        <v>44086</v>
      </c>
      <c r="C49923" s="3">
        <v>2020</v>
      </c>
      <c r="D49923" s="3">
        <v>9</v>
      </c>
      <c r="E49923" s="3">
        <v>28</v>
      </c>
      <c r="F49923" s="3">
        <v>23</v>
      </c>
      <c r="G49923" s="3"/>
      <c r="H49923" s="4">
        <v>0</v>
      </c>
      <c r="I49923" s="4">
        <v>285.10478999999998</v>
      </c>
      <c r="J49923" s="4">
        <v>29289</v>
      </c>
      <c r="K49923" s="4">
        <f t="shared" ref="K49923:K49986" si="780">_xlfn.MAXIFS($J:$J, $C:$C, C49923, $D:$D, D49923, $E:$E, E49923)</f>
        <v>39950</v>
      </c>
      <c r="L49923" s="2"/>
      <c r="M49923" s="14">
        <f>H49923/INDEX(Installed_Capacity!$H$5:$S$11,MATCH(Source_Data!C49923,Installed_Capacity!$G$5:$G$11,0),MATCH(Source_Data!D49923,Installed_Capacity!$H$4:$S$4,0))</f>
        <v>0</v>
      </c>
    </row>
    <row r="49924" spans="1:13" x14ac:dyDescent="0.3">
      <c r="A49924" s="5">
        <v>44102</v>
      </c>
      <c r="B49924" s="5">
        <v>44086</v>
      </c>
      <c r="C49924" s="3">
        <v>2020</v>
      </c>
      <c r="D49924" s="3">
        <v>9</v>
      </c>
      <c r="E49924" s="3">
        <v>28</v>
      </c>
      <c r="F49924" s="3">
        <v>24</v>
      </c>
      <c r="G49924" s="3"/>
      <c r="H49924" s="4">
        <v>0</v>
      </c>
      <c r="I49924" s="4">
        <v>351.94936999999999</v>
      </c>
      <c r="J49924" s="4">
        <v>26875</v>
      </c>
      <c r="K49924" s="4">
        <f t="shared" si="780"/>
        <v>39950</v>
      </c>
      <c r="L49924" s="2"/>
      <c r="M49924" s="14">
        <f>H49924/INDEX(Installed_Capacity!$H$5:$S$11,MATCH(Source_Data!C49924,Installed_Capacity!$G$5:$G$11,0),MATCH(Source_Data!D49924,Installed_Capacity!$H$4:$S$4,0))</f>
        <v>0</v>
      </c>
    </row>
    <row r="49925" spans="1:13" x14ac:dyDescent="0.3">
      <c r="A49925" s="5">
        <v>44103</v>
      </c>
      <c r="B49925" s="5">
        <v>44086</v>
      </c>
      <c r="C49925" s="3">
        <v>2020</v>
      </c>
      <c r="D49925" s="3">
        <v>9</v>
      </c>
      <c r="E49925" s="3">
        <v>29</v>
      </c>
      <c r="F49925" s="3">
        <v>1</v>
      </c>
      <c r="G49925" s="3"/>
      <c r="H49925" s="4">
        <v>0</v>
      </c>
      <c r="I49925" s="4">
        <v>438.19952000000001</v>
      </c>
      <c r="J49925" s="4">
        <v>25249</v>
      </c>
      <c r="K49925" s="4">
        <f t="shared" si="780"/>
        <v>40956</v>
      </c>
      <c r="L49925" s="2"/>
      <c r="M49925" s="14">
        <f>H49925/INDEX(Installed_Capacity!$H$5:$S$11,MATCH(Source_Data!C49925,Installed_Capacity!$G$5:$G$11,0),MATCH(Source_Data!D49925,Installed_Capacity!$H$4:$S$4,0))</f>
        <v>0</v>
      </c>
    </row>
    <row r="49926" spans="1:13" x14ac:dyDescent="0.3">
      <c r="A49926" s="5">
        <v>44103</v>
      </c>
      <c r="B49926" s="5">
        <v>44086</v>
      </c>
      <c r="C49926" s="3">
        <v>2020</v>
      </c>
      <c r="D49926" s="3">
        <v>9</v>
      </c>
      <c r="E49926" s="3">
        <v>29</v>
      </c>
      <c r="F49926" s="3">
        <v>2</v>
      </c>
      <c r="G49926" s="3"/>
      <c r="H49926" s="4">
        <v>0</v>
      </c>
      <c r="I49926" s="4">
        <v>391.06801999999999</v>
      </c>
      <c r="J49926" s="4">
        <v>23916</v>
      </c>
      <c r="K49926" s="4">
        <f t="shared" si="780"/>
        <v>40956</v>
      </c>
      <c r="L49926" s="2"/>
      <c r="M49926" s="14">
        <f>H49926/INDEX(Installed_Capacity!$H$5:$S$11,MATCH(Source_Data!C49926,Installed_Capacity!$G$5:$G$11,0),MATCH(Source_Data!D49926,Installed_Capacity!$H$4:$S$4,0))</f>
        <v>0</v>
      </c>
    </row>
    <row r="49927" spans="1:13" x14ac:dyDescent="0.3">
      <c r="A49927" s="5">
        <v>44103</v>
      </c>
      <c r="B49927" s="5">
        <v>44086</v>
      </c>
      <c r="C49927" s="3">
        <v>2020</v>
      </c>
      <c r="D49927" s="3">
        <v>9</v>
      </c>
      <c r="E49927" s="3">
        <v>29</v>
      </c>
      <c r="F49927" s="3">
        <v>3</v>
      </c>
      <c r="G49927" s="3"/>
      <c r="H49927" s="4">
        <v>0</v>
      </c>
      <c r="I49927" s="4">
        <v>364.11561</v>
      </c>
      <c r="J49927" s="4">
        <v>23043</v>
      </c>
      <c r="K49927" s="4">
        <f t="shared" si="780"/>
        <v>40956</v>
      </c>
      <c r="L49927" s="2"/>
      <c r="M49927" s="14">
        <f>H49927/INDEX(Installed_Capacity!$H$5:$S$11,MATCH(Source_Data!C49927,Installed_Capacity!$G$5:$G$11,0),MATCH(Source_Data!D49927,Installed_Capacity!$H$4:$S$4,0))</f>
        <v>0</v>
      </c>
    </row>
    <row r="49928" spans="1:13" x14ac:dyDescent="0.3">
      <c r="A49928" s="5">
        <v>44103</v>
      </c>
      <c r="B49928" s="5">
        <v>44086</v>
      </c>
      <c r="C49928" s="3">
        <v>2020</v>
      </c>
      <c r="D49928" s="3">
        <v>9</v>
      </c>
      <c r="E49928" s="3">
        <v>29</v>
      </c>
      <c r="F49928" s="3">
        <v>4</v>
      </c>
      <c r="G49928" s="3"/>
      <c r="H49928" s="4">
        <v>0</v>
      </c>
      <c r="I49928" s="4">
        <v>352.54583000000002</v>
      </c>
      <c r="J49928" s="4">
        <v>22697</v>
      </c>
      <c r="K49928" s="4">
        <f t="shared" si="780"/>
        <v>40956</v>
      </c>
      <c r="L49928" s="2"/>
      <c r="M49928" s="14">
        <f>H49928/INDEX(Installed_Capacity!$H$5:$S$11,MATCH(Source_Data!C49928,Installed_Capacity!$G$5:$G$11,0),MATCH(Source_Data!D49928,Installed_Capacity!$H$4:$S$4,0))</f>
        <v>0</v>
      </c>
    </row>
    <row r="49929" spans="1:13" x14ac:dyDescent="0.3">
      <c r="A49929" s="5">
        <v>44103</v>
      </c>
      <c r="B49929" s="5">
        <v>44086</v>
      </c>
      <c r="C49929" s="3">
        <v>2020</v>
      </c>
      <c r="D49929" s="3">
        <v>9</v>
      </c>
      <c r="E49929" s="3">
        <v>29</v>
      </c>
      <c r="F49929" s="3">
        <v>5</v>
      </c>
      <c r="G49929" s="3"/>
      <c r="H49929" s="4">
        <v>0</v>
      </c>
      <c r="I49929" s="4">
        <v>233.81370000000001</v>
      </c>
      <c r="J49929" s="4">
        <v>22952</v>
      </c>
      <c r="K49929" s="4">
        <f t="shared" si="780"/>
        <v>40956</v>
      </c>
      <c r="L49929" s="2"/>
      <c r="M49929" s="14">
        <f>H49929/INDEX(Installed_Capacity!$H$5:$S$11,MATCH(Source_Data!C49929,Installed_Capacity!$G$5:$G$11,0),MATCH(Source_Data!D49929,Installed_Capacity!$H$4:$S$4,0))</f>
        <v>0</v>
      </c>
    </row>
    <row r="49930" spans="1:13" x14ac:dyDescent="0.3">
      <c r="A49930" s="5">
        <v>44103</v>
      </c>
      <c r="B49930" s="5">
        <v>44086</v>
      </c>
      <c r="C49930" s="3">
        <v>2020</v>
      </c>
      <c r="D49930" s="3">
        <v>9</v>
      </c>
      <c r="E49930" s="3">
        <v>29</v>
      </c>
      <c r="F49930" s="3">
        <v>6</v>
      </c>
      <c r="G49930" s="3"/>
      <c r="H49930" s="4">
        <v>0</v>
      </c>
      <c r="I49930" s="4">
        <v>162.98143999999999</v>
      </c>
      <c r="J49930" s="4">
        <v>24013</v>
      </c>
      <c r="K49930" s="4">
        <f t="shared" si="780"/>
        <v>40956</v>
      </c>
      <c r="L49930" s="2"/>
      <c r="M49930" s="14">
        <f>H49930/INDEX(Installed_Capacity!$H$5:$S$11,MATCH(Source_Data!C49930,Installed_Capacity!$G$5:$G$11,0),MATCH(Source_Data!D49930,Installed_Capacity!$H$4:$S$4,0))</f>
        <v>0</v>
      </c>
    </row>
    <row r="49931" spans="1:13" x14ac:dyDescent="0.3">
      <c r="A49931" s="5">
        <v>44103</v>
      </c>
      <c r="B49931" s="5">
        <v>44086</v>
      </c>
      <c r="C49931" s="3">
        <v>2020</v>
      </c>
      <c r="D49931" s="3">
        <v>9</v>
      </c>
      <c r="E49931" s="3">
        <v>29</v>
      </c>
      <c r="F49931" s="3">
        <v>7</v>
      </c>
      <c r="G49931" s="3"/>
      <c r="H49931" s="4">
        <v>16.397369999999999</v>
      </c>
      <c r="I49931" s="4">
        <v>136.87085999999999</v>
      </c>
      <c r="J49931" s="4">
        <v>25417</v>
      </c>
      <c r="K49931" s="4">
        <f t="shared" si="780"/>
        <v>40956</v>
      </c>
      <c r="L49931" s="2"/>
      <c r="M49931" s="14">
        <f>H49931/INDEX(Installed_Capacity!$H$5:$S$11,MATCH(Source_Data!C49931,Installed_Capacity!$G$5:$G$11,0),MATCH(Source_Data!D49931,Installed_Capacity!$H$4:$S$4,0))</f>
        <v>1.3062136352339137E-3</v>
      </c>
    </row>
    <row r="49932" spans="1:13" x14ac:dyDescent="0.3">
      <c r="A49932" s="5">
        <v>44103</v>
      </c>
      <c r="B49932" s="5">
        <v>44086</v>
      </c>
      <c r="C49932" s="3">
        <v>2020</v>
      </c>
      <c r="D49932" s="3">
        <v>9</v>
      </c>
      <c r="E49932" s="3">
        <v>29</v>
      </c>
      <c r="F49932" s="3">
        <v>8</v>
      </c>
      <c r="G49932" s="3"/>
      <c r="H49932" s="4">
        <v>1919.04241</v>
      </c>
      <c r="I49932" s="4">
        <v>130.81146000000001</v>
      </c>
      <c r="J49932" s="4">
        <v>26376</v>
      </c>
      <c r="K49932" s="4">
        <f t="shared" si="780"/>
        <v>40956</v>
      </c>
      <c r="L49932" s="2"/>
      <c r="M49932" s="14">
        <f>H49932/INDEX(Installed_Capacity!$H$5:$S$11,MATCH(Source_Data!C49932,Installed_Capacity!$G$5:$G$11,0),MATCH(Source_Data!D49932,Installed_Capacity!$H$4:$S$4,0))</f>
        <v>0.15287081785275022</v>
      </c>
    </row>
    <row r="49933" spans="1:13" x14ac:dyDescent="0.3">
      <c r="A49933" s="5">
        <v>44103</v>
      </c>
      <c r="B49933" s="5">
        <v>44086</v>
      </c>
      <c r="C49933" s="3">
        <v>2020</v>
      </c>
      <c r="D49933" s="3">
        <v>9</v>
      </c>
      <c r="E49933" s="3">
        <v>29</v>
      </c>
      <c r="F49933" s="3">
        <v>9</v>
      </c>
      <c r="G49933" s="3"/>
      <c r="H49933" s="4">
        <v>6401.6900299999998</v>
      </c>
      <c r="I49933" s="4">
        <v>131.96893</v>
      </c>
      <c r="J49933" s="4">
        <v>27447</v>
      </c>
      <c r="K49933" s="4">
        <f t="shared" si="780"/>
        <v>40956</v>
      </c>
      <c r="L49933" s="2"/>
      <c r="M49933" s="14">
        <f>H49933/INDEX(Installed_Capacity!$H$5:$S$11,MATCH(Source_Data!C49933,Installed_Capacity!$G$5:$G$11,0),MATCH(Source_Data!D49933,Installed_Capacity!$H$4:$S$4,0))</f>
        <v>0.50995829244122703</v>
      </c>
    </row>
    <row r="49934" spans="1:13" x14ac:dyDescent="0.3">
      <c r="A49934" s="5">
        <v>44103</v>
      </c>
      <c r="B49934" s="5">
        <v>44086</v>
      </c>
      <c r="C49934" s="3">
        <v>2020</v>
      </c>
      <c r="D49934" s="3">
        <v>9</v>
      </c>
      <c r="E49934" s="3">
        <v>29</v>
      </c>
      <c r="F49934" s="3">
        <v>10</v>
      </c>
      <c r="G49934" s="3"/>
      <c r="H49934" s="4">
        <v>8664.1666000000005</v>
      </c>
      <c r="I49934" s="4">
        <v>129.48659000000001</v>
      </c>
      <c r="J49934" s="4">
        <v>28272</v>
      </c>
      <c r="K49934" s="4">
        <f t="shared" si="780"/>
        <v>40956</v>
      </c>
      <c r="L49934" s="2"/>
      <c r="M49934" s="14">
        <f>H49934/INDEX(Installed_Capacity!$H$5:$S$11,MATCH(Source_Data!C49934,Installed_Capacity!$G$5:$G$11,0),MATCH(Source_Data!D49934,Installed_Capacity!$H$4:$S$4,0))</f>
        <v>0.69018705748899123</v>
      </c>
    </row>
    <row r="49935" spans="1:13" x14ac:dyDescent="0.3">
      <c r="A49935" s="5">
        <v>44103</v>
      </c>
      <c r="B49935" s="5">
        <v>44086</v>
      </c>
      <c r="C49935" s="3">
        <v>2020</v>
      </c>
      <c r="D49935" s="3">
        <v>9</v>
      </c>
      <c r="E49935" s="3">
        <v>29</v>
      </c>
      <c r="F49935" s="3">
        <v>11</v>
      </c>
      <c r="G49935" s="3"/>
      <c r="H49935" s="4">
        <v>9105.2627799999991</v>
      </c>
      <c r="I49935" s="4">
        <v>154.86718999999999</v>
      </c>
      <c r="J49935" s="4">
        <v>29220</v>
      </c>
      <c r="K49935" s="4">
        <f t="shared" si="780"/>
        <v>40956</v>
      </c>
      <c r="L49935" s="2"/>
      <c r="M49935" s="14">
        <f>H49935/INDEX(Installed_Capacity!$H$5:$S$11,MATCH(Source_Data!C49935,Installed_Capacity!$G$5:$G$11,0),MATCH(Source_Data!D49935,Installed_Capacity!$H$4:$S$4,0))</f>
        <v>0.72532475608124047</v>
      </c>
    </row>
    <row r="49936" spans="1:13" x14ac:dyDescent="0.3">
      <c r="A49936" s="5">
        <v>44103</v>
      </c>
      <c r="B49936" s="5">
        <v>44086</v>
      </c>
      <c r="C49936" s="3">
        <v>2020</v>
      </c>
      <c r="D49936" s="3">
        <v>9</v>
      </c>
      <c r="E49936" s="3">
        <v>29</v>
      </c>
      <c r="F49936" s="3">
        <v>12</v>
      </c>
      <c r="G49936" s="3"/>
      <c r="H49936" s="4">
        <v>9291.51728</v>
      </c>
      <c r="I49936" s="4">
        <v>179.88959</v>
      </c>
      <c r="J49936" s="4">
        <v>30842</v>
      </c>
      <c r="K49936" s="4">
        <f t="shared" si="780"/>
        <v>40956</v>
      </c>
      <c r="L49936" s="2"/>
      <c r="M49936" s="14">
        <f>H49936/INDEX(Installed_Capacity!$H$5:$S$11,MATCH(Source_Data!C49936,Installed_Capacity!$G$5:$G$11,0),MATCH(Source_Data!D49936,Installed_Capacity!$H$4:$S$4,0))</f>
        <v>0.74016177979441378</v>
      </c>
    </row>
    <row r="49937" spans="1:13" x14ac:dyDescent="0.3">
      <c r="A49937" s="5">
        <v>44103</v>
      </c>
      <c r="B49937" s="5">
        <v>44086</v>
      </c>
      <c r="C49937" s="3">
        <v>2020</v>
      </c>
      <c r="D49937" s="3">
        <v>9</v>
      </c>
      <c r="E49937" s="3">
        <v>29</v>
      </c>
      <c r="F49937" s="3">
        <v>13</v>
      </c>
      <c r="G49937" s="3"/>
      <c r="H49937" s="4">
        <v>9437.02808</v>
      </c>
      <c r="I49937" s="4">
        <v>190.66463999999999</v>
      </c>
      <c r="J49937" s="4">
        <v>32983</v>
      </c>
      <c r="K49937" s="4">
        <f t="shared" si="780"/>
        <v>40956</v>
      </c>
      <c r="L49937" s="2"/>
      <c r="M49937" s="14">
        <f>H49937/INDEX(Installed_Capacity!$H$5:$S$11,MATCH(Source_Data!C49937,Installed_Capacity!$G$5:$G$11,0),MATCH(Source_Data!D49937,Installed_Capacity!$H$4:$S$4,0))</f>
        <v>0.75175316249992052</v>
      </c>
    </row>
    <row r="49938" spans="1:13" x14ac:dyDescent="0.3">
      <c r="A49938" s="5">
        <v>44103</v>
      </c>
      <c r="B49938" s="5">
        <v>44086</v>
      </c>
      <c r="C49938" s="3">
        <v>2020</v>
      </c>
      <c r="D49938" s="3">
        <v>9</v>
      </c>
      <c r="E49938" s="3">
        <v>29</v>
      </c>
      <c r="F49938" s="3">
        <v>14</v>
      </c>
      <c r="G49938" s="3"/>
      <c r="H49938" s="4">
        <v>9535.3223199999993</v>
      </c>
      <c r="I49938" s="4">
        <v>195.48058</v>
      </c>
      <c r="J49938" s="4">
        <v>35446</v>
      </c>
      <c r="K49938" s="4">
        <f t="shared" si="780"/>
        <v>40956</v>
      </c>
      <c r="L49938" s="2"/>
      <c r="M49938" s="14">
        <f>H49938/INDEX(Installed_Capacity!$H$5:$S$11,MATCH(Source_Data!C49938,Installed_Capacity!$G$5:$G$11,0),MATCH(Source_Data!D49938,Installed_Capacity!$H$4:$S$4,0))</f>
        <v>0.75958327650923751</v>
      </c>
    </row>
    <row r="49939" spans="1:13" x14ac:dyDescent="0.3">
      <c r="A49939" s="5">
        <v>44103</v>
      </c>
      <c r="B49939" s="5">
        <v>44086</v>
      </c>
      <c r="C49939" s="3">
        <v>2020</v>
      </c>
      <c r="D49939" s="3">
        <v>9</v>
      </c>
      <c r="E49939" s="3">
        <v>29</v>
      </c>
      <c r="F49939" s="3">
        <v>15</v>
      </c>
      <c r="G49939" s="3"/>
      <c r="H49939" s="4">
        <v>9296.2137999999995</v>
      </c>
      <c r="I49939" s="4">
        <v>163.66911999999999</v>
      </c>
      <c r="J49939" s="4">
        <v>37916</v>
      </c>
      <c r="K49939" s="4">
        <f t="shared" si="780"/>
        <v>40956</v>
      </c>
      <c r="L49939" s="2"/>
      <c r="M49939" s="14">
        <f>H49939/INDEX(Installed_Capacity!$H$5:$S$11,MATCH(Source_Data!C49939,Installed_Capacity!$G$5:$G$11,0),MATCH(Source_Data!D49939,Installed_Capacity!$H$4:$S$4,0))</f>
        <v>0.74053590433158945</v>
      </c>
    </row>
    <row r="49940" spans="1:13" x14ac:dyDescent="0.3">
      <c r="A49940" s="5">
        <v>44103</v>
      </c>
      <c r="B49940" s="5">
        <v>44086</v>
      </c>
      <c r="C49940" s="3">
        <v>2020</v>
      </c>
      <c r="D49940" s="3">
        <v>9</v>
      </c>
      <c r="E49940" s="3">
        <v>29</v>
      </c>
      <c r="F49940" s="3">
        <v>16</v>
      </c>
      <c r="G49940" s="3"/>
      <c r="H49940" s="4">
        <v>8951.0017100000005</v>
      </c>
      <c r="I49940" s="4">
        <v>136.41072</v>
      </c>
      <c r="J49940" s="4">
        <v>39933</v>
      </c>
      <c r="K49940" s="4">
        <f t="shared" si="780"/>
        <v>40956</v>
      </c>
      <c r="L49940" s="2"/>
      <c r="M49940" s="14">
        <f>H49940/INDEX(Installed_Capacity!$H$5:$S$11,MATCH(Source_Data!C49940,Installed_Capacity!$G$5:$G$11,0),MATCH(Source_Data!D49940,Installed_Capacity!$H$4:$S$4,0))</f>
        <v>0.71303632732591138</v>
      </c>
    </row>
    <row r="49941" spans="1:13" x14ac:dyDescent="0.3">
      <c r="A49941" s="5">
        <v>44103</v>
      </c>
      <c r="B49941" s="5">
        <v>44086</v>
      </c>
      <c r="C49941" s="3">
        <v>2020</v>
      </c>
      <c r="D49941" s="3">
        <v>9</v>
      </c>
      <c r="E49941" s="3">
        <v>29</v>
      </c>
      <c r="F49941" s="3">
        <v>17</v>
      </c>
      <c r="G49941" s="3"/>
      <c r="H49941" s="4">
        <v>7632.5875100000003</v>
      </c>
      <c r="I49941" s="4">
        <v>158.78017</v>
      </c>
      <c r="J49941" s="4">
        <v>40956</v>
      </c>
      <c r="K49941" s="4">
        <f t="shared" si="780"/>
        <v>40956</v>
      </c>
      <c r="L49941" s="2"/>
      <c r="M49941" s="14">
        <f>H49941/INDEX(Installed_Capacity!$H$5:$S$11,MATCH(Source_Data!C49941,Installed_Capacity!$G$5:$G$11,0),MATCH(Source_Data!D49941,Installed_Capacity!$H$4:$S$4,0))</f>
        <v>0.60801152121822377</v>
      </c>
    </row>
    <row r="49942" spans="1:13" x14ac:dyDescent="0.3">
      <c r="A49942" s="5">
        <v>44103</v>
      </c>
      <c r="B49942" s="5">
        <v>44086</v>
      </c>
      <c r="C49942" s="3">
        <v>2020</v>
      </c>
      <c r="D49942" s="3">
        <v>9</v>
      </c>
      <c r="E49942" s="3">
        <v>29</v>
      </c>
      <c r="F49942" s="3">
        <v>18</v>
      </c>
      <c r="G49942" s="3"/>
      <c r="H49942" s="4">
        <v>3648.0286500000002</v>
      </c>
      <c r="I49942" s="4">
        <v>225.10363000000001</v>
      </c>
      <c r="J49942" s="4">
        <v>40842</v>
      </c>
      <c r="K49942" s="4">
        <f t="shared" si="780"/>
        <v>40956</v>
      </c>
      <c r="L49942" s="2"/>
      <c r="M49942" s="14">
        <f>H49942/INDEX(Installed_Capacity!$H$5:$S$11,MATCH(Source_Data!C49942,Installed_Capacity!$G$5:$G$11,0),MATCH(Source_Data!D49942,Installed_Capacity!$H$4:$S$4,0))</f>
        <v>0.29060177115927538</v>
      </c>
    </row>
    <row r="49943" spans="1:13" x14ac:dyDescent="0.3">
      <c r="A49943" s="5">
        <v>44103</v>
      </c>
      <c r="B49943" s="5">
        <v>44086</v>
      </c>
      <c r="C49943" s="3">
        <v>2020</v>
      </c>
      <c r="D49943" s="3">
        <v>9</v>
      </c>
      <c r="E49943" s="3">
        <v>29</v>
      </c>
      <c r="F49943" s="3">
        <v>19</v>
      </c>
      <c r="G49943" s="3"/>
      <c r="H49943" s="4">
        <v>297.7396</v>
      </c>
      <c r="I49943" s="4">
        <v>351.20888000000002</v>
      </c>
      <c r="J49943" s="4">
        <v>39202</v>
      </c>
      <c r="K49943" s="4">
        <f t="shared" si="780"/>
        <v>40956</v>
      </c>
      <c r="L49943" s="2"/>
      <c r="M49943" s="14">
        <f>H49943/INDEX(Installed_Capacity!$H$5:$S$11,MATCH(Source_Data!C49943,Installed_Capacity!$G$5:$G$11,0),MATCH(Source_Data!D49943,Installed_Capacity!$H$4:$S$4,0))</f>
        <v>2.3717920939095197E-2</v>
      </c>
    </row>
    <row r="49944" spans="1:13" x14ac:dyDescent="0.3">
      <c r="A49944" s="5">
        <v>44103</v>
      </c>
      <c r="B49944" s="5">
        <v>44086</v>
      </c>
      <c r="C49944" s="3">
        <v>2020</v>
      </c>
      <c r="D49944" s="3">
        <v>9</v>
      </c>
      <c r="E49944" s="3">
        <v>29</v>
      </c>
      <c r="F49944" s="3">
        <v>20</v>
      </c>
      <c r="G49944" s="3"/>
      <c r="H49944" s="4">
        <v>0</v>
      </c>
      <c r="I49944" s="4">
        <v>706.49652000000003</v>
      </c>
      <c r="J49944" s="4">
        <v>37349</v>
      </c>
      <c r="K49944" s="4">
        <f t="shared" si="780"/>
        <v>40956</v>
      </c>
      <c r="L49944" s="2"/>
      <c r="M49944" s="14">
        <f>H49944/INDEX(Installed_Capacity!$H$5:$S$11,MATCH(Source_Data!C49944,Installed_Capacity!$G$5:$G$11,0),MATCH(Source_Data!D49944,Installed_Capacity!$H$4:$S$4,0))</f>
        <v>0</v>
      </c>
    </row>
    <row r="49945" spans="1:13" x14ac:dyDescent="0.3">
      <c r="A49945" s="5">
        <v>44103</v>
      </c>
      <c r="B49945" s="5">
        <v>44087</v>
      </c>
      <c r="C49945" s="3">
        <v>2020</v>
      </c>
      <c r="D49945" s="3">
        <v>9</v>
      </c>
      <c r="E49945" s="3">
        <v>29</v>
      </c>
      <c r="F49945" s="3">
        <v>21</v>
      </c>
      <c r="G49945" s="3"/>
      <c r="H49945" s="4">
        <v>0</v>
      </c>
      <c r="I49945" s="4">
        <v>910.06413999999995</v>
      </c>
      <c r="J49945" s="4">
        <v>35012</v>
      </c>
      <c r="K49945" s="4">
        <f t="shared" si="780"/>
        <v>40956</v>
      </c>
      <c r="L49945" s="2"/>
      <c r="M49945" s="14">
        <f>H49945/INDEX(Installed_Capacity!$H$5:$S$11,MATCH(Source_Data!C49945,Installed_Capacity!$G$5:$G$11,0),MATCH(Source_Data!D49945,Installed_Capacity!$H$4:$S$4,0))</f>
        <v>0</v>
      </c>
    </row>
    <row r="49946" spans="1:13" x14ac:dyDescent="0.3">
      <c r="A49946" s="5">
        <v>44103</v>
      </c>
      <c r="B49946" s="5">
        <v>44087</v>
      </c>
      <c r="C49946" s="3">
        <v>2020</v>
      </c>
      <c r="D49946" s="3">
        <v>9</v>
      </c>
      <c r="E49946" s="3">
        <v>29</v>
      </c>
      <c r="F49946" s="3">
        <v>22</v>
      </c>
      <c r="G49946" s="3"/>
      <c r="H49946" s="4">
        <v>0</v>
      </c>
      <c r="I49946" s="4">
        <v>986.94305999999995</v>
      </c>
      <c r="J49946" s="4">
        <v>32512</v>
      </c>
      <c r="K49946" s="4">
        <f t="shared" si="780"/>
        <v>40956</v>
      </c>
      <c r="L49946" s="2"/>
      <c r="M49946" s="14">
        <f>H49946/INDEX(Installed_Capacity!$H$5:$S$11,MATCH(Source_Data!C49946,Installed_Capacity!$G$5:$G$11,0),MATCH(Source_Data!D49946,Installed_Capacity!$H$4:$S$4,0))</f>
        <v>0</v>
      </c>
    </row>
    <row r="49947" spans="1:13" x14ac:dyDescent="0.3">
      <c r="A49947" s="5">
        <v>44103</v>
      </c>
      <c r="B49947" s="5">
        <v>44087</v>
      </c>
      <c r="C49947" s="3">
        <v>2020</v>
      </c>
      <c r="D49947" s="3">
        <v>9</v>
      </c>
      <c r="E49947" s="3">
        <v>29</v>
      </c>
      <c r="F49947" s="3">
        <v>23</v>
      </c>
      <c r="G49947" s="3"/>
      <c r="H49947" s="4">
        <v>0</v>
      </c>
      <c r="I49947" s="4">
        <v>961.61100999999996</v>
      </c>
      <c r="J49947" s="4">
        <v>29701</v>
      </c>
      <c r="K49947" s="4">
        <f t="shared" si="780"/>
        <v>40956</v>
      </c>
      <c r="L49947" s="2"/>
      <c r="M49947" s="14">
        <f>H49947/INDEX(Installed_Capacity!$H$5:$S$11,MATCH(Source_Data!C49947,Installed_Capacity!$G$5:$G$11,0),MATCH(Source_Data!D49947,Installed_Capacity!$H$4:$S$4,0))</f>
        <v>0</v>
      </c>
    </row>
    <row r="49948" spans="1:13" x14ac:dyDescent="0.3">
      <c r="A49948" s="5">
        <v>44103</v>
      </c>
      <c r="B49948" s="5">
        <v>44087</v>
      </c>
      <c r="C49948" s="3">
        <v>2020</v>
      </c>
      <c r="D49948" s="3">
        <v>9</v>
      </c>
      <c r="E49948" s="3">
        <v>29</v>
      </c>
      <c r="F49948" s="3">
        <v>24</v>
      </c>
      <c r="G49948" s="3"/>
      <c r="H49948" s="4">
        <v>0</v>
      </c>
      <c r="I49948" s="4">
        <v>1038.9327499999999</v>
      </c>
      <c r="J49948" s="4">
        <v>27258</v>
      </c>
      <c r="K49948" s="4">
        <f t="shared" si="780"/>
        <v>40956</v>
      </c>
      <c r="L49948" s="2"/>
      <c r="M49948" s="14">
        <f>H49948/INDEX(Installed_Capacity!$H$5:$S$11,MATCH(Source_Data!C49948,Installed_Capacity!$G$5:$G$11,0),MATCH(Source_Data!D49948,Installed_Capacity!$H$4:$S$4,0))</f>
        <v>0</v>
      </c>
    </row>
    <row r="49949" spans="1:13" x14ac:dyDescent="0.3">
      <c r="A49949" s="5">
        <v>44104</v>
      </c>
      <c r="B49949" s="5">
        <v>44087</v>
      </c>
      <c r="C49949" s="3">
        <v>2020</v>
      </c>
      <c r="D49949" s="3">
        <v>9</v>
      </c>
      <c r="E49949" s="3">
        <v>30</v>
      </c>
      <c r="F49949" s="3">
        <v>1</v>
      </c>
      <c r="G49949" s="3"/>
      <c r="H49949" s="4">
        <v>0</v>
      </c>
      <c r="I49949" s="4">
        <v>1058.3925999999999</v>
      </c>
      <c r="J49949" s="4">
        <v>25539</v>
      </c>
      <c r="K49949" s="4">
        <f t="shared" si="780"/>
        <v>42779</v>
      </c>
      <c r="L49949" s="2"/>
      <c r="M49949" s="14">
        <f>H49949/INDEX(Installed_Capacity!$H$5:$S$11,MATCH(Source_Data!C49949,Installed_Capacity!$G$5:$G$11,0),MATCH(Source_Data!D49949,Installed_Capacity!$H$4:$S$4,0))</f>
        <v>0</v>
      </c>
    </row>
    <row r="49950" spans="1:13" x14ac:dyDescent="0.3">
      <c r="A49950" s="5">
        <v>44104</v>
      </c>
      <c r="B49950" s="5">
        <v>44087</v>
      </c>
      <c r="C49950" s="3">
        <v>2020</v>
      </c>
      <c r="D49950" s="3">
        <v>9</v>
      </c>
      <c r="E49950" s="3">
        <v>30</v>
      </c>
      <c r="F49950" s="3">
        <v>2</v>
      </c>
      <c r="G49950" s="3"/>
      <c r="H49950" s="4">
        <v>0</v>
      </c>
      <c r="I49950" s="4">
        <v>1118.56522</v>
      </c>
      <c r="J49950" s="4">
        <v>24234</v>
      </c>
      <c r="K49950" s="4">
        <f t="shared" si="780"/>
        <v>42779</v>
      </c>
      <c r="L49950" s="2"/>
      <c r="M49950" s="14">
        <f>H49950/INDEX(Installed_Capacity!$H$5:$S$11,MATCH(Source_Data!C49950,Installed_Capacity!$G$5:$G$11,0),MATCH(Source_Data!D49950,Installed_Capacity!$H$4:$S$4,0))</f>
        <v>0</v>
      </c>
    </row>
    <row r="49951" spans="1:13" x14ac:dyDescent="0.3">
      <c r="A49951" s="5">
        <v>44104</v>
      </c>
      <c r="B49951" s="5">
        <v>44087</v>
      </c>
      <c r="C49951" s="3">
        <v>2020</v>
      </c>
      <c r="D49951" s="3">
        <v>9</v>
      </c>
      <c r="E49951" s="3">
        <v>30</v>
      </c>
      <c r="F49951" s="3">
        <v>3</v>
      </c>
      <c r="G49951" s="3"/>
      <c r="H49951" s="4">
        <v>0</v>
      </c>
      <c r="I49951" s="4">
        <v>1345.3179600000001</v>
      </c>
      <c r="J49951" s="4">
        <v>23332</v>
      </c>
      <c r="K49951" s="4">
        <f t="shared" si="780"/>
        <v>42779</v>
      </c>
      <c r="L49951" s="2"/>
      <c r="M49951" s="14">
        <f>H49951/INDEX(Installed_Capacity!$H$5:$S$11,MATCH(Source_Data!C49951,Installed_Capacity!$G$5:$G$11,0),MATCH(Source_Data!D49951,Installed_Capacity!$H$4:$S$4,0))</f>
        <v>0</v>
      </c>
    </row>
    <row r="49952" spans="1:13" x14ac:dyDescent="0.3">
      <c r="A49952" s="5">
        <v>44104</v>
      </c>
      <c r="B49952" s="5">
        <v>44087</v>
      </c>
      <c r="C49952" s="3">
        <v>2020</v>
      </c>
      <c r="D49952" s="3">
        <v>9</v>
      </c>
      <c r="E49952" s="3">
        <v>30</v>
      </c>
      <c r="F49952" s="3">
        <v>4</v>
      </c>
      <c r="G49952" s="3"/>
      <c r="H49952" s="4">
        <v>0</v>
      </c>
      <c r="I49952" s="4">
        <v>1374.8792599999999</v>
      </c>
      <c r="J49952" s="4">
        <v>22911</v>
      </c>
      <c r="K49952" s="4">
        <f t="shared" si="780"/>
        <v>42779</v>
      </c>
      <c r="L49952" s="2"/>
      <c r="M49952" s="14">
        <f>H49952/INDEX(Installed_Capacity!$H$5:$S$11,MATCH(Source_Data!C49952,Installed_Capacity!$G$5:$G$11,0),MATCH(Source_Data!D49952,Installed_Capacity!$H$4:$S$4,0))</f>
        <v>0</v>
      </c>
    </row>
    <row r="49953" spans="1:13" x14ac:dyDescent="0.3">
      <c r="A49953" s="5">
        <v>44104</v>
      </c>
      <c r="B49953" s="5">
        <v>44087</v>
      </c>
      <c r="C49953" s="3">
        <v>2020</v>
      </c>
      <c r="D49953" s="3">
        <v>9</v>
      </c>
      <c r="E49953" s="3">
        <v>30</v>
      </c>
      <c r="F49953" s="3">
        <v>5</v>
      </c>
      <c r="G49953" s="3"/>
      <c r="H49953" s="4">
        <v>0</v>
      </c>
      <c r="I49953" s="4">
        <v>1216.9988000000001</v>
      </c>
      <c r="J49953" s="4">
        <v>23160</v>
      </c>
      <c r="K49953" s="4">
        <f t="shared" si="780"/>
        <v>42779</v>
      </c>
      <c r="L49953" s="2"/>
      <c r="M49953" s="14">
        <f>H49953/INDEX(Installed_Capacity!$H$5:$S$11,MATCH(Source_Data!C49953,Installed_Capacity!$G$5:$G$11,0),MATCH(Source_Data!D49953,Installed_Capacity!$H$4:$S$4,0))</f>
        <v>0</v>
      </c>
    </row>
    <row r="49954" spans="1:13" x14ac:dyDescent="0.3">
      <c r="A49954" s="5">
        <v>44104</v>
      </c>
      <c r="B49954" s="5">
        <v>44087</v>
      </c>
      <c r="C49954" s="3">
        <v>2020</v>
      </c>
      <c r="D49954" s="3">
        <v>9</v>
      </c>
      <c r="E49954" s="3">
        <v>30</v>
      </c>
      <c r="F49954" s="3">
        <v>6</v>
      </c>
      <c r="G49954" s="3"/>
      <c r="H49954" s="4">
        <v>0</v>
      </c>
      <c r="I49954" s="4">
        <v>1111.5480299999999</v>
      </c>
      <c r="J49954" s="4">
        <v>24202</v>
      </c>
      <c r="K49954" s="4">
        <f t="shared" si="780"/>
        <v>42779</v>
      </c>
      <c r="L49954" s="2"/>
      <c r="M49954" s="14">
        <f>H49954/INDEX(Installed_Capacity!$H$5:$S$11,MATCH(Source_Data!C49954,Installed_Capacity!$G$5:$G$11,0),MATCH(Source_Data!D49954,Installed_Capacity!$H$4:$S$4,0))</f>
        <v>0</v>
      </c>
    </row>
    <row r="49955" spans="1:13" x14ac:dyDescent="0.3">
      <c r="A49955" s="5">
        <v>44104</v>
      </c>
      <c r="B49955" s="5">
        <v>44087</v>
      </c>
      <c r="C49955" s="3">
        <v>2020</v>
      </c>
      <c r="D49955" s="3">
        <v>9</v>
      </c>
      <c r="E49955" s="3">
        <v>30</v>
      </c>
      <c r="F49955" s="3">
        <v>7</v>
      </c>
      <c r="G49955" s="3"/>
      <c r="H49955" s="4">
        <v>13.459849999999999</v>
      </c>
      <c r="I49955" s="4">
        <v>1007.42223</v>
      </c>
      <c r="J49955" s="4">
        <v>25639</v>
      </c>
      <c r="K49955" s="4">
        <f t="shared" si="780"/>
        <v>42779</v>
      </c>
      <c r="L49955" s="2"/>
      <c r="M49955" s="14">
        <f>H49955/INDEX(Installed_Capacity!$H$5:$S$11,MATCH(Source_Data!C49955,Installed_Capacity!$G$5:$G$11,0),MATCH(Source_Data!D49955,Installed_Capacity!$H$4:$S$4,0))</f>
        <v>1.0722109459140822E-3</v>
      </c>
    </row>
    <row r="49956" spans="1:13" x14ac:dyDescent="0.3">
      <c r="A49956" s="5">
        <v>44104</v>
      </c>
      <c r="B49956" s="5">
        <v>44087</v>
      </c>
      <c r="C49956" s="3">
        <v>2020</v>
      </c>
      <c r="D49956" s="3">
        <v>9</v>
      </c>
      <c r="E49956" s="3">
        <v>30</v>
      </c>
      <c r="F49956" s="3">
        <v>8</v>
      </c>
      <c r="G49956" s="3"/>
      <c r="H49956" s="4">
        <v>1729.04727</v>
      </c>
      <c r="I49956" s="4">
        <v>744.94893999999999</v>
      </c>
      <c r="J49956" s="4">
        <v>26675</v>
      </c>
      <c r="K49956" s="4">
        <f t="shared" si="780"/>
        <v>42779</v>
      </c>
      <c r="L49956" s="2"/>
      <c r="M49956" s="14">
        <f>H49956/INDEX(Installed_Capacity!$H$5:$S$11,MATCH(Source_Data!C49956,Installed_Capacity!$G$5:$G$11,0),MATCH(Source_Data!D49956,Installed_Capacity!$H$4:$S$4,0))</f>
        <v>0.13773581495312812</v>
      </c>
    </row>
    <row r="49957" spans="1:13" x14ac:dyDescent="0.3">
      <c r="A49957" s="5">
        <v>44104</v>
      </c>
      <c r="B49957" s="5">
        <v>44087</v>
      </c>
      <c r="C49957" s="3">
        <v>2020</v>
      </c>
      <c r="D49957" s="3">
        <v>9</v>
      </c>
      <c r="E49957" s="3">
        <v>30</v>
      </c>
      <c r="F49957" s="3">
        <v>9</v>
      </c>
      <c r="G49957" s="3"/>
      <c r="H49957" s="4">
        <v>5587.2164899999998</v>
      </c>
      <c r="I49957" s="4">
        <v>505.33839</v>
      </c>
      <c r="J49957" s="4">
        <v>27598</v>
      </c>
      <c r="K49957" s="4">
        <f t="shared" si="780"/>
        <v>42779</v>
      </c>
      <c r="L49957" s="2"/>
      <c r="M49957" s="14">
        <f>H49957/INDEX(Installed_Capacity!$H$5:$S$11,MATCH(Source_Data!C49957,Installed_Capacity!$G$5:$G$11,0),MATCH(Source_Data!D49957,Installed_Capacity!$H$4:$S$4,0))</f>
        <v>0.44507737291051969</v>
      </c>
    </row>
    <row r="49958" spans="1:13" x14ac:dyDescent="0.3">
      <c r="A49958" s="5">
        <v>44104</v>
      </c>
      <c r="B49958" s="5">
        <v>44087</v>
      </c>
      <c r="C49958" s="3">
        <v>2020</v>
      </c>
      <c r="D49958" s="3">
        <v>9</v>
      </c>
      <c r="E49958" s="3">
        <v>30</v>
      </c>
      <c r="F49958" s="3">
        <v>10</v>
      </c>
      <c r="G49958" s="3"/>
      <c r="H49958" s="4">
        <v>7509.8856400000004</v>
      </c>
      <c r="I49958" s="4">
        <v>333.44414999999998</v>
      </c>
      <c r="J49958" s="4">
        <v>28522</v>
      </c>
      <c r="K49958" s="4">
        <f t="shared" si="780"/>
        <v>42779</v>
      </c>
      <c r="L49958" s="2"/>
      <c r="M49958" s="14">
        <f>H49958/INDEX(Installed_Capacity!$H$5:$S$11,MATCH(Source_Data!C49958,Installed_Capacity!$G$5:$G$11,0),MATCH(Source_Data!D49958,Installed_Capacity!$H$4:$S$4,0))</f>
        <v>0.59823709668168545</v>
      </c>
    </row>
    <row r="49959" spans="1:13" x14ac:dyDescent="0.3">
      <c r="A49959" s="5">
        <v>44104</v>
      </c>
      <c r="B49959" s="5">
        <v>44087</v>
      </c>
      <c r="C49959" s="3">
        <v>2020</v>
      </c>
      <c r="D49959" s="3">
        <v>9</v>
      </c>
      <c r="E49959" s="3">
        <v>30</v>
      </c>
      <c r="F49959" s="3">
        <v>11</v>
      </c>
      <c r="G49959" s="3"/>
      <c r="H49959" s="4">
        <v>8256.6607199999999</v>
      </c>
      <c r="I49959" s="4">
        <v>227.24358000000001</v>
      </c>
      <c r="J49959" s="4">
        <v>30115</v>
      </c>
      <c r="K49959" s="4">
        <f t="shared" si="780"/>
        <v>42779</v>
      </c>
      <c r="L49959" s="2"/>
      <c r="M49959" s="14">
        <f>H49959/INDEX(Installed_Capacity!$H$5:$S$11,MATCH(Source_Data!C49959,Installed_Capacity!$G$5:$G$11,0),MATCH(Source_Data!D49959,Installed_Capacity!$H$4:$S$4,0))</f>
        <v>0.65772516043513463</v>
      </c>
    </row>
    <row r="49960" spans="1:13" x14ac:dyDescent="0.3">
      <c r="A49960" s="5">
        <v>44104</v>
      </c>
      <c r="B49960" s="5">
        <v>44087</v>
      </c>
      <c r="C49960" s="3">
        <v>2020</v>
      </c>
      <c r="D49960" s="3">
        <v>9</v>
      </c>
      <c r="E49960" s="3">
        <v>30</v>
      </c>
      <c r="F49960" s="3">
        <v>12</v>
      </c>
      <c r="G49960" s="3"/>
      <c r="H49960" s="4">
        <v>8749.3423999999995</v>
      </c>
      <c r="I49960" s="4">
        <v>162.99431999999999</v>
      </c>
      <c r="J49960" s="4">
        <v>32451</v>
      </c>
      <c r="K49960" s="4">
        <f t="shared" si="780"/>
        <v>42779</v>
      </c>
      <c r="L49960" s="2"/>
      <c r="M49960" s="14">
        <f>H49960/INDEX(Installed_Capacity!$H$5:$S$11,MATCH(Source_Data!C49960,Installed_Capacity!$G$5:$G$11,0),MATCH(Source_Data!D49960,Installed_Capacity!$H$4:$S$4,0))</f>
        <v>0.69697215725510953</v>
      </c>
    </row>
    <row r="49961" spans="1:13" x14ac:dyDescent="0.3">
      <c r="A49961" s="5">
        <v>44104</v>
      </c>
      <c r="B49961" s="5">
        <v>44087</v>
      </c>
      <c r="C49961" s="3">
        <v>2020</v>
      </c>
      <c r="D49961" s="3">
        <v>9</v>
      </c>
      <c r="E49961" s="3">
        <v>30</v>
      </c>
      <c r="F49961" s="3">
        <v>13</v>
      </c>
      <c r="G49961" s="3"/>
      <c r="H49961" s="4">
        <v>9056.1230500000001</v>
      </c>
      <c r="I49961" s="4">
        <v>173.90960999999999</v>
      </c>
      <c r="J49961" s="4">
        <v>35248</v>
      </c>
      <c r="K49961" s="4">
        <f t="shared" si="780"/>
        <v>42779</v>
      </c>
      <c r="L49961" s="2"/>
      <c r="M49961" s="14">
        <f>H49961/INDEX(Installed_Capacity!$H$5:$S$11,MATCH(Source_Data!C49961,Installed_Capacity!$G$5:$G$11,0),MATCH(Source_Data!D49961,Installed_Capacity!$H$4:$S$4,0))</f>
        <v>0.72141028776359495</v>
      </c>
    </row>
    <row r="49962" spans="1:13" x14ac:dyDescent="0.3">
      <c r="A49962" s="5">
        <v>44104</v>
      </c>
      <c r="B49962" s="5">
        <v>44087</v>
      </c>
      <c r="C49962" s="3">
        <v>2020</v>
      </c>
      <c r="D49962" s="3">
        <v>9</v>
      </c>
      <c r="E49962" s="3">
        <v>30</v>
      </c>
      <c r="F49962" s="3">
        <v>14</v>
      </c>
      <c r="G49962" s="3"/>
      <c r="H49962" s="4">
        <v>9106.0081699999992</v>
      </c>
      <c r="I49962" s="4">
        <v>211.35552000000001</v>
      </c>
      <c r="J49962" s="4">
        <v>37938</v>
      </c>
      <c r="K49962" s="4">
        <f t="shared" si="780"/>
        <v>42779</v>
      </c>
      <c r="L49962" s="2"/>
      <c r="M49962" s="14">
        <f>H49962/INDEX(Installed_Capacity!$H$5:$S$11,MATCH(Source_Data!C49962,Installed_Capacity!$G$5:$G$11,0),MATCH(Source_Data!D49962,Installed_Capacity!$H$4:$S$4,0))</f>
        <v>0.72538413380959377</v>
      </c>
    </row>
    <row r="49963" spans="1:13" x14ac:dyDescent="0.3">
      <c r="A49963" s="5">
        <v>44104</v>
      </c>
      <c r="B49963" s="5">
        <v>44087</v>
      </c>
      <c r="C49963" s="3">
        <v>2020</v>
      </c>
      <c r="D49963" s="3">
        <v>9</v>
      </c>
      <c r="E49963" s="3">
        <v>30</v>
      </c>
      <c r="F49963" s="3">
        <v>15</v>
      </c>
      <c r="G49963" s="3"/>
      <c r="H49963" s="4">
        <v>8792.7167800000007</v>
      </c>
      <c r="I49963" s="4">
        <v>230.85231999999999</v>
      </c>
      <c r="J49963" s="4">
        <v>40254</v>
      </c>
      <c r="K49963" s="4">
        <f t="shared" si="780"/>
        <v>42779</v>
      </c>
      <c r="L49963" s="2"/>
      <c r="M49963" s="14">
        <f>H49963/INDEX(Installed_Capacity!$H$5:$S$11,MATCH(Source_Data!C49963,Installed_Capacity!$G$5:$G$11,0),MATCH(Source_Data!D49963,Installed_Capacity!$H$4:$S$4,0))</f>
        <v>0.70042735809376955</v>
      </c>
    </row>
    <row r="49964" spans="1:13" x14ac:dyDescent="0.3">
      <c r="A49964" s="5">
        <v>44104</v>
      </c>
      <c r="B49964" s="5">
        <v>44087</v>
      </c>
      <c r="C49964" s="3">
        <v>2020</v>
      </c>
      <c r="D49964" s="3">
        <v>9</v>
      </c>
      <c r="E49964" s="3">
        <v>30</v>
      </c>
      <c r="F49964" s="3">
        <v>16</v>
      </c>
      <c r="G49964" s="3"/>
      <c r="H49964" s="4">
        <v>8292.2532200000005</v>
      </c>
      <c r="I49964" s="4">
        <v>302.02033</v>
      </c>
      <c r="J49964" s="4">
        <v>42003</v>
      </c>
      <c r="K49964" s="4">
        <f t="shared" si="780"/>
        <v>42779</v>
      </c>
      <c r="L49964" s="2"/>
      <c r="M49964" s="14">
        <f>H49964/INDEX(Installed_Capacity!$H$5:$S$11,MATCH(Source_Data!C49964,Installed_Capacity!$G$5:$G$11,0),MATCH(Source_Data!D49964,Installed_Capacity!$H$4:$S$4,0))</f>
        <v>0.6605604571206436</v>
      </c>
    </row>
    <row r="49965" spans="1:13" x14ac:dyDescent="0.3">
      <c r="A49965" s="5">
        <v>44104</v>
      </c>
      <c r="B49965" s="5">
        <v>44087</v>
      </c>
      <c r="C49965" s="3">
        <v>2020</v>
      </c>
      <c r="D49965" s="3">
        <v>9</v>
      </c>
      <c r="E49965" s="3">
        <v>30</v>
      </c>
      <c r="F49965" s="3">
        <v>17</v>
      </c>
      <c r="G49965" s="3"/>
      <c r="H49965" s="4">
        <v>6691.0555599999998</v>
      </c>
      <c r="I49965" s="4">
        <v>585.14117999999996</v>
      </c>
      <c r="J49965" s="4">
        <v>42779</v>
      </c>
      <c r="K49965" s="4">
        <f t="shared" si="780"/>
        <v>42779</v>
      </c>
      <c r="L49965" s="2"/>
      <c r="M49965" s="14">
        <f>H49965/INDEX(Installed_Capacity!$H$5:$S$11,MATCH(Source_Data!C49965,Installed_Capacity!$G$5:$G$11,0),MATCH(Source_Data!D49965,Installed_Capacity!$H$4:$S$4,0))</f>
        <v>0.53300913540279271</v>
      </c>
    </row>
    <row r="49966" spans="1:13" x14ac:dyDescent="0.3">
      <c r="A49966" s="5">
        <v>44104</v>
      </c>
      <c r="B49966" s="5">
        <v>44087</v>
      </c>
      <c r="C49966" s="3">
        <v>2020</v>
      </c>
      <c r="D49966" s="3">
        <v>9</v>
      </c>
      <c r="E49966" s="3">
        <v>30</v>
      </c>
      <c r="F49966" s="3">
        <v>18</v>
      </c>
      <c r="G49966" s="3"/>
      <c r="H49966" s="4">
        <v>3056.6362899999999</v>
      </c>
      <c r="I49966" s="4">
        <v>978.54339000000004</v>
      </c>
      <c r="J49966" s="4">
        <v>42461</v>
      </c>
      <c r="K49966" s="4">
        <f t="shared" si="780"/>
        <v>42779</v>
      </c>
      <c r="L49966" s="2"/>
      <c r="M49966" s="14">
        <f>H49966/INDEX(Installed_Capacity!$H$5:$S$11,MATCH(Source_Data!C49966,Installed_Capacity!$G$5:$G$11,0),MATCH(Source_Data!D49966,Installed_Capacity!$H$4:$S$4,0))</f>
        <v>0.24349148674139837</v>
      </c>
    </row>
    <row r="49967" spans="1:13" x14ac:dyDescent="0.3">
      <c r="A49967" s="5">
        <v>44104</v>
      </c>
      <c r="B49967" s="5">
        <v>44087</v>
      </c>
      <c r="C49967" s="3">
        <v>2020</v>
      </c>
      <c r="D49967" s="3">
        <v>9</v>
      </c>
      <c r="E49967" s="3">
        <v>30</v>
      </c>
      <c r="F49967" s="3">
        <v>19</v>
      </c>
      <c r="G49967" s="3"/>
      <c r="H49967" s="4">
        <v>226.83347000000001</v>
      </c>
      <c r="I49967" s="4">
        <v>1354.72515</v>
      </c>
      <c r="J49967" s="4">
        <v>40992</v>
      </c>
      <c r="K49967" s="4">
        <f t="shared" si="780"/>
        <v>42779</v>
      </c>
      <c r="L49967" s="2"/>
      <c r="M49967" s="14">
        <f>H49967/INDEX(Installed_Capacity!$H$5:$S$11,MATCH(Source_Data!C49967,Installed_Capacity!$G$5:$G$11,0),MATCH(Source_Data!D49967,Installed_Capacity!$H$4:$S$4,0))</f>
        <v>1.8069542337668963E-2</v>
      </c>
    </row>
    <row r="49968" spans="1:13" x14ac:dyDescent="0.3">
      <c r="A49968" s="5">
        <v>44104</v>
      </c>
      <c r="B49968" s="5">
        <v>44087</v>
      </c>
      <c r="C49968" s="3">
        <v>2020</v>
      </c>
      <c r="D49968" s="3">
        <v>9</v>
      </c>
      <c r="E49968" s="3">
        <v>30</v>
      </c>
      <c r="F49968" s="3">
        <v>20</v>
      </c>
      <c r="G49968" s="3"/>
      <c r="H49968" s="4">
        <v>0</v>
      </c>
      <c r="I49968" s="4">
        <v>1498.0600199999999</v>
      </c>
      <c r="J49968" s="4">
        <v>39305</v>
      </c>
      <c r="K49968" s="4">
        <f t="shared" si="780"/>
        <v>42779</v>
      </c>
      <c r="L49968" s="2"/>
      <c r="M49968" s="14">
        <f>H49968/INDEX(Installed_Capacity!$H$5:$S$11,MATCH(Source_Data!C49968,Installed_Capacity!$G$5:$G$11,0),MATCH(Source_Data!D49968,Installed_Capacity!$H$4:$S$4,0))</f>
        <v>0</v>
      </c>
    </row>
    <row r="49969" spans="1:13" x14ac:dyDescent="0.3">
      <c r="A49969" s="5">
        <v>44104</v>
      </c>
      <c r="B49969" s="5">
        <v>44088</v>
      </c>
      <c r="C49969" s="3">
        <v>2020</v>
      </c>
      <c r="D49969" s="3">
        <v>9</v>
      </c>
      <c r="E49969" s="3">
        <v>30</v>
      </c>
      <c r="F49969" s="3">
        <v>21</v>
      </c>
      <c r="G49969" s="3"/>
      <c r="H49969" s="4">
        <v>0</v>
      </c>
      <c r="I49969" s="4">
        <v>1515.9954499999999</v>
      </c>
      <c r="J49969" s="4">
        <v>36607</v>
      </c>
      <c r="K49969" s="4">
        <f t="shared" si="780"/>
        <v>42779</v>
      </c>
      <c r="L49969" s="2"/>
      <c r="M49969" s="14">
        <f>H49969/INDEX(Installed_Capacity!$H$5:$S$11,MATCH(Source_Data!C49969,Installed_Capacity!$G$5:$G$11,0),MATCH(Source_Data!D49969,Installed_Capacity!$H$4:$S$4,0))</f>
        <v>0</v>
      </c>
    </row>
    <row r="49970" spans="1:13" x14ac:dyDescent="0.3">
      <c r="A49970" s="5">
        <v>44104</v>
      </c>
      <c r="B49970" s="5">
        <v>44088</v>
      </c>
      <c r="C49970" s="3">
        <v>2020</v>
      </c>
      <c r="D49970" s="3">
        <v>9</v>
      </c>
      <c r="E49970" s="3">
        <v>30</v>
      </c>
      <c r="F49970" s="3">
        <v>22</v>
      </c>
      <c r="G49970" s="3"/>
      <c r="H49970" s="4">
        <v>0</v>
      </c>
      <c r="I49970" s="4">
        <v>1437.0247400000001</v>
      </c>
      <c r="J49970" s="4">
        <v>33885</v>
      </c>
      <c r="K49970" s="4">
        <f t="shared" si="780"/>
        <v>42779</v>
      </c>
      <c r="L49970" s="2"/>
      <c r="M49970" s="14">
        <f>H49970/INDEX(Installed_Capacity!$H$5:$S$11,MATCH(Source_Data!C49970,Installed_Capacity!$G$5:$G$11,0),MATCH(Source_Data!D49970,Installed_Capacity!$H$4:$S$4,0))</f>
        <v>0</v>
      </c>
    </row>
    <row r="49971" spans="1:13" x14ac:dyDescent="0.3">
      <c r="A49971" s="5">
        <v>44104</v>
      </c>
      <c r="B49971" s="5">
        <v>44088</v>
      </c>
      <c r="C49971" s="3">
        <v>2020</v>
      </c>
      <c r="D49971" s="3">
        <v>9</v>
      </c>
      <c r="E49971" s="3">
        <v>30</v>
      </c>
      <c r="F49971" s="3">
        <v>23</v>
      </c>
      <c r="G49971" s="3"/>
      <c r="H49971" s="4">
        <v>0</v>
      </c>
      <c r="I49971" s="4">
        <v>1425.6642199999999</v>
      </c>
      <c r="J49971" s="4">
        <v>30999</v>
      </c>
      <c r="K49971" s="4">
        <f t="shared" si="780"/>
        <v>42779</v>
      </c>
      <c r="L49971" s="2"/>
      <c r="M49971" s="14">
        <f>H49971/INDEX(Installed_Capacity!$H$5:$S$11,MATCH(Source_Data!C49971,Installed_Capacity!$G$5:$G$11,0),MATCH(Source_Data!D49971,Installed_Capacity!$H$4:$S$4,0))</f>
        <v>0</v>
      </c>
    </row>
    <row r="49972" spans="1:13" x14ac:dyDescent="0.3">
      <c r="A49972" s="5">
        <v>44104</v>
      </c>
      <c r="B49972" s="5">
        <v>44088</v>
      </c>
      <c r="C49972" s="3">
        <v>2020</v>
      </c>
      <c r="D49972" s="3">
        <v>9</v>
      </c>
      <c r="E49972" s="3">
        <v>30</v>
      </c>
      <c r="F49972" s="3">
        <v>24</v>
      </c>
      <c r="G49972" s="3"/>
      <c r="H49972" s="4">
        <v>0</v>
      </c>
      <c r="I49972" s="4">
        <v>1383.8406500000001</v>
      </c>
      <c r="J49972" s="4">
        <v>28379</v>
      </c>
      <c r="K49972" s="4">
        <f t="shared" si="780"/>
        <v>42779</v>
      </c>
      <c r="L49972" s="2"/>
      <c r="M49972" s="14">
        <f>H49972/INDEX(Installed_Capacity!$H$5:$S$11,MATCH(Source_Data!C49972,Installed_Capacity!$G$5:$G$11,0),MATCH(Source_Data!D49972,Installed_Capacity!$H$4:$S$4,0))</f>
        <v>0</v>
      </c>
    </row>
    <row r="49973" spans="1:13" x14ac:dyDescent="0.3">
      <c r="A49973" s="5">
        <v>44105</v>
      </c>
      <c r="B49973" s="5">
        <v>44088</v>
      </c>
      <c r="C49973" s="3">
        <v>2020</v>
      </c>
      <c r="D49973" s="3">
        <v>10</v>
      </c>
      <c r="E49973" s="3">
        <v>1</v>
      </c>
      <c r="F49973" s="3">
        <v>1</v>
      </c>
      <c r="G49973" s="3"/>
      <c r="H49973" s="4">
        <v>0</v>
      </c>
      <c r="I49973" s="4">
        <v>1398.11565</v>
      </c>
      <c r="J49973" s="4">
        <v>26517</v>
      </c>
      <c r="K49973" s="4">
        <f t="shared" si="780"/>
        <v>43058</v>
      </c>
      <c r="L49973" s="2"/>
      <c r="M49973" s="14">
        <f>H49973/INDEX(Installed_Capacity!$H$5:$S$11,MATCH(Source_Data!C49973,Installed_Capacity!$G$5:$G$11,0),MATCH(Source_Data!D49973,Installed_Capacity!$H$4:$S$4,0))</f>
        <v>0</v>
      </c>
    </row>
    <row r="49974" spans="1:13" x14ac:dyDescent="0.3">
      <c r="A49974" s="5">
        <v>44105</v>
      </c>
      <c r="B49974" s="5">
        <v>44088</v>
      </c>
      <c r="C49974" s="3">
        <v>2020</v>
      </c>
      <c r="D49974" s="3">
        <v>10</v>
      </c>
      <c r="E49974" s="3">
        <v>1</v>
      </c>
      <c r="F49974" s="3">
        <v>2</v>
      </c>
      <c r="G49974" s="3"/>
      <c r="H49974" s="4">
        <v>0</v>
      </c>
      <c r="I49974" s="4">
        <v>1424.3958299999999</v>
      </c>
      <c r="J49974" s="4">
        <v>24990</v>
      </c>
      <c r="K49974" s="4">
        <f t="shared" si="780"/>
        <v>43058</v>
      </c>
      <c r="L49974" s="2"/>
      <c r="M49974" s="14">
        <f>H49974/INDEX(Installed_Capacity!$H$5:$S$11,MATCH(Source_Data!C49974,Installed_Capacity!$G$5:$G$11,0),MATCH(Source_Data!D49974,Installed_Capacity!$H$4:$S$4,0))</f>
        <v>0</v>
      </c>
    </row>
    <row r="49975" spans="1:13" x14ac:dyDescent="0.3">
      <c r="A49975" s="5">
        <v>44105</v>
      </c>
      <c r="B49975" s="5">
        <v>44088</v>
      </c>
      <c r="C49975" s="3">
        <v>2020</v>
      </c>
      <c r="D49975" s="3">
        <v>10</v>
      </c>
      <c r="E49975" s="3">
        <v>1</v>
      </c>
      <c r="F49975" s="3">
        <v>3</v>
      </c>
      <c r="G49975" s="3"/>
      <c r="H49975" s="4">
        <v>0</v>
      </c>
      <c r="I49975" s="4">
        <v>1210.33519</v>
      </c>
      <c r="J49975" s="4">
        <v>23945</v>
      </c>
      <c r="K49975" s="4">
        <f t="shared" si="780"/>
        <v>43058</v>
      </c>
      <c r="L49975" s="2"/>
      <c r="M49975" s="14">
        <f>H49975/INDEX(Installed_Capacity!$H$5:$S$11,MATCH(Source_Data!C49975,Installed_Capacity!$G$5:$G$11,0),MATCH(Source_Data!D49975,Installed_Capacity!$H$4:$S$4,0))</f>
        <v>0</v>
      </c>
    </row>
    <row r="49976" spans="1:13" x14ac:dyDescent="0.3">
      <c r="A49976" s="5">
        <v>44105</v>
      </c>
      <c r="B49976" s="5">
        <v>44088</v>
      </c>
      <c r="C49976" s="3">
        <v>2020</v>
      </c>
      <c r="D49976" s="3">
        <v>10</v>
      </c>
      <c r="E49976" s="3">
        <v>1</v>
      </c>
      <c r="F49976" s="3">
        <v>4</v>
      </c>
      <c r="G49976" s="3"/>
      <c r="H49976" s="4">
        <v>0</v>
      </c>
      <c r="I49976" s="4">
        <v>969.00471000000005</v>
      </c>
      <c r="J49976" s="4">
        <v>23414</v>
      </c>
      <c r="K49976" s="4">
        <f t="shared" si="780"/>
        <v>43058</v>
      </c>
      <c r="L49976" s="2"/>
      <c r="M49976" s="14">
        <f>H49976/INDEX(Installed_Capacity!$H$5:$S$11,MATCH(Source_Data!C49976,Installed_Capacity!$G$5:$G$11,0),MATCH(Source_Data!D49976,Installed_Capacity!$H$4:$S$4,0))</f>
        <v>0</v>
      </c>
    </row>
    <row r="49977" spans="1:13" x14ac:dyDescent="0.3">
      <c r="A49977" s="5">
        <v>44105</v>
      </c>
      <c r="B49977" s="5">
        <v>44088</v>
      </c>
      <c r="C49977" s="3">
        <v>2020</v>
      </c>
      <c r="D49977" s="3">
        <v>10</v>
      </c>
      <c r="E49977" s="3">
        <v>1</v>
      </c>
      <c r="F49977" s="3">
        <v>5</v>
      </c>
      <c r="G49977" s="3"/>
      <c r="H49977" s="4">
        <v>0</v>
      </c>
      <c r="I49977" s="4">
        <v>614.18038000000001</v>
      </c>
      <c r="J49977" s="4">
        <v>23559</v>
      </c>
      <c r="K49977" s="4">
        <f t="shared" si="780"/>
        <v>43058</v>
      </c>
      <c r="L49977" s="2"/>
      <c r="M49977" s="14">
        <f>H49977/INDEX(Installed_Capacity!$H$5:$S$11,MATCH(Source_Data!C49977,Installed_Capacity!$G$5:$G$11,0),MATCH(Source_Data!D49977,Installed_Capacity!$H$4:$S$4,0))</f>
        <v>0</v>
      </c>
    </row>
    <row r="49978" spans="1:13" x14ac:dyDescent="0.3">
      <c r="A49978" s="5">
        <v>44105</v>
      </c>
      <c r="B49978" s="5">
        <v>44088</v>
      </c>
      <c r="C49978" s="3">
        <v>2020</v>
      </c>
      <c r="D49978" s="3">
        <v>10</v>
      </c>
      <c r="E49978" s="3">
        <v>1</v>
      </c>
      <c r="F49978" s="3">
        <v>6</v>
      </c>
      <c r="G49978" s="3"/>
      <c r="H49978" s="4">
        <v>0</v>
      </c>
      <c r="I49978" s="4">
        <v>441.33728000000002</v>
      </c>
      <c r="J49978" s="4">
        <v>24504</v>
      </c>
      <c r="K49978" s="4">
        <f t="shared" si="780"/>
        <v>43058</v>
      </c>
      <c r="L49978" s="2"/>
      <c r="M49978" s="14">
        <f>H49978/INDEX(Installed_Capacity!$H$5:$S$11,MATCH(Source_Data!C49978,Installed_Capacity!$G$5:$G$11,0),MATCH(Source_Data!D49978,Installed_Capacity!$H$4:$S$4,0))</f>
        <v>0</v>
      </c>
    </row>
    <row r="49979" spans="1:13" x14ac:dyDescent="0.3">
      <c r="A49979" s="5">
        <v>44105</v>
      </c>
      <c r="B49979" s="5">
        <v>44088</v>
      </c>
      <c r="C49979" s="3">
        <v>2020</v>
      </c>
      <c r="D49979" s="3">
        <v>10</v>
      </c>
      <c r="E49979" s="3">
        <v>1</v>
      </c>
      <c r="F49979" s="3">
        <v>7</v>
      </c>
      <c r="G49979" s="3"/>
      <c r="H49979" s="4">
        <v>14.037269999999999</v>
      </c>
      <c r="I49979" s="4">
        <v>333.60660000000001</v>
      </c>
      <c r="J49979" s="4">
        <v>25918</v>
      </c>
      <c r="K49979" s="4">
        <f t="shared" si="780"/>
        <v>43058</v>
      </c>
      <c r="L49979" s="2"/>
      <c r="M49979" s="14">
        <f>H49979/INDEX(Installed_Capacity!$H$5:$S$11,MATCH(Source_Data!C49979,Installed_Capacity!$G$5:$G$11,0),MATCH(Source_Data!D49979,Installed_Capacity!$H$4:$S$4,0))</f>
        <v>1.1182081928662927E-3</v>
      </c>
    </row>
    <row r="49980" spans="1:13" x14ac:dyDescent="0.3">
      <c r="A49980" s="5">
        <v>44105</v>
      </c>
      <c r="B49980" s="5">
        <v>44088</v>
      </c>
      <c r="C49980" s="3">
        <v>2020</v>
      </c>
      <c r="D49980" s="3">
        <v>10</v>
      </c>
      <c r="E49980" s="3">
        <v>1</v>
      </c>
      <c r="F49980" s="3">
        <v>8</v>
      </c>
      <c r="G49980" s="3"/>
      <c r="H49980" s="4">
        <v>1638.8234299999999</v>
      </c>
      <c r="I49980" s="4">
        <v>264.75578999999999</v>
      </c>
      <c r="J49980" s="4">
        <v>26982</v>
      </c>
      <c r="K49980" s="4">
        <f t="shared" si="780"/>
        <v>43058</v>
      </c>
      <c r="L49980" s="2"/>
      <c r="M49980" s="14">
        <f>H49980/INDEX(Installed_Capacity!$H$5:$S$11,MATCH(Source_Data!C49980,Installed_Capacity!$G$5:$G$11,0),MATCH(Source_Data!D49980,Installed_Capacity!$H$4:$S$4,0))</f>
        <v>0.13054858858504817</v>
      </c>
    </row>
    <row r="49981" spans="1:13" x14ac:dyDescent="0.3">
      <c r="A49981" s="5">
        <v>44105</v>
      </c>
      <c r="B49981" s="5">
        <v>44088</v>
      </c>
      <c r="C49981" s="3">
        <v>2020</v>
      </c>
      <c r="D49981" s="3">
        <v>10</v>
      </c>
      <c r="E49981" s="3">
        <v>1</v>
      </c>
      <c r="F49981" s="3">
        <v>9</v>
      </c>
      <c r="G49981" s="3"/>
      <c r="H49981" s="4">
        <v>5532.9029300000002</v>
      </c>
      <c r="I49981" s="4">
        <v>192.81599</v>
      </c>
      <c r="J49981" s="4">
        <v>28064</v>
      </c>
      <c r="K49981" s="4">
        <f t="shared" si="780"/>
        <v>43058</v>
      </c>
      <c r="L49981" s="2"/>
      <c r="M49981" s="14">
        <f>H49981/INDEX(Installed_Capacity!$H$5:$S$11,MATCH(Source_Data!C49981,Installed_Capacity!$G$5:$G$11,0),MATCH(Source_Data!D49981,Installed_Capacity!$H$4:$S$4,0))</f>
        <v>0.44075075756610194</v>
      </c>
    </row>
    <row r="49982" spans="1:13" x14ac:dyDescent="0.3">
      <c r="A49982" s="5">
        <v>44105</v>
      </c>
      <c r="B49982" s="5">
        <v>44088</v>
      </c>
      <c r="C49982" s="3">
        <v>2020</v>
      </c>
      <c r="D49982" s="3">
        <v>10</v>
      </c>
      <c r="E49982" s="3">
        <v>1</v>
      </c>
      <c r="F49982" s="3">
        <v>10</v>
      </c>
      <c r="G49982" s="3"/>
      <c r="H49982" s="4">
        <v>7903.6007300000001</v>
      </c>
      <c r="I49982" s="4">
        <v>129.00668999999999</v>
      </c>
      <c r="J49982" s="4">
        <v>29359</v>
      </c>
      <c r="K49982" s="4">
        <f t="shared" si="780"/>
        <v>43058</v>
      </c>
      <c r="L49982" s="2"/>
      <c r="M49982" s="14">
        <f>H49982/INDEX(Installed_Capacity!$H$5:$S$11,MATCH(Source_Data!C49982,Installed_Capacity!$G$5:$G$11,0),MATCH(Source_Data!D49982,Installed_Capacity!$H$4:$S$4,0))</f>
        <v>0.62960042012656392</v>
      </c>
    </row>
    <row r="49983" spans="1:13" x14ac:dyDescent="0.3">
      <c r="A49983" s="5">
        <v>44105</v>
      </c>
      <c r="B49983" s="5">
        <v>44088</v>
      </c>
      <c r="C49983" s="3">
        <v>2020</v>
      </c>
      <c r="D49983" s="3">
        <v>10</v>
      </c>
      <c r="E49983" s="3">
        <v>1</v>
      </c>
      <c r="F49983" s="3">
        <v>11</v>
      </c>
      <c r="G49983" s="3"/>
      <c r="H49983" s="4">
        <v>8827.6003000000001</v>
      </c>
      <c r="I49983" s="4">
        <v>177.35386</v>
      </c>
      <c r="J49983" s="4">
        <v>31028</v>
      </c>
      <c r="K49983" s="4">
        <f t="shared" si="780"/>
        <v>43058</v>
      </c>
      <c r="L49983" s="2"/>
      <c r="M49983" s="14">
        <f>H49983/INDEX(Installed_Capacity!$H$5:$S$11,MATCH(Source_Data!C49983,Installed_Capacity!$G$5:$G$11,0),MATCH(Source_Data!D49983,Installed_Capacity!$H$4:$S$4,0))</f>
        <v>0.70320617746961789</v>
      </c>
    </row>
    <row r="49984" spans="1:13" x14ac:dyDescent="0.3">
      <c r="A49984" s="5">
        <v>44105</v>
      </c>
      <c r="B49984" s="5">
        <v>44088</v>
      </c>
      <c r="C49984" s="3">
        <v>2020</v>
      </c>
      <c r="D49984" s="3">
        <v>10</v>
      </c>
      <c r="E49984" s="3">
        <v>1</v>
      </c>
      <c r="F49984" s="3">
        <v>12</v>
      </c>
      <c r="G49984" s="3"/>
      <c r="H49984" s="4">
        <v>9134.3394000000008</v>
      </c>
      <c r="I49984" s="4">
        <v>301.78908000000001</v>
      </c>
      <c r="J49984" s="4">
        <v>33156</v>
      </c>
      <c r="K49984" s="4">
        <f t="shared" si="780"/>
        <v>43058</v>
      </c>
      <c r="L49984" s="2"/>
      <c r="M49984" s="14">
        <f>H49984/INDEX(Installed_Capacity!$H$5:$S$11,MATCH(Source_Data!C49984,Installed_Capacity!$G$5:$G$11,0),MATCH(Source_Data!D49984,Installed_Capacity!$H$4:$S$4,0))</f>
        <v>0.72764099810727989</v>
      </c>
    </row>
    <row r="49985" spans="1:13" x14ac:dyDescent="0.3">
      <c r="A49985" s="5">
        <v>44105</v>
      </c>
      <c r="B49985" s="5">
        <v>44088</v>
      </c>
      <c r="C49985" s="3">
        <v>2020</v>
      </c>
      <c r="D49985" s="3">
        <v>10</v>
      </c>
      <c r="E49985" s="3">
        <v>1</v>
      </c>
      <c r="F49985" s="3">
        <v>13</v>
      </c>
      <c r="G49985" s="3"/>
      <c r="H49985" s="4">
        <v>9069.6236100000006</v>
      </c>
      <c r="I49985" s="4">
        <v>330.27503999999999</v>
      </c>
      <c r="J49985" s="4">
        <v>35926</v>
      </c>
      <c r="K49985" s="4">
        <f t="shared" si="780"/>
        <v>43058</v>
      </c>
      <c r="L49985" s="2"/>
      <c r="M49985" s="14">
        <f>H49985/INDEX(Installed_Capacity!$H$5:$S$11,MATCH(Source_Data!C49985,Installed_Capacity!$G$5:$G$11,0),MATCH(Source_Data!D49985,Installed_Capacity!$H$4:$S$4,0))</f>
        <v>0.72248574166597646</v>
      </c>
    </row>
    <row r="49986" spans="1:13" x14ac:dyDescent="0.3">
      <c r="A49986" s="5">
        <v>44105</v>
      </c>
      <c r="B49986" s="5">
        <v>44088</v>
      </c>
      <c r="C49986" s="3">
        <v>2020</v>
      </c>
      <c r="D49986" s="3">
        <v>10</v>
      </c>
      <c r="E49986" s="3">
        <v>1</v>
      </c>
      <c r="F49986" s="3">
        <v>14</v>
      </c>
      <c r="G49986" s="3"/>
      <c r="H49986" s="4">
        <v>9093.4949300000007</v>
      </c>
      <c r="I49986" s="4">
        <v>227.94788</v>
      </c>
      <c r="J49986" s="4">
        <v>38778</v>
      </c>
      <c r="K49986" s="4">
        <f t="shared" si="780"/>
        <v>43058</v>
      </c>
      <c r="L49986" s="2"/>
      <c r="M49986" s="14">
        <f>H49986/INDEX(Installed_Capacity!$H$5:$S$11,MATCH(Source_Data!C49986,Installed_Capacity!$G$5:$G$11,0),MATCH(Source_Data!D49986,Installed_Capacity!$H$4:$S$4,0))</f>
        <v>0.72438732976669218</v>
      </c>
    </row>
    <row r="49987" spans="1:13" x14ac:dyDescent="0.3">
      <c r="A49987" s="5">
        <v>44105</v>
      </c>
      <c r="B49987" s="5">
        <v>44088</v>
      </c>
      <c r="C49987" s="3">
        <v>2020</v>
      </c>
      <c r="D49987" s="3">
        <v>10</v>
      </c>
      <c r="E49987" s="3">
        <v>1</v>
      </c>
      <c r="F49987" s="3">
        <v>15</v>
      </c>
      <c r="G49987" s="3"/>
      <c r="H49987" s="4">
        <v>8850.7229599999991</v>
      </c>
      <c r="I49987" s="4">
        <v>127.0628</v>
      </c>
      <c r="J49987" s="4">
        <v>41085</v>
      </c>
      <c r="K49987" s="4">
        <f t="shared" ref="K49987:K50050" si="781">_xlfn.MAXIFS($J:$J, $C:$C, C49987, $D:$D, D49987, $E:$E, E49987)</f>
        <v>43058</v>
      </c>
      <c r="L49987" s="2"/>
      <c r="M49987" s="14">
        <f>H49987/INDEX(Installed_Capacity!$H$5:$S$11,MATCH(Source_Data!C49987,Installed_Capacity!$G$5:$G$11,0),MATCH(Source_Data!D49987,Installed_Capacity!$H$4:$S$4,0))</f>
        <v>0.7050481273539515</v>
      </c>
    </row>
    <row r="49988" spans="1:13" x14ac:dyDescent="0.3">
      <c r="A49988" s="5">
        <v>44105</v>
      </c>
      <c r="B49988" s="5">
        <v>44088</v>
      </c>
      <c r="C49988" s="3">
        <v>2020</v>
      </c>
      <c r="D49988" s="3">
        <v>10</v>
      </c>
      <c r="E49988" s="3">
        <v>1</v>
      </c>
      <c r="F49988" s="3">
        <v>16</v>
      </c>
      <c r="G49988" s="3"/>
      <c r="H49988" s="4">
        <v>8277.7056799999991</v>
      </c>
      <c r="I49988" s="4">
        <v>86.455550000000002</v>
      </c>
      <c r="J49988" s="4">
        <v>42558</v>
      </c>
      <c r="K49988" s="4">
        <f t="shared" si="781"/>
        <v>43058</v>
      </c>
      <c r="L49988" s="2"/>
      <c r="M49988" s="14">
        <f>H49988/INDEX(Installed_Capacity!$H$5:$S$11,MATCH(Source_Data!C49988,Installed_Capacity!$G$5:$G$11,0),MATCH(Source_Data!D49988,Installed_Capacity!$H$4:$S$4,0))</f>
        <v>0.65940160084630739</v>
      </c>
    </row>
    <row r="49989" spans="1:13" x14ac:dyDescent="0.3">
      <c r="A49989" s="5">
        <v>44105</v>
      </c>
      <c r="B49989" s="5">
        <v>44088</v>
      </c>
      <c r="C49989" s="3">
        <v>2020</v>
      </c>
      <c r="D49989" s="3">
        <v>10</v>
      </c>
      <c r="E49989" s="3">
        <v>1</v>
      </c>
      <c r="F49989" s="3">
        <v>17</v>
      </c>
      <c r="G49989" s="3"/>
      <c r="H49989" s="4">
        <v>6792.8130700000002</v>
      </c>
      <c r="I49989" s="4">
        <v>68.567599999999999</v>
      </c>
      <c r="J49989" s="4">
        <v>43058</v>
      </c>
      <c r="K49989" s="4">
        <f t="shared" si="781"/>
        <v>43058</v>
      </c>
      <c r="L49989" s="2"/>
      <c r="M49989" s="14">
        <f>H49989/INDEX(Installed_Capacity!$H$5:$S$11,MATCH(Source_Data!C49989,Installed_Capacity!$G$5:$G$11,0),MATCH(Source_Data!D49989,Installed_Capacity!$H$4:$S$4,0))</f>
        <v>0.5411151333188885</v>
      </c>
    </row>
    <row r="49990" spans="1:13" x14ac:dyDescent="0.3">
      <c r="A49990" s="5">
        <v>44105</v>
      </c>
      <c r="B49990" s="5">
        <v>44088</v>
      </c>
      <c r="C49990" s="3">
        <v>2020</v>
      </c>
      <c r="D49990" s="3">
        <v>10</v>
      </c>
      <c r="E49990" s="3">
        <v>1</v>
      </c>
      <c r="F49990" s="3">
        <v>18</v>
      </c>
      <c r="G49990" s="3"/>
      <c r="H49990" s="4">
        <v>3090.4391999999998</v>
      </c>
      <c r="I49990" s="4">
        <v>83.766220000000004</v>
      </c>
      <c r="J49990" s="4">
        <v>42369</v>
      </c>
      <c r="K49990" s="4">
        <f t="shared" si="781"/>
        <v>43058</v>
      </c>
      <c r="L49990" s="2"/>
      <c r="M49990" s="14">
        <f>H49990/INDEX(Installed_Capacity!$H$5:$S$11,MATCH(Source_Data!C49990,Installed_Capacity!$G$5:$G$11,0),MATCH(Source_Data!D49990,Installed_Capacity!$H$4:$S$4,0))</f>
        <v>0.24618422478125382</v>
      </c>
    </row>
    <row r="49991" spans="1:13" x14ac:dyDescent="0.3">
      <c r="A49991" s="5">
        <v>44105</v>
      </c>
      <c r="B49991" s="5">
        <v>44088</v>
      </c>
      <c r="C49991" s="3">
        <v>2020</v>
      </c>
      <c r="D49991" s="3">
        <v>10</v>
      </c>
      <c r="E49991" s="3">
        <v>1</v>
      </c>
      <c r="F49991" s="3">
        <v>19</v>
      </c>
      <c r="G49991" s="3"/>
      <c r="H49991" s="4">
        <v>207.04204999999999</v>
      </c>
      <c r="I49991" s="4">
        <v>260.25747999999999</v>
      </c>
      <c r="J49991" s="4">
        <v>40707</v>
      </c>
      <c r="K49991" s="4">
        <f t="shared" si="781"/>
        <v>43058</v>
      </c>
      <c r="L49991" s="2"/>
      <c r="M49991" s="14">
        <f>H49991/INDEX(Installed_Capacity!$H$5:$S$11,MATCH(Source_Data!C49991,Installed_Capacity!$G$5:$G$11,0),MATCH(Source_Data!D49991,Installed_Capacity!$H$4:$S$4,0))</f>
        <v>1.6492958857230258E-2</v>
      </c>
    </row>
    <row r="49992" spans="1:13" x14ac:dyDescent="0.3">
      <c r="A49992" s="5">
        <v>44105</v>
      </c>
      <c r="B49992" s="5">
        <v>44088</v>
      </c>
      <c r="C49992" s="3">
        <v>2020</v>
      </c>
      <c r="D49992" s="3">
        <v>10</v>
      </c>
      <c r="E49992" s="3">
        <v>1</v>
      </c>
      <c r="F49992" s="3">
        <v>20</v>
      </c>
      <c r="G49992" s="3"/>
      <c r="H49992" s="4">
        <v>0</v>
      </c>
      <c r="I49992" s="4">
        <v>514.18268999999998</v>
      </c>
      <c r="J49992" s="4">
        <v>38964</v>
      </c>
      <c r="K49992" s="4">
        <f t="shared" si="781"/>
        <v>43058</v>
      </c>
      <c r="L49992" s="2"/>
      <c r="M49992" s="14">
        <f>H49992/INDEX(Installed_Capacity!$H$5:$S$11,MATCH(Source_Data!C49992,Installed_Capacity!$G$5:$G$11,0),MATCH(Source_Data!D49992,Installed_Capacity!$H$4:$S$4,0))</f>
        <v>0</v>
      </c>
    </row>
    <row r="49993" spans="1:13" x14ac:dyDescent="0.3">
      <c r="A49993" s="5">
        <v>44105</v>
      </c>
      <c r="B49993" s="5">
        <v>44089</v>
      </c>
      <c r="C49993" s="3">
        <v>2020</v>
      </c>
      <c r="D49993" s="3">
        <v>10</v>
      </c>
      <c r="E49993" s="3">
        <v>1</v>
      </c>
      <c r="F49993" s="3">
        <v>21</v>
      </c>
      <c r="G49993" s="3"/>
      <c r="H49993" s="4">
        <v>0</v>
      </c>
      <c r="I49993" s="4">
        <v>661.41890000000001</v>
      </c>
      <c r="J49993" s="4">
        <v>36404</v>
      </c>
      <c r="K49993" s="4">
        <f t="shared" si="781"/>
        <v>43058</v>
      </c>
      <c r="L49993" s="2"/>
      <c r="M49993" s="14">
        <f>H49993/INDEX(Installed_Capacity!$H$5:$S$11,MATCH(Source_Data!C49993,Installed_Capacity!$G$5:$G$11,0),MATCH(Source_Data!D49993,Installed_Capacity!$H$4:$S$4,0))</f>
        <v>0</v>
      </c>
    </row>
    <row r="49994" spans="1:13" x14ac:dyDescent="0.3">
      <c r="A49994" s="5">
        <v>44105</v>
      </c>
      <c r="B49994" s="5">
        <v>44089</v>
      </c>
      <c r="C49994" s="3">
        <v>2020</v>
      </c>
      <c r="D49994" s="3">
        <v>10</v>
      </c>
      <c r="E49994" s="3">
        <v>1</v>
      </c>
      <c r="F49994" s="3">
        <v>22</v>
      </c>
      <c r="G49994" s="3"/>
      <c r="H49994" s="4">
        <v>0</v>
      </c>
      <c r="I49994" s="4">
        <v>636.31557999999995</v>
      </c>
      <c r="J49994" s="4">
        <v>33721</v>
      </c>
      <c r="K49994" s="4">
        <f t="shared" si="781"/>
        <v>43058</v>
      </c>
      <c r="L49994" s="2"/>
      <c r="M49994" s="14">
        <f>H49994/INDEX(Installed_Capacity!$H$5:$S$11,MATCH(Source_Data!C49994,Installed_Capacity!$G$5:$G$11,0),MATCH(Source_Data!D49994,Installed_Capacity!$H$4:$S$4,0))</f>
        <v>0</v>
      </c>
    </row>
    <row r="49995" spans="1:13" x14ac:dyDescent="0.3">
      <c r="A49995" s="5">
        <v>44105</v>
      </c>
      <c r="B49995" s="5">
        <v>44089</v>
      </c>
      <c r="C49995" s="3">
        <v>2020</v>
      </c>
      <c r="D49995" s="3">
        <v>10</v>
      </c>
      <c r="E49995" s="3">
        <v>1</v>
      </c>
      <c r="F49995" s="3">
        <v>23</v>
      </c>
      <c r="G49995" s="3"/>
      <c r="H49995" s="4">
        <v>0</v>
      </c>
      <c r="I49995" s="4">
        <v>562.74149</v>
      </c>
      <c r="J49995" s="4">
        <v>30830</v>
      </c>
      <c r="K49995" s="4">
        <f t="shared" si="781"/>
        <v>43058</v>
      </c>
      <c r="L49995" s="2"/>
      <c r="M49995" s="14">
        <f>H49995/INDEX(Installed_Capacity!$H$5:$S$11,MATCH(Source_Data!C49995,Installed_Capacity!$G$5:$G$11,0),MATCH(Source_Data!D49995,Installed_Capacity!$H$4:$S$4,0))</f>
        <v>0</v>
      </c>
    </row>
    <row r="49996" spans="1:13" x14ac:dyDescent="0.3">
      <c r="A49996" s="5">
        <v>44105</v>
      </c>
      <c r="B49996" s="5">
        <v>44089</v>
      </c>
      <c r="C49996" s="3">
        <v>2020</v>
      </c>
      <c r="D49996" s="3">
        <v>10</v>
      </c>
      <c r="E49996" s="3">
        <v>1</v>
      </c>
      <c r="F49996" s="3">
        <v>24</v>
      </c>
      <c r="G49996" s="3"/>
      <c r="H49996" s="4">
        <v>0</v>
      </c>
      <c r="I49996" s="4">
        <v>599.66529000000003</v>
      </c>
      <c r="J49996" s="4">
        <v>28249</v>
      </c>
      <c r="K49996" s="4">
        <f t="shared" si="781"/>
        <v>43058</v>
      </c>
      <c r="L49996" s="2"/>
      <c r="M49996" s="14">
        <f>H49996/INDEX(Installed_Capacity!$H$5:$S$11,MATCH(Source_Data!C49996,Installed_Capacity!$G$5:$G$11,0),MATCH(Source_Data!D49996,Installed_Capacity!$H$4:$S$4,0))</f>
        <v>0</v>
      </c>
    </row>
    <row r="49997" spans="1:13" x14ac:dyDescent="0.3">
      <c r="A49997" s="5">
        <v>44106</v>
      </c>
      <c r="B49997" s="5">
        <v>44089</v>
      </c>
      <c r="C49997" s="3">
        <v>2020</v>
      </c>
      <c r="D49997" s="3">
        <v>10</v>
      </c>
      <c r="E49997" s="3">
        <v>2</v>
      </c>
      <c r="F49997" s="3">
        <v>1</v>
      </c>
      <c r="G49997" s="3"/>
      <c r="H49997" s="4">
        <v>0</v>
      </c>
      <c r="I49997" s="4">
        <v>748.75322000000006</v>
      </c>
      <c r="J49997" s="4">
        <v>26308</v>
      </c>
      <c r="K49997" s="4">
        <f t="shared" si="781"/>
        <v>41336</v>
      </c>
      <c r="L49997" s="2"/>
      <c r="M49997" s="14">
        <f>H49997/INDEX(Installed_Capacity!$H$5:$S$11,MATCH(Source_Data!C49997,Installed_Capacity!$G$5:$G$11,0),MATCH(Source_Data!D49997,Installed_Capacity!$H$4:$S$4,0))</f>
        <v>0</v>
      </c>
    </row>
    <row r="49998" spans="1:13" x14ac:dyDescent="0.3">
      <c r="A49998" s="5">
        <v>44106</v>
      </c>
      <c r="B49998" s="5">
        <v>44089</v>
      </c>
      <c r="C49998" s="3">
        <v>2020</v>
      </c>
      <c r="D49998" s="3">
        <v>10</v>
      </c>
      <c r="E49998" s="3">
        <v>2</v>
      </c>
      <c r="F49998" s="3">
        <v>2</v>
      </c>
      <c r="G49998" s="3"/>
      <c r="H49998" s="4">
        <v>0</v>
      </c>
      <c r="I49998" s="4">
        <v>965.01738999999998</v>
      </c>
      <c r="J49998" s="4">
        <v>24774</v>
      </c>
      <c r="K49998" s="4">
        <f t="shared" si="781"/>
        <v>41336</v>
      </c>
      <c r="L49998" s="2"/>
      <c r="M49998" s="14">
        <f>H49998/INDEX(Installed_Capacity!$H$5:$S$11,MATCH(Source_Data!C49998,Installed_Capacity!$G$5:$G$11,0),MATCH(Source_Data!D49998,Installed_Capacity!$H$4:$S$4,0))</f>
        <v>0</v>
      </c>
    </row>
    <row r="49999" spans="1:13" x14ac:dyDescent="0.3">
      <c r="A49999" s="5">
        <v>44106</v>
      </c>
      <c r="B49999" s="5">
        <v>44089</v>
      </c>
      <c r="C49999" s="3">
        <v>2020</v>
      </c>
      <c r="D49999" s="3">
        <v>10</v>
      </c>
      <c r="E49999" s="3">
        <v>2</v>
      </c>
      <c r="F49999" s="3">
        <v>3</v>
      </c>
      <c r="G49999" s="3"/>
      <c r="H49999" s="4">
        <v>0</v>
      </c>
      <c r="I49999" s="4">
        <v>924.25358000000006</v>
      </c>
      <c r="J49999" s="4">
        <v>23745</v>
      </c>
      <c r="K49999" s="4">
        <f t="shared" si="781"/>
        <v>41336</v>
      </c>
      <c r="L49999" s="2"/>
      <c r="M49999" s="14">
        <f>H49999/INDEX(Installed_Capacity!$H$5:$S$11,MATCH(Source_Data!C49999,Installed_Capacity!$G$5:$G$11,0),MATCH(Source_Data!D49999,Installed_Capacity!$H$4:$S$4,0))</f>
        <v>0</v>
      </c>
    </row>
    <row r="50000" spans="1:13" x14ac:dyDescent="0.3">
      <c r="A50000" s="5">
        <v>44106</v>
      </c>
      <c r="B50000" s="5">
        <v>44089</v>
      </c>
      <c r="C50000" s="3">
        <v>2020</v>
      </c>
      <c r="D50000" s="3">
        <v>10</v>
      </c>
      <c r="E50000" s="3">
        <v>2</v>
      </c>
      <c r="F50000" s="3">
        <v>4</v>
      </c>
      <c r="G50000" s="3"/>
      <c r="H50000" s="4">
        <v>0</v>
      </c>
      <c r="I50000" s="4">
        <v>774.70574999999997</v>
      </c>
      <c r="J50000" s="4">
        <v>23197</v>
      </c>
      <c r="K50000" s="4">
        <f t="shared" si="781"/>
        <v>41336</v>
      </c>
      <c r="L50000" s="2"/>
      <c r="M50000" s="14">
        <f>H50000/INDEX(Installed_Capacity!$H$5:$S$11,MATCH(Source_Data!C50000,Installed_Capacity!$G$5:$G$11,0),MATCH(Source_Data!D50000,Installed_Capacity!$H$4:$S$4,0))</f>
        <v>0</v>
      </c>
    </row>
    <row r="50001" spans="1:13" x14ac:dyDescent="0.3">
      <c r="A50001" s="5">
        <v>44106</v>
      </c>
      <c r="B50001" s="5">
        <v>44089</v>
      </c>
      <c r="C50001" s="3">
        <v>2020</v>
      </c>
      <c r="D50001" s="3">
        <v>10</v>
      </c>
      <c r="E50001" s="3">
        <v>2</v>
      </c>
      <c r="F50001" s="3">
        <v>5</v>
      </c>
      <c r="G50001" s="3"/>
      <c r="H50001" s="4">
        <v>0</v>
      </c>
      <c r="I50001" s="4">
        <v>673.47833000000003</v>
      </c>
      <c r="J50001" s="4">
        <v>23345</v>
      </c>
      <c r="K50001" s="4">
        <f t="shared" si="781"/>
        <v>41336</v>
      </c>
      <c r="L50001" s="2"/>
      <c r="M50001" s="14">
        <f>H50001/INDEX(Installed_Capacity!$H$5:$S$11,MATCH(Source_Data!C50001,Installed_Capacity!$G$5:$G$11,0),MATCH(Source_Data!D50001,Installed_Capacity!$H$4:$S$4,0))</f>
        <v>0</v>
      </c>
    </row>
    <row r="50002" spans="1:13" x14ac:dyDescent="0.3">
      <c r="A50002" s="5">
        <v>44106</v>
      </c>
      <c r="B50002" s="5">
        <v>44089</v>
      </c>
      <c r="C50002" s="3">
        <v>2020</v>
      </c>
      <c r="D50002" s="3">
        <v>10</v>
      </c>
      <c r="E50002" s="3">
        <v>2</v>
      </c>
      <c r="F50002" s="3">
        <v>6</v>
      </c>
      <c r="G50002" s="3"/>
      <c r="H50002" s="4">
        <v>0</v>
      </c>
      <c r="I50002" s="4">
        <v>532.60891000000004</v>
      </c>
      <c r="J50002" s="4">
        <v>24301</v>
      </c>
      <c r="K50002" s="4">
        <f t="shared" si="781"/>
        <v>41336</v>
      </c>
      <c r="L50002" s="2"/>
      <c r="M50002" s="14">
        <f>H50002/INDEX(Installed_Capacity!$H$5:$S$11,MATCH(Source_Data!C50002,Installed_Capacity!$G$5:$G$11,0),MATCH(Source_Data!D50002,Installed_Capacity!$H$4:$S$4,0))</f>
        <v>0</v>
      </c>
    </row>
    <row r="50003" spans="1:13" x14ac:dyDescent="0.3">
      <c r="A50003" s="5">
        <v>44106</v>
      </c>
      <c r="B50003" s="5">
        <v>44089</v>
      </c>
      <c r="C50003" s="3">
        <v>2020</v>
      </c>
      <c r="D50003" s="3">
        <v>10</v>
      </c>
      <c r="E50003" s="3">
        <v>2</v>
      </c>
      <c r="F50003" s="3">
        <v>7</v>
      </c>
      <c r="G50003" s="3"/>
      <c r="H50003" s="4">
        <v>10.91643</v>
      </c>
      <c r="I50003" s="4">
        <v>385.00288999999998</v>
      </c>
      <c r="J50003" s="4">
        <v>25661</v>
      </c>
      <c r="K50003" s="4">
        <f t="shared" si="781"/>
        <v>41336</v>
      </c>
      <c r="L50003" s="2"/>
      <c r="M50003" s="14">
        <f>H50003/INDEX(Installed_Capacity!$H$5:$S$11,MATCH(Source_Data!C50003,Installed_Capacity!$G$5:$G$11,0),MATCH(Source_Data!D50003,Installed_Capacity!$H$4:$S$4,0))</f>
        <v>8.6960224194956588E-4</v>
      </c>
    </row>
    <row r="50004" spans="1:13" x14ac:dyDescent="0.3">
      <c r="A50004" s="5">
        <v>44106</v>
      </c>
      <c r="B50004" s="5">
        <v>44089</v>
      </c>
      <c r="C50004" s="3">
        <v>2020</v>
      </c>
      <c r="D50004" s="3">
        <v>10</v>
      </c>
      <c r="E50004" s="3">
        <v>2</v>
      </c>
      <c r="F50004" s="3">
        <v>8</v>
      </c>
      <c r="G50004" s="3"/>
      <c r="H50004" s="4">
        <v>1644.47351</v>
      </c>
      <c r="I50004" s="4">
        <v>272.02397000000002</v>
      </c>
      <c r="J50004" s="4">
        <v>26758</v>
      </c>
      <c r="K50004" s="4">
        <f t="shared" si="781"/>
        <v>41336</v>
      </c>
      <c r="L50004" s="2"/>
      <c r="M50004" s="14">
        <f>H50004/INDEX(Installed_Capacity!$H$5:$S$11,MATCH(Source_Data!C50004,Installed_Capacity!$G$5:$G$11,0),MATCH(Source_Data!D50004,Installed_Capacity!$H$4:$S$4,0))</f>
        <v>0.13099867366187223</v>
      </c>
    </row>
    <row r="50005" spans="1:13" x14ac:dyDescent="0.3">
      <c r="A50005" s="5">
        <v>44106</v>
      </c>
      <c r="B50005" s="5">
        <v>44089</v>
      </c>
      <c r="C50005" s="3">
        <v>2020</v>
      </c>
      <c r="D50005" s="3">
        <v>10</v>
      </c>
      <c r="E50005" s="3">
        <v>2</v>
      </c>
      <c r="F50005" s="3">
        <v>9</v>
      </c>
      <c r="G50005" s="3"/>
      <c r="H50005" s="4">
        <v>5677.7995199999996</v>
      </c>
      <c r="I50005" s="4">
        <v>157.31209999999999</v>
      </c>
      <c r="J50005" s="4">
        <v>27897</v>
      </c>
      <c r="K50005" s="4">
        <f t="shared" si="781"/>
        <v>41336</v>
      </c>
      <c r="L50005" s="2"/>
      <c r="M50005" s="14">
        <f>H50005/INDEX(Installed_Capacity!$H$5:$S$11,MATCH(Source_Data!C50005,Installed_Capacity!$G$5:$G$11,0),MATCH(Source_Data!D50005,Installed_Capacity!$H$4:$S$4,0))</f>
        <v>0.45229321233518366</v>
      </c>
    </row>
    <row r="50006" spans="1:13" x14ac:dyDescent="0.3">
      <c r="A50006" s="5">
        <v>44106</v>
      </c>
      <c r="B50006" s="5">
        <v>44089</v>
      </c>
      <c r="C50006" s="3">
        <v>2020</v>
      </c>
      <c r="D50006" s="3">
        <v>10</v>
      </c>
      <c r="E50006" s="3">
        <v>2</v>
      </c>
      <c r="F50006" s="3">
        <v>10</v>
      </c>
      <c r="G50006" s="3"/>
      <c r="H50006" s="4">
        <v>7943.3309799999997</v>
      </c>
      <c r="I50006" s="4">
        <v>97.031149999999997</v>
      </c>
      <c r="J50006" s="4">
        <v>29045</v>
      </c>
      <c r="K50006" s="4">
        <f t="shared" si="781"/>
        <v>41336</v>
      </c>
      <c r="L50006" s="2"/>
      <c r="M50006" s="14">
        <f>H50006/INDEX(Installed_Capacity!$H$5:$S$11,MATCH(Source_Data!C50006,Installed_Capacity!$G$5:$G$11,0),MATCH(Source_Data!D50006,Installed_Capacity!$H$4:$S$4,0))</f>
        <v>0.6327653297603193</v>
      </c>
    </row>
    <row r="50007" spans="1:13" x14ac:dyDescent="0.3">
      <c r="A50007" s="5">
        <v>44106</v>
      </c>
      <c r="B50007" s="5">
        <v>44089</v>
      </c>
      <c r="C50007" s="3">
        <v>2020</v>
      </c>
      <c r="D50007" s="3">
        <v>10</v>
      </c>
      <c r="E50007" s="3">
        <v>2</v>
      </c>
      <c r="F50007" s="3">
        <v>11</v>
      </c>
      <c r="G50007" s="3"/>
      <c r="H50007" s="4">
        <v>8748.4364299999997</v>
      </c>
      <c r="I50007" s="4">
        <v>45.556980000000003</v>
      </c>
      <c r="J50007" s="4">
        <v>30313</v>
      </c>
      <c r="K50007" s="4">
        <f t="shared" si="781"/>
        <v>41336</v>
      </c>
      <c r="L50007" s="2"/>
      <c r="M50007" s="14">
        <f>H50007/INDEX(Installed_Capacity!$H$5:$S$11,MATCH(Source_Data!C50007,Installed_Capacity!$G$5:$G$11,0),MATCH(Source_Data!D50007,Installed_Capacity!$H$4:$S$4,0))</f>
        <v>0.69689998773236816</v>
      </c>
    </row>
    <row r="50008" spans="1:13" x14ac:dyDescent="0.3">
      <c r="A50008" s="5">
        <v>44106</v>
      </c>
      <c r="B50008" s="5">
        <v>44089</v>
      </c>
      <c r="C50008" s="3">
        <v>2020</v>
      </c>
      <c r="D50008" s="3">
        <v>10</v>
      </c>
      <c r="E50008" s="3">
        <v>2</v>
      </c>
      <c r="F50008" s="3">
        <v>12</v>
      </c>
      <c r="G50008" s="3"/>
      <c r="H50008" s="4">
        <v>9267.9552800000001</v>
      </c>
      <c r="I50008" s="4">
        <v>48.640189999999997</v>
      </c>
      <c r="J50008" s="4">
        <v>32064</v>
      </c>
      <c r="K50008" s="4">
        <f t="shared" si="781"/>
        <v>41336</v>
      </c>
      <c r="L50008" s="2"/>
      <c r="M50008" s="14">
        <f>H50008/INDEX(Installed_Capacity!$H$5:$S$11,MATCH(Source_Data!C50008,Installed_Capacity!$G$5:$G$11,0),MATCH(Source_Data!D50008,Installed_Capacity!$H$4:$S$4,0))</f>
        <v>0.73828483210869456</v>
      </c>
    </row>
    <row r="50009" spans="1:13" x14ac:dyDescent="0.3">
      <c r="A50009" s="5">
        <v>44106</v>
      </c>
      <c r="B50009" s="5">
        <v>44089</v>
      </c>
      <c r="C50009" s="3">
        <v>2020</v>
      </c>
      <c r="D50009" s="3">
        <v>10</v>
      </c>
      <c r="E50009" s="3">
        <v>2</v>
      </c>
      <c r="F50009" s="3">
        <v>13</v>
      </c>
      <c r="G50009" s="3"/>
      <c r="H50009" s="4">
        <v>9356.4545799999996</v>
      </c>
      <c r="I50009" s="4">
        <v>96.283410000000003</v>
      </c>
      <c r="J50009" s="4">
        <v>34128</v>
      </c>
      <c r="K50009" s="4">
        <f t="shared" si="781"/>
        <v>41336</v>
      </c>
      <c r="L50009" s="2"/>
      <c r="M50009" s="14">
        <f>H50009/INDEX(Installed_Capacity!$H$5:$S$11,MATCH(Source_Data!C50009,Installed_Capacity!$G$5:$G$11,0),MATCH(Source_Data!D50009,Installed_Capacity!$H$4:$S$4,0))</f>
        <v>0.74533468171071349</v>
      </c>
    </row>
    <row r="50010" spans="1:13" x14ac:dyDescent="0.3">
      <c r="A50010" s="5">
        <v>44106</v>
      </c>
      <c r="B50010" s="5">
        <v>44089</v>
      </c>
      <c r="C50010" s="3">
        <v>2020</v>
      </c>
      <c r="D50010" s="3">
        <v>10</v>
      </c>
      <c r="E50010" s="3">
        <v>2</v>
      </c>
      <c r="F50010" s="3">
        <v>14</v>
      </c>
      <c r="G50010" s="3"/>
      <c r="H50010" s="4">
        <v>9351.9225700000006</v>
      </c>
      <c r="I50010" s="4">
        <v>131.49822</v>
      </c>
      <c r="J50010" s="4">
        <v>36706</v>
      </c>
      <c r="K50010" s="4">
        <f t="shared" si="781"/>
        <v>41336</v>
      </c>
      <c r="L50010" s="2"/>
      <c r="M50010" s="14">
        <f>H50010/INDEX(Installed_Capacity!$H$5:$S$11,MATCH(Source_Data!C50010,Installed_Capacity!$G$5:$G$11,0),MATCH(Source_Data!D50010,Installed_Capacity!$H$4:$S$4,0))</f>
        <v>0.74497366203152005</v>
      </c>
    </row>
    <row r="50011" spans="1:13" x14ac:dyDescent="0.3">
      <c r="A50011" s="5">
        <v>44106</v>
      </c>
      <c r="B50011" s="5">
        <v>44089</v>
      </c>
      <c r="C50011" s="3">
        <v>2020</v>
      </c>
      <c r="D50011" s="3">
        <v>10</v>
      </c>
      <c r="E50011" s="3">
        <v>2</v>
      </c>
      <c r="F50011" s="3">
        <v>15</v>
      </c>
      <c r="G50011" s="3"/>
      <c r="H50011" s="4">
        <v>9108.1825900000003</v>
      </c>
      <c r="I50011" s="4">
        <v>117.84819</v>
      </c>
      <c r="J50011" s="4">
        <v>39463</v>
      </c>
      <c r="K50011" s="4">
        <f t="shared" si="781"/>
        <v>41336</v>
      </c>
      <c r="L50011" s="2"/>
      <c r="M50011" s="14">
        <f>H50011/INDEX(Installed_Capacity!$H$5:$S$11,MATCH(Source_Data!C50011,Installed_Capacity!$G$5:$G$11,0),MATCH(Source_Data!D50011,Installed_Capacity!$H$4:$S$4,0))</f>
        <v>0.72555734799288818</v>
      </c>
    </row>
    <row r="50012" spans="1:13" x14ac:dyDescent="0.3">
      <c r="A50012" s="5">
        <v>44106</v>
      </c>
      <c r="B50012" s="5">
        <v>44089</v>
      </c>
      <c r="C50012" s="3">
        <v>2020</v>
      </c>
      <c r="D50012" s="3">
        <v>10</v>
      </c>
      <c r="E50012" s="3">
        <v>2</v>
      </c>
      <c r="F50012" s="3">
        <v>16</v>
      </c>
      <c r="G50012" s="3"/>
      <c r="H50012" s="4">
        <v>8229.9038899999996</v>
      </c>
      <c r="I50012" s="4">
        <v>109.03278</v>
      </c>
      <c r="J50012" s="4">
        <v>40906</v>
      </c>
      <c r="K50012" s="4">
        <f t="shared" si="781"/>
        <v>41336</v>
      </c>
      <c r="L50012" s="2"/>
      <c r="M50012" s="14">
        <f>H50012/INDEX(Installed_Capacity!$H$5:$S$11,MATCH(Source_Data!C50012,Installed_Capacity!$G$5:$G$11,0),MATCH(Source_Data!D50012,Installed_Capacity!$H$4:$S$4,0))</f>
        <v>0.6555937127589746</v>
      </c>
    </row>
    <row r="50013" spans="1:13" x14ac:dyDescent="0.3">
      <c r="A50013" s="5">
        <v>44106</v>
      </c>
      <c r="B50013" s="5">
        <v>44089</v>
      </c>
      <c r="C50013" s="3">
        <v>2020</v>
      </c>
      <c r="D50013" s="3">
        <v>10</v>
      </c>
      <c r="E50013" s="3">
        <v>2</v>
      </c>
      <c r="F50013" s="3">
        <v>17</v>
      </c>
      <c r="G50013" s="3"/>
      <c r="H50013" s="4">
        <v>6700.6805999999997</v>
      </c>
      <c r="I50013" s="4">
        <v>299.43723</v>
      </c>
      <c r="J50013" s="4">
        <v>41336</v>
      </c>
      <c r="K50013" s="4">
        <f t="shared" si="781"/>
        <v>41336</v>
      </c>
      <c r="L50013" s="2"/>
      <c r="M50013" s="14">
        <f>H50013/INDEX(Installed_Capacity!$H$5:$S$11,MATCH(Source_Data!C50013,Installed_Capacity!$G$5:$G$11,0),MATCH(Source_Data!D50013,Installed_Capacity!$H$4:$S$4,0))</f>
        <v>0.53377586558499091</v>
      </c>
    </row>
    <row r="50014" spans="1:13" x14ac:dyDescent="0.3">
      <c r="A50014" s="5">
        <v>44106</v>
      </c>
      <c r="B50014" s="5">
        <v>44089</v>
      </c>
      <c r="C50014" s="3">
        <v>2020</v>
      </c>
      <c r="D50014" s="3">
        <v>10</v>
      </c>
      <c r="E50014" s="3">
        <v>2</v>
      </c>
      <c r="F50014" s="3">
        <v>18</v>
      </c>
      <c r="G50014" s="3"/>
      <c r="H50014" s="4">
        <v>2819.2989299999999</v>
      </c>
      <c r="I50014" s="4">
        <v>841.71169999999995</v>
      </c>
      <c r="J50014" s="4">
        <v>40725</v>
      </c>
      <c r="K50014" s="4">
        <f t="shared" si="781"/>
        <v>41336</v>
      </c>
      <c r="L50014" s="2"/>
      <c r="M50014" s="14">
        <f>H50014/INDEX(Installed_Capacity!$H$5:$S$11,MATCH(Source_Data!C50014,Installed_Capacity!$G$5:$G$11,0),MATCH(Source_Data!D50014,Installed_Capacity!$H$4:$S$4,0))</f>
        <v>0.22458520507656918</v>
      </c>
    </row>
    <row r="50015" spans="1:13" x14ac:dyDescent="0.3">
      <c r="A50015" s="5">
        <v>44106</v>
      </c>
      <c r="B50015" s="5">
        <v>44089</v>
      </c>
      <c r="C50015" s="3">
        <v>2020</v>
      </c>
      <c r="D50015" s="3">
        <v>10</v>
      </c>
      <c r="E50015" s="3">
        <v>2</v>
      </c>
      <c r="F50015" s="3">
        <v>19</v>
      </c>
      <c r="G50015" s="3"/>
      <c r="H50015" s="4">
        <v>169.7157</v>
      </c>
      <c r="I50015" s="4">
        <v>1113.11121</v>
      </c>
      <c r="J50015" s="4">
        <v>39046</v>
      </c>
      <c r="K50015" s="4">
        <f t="shared" si="781"/>
        <v>41336</v>
      </c>
      <c r="L50015" s="2"/>
      <c r="M50015" s="14">
        <f>H50015/INDEX(Installed_Capacity!$H$5:$S$11,MATCH(Source_Data!C50015,Installed_Capacity!$G$5:$G$11,0),MATCH(Source_Data!D50015,Installed_Capacity!$H$4:$S$4,0))</f>
        <v>1.3519543771548018E-2</v>
      </c>
    </row>
    <row r="50016" spans="1:13" x14ac:dyDescent="0.3">
      <c r="A50016" s="5">
        <v>44106</v>
      </c>
      <c r="B50016" s="5">
        <v>44089</v>
      </c>
      <c r="C50016" s="3">
        <v>2020</v>
      </c>
      <c r="D50016" s="3">
        <v>10</v>
      </c>
      <c r="E50016" s="3">
        <v>2</v>
      </c>
      <c r="F50016" s="3">
        <v>20</v>
      </c>
      <c r="G50016" s="3"/>
      <c r="H50016" s="4">
        <v>0</v>
      </c>
      <c r="I50016" s="4">
        <v>1301.09699</v>
      </c>
      <c r="J50016" s="4">
        <v>37220</v>
      </c>
      <c r="K50016" s="4">
        <f t="shared" si="781"/>
        <v>41336</v>
      </c>
      <c r="L50016" s="2"/>
      <c r="M50016" s="14">
        <f>H50016/INDEX(Installed_Capacity!$H$5:$S$11,MATCH(Source_Data!C50016,Installed_Capacity!$G$5:$G$11,0),MATCH(Source_Data!D50016,Installed_Capacity!$H$4:$S$4,0))</f>
        <v>0</v>
      </c>
    </row>
    <row r="50017" spans="1:13" x14ac:dyDescent="0.3">
      <c r="A50017" s="5">
        <v>44106</v>
      </c>
      <c r="B50017" s="5">
        <v>44090</v>
      </c>
      <c r="C50017" s="3">
        <v>2020</v>
      </c>
      <c r="D50017" s="3">
        <v>10</v>
      </c>
      <c r="E50017" s="3">
        <v>2</v>
      </c>
      <c r="F50017" s="3">
        <v>21</v>
      </c>
      <c r="G50017" s="3"/>
      <c r="H50017" s="4">
        <v>0</v>
      </c>
      <c r="I50017" s="4">
        <v>1383.6855</v>
      </c>
      <c r="J50017" s="4">
        <v>34814</v>
      </c>
      <c r="K50017" s="4">
        <f t="shared" si="781"/>
        <v>41336</v>
      </c>
      <c r="L50017" s="2"/>
      <c r="M50017" s="14">
        <f>H50017/INDEX(Installed_Capacity!$H$5:$S$11,MATCH(Source_Data!C50017,Installed_Capacity!$G$5:$G$11,0),MATCH(Source_Data!D50017,Installed_Capacity!$H$4:$S$4,0))</f>
        <v>0</v>
      </c>
    </row>
    <row r="50018" spans="1:13" x14ac:dyDescent="0.3">
      <c r="A50018" s="5">
        <v>44106</v>
      </c>
      <c r="B50018" s="5">
        <v>44090</v>
      </c>
      <c r="C50018" s="3">
        <v>2020</v>
      </c>
      <c r="D50018" s="3">
        <v>10</v>
      </c>
      <c r="E50018" s="3">
        <v>2</v>
      </c>
      <c r="F50018" s="3">
        <v>22</v>
      </c>
      <c r="G50018" s="3"/>
      <c r="H50018" s="4">
        <v>0</v>
      </c>
      <c r="I50018" s="4">
        <v>1523.3330800000001</v>
      </c>
      <c r="J50018" s="4">
        <v>32406</v>
      </c>
      <c r="K50018" s="4">
        <f t="shared" si="781"/>
        <v>41336</v>
      </c>
      <c r="L50018" s="2"/>
      <c r="M50018" s="14">
        <f>H50018/INDEX(Installed_Capacity!$H$5:$S$11,MATCH(Source_Data!C50018,Installed_Capacity!$G$5:$G$11,0),MATCH(Source_Data!D50018,Installed_Capacity!$H$4:$S$4,0))</f>
        <v>0</v>
      </c>
    </row>
    <row r="50019" spans="1:13" x14ac:dyDescent="0.3">
      <c r="A50019" s="5">
        <v>44106</v>
      </c>
      <c r="B50019" s="5">
        <v>44090</v>
      </c>
      <c r="C50019" s="3">
        <v>2020</v>
      </c>
      <c r="D50019" s="3">
        <v>10</v>
      </c>
      <c r="E50019" s="3">
        <v>2</v>
      </c>
      <c r="F50019" s="3">
        <v>23</v>
      </c>
      <c r="G50019" s="3"/>
      <c r="H50019" s="4">
        <v>0</v>
      </c>
      <c r="I50019" s="4">
        <v>1777.78295</v>
      </c>
      <c r="J50019" s="4">
        <v>29760</v>
      </c>
      <c r="K50019" s="4">
        <f t="shared" si="781"/>
        <v>41336</v>
      </c>
      <c r="L50019" s="2"/>
      <c r="M50019" s="14">
        <f>H50019/INDEX(Installed_Capacity!$H$5:$S$11,MATCH(Source_Data!C50019,Installed_Capacity!$G$5:$G$11,0),MATCH(Source_Data!D50019,Installed_Capacity!$H$4:$S$4,0))</f>
        <v>0</v>
      </c>
    </row>
    <row r="50020" spans="1:13" x14ac:dyDescent="0.3">
      <c r="A50020" s="5">
        <v>44106</v>
      </c>
      <c r="B50020" s="5">
        <v>44090</v>
      </c>
      <c r="C50020" s="3">
        <v>2020</v>
      </c>
      <c r="D50020" s="3">
        <v>10</v>
      </c>
      <c r="E50020" s="3">
        <v>2</v>
      </c>
      <c r="F50020" s="3">
        <v>24</v>
      </c>
      <c r="G50020" s="3"/>
      <c r="H50020" s="4">
        <v>0</v>
      </c>
      <c r="I50020" s="4">
        <v>2115.0005200000001</v>
      </c>
      <c r="J50020" s="4">
        <v>27406</v>
      </c>
      <c r="K50020" s="4">
        <f t="shared" si="781"/>
        <v>41336</v>
      </c>
      <c r="L50020" s="2"/>
      <c r="M50020" s="14">
        <f>H50020/INDEX(Installed_Capacity!$H$5:$S$11,MATCH(Source_Data!C50020,Installed_Capacity!$G$5:$G$11,0),MATCH(Source_Data!D50020,Installed_Capacity!$H$4:$S$4,0))</f>
        <v>0</v>
      </c>
    </row>
    <row r="50021" spans="1:13" x14ac:dyDescent="0.3">
      <c r="A50021" s="5">
        <v>44107</v>
      </c>
      <c r="B50021" s="5">
        <v>44090</v>
      </c>
      <c r="C50021" s="3">
        <v>2020</v>
      </c>
      <c r="D50021" s="3">
        <v>10</v>
      </c>
      <c r="E50021" s="3">
        <v>3</v>
      </c>
      <c r="F50021" s="3">
        <v>1</v>
      </c>
      <c r="G50021" s="3"/>
      <c r="H50021" s="4">
        <v>0</v>
      </c>
      <c r="I50021" s="4">
        <v>2185.6487099999999</v>
      </c>
      <c r="J50021" s="4">
        <v>25593</v>
      </c>
      <c r="K50021" s="4">
        <f t="shared" si="781"/>
        <v>37069</v>
      </c>
      <c r="L50021" s="2"/>
      <c r="M50021" s="14">
        <f>H50021/INDEX(Installed_Capacity!$H$5:$S$11,MATCH(Source_Data!C50021,Installed_Capacity!$G$5:$G$11,0),MATCH(Source_Data!D50021,Installed_Capacity!$H$4:$S$4,0))</f>
        <v>0</v>
      </c>
    </row>
    <row r="50022" spans="1:13" x14ac:dyDescent="0.3">
      <c r="A50022" s="5">
        <v>44107</v>
      </c>
      <c r="B50022" s="5">
        <v>44090</v>
      </c>
      <c r="C50022" s="3">
        <v>2020</v>
      </c>
      <c r="D50022" s="3">
        <v>10</v>
      </c>
      <c r="E50022" s="3">
        <v>3</v>
      </c>
      <c r="F50022" s="3">
        <v>2</v>
      </c>
      <c r="G50022" s="3"/>
      <c r="H50022" s="4">
        <v>0</v>
      </c>
      <c r="I50022" s="4">
        <v>2089.2923999999998</v>
      </c>
      <c r="J50022" s="4">
        <v>24209</v>
      </c>
      <c r="K50022" s="4">
        <f t="shared" si="781"/>
        <v>37069</v>
      </c>
      <c r="L50022" s="2"/>
      <c r="M50022" s="14">
        <f>H50022/INDEX(Installed_Capacity!$H$5:$S$11,MATCH(Source_Data!C50022,Installed_Capacity!$G$5:$G$11,0),MATCH(Source_Data!D50022,Installed_Capacity!$H$4:$S$4,0))</f>
        <v>0</v>
      </c>
    </row>
    <row r="50023" spans="1:13" x14ac:dyDescent="0.3">
      <c r="A50023" s="5">
        <v>44107</v>
      </c>
      <c r="B50023" s="5">
        <v>44090</v>
      </c>
      <c r="C50023" s="3">
        <v>2020</v>
      </c>
      <c r="D50023" s="3">
        <v>10</v>
      </c>
      <c r="E50023" s="3">
        <v>3</v>
      </c>
      <c r="F50023" s="3">
        <v>3</v>
      </c>
      <c r="G50023" s="3"/>
      <c r="H50023" s="4">
        <v>0</v>
      </c>
      <c r="I50023" s="4">
        <v>1754.4533100000001</v>
      </c>
      <c r="J50023" s="4">
        <v>23177</v>
      </c>
      <c r="K50023" s="4">
        <f t="shared" si="781"/>
        <v>37069</v>
      </c>
      <c r="L50023" s="2"/>
      <c r="M50023" s="14">
        <f>H50023/INDEX(Installed_Capacity!$H$5:$S$11,MATCH(Source_Data!C50023,Installed_Capacity!$G$5:$G$11,0),MATCH(Source_Data!D50023,Installed_Capacity!$H$4:$S$4,0))</f>
        <v>0</v>
      </c>
    </row>
    <row r="50024" spans="1:13" x14ac:dyDescent="0.3">
      <c r="A50024" s="5">
        <v>44107</v>
      </c>
      <c r="B50024" s="5">
        <v>44090</v>
      </c>
      <c r="C50024" s="3">
        <v>2020</v>
      </c>
      <c r="D50024" s="3">
        <v>10</v>
      </c>
      <c r="E50024" s="3">
        <v>3</v>
      </c>
      <c r="F50024" s="3">
        <v>4</v>
      </c>
      <c r="G50024" s="3"/>
      <c r="H50024" s="4">
        <v>0</v>
      </c>
      <c r="I50024" s="4">
        <v>1219.1008999999999</v>
      </c>
      <c r="J50024" s="4">
        <v>22490</v>
      </c>
      <c r="K50024" s="4">
        <f t="shared" si="781"/>
        <v>37069</v>
      </c>
      <c r="L50024" s="2"/>
      <c r="M50024" s="14">
        <f>H50024/INDEX(Installed_Capacity!$H$5:$S$11,MATCH(Source_Data!C50024,Installed_Capacity!$G$5:$G$11,0),MATCH(Source_Data!D50024,Installed_Capacity!$H$4:$S$4,0))</f>
        <v>0</v>
      </c>
    </row>
    <row r="50025" spans="1:13" x14ac:dyDescent="0.3">
      <c r="A50025" s="5">
        <v>44107</v>
      </c>
      <c r="B50025" s="5">
        <v>44090</v>
      </c>
      <c r="C50025" s="3">
        <v>2020</v>
      </c>
      <c r="D50025" s="3">
        <v>10</v>
      </c>
      <c r="E50025" s="3">
        <v>3</v>
      </c>
      <c r="F50025" s="3">
        <v>5</v>
      </c>
      <c r="G50025" s="3"/>
      <c r="H50025" s="4">
        <v>0</v>
      </c>
      <c r="I50025" s="4">
        <v>971.21472000000006</v>
      </c>
      <c r="J50025" s="4">
        <v>22215</v>
      </c>
      <c r="K50025" s="4">
        <f t="shared" si="781"/>
        <v>37069</v>
      </c>
      <c r="L50025" s="2"/>
      <c r="M50025" s="14">
        <f>H50025/INDEX(Installed_Capacity!$H$5:$S$11,MATCH(Source_Data!C50025,Installed_Capacity!$G$5:$G$11,0),MATCH(Source_Data!D50025,Installed_Capacity!$H$4:$S$4,0))</f>
        <v>0</v>
      </c>
    </row>
    <row r="50026" spans="1:13" x14ac:dyDescent="0.3">
      <c r="A50026" s="5">
        <v>44107</v>
      </c>
      <c r="B50026" s="5">
        <v>44090</v>
      </c>
      <c r="C50026" s="3">
        <v>2020</v>
      </c>
      <c r="D50026" s="3">
        <v>10</v>
      </c>
      <c r="E50026" s="3">
        <v>3</v>
      </c>
      <c r="F50026" s="3">
        <v>6</v>
      </c>
      <c r="G50026" s="3"/>
      <c r="H50026" s="4">
        <v>0</v>
      </c>
      <c r="I50026" s="4">
        <v>792.75846000000001</v>
      </c>
      <c r="J50026" s="4">
        <v>22407</v>
      </c>
      <c r="K50026" s="4">
        <f t="shared" si="781"/>
        <v>37069</v>
      </c>
      <c r="L50026" s="2"/>
      <c r="M50026" s="14">
        <f>H50026/INDEX(Installed_Capacity!$H$5:$S$11,MATCH(Source_Data!C50026,Installed_Capacity!$G$5:$G$11,0),MATCH(Source_Data!D50026,Installed_Capacity!$H$4:$S$4,0))</f>
        <v>0</v>
      </c>
    </row>
    <row r="50027" spans="1:13" x14ac:dyDescent="0.3">
      <c r="A50027" s="5">
        <v>44107</v>
      </c>
      <c r="B50027" s="5">
        <v>44090</v>
      </c>
      <c r="C50027" s="3">
        <v>2020</v>
      </c>
      <c r="D50027" s="3">
        <v>10</v>
      </c>
      <c r="E50027" s="3">
        <v>3</v>
      </c>
      <c r="F50027" s="3">
        <v>7</v>
      </c>
      <c r="G50027" s="3"/>
      <c r="H50027" s="4">
        <v>8.6064299999999996</v>
      </c>
      <c r="I50027" s="4">
        <v>436.60980000000001</v>
      </c>
      <c r="J50027" s="4">
        <v>22875</v>
      </c>
      <c r="K50027" s="4">
        <f t="shared" si="781"/>
        <v>37069</v>
      </c>
      <c r="L50027" s="2"/>
      <c r="M50027" s="14">
        <f>H50027/INDEX(Installed_Capacity!$H$5:$S$11,MATCH(Source_Data!C50027,Installed_Capacity!$G$5:$G$11,0),MATCH(Source_Data!D50027,Installed_Capacity!$H$4:$S$4,0))</f>
        <v>6.8558776295748721E-4</v>
      </c>
    </row>
    <row r="50028" spans="1:13" x14ac:dyDescent="0.3">
      <c r="A50028" s="5">
        <v>44107</v>
      </c>
      <c r="B50028" s="5">
        <v>44090</v>
      </c>
      <c r="C50028" s="3">
        <v>2020</v>
      </c>
      <c r="D50028" s="3">
        <v>10</v>
      </c>
      <c r="E50028" s="3">
        <v>3</v>
      </c>
      <c r="F50028" s="3">
        <v>8</v>
      </c>
      <c r="G50028" s="3"/>
      <c r="H50028" s="4">
        <v>1527.1194</v>
      </c>
      <c r="I50028" s="4">
        <v>231.10499999999999</v>
      </c>
      <c r="J50028" s="4">
        <v>23393</v>
      </c>
      <c r="K50028" s="4">
        <f t="shared" si="781"/>
        <v>37069</v>
      </c>
      <c r="L50028" s="2"/>
      <c r="M50028" s="14">
        <f>H50028/INDEX(Installed_Capacity!$H$5:$S$11,MATCH(Source_Data!C50028,Installed_Capacity!$G$5:$G$11,0),MATCH(Source_Data!D50028,Installed_Capacity!$H$4:$S$4,0))</f>
        <v>0.12165025140679471</v>
      </c>
    </row>
    <row r="50029" spans="1:13" x14ac:dyDescent="0.3">
      <c r="A50029" s="5">
        <v>44107</v>
      </c>
      <c r="B50029" s="5">
        <v>44090</v>
      </c>
      <c r="C50029" s="3">
        <v>2020</v>
      </c>
      <c r="D50029" s="3">
        <v>10</v>
      </c>
      <c r="E50029" s="3">
        <v>3</v>
      </c>
      <c r="F50029" s="3">
        <v>9</v>
      </c>
      <c r="G50029" s="3"/>
      <c r="H50029" s="4">
        <v>5297.0519400000003</v>
      </c>
      <c r="I50029" s="4">
        <v>138.91773000000001</v>
      </c>
      <c r="J50029" s="4">
        <v>24341</v>
      </c>
      <c r="K50029" s="4">
        <f t="shared" si="781"/>
        <v>37069</v>
      </c>
      <c r="L50029" s="2"/>
      <c r="M50029" s="14">
        <f>H50029/INDEX(Installed_Capacity!$H$5:$S$11,MATCH(Source_Data!C50029,Installed_Capacity!$G$5:$G$11,0),MATCH(Source_Data!D50029,Installed_Capacity!$H$4:$S$4,0))</f>
        <v>0.42196288005761018</v>
      </c>
    </row>
    <row r="50030" spans="1:13" x14ac:dyDescent="0.3">
      <c r="A50030" s="5">
        <v>44107</v>
      </c>
      <c r="B50030" s="5">
        <v>44090</v>
      </c>
      <c r="C50030" s="3">
        <v>2020</v>
      </c>
      <c r="D50030" s="3">
        <v>10</v>
      </c>
      <c r="E50030" s="3">
        <v>3</v>
      </c>
      <c r="F50030" s="3">
        <v>10</v>
      </c>
      <c r="G50030" s="3"/>
      <c r="H50030" s="4">
        <v>7727.6590200000001</v>
      </c>
      <c r="I50030" s="4">
        <v>61.92089</v>
      </c>
      <c r="J50030" s="4">
        <v>25089</v>
      </c>
      <c r="K50030" s="4">
        <f t="shared" si="781"/>
        <v>37069</v>
      </c>
      <c r="L50030" s="2"/>
      <c r="M50030" s="14">
        <f>H50030/INDEX(Installed_Capacity!$H$5:$S$11,MATCH(Source_Data!C50030,Installed_Capacity!$G$5:$G$11,0),MATCH(Source_Data!D50030,Installed_Capacity!$H$4:$S$4,0))</f>
        <v>0.61558491272456151</v>
      </c>
    </row>
    <row r="50031" spans="1:13" x14ac:dyDescent="0.3">
      <c r="A50031" s="5">
        <v>44107</v>
      </c>
      <c r="B50031" s="5">
        <v>44090</v>
      </c>
      <c r="C50031" s="3">
        <v>2020</v>
      </c>
      <c r="D50031" s="3">
        <v>10</v>
      </c>
      <c r="E50031" s="3">
        <v>3</v>
      </c>
      <c r="F50031" s="3">
        <v>11</v>
      </c>
      <c r="G50031" s="3"/>
      <c r="H50031" s="4">
        <v>8753.6064100000003</v>
      </c>
      <c r="I50031" s="4">
        <v>41.935549999999999</v>
      </c>
      <c r="J50031" s="4">
        <v>26108</v>
      </c>
      <c r="K50031" s="4">
        <f t="shared" si="781"/>
        <v>37069</v>
      </c>
      <c r="L50031" s="2"/>
      <c r="M50031" s="14">
        <f>H50031/INDEX(Installed_Capacity!$H$5:$S$11,MATCH(Source_Data!C50031,Installed_Capacity!$G$5:$G$11,0),MATCH(Source_Data!D50031,Installed_Capacity!$H$4:$S$4,0))</f>
        <v>0.69731182806834202</v>
      </c>
    </row>
    <row r="50032" spans="1:13" x14ac:dyDescent="0.3">
      <c r="A50032" s="5">
        <v>44107</v>
      </c>
      <c r="B50032" s="5">
        <v>44090</v>
      </c>
      <c r="C50032" s="3">
        <v>2020</v>
      </c>
      <c r="D50032" s="3">
        <v>10</v>
      </c>
      <c r="E50032" s="3">
        <v>3</v>
      </c>
      <c r="F50032" s="3">
        <v>12</v>
      </c>
      <c r="G50032" s="3"/>
      <c r="H50032" s="4">
        <v>9188.4925399999993</v>
      </c>
      <c r="I50032" s="4">
        <v>114.37491</v>
      </c>
      <c r="J50032" s="4">
        <v>27495</v>
      </c>
      <c r="K50032" s="4">
        <f t="shared" si="781"/>
        <v>37069</v>
      </c>
      <c r="L50032" s="2"/>
      <c r="M50032" s="14">
        <f>H50032/INDEX(Installed_Capacity!$H$5:$S$11,MATCH(Source_Data!C50032,Installed_Capacity!$G$5:$G$11,0),MATCH(Source_Data!D50032,Installed_Capacity!$H$4:$S$4,0))</f>
        <v>0.73195483440290099</v>
      </c>
    </row>
    <row r="50033" spans="1:13" x14ac:dyDescent="0.3">
      <c r="A50033" s="5">
        <v>44107</v>
      </c>
      <c r="B50033" s="5">
        <v>44090</v>
      </c>
      <c r="C50033" s="3">
        <v>2020</v>
      </c>
      <c r="D50033" s="3">
        <v>10</v>
      </c>
      <c r="E50033" s="3">
        <v>3</v>
      </c>
      <c r="F50033" s="3">
        <v>13</v>
      </c>
      <c r="G50033" s="3"/>
      <c r="H50033" s="4">
        <v>9306.1912100000009</v>
      </c>
      <c r="I50033" s="4">
        <v>202.35137</v>
      </c>
      <c r="J50033" s="4">
        <v>29341</v>
      </c>
      <c r="K50033" s="4">
        <f t="shared" si="781"/>
        <v>37069</v>
      </c>
      <c r="L50033" s="2"/>
      <c r="M50033" s="14">
        <f>H50033/INDEX(Installed_Capacity!$H$5:$S$11,MATCH(Source_Data!C50033,Installed_Capacity!$G$5:$G$11,0),MATCH(Source_Data!D50033,Installed_Capacity!$H$4:$S$4,0))</f>
        <v>0.74133070428952907</v>
      </c>
    </row>
    <row r="50034" spans="1:13" x14ac:dyDescent="0.3">
      <c r="A50034" s="5">
        <v>44107</v>
      </c>
      <c r="B50034" s="5">
        <v>44090</v>
      </c>
      <c r="C50034" s="3">
        <v>2020</v>
      </c>
      <c r="D50034" s="3">
        <v>10</v>
      </c>
      <c r="E50034" s="3">
        <v>3</v>
      </c>
      <c r="F50034" s="3">
        <v>14</v>
      </c>
      <c r="G50034" s="3"/>
      <c r="H50034" s="4">
        <v>9322.8865999999998</v>
      </c>
      <c r="I50034" s="4">
        <v>172.91864000000001</v>
      </c>
      <c r="J50034" s="4">
        <v>31510</v>
      </c>
      <c r="K50034" s="4">
        <f t="shared" si="781"/>
        <v>37069</v>
      </c>
      <c r="L50034" s="2"/>
      <c r="M50034" s="14">
        <f>H50034/INDEX(Installed_Capacity!$H$5:$S$11,MATCH(Source_Data!C50034,Installed_Capacity!$G$5:$G$11,0),MATCH(Source_Data!D50034,Installed_Capacity!$H$4:$S$4,0))</f>
        <v>0.74266065818235139</v>
      </c>
    </row>
    <row r="50035" spans="1:13" x14ac:dyDescent="0.3">
      <c r="A50035" s="5">
        <v>44107</v>
      </c>
      <c r="B50035" s="5">
        <v>44090</v>
      </c>
      <c r="C50035" s="3">
        <v>2020</v>
      </c>
      <c r="D50035" s="3">
        <v>10</v>
      </c>
      <c r="E50035" s="3">
        <v>3</v>
      </c>
      <c r="F50035" s="3">
        <v>15</v>
      </c>
      <c r="G50035" s="3"/>
      <c r="H50035" s="4">
        <v>9091.4168599999994</v>
      </c>
      <c r="I50035" s="4">
        <v>168.29897</v>
      </c>
      <c r="J50035" s="4">
        <v>33906</v>
      </c>
      <c r="K50035" s="4">
        <f t="shared" si="781"/>
        <v>37069</v>
      </c>
      <c r="L50035" s="2"/>
      <c r="M50035" s="14">
        <f>H50035/INDEX(Installed_Capacity!$H$5:$S$11,MATCH(Source_Data!C50035,Installed_Capacity!$G$5:$G$11,0),MATCH(Source_Data!D50035,Installed_Capacity!$H$4:$S$4,0))</f>
        <v>0.72422179081935045</v>
      </c>
    </row>
    <row r="50036" spans="1:13" x14ac:dyDescent="0.3">
      <c r="A50036" s="5">
        <v>44107</v>
      </c>
      <c r="B50036" s="5">
        <v>44090</v>
      </c>
      <c r="C50036" s="3">
        <v>2020</v>
      </c>
      <c r="D50036" s="3">
        <v>10</v>
      </c>
      <c r="E50036" s="3">
        <v>3</v>
      </c>
      <c r="F50036" s="3">
        <v>16</v>
      </c>
      <c r="G50036" s="3"/>
      <c r="H50036" s="4">
        <v>8422.59015</v>
      </c>
      <c r="I50036" s="4">
        <v>157.46815000000001</v>
      </c>
      <c r="J50036" s="4">
        <v>35947</v>
      </c>
      <c r="K50036" s="4">
        <f t="shared" si="781"/>
        <v>37069</v>
      </c>
      <c r="L50036" s="2"/>
      <c r="M50036" s="14">
        <f>H50036/INDEX(Installed_Capacity!$H$5:$S$11,MATCH(Source_Data!C50036,Installed_Capacity!$G$5:$G$11,0),MATCH(Source_Data!D50036,Installed_Capacity!$H$4:$S$4,0))</f>
        <v>0.67094309013682407</v>
      </c>
    </row>
    <row r="50037" spans="1:13" x14ac:dyDescent="0.3">
      <c r="A50037" s="5">
        <v>44107</v>
      </c>
      <c r="B50037" s="5">
        <v>44090</v>
      </c>
      <c r="C50037" s="3">
        <v>2020</v>
      </c>
      <c r="D50037" s="3">
        <v>10</v>
      </c>
      <c r="E50037" s="3">
        <v>3</v>
      </c>
      <c r="F50037" s="3">
        <v>17</v>
      </c>
      <c r="G50037" s="3"/>
      <c r="H50037" s="4">
        <v>6724.0391</v>
      </c>
      <c r="I50037" s="4">
        <v>166.68956</v>
      </c>
      <c r="J50037" s="4">
        <v>37069</v>
      </c>
      <c r="K50037" s="4">
        <f t="shared" si="781"/>
        <v>37069</v>
      </c>
      <c r="L50037" s="2"/>
      <c r="M50037" s="14">
        <f>H50037/INDEX(Installed_Capacity!$H$5:$S$11,MATCH(Source_Data!C50037,Installed_Capacity!$G$5:$G$11,0),MATCH(Source_Data!D50037,Installed_Capacity!$H$4:$S$4,0))</f>
        <v>0.53563660247137035</v>
      </c>
    </row>
    <row r="50038" spans="1:13" x14ac:dyDescent="0.3">
      <c r="A50038" s="5">
        <v>44107</v>
      </c>
      <c r="B50038" s="5">
        <v>44090</v>
      </c>
      <c r="C50038" s="3">
        <v>2020</v>
      </c>
      <c r="D50038" s="3">
        <v>10</v>
      </c>
      <c r="E50038" s="3">
        <v>3</v>
      </c>
      <c r="F50038" s="3">
        <v>18</v>
      </c>
      <c r="G50038" s="3"/>
      <c r="H50038" s="4">
        <v>2770.2471399999999</v>
      </c>
      <c r="I50038" s="4">
        <v>206.7242</v>
      </c>
      <c r="J50038" s="4">
        <v>37053</v>
      </c>
      <c r="K50038" s="4">
        <f t="shared" si="781"/>
        <v>37069</v>
      </c>
      <c r="L50038" s="2"/>
      <c r="M50038" s="14">
        <f>H50038/INDEX(Installed_Capacity!$H$5:$S$11,MATCH(Source_Data!C50038,Installed_Capacity!$G$5:$G$11,0),MATCH(Source_Data!D50038,Installed_Capacity!$H$4:$S$4,0))</f>
        <v>0.22067774205471688</v>
      </c>
    </row>
    <row r="50039" spans="1:13" x14ac:dyDescent="0.3">
      <c r="A50039" s="5">
        <v>44107</v>
      </c>
      <c r="B50039" s="5">
        <v>44090</v>
      </c>
      <c r="C50039" s="3">
        <v>2020</v>
      </c>
      <c r="D50039" s="3">
        <v>10</v>
      </c>
      <c r="E50039" s="3">
        <v>3</v>
      </c>
      <c r="F50039" s="3">
        <v>19</v>
      </c>
      <c r="G50039" s="3"/>
      <c r="H50039" s="4">
        <v>177.43917999999999</v>
      </c>
      <c r="I50039" s="4">
        <v>651.61175000000003</v>
      </c>
      <c r="J50039" s="4">
        <v>35855</v>
      </c>
      <c r="K50039" s="4">
        <f t="shared" si="781"/>
        <v>37069</v>
      </c>
      <c r="L50039" s="2"/>
      <c r="M50039" s="14">
        <f>H50039/INDEX(Installed_Capacity!$H$5:$S$11,MATCH(Source_Data!C50039,Installed_Capacity!$G$5:$G$11,0),MATCH(Source_Data!D50039,Installed_Capacity!$H$4:$S$4,0))</f>
        <v>1.4134795783758295E-2</v>
      </c>
    </row>
    <row r="50040" spans="1:13" x14ac:dyDescent="0.3">
      <c r="A50040" s="5">
        <v>44107</v>
      </c>
      <c r="B50040" s="5">
        <v>44090</v>
      </c>
      <c r="C50040" s="3">
        <v>2020</v>
      </c>
      <c r="D50040" s="3">
        <v>10</v>
      </c>
      <c r="E50040" s="3">
        <v>3</v>
      </c>
      <c r="F50040" s="3">
        <v>20</v>
      </c>
      <c r="G50040" s="3"/>
      <c r="H50040" s="4">
        <v>7.4785700000000004</v>
      </c>
      <c r="I50040" s="4">
        <v>1011.74398</v>
      </c>
      <c r="J50040" s="4">
        <v>34328</v>
      </c>
      <c r="K50040" s="4">
        <f t="shared" si="781"/>
        <v>37069</v>
      </c>
      <c r="L50040" s="2"/>
      <c r="M50040" s="14">
        <f>H50040/INDEX(Installed_Capacity!$H$5:$S$11,MATCH(Source_Data!C50040,Installed_Capacity!$G$5:$G$11,0),MATCH(Source_Data!D50040,Installed_Capacity!$H$4:$S$4,0))</f>
        <v>5.9574249443973581E-4</v>
      </c>
    </row>
    <row r="50041" spans="1:13" x14ac:dyDescent="0.3">
      <c r="A50041" s="5">
        <v>44107</v>
      </c>
      <c r="B50041" s="5">
        <v>44091</v>
      </c>
      <c r="C50041" s="3">
        <v>2020</v>
      </c>
      <c r="D50041" s="3">
        <v>10</v>
      </c>
      <c r="E50041" s="3">
        <v>3</v>
      </c>
      <c r="F50041" s="3">
        <v>21</v>
      </c>
      <c r="G50041" s="3"/>
      <c r="H50041" s="4">
        <v>8.8322900000000004</v>
      </c>
      <c r="I50041" s="4">
        <v>1095.1435100000001</v>
      </c>
      <c r="J50041" s="4">
        <v>32178</v>
      </c>
      <c r="K50041" s="4">
        <f t="shared" si="781"/>
        <v>37069</v>
      </c>
      <c r="L50041" s="2"/>
      <c r="M50041" s="14">
        <f>H50041/INDEX(Installed_Capacity!$H$5:$S$11,MATCH(Source_Data!C50041,Installed_Capacity!$G$5:$G$11,0),MATCH(Source_Data!D50041,Installed_Capacity!$H$4:$S$4,0))</f>
        <v>7.0357975872595085E-4</v>
      </c>
    </row>
    <row r="50042" spans="1:13" x14ac:dyDescent="0.3">
      <c r="A50042" s="5">
        <v>44107</v>
      </c>
      <c r="B50042" s="5">
        <v>44091</v>
      </c>
      <c r="C50042" s="3">
        <v>2020</v>
      </c>
      <c r="D50042" s="3">
        <v>10</v>
      </c>
      <c r="E50042" s="3">
        <v>3</v>
      </c>
      <c r="F50042" s="3">
        <v>22</v>
      </c>
      <c r="G50042" s="3"/>
      <c r="H50042" s="4">
        <v>9.2811900000000005</v>
      </c>
      <c r="I50042" s="4">
        <v>1288.6465900000001</v>
      </c>
      <c r="J50042" s="4">
        <v>30059</v>
      </c>
      <c r="K50042" s="4">
        <f t="shared" si="781"/>
        <v>37069</v>
      </c>
      <c r="L50042" s="2"/>
      <c r="M50042" s="14">
        <f>H50042/INDEX(Installed_Capacity!$H$5:$S$11,MATCH(Source_Data!C50042,Installed_Capacity!$G$5:$G$11,0),MATCH(Source_Data!D50042,Installed_Capacity!$H$4:$S$4,0))</f>
        <v>7.3933910921060203E-4</v>
      </c>
    </row>
    <row r="50043" spans="1:13" x14ac:dyDescent="0.3">
      <c r="A50043" s="5">
        <v>44107</v>
      </c>
      <c r="B50043" s="5">
        <v>44091</v>
      </c>
      <c r="C50043" s="3">
        <v>2020</v>
      </c>
      <c r="D50043" s="3">
        <v>10</v>
      </c>
      <c r="E50043" s="3">
        <v>3</v>
      </c>
      <c r="F50043" s="3">
        <v>23</v>
      </c>
      <c r="G50043" s="3"/>
      <c r="H50043" s="4">
        <v>6.5620700000000003</v>
      </c>
      <c r="I50043" s="4">
        <v>1318.28087</v>
      </c>
      <c r="J50043" s="4">
        <v>27924</v>
      </c>
      <c r="K50043" s="4">
        <f t="shared" si="781"/>
        <v>37069</v>
      </c>
      <c r="L50043" s="2"/>
      <c r="M50043" s="14">
        <f>H50043/INDEX(Installed_Capacity!$H$5:$S$11,MATCH(Source_Data!C50043,Installed_Capacity!$G$5:$G$11,0),MATCH(Source_Data!D50043,Installed_Capacity!$H$4:$S$4,0))</f>
        <v>5.2273415245002153E-4</v>
      </c>
    </row>
    <row r="50044" spans="1:13" x14ac:dyDescent="0.3">
      <c r="A50044" s="5">
        <v>44107</v>
      </c>
      <c r="B50044" s="5">
        <v>44091</v>
      </c>
      <c r="C50044" s="3">
        <v>2020</v>
      </c>
      <c r="D50044" s="3">
        <v>10</v>
      </c>
      <c r="E50044" s="3">
        <v>3</v>
      </c>
      <c r="F50044" s="3">
        <v>24</v>
      </c>
      <c r="G50044" s="3"/>
      <c r="H50044" s="4">
        <v>3.4133399999999998</v>
      </c>
      <c r="I50044" s="4">
        <v>1518.82114</v>
      </c>
      <c r="J50044" s="4">
        <v>25887</v>
      </c>
      <c r="K50044" s="4">
        <f t="shared" si="781"/>
        <v>37069</v>
      </c>
      <c r="L50044" s="2"/>
      <c r="M50044" s="14">
        <f>H50044/INDEX(Installed_Capacity!$H$5:$S$11,MATCH(Source_Data!C50044,Installed_Capacity!$G$5:$G$11,0),MATCH(Source_Data!D50044,Installed_Capacity!$H$4:$S$4,0))</f>
        <v>2.7190648559429512E-4</v>
      </c>
    </row>
    <row r="50045" spans="1:13" x14ac:dyDescent="0.3">
      <c r="A50045" s="5">
        <v>44108</v>
      </c>
      <c r="B50045" s="5">
        <v>44091</v>
      </c>
      <c r="C50045" s="3">
        <v>2020</v>
      </c>
      <c r="D50045" s="3">
        <v>10</v>
      </c>
      <c r="E50045" s="3">
        <v>4</v>
      </c>
      <c r="F50045" s="3">
        <v>1</v>
      </c>
      <c r="G50045" s="3"/>
      <c r="H50045" s="4">
        <v>2.37168</v>
      </c>
      <c r="I50045" s="4">
        <v>1527.75728</v>
      </c>
      <c r="J50045" s="4">
        <v>24234</v>
      </c>
      <c r="K50045" s="4">
        <f t="shared" si="781"/>
        <v>35313</v>
      </c>
      <c r="L50045" s="2"/>
      <c r="M50045" s="14">
        <f>H50045/INDEX(Installed_Capacity!$H$5:$S$11,MATCH(Source_Data!C50045,Installed_Capacity!$G$5:$G$11,0),MATCH(Source_Data!D50045,Installed_Capacity!$H$4:$S$4,0))</f>
        <v>1.8892790456101E-4</v>
      </c>
    </row>
    <row r="50046" spans="1:13" x14ac:dyDescent="0.3">
      <c r="A50046" s="5">
        <v>44108</v>
      </c>
      <c r="B50046" s="5">
        <v>44091</v>
      </c>
      <c r="C50046" s="3">
        <v>2020</v>
      </c>
      <c r="D50046" s="3">
        <v>10</v>
      </c>
      <c r="E50046" s="3">
        <v>4</v>
      </c>
      <c r="F50046" s="3">
        <v>2</v>
      </c>
      <c r="G50046" s="3"/>
      <c r="H50046" s="4">
        <v>2.5554199999999998</v>
      </c>
      <c r="I50046" s="4">
        <v>1263.7636</v>
      </c>
      <c r="J50046" s="4">
        <v>22959</v>
      </c>
      <c r="K50046" s="4">
        <f t="shared" si="781"/>
        <v>35313</v>
      </c>
      <c r="L50046" s="2"/>
      <c r="M50046" s="14">
        <f>H50046/INDEX(Installed_Capacity!$H$5:$S$11,MATCH(Source_Data!C50046,Installed_Capacity!$G$5:$G$11,0),MATCH(Source_Data!D50046,Installed_Capacity!$H$4:$S$4,0))</f>
        <v>2.0356462333590372E-4</v>
      </c>
    </row>
    <row r="50047" spans="1:13" x14ac:dyDescent="0.3">
      <c r="A50047" s="5">
        <v>44108</v>
      </c>
      <c r="B50047" s="5">
        <v>44091</v>
      </c>
      <c r="C50047" s="3">
        <v>2020</v>
      </c>
      <c r="D50047" s="3">
        <v>10</v>
      </c>
      <c r="E50047" s="3">
        <v>4</v>
      </c>
      <c r="F50047" s="3">
        <v>3</v>
      </c>
      <c r="G50047" s="3"/>
      <c r="H50047" s="4">
        <v>2.2241200000000001</v>
      </c>
      <c r="I50047" s="4">
        <v>1164.4433100000001</v>
      </c>
      <c r="J50047" s="4">
        <v>22017</v>
      </c>
      <c r="K50047" s="4">
        <f t="shared" si="781"/>
        <v>35313</v>
      </c>
      <c r="L50047" s="2"/>
      <c r="M50047" s="14">
        <f>H50047/INDEX(Installed_Capacity!$H$5:$S$11,MATCH(Source_Data!C50047,Installed_Capacity!$G$5:$G$11,0),MATCH(Source_Data!D50047,Installed_Capacity!$H$4:$S$4,0))</f>
        <v>1.7717328269084936E-4</v>
      </c>
    </row>
    <row r="50048" spans="1:13" x14ac:dyDescent="0.3">
      <c r="A50048" s="5">
        <v>44108</v>
      </c>
      <c r="B50048" s="5">
        <v>44091</v>
      </c>
      <c r="C50048" s="3">
        <v>2020</v>
      </c>
      <c r="D50048" s="3">
        <v>10</v>
      </c>
      <c r="E50048" s="3">
        <v>4</v>
      </c>
      <c r="F50048" s="3">
        <v>4</v>
      </c>
      <c r="G50048" s="3"/>
      <c r="H50048" s="4">
        <v>0.65429999999999999</v>
      </c>
      <c r="I50048" s="4">
        <v>1004.97552</v>
      </c>
      <c r="J50048" s="4">
        <v>21370</v>
      </c>
      <c r="K50048" s="4">
        <f t="shared" si="781"/>
        <v>35313</v>
      </c>
      <c r="L50048" s="2"/>
      <c r="M50048" s="14">
        <f>H50048/INDEX(Installed_Capacity!$H$5:$S$11,MATCH(Source_Data!C50048,Installed_Capacity!$G$5:$G$11,0),MATCH(Source_Data!D50048,Installed_Capacity!$H$4:$S$4,0))</f>
        <v>5.2121503724899165E-5</v>
      </c>
    </row>
    <row r="50049" spans="1:13" x14ac:dyDescent="0.3">
      <c r="A50049" s="5">
        <v>44108</v>
      </c>
      <c r="B50049" s="5">
        <v>44091</v>
      </c>
      <c r="C50049" s="3">
        <v>2020</v>
      </c>
      <c r="D50049" s="3">
        <v>10</v>
      </c>
      <c r="E50049" s="3">
        <v>4</v>
      </c>
      <c r="F50049" s="3">
        <v>5</v>
      </c>
      <c r="G50049" s="3"/>
      <c r="H50049" s="4">
        <v>1.3867100000000001</v>
      </c>
      <c r="I50049" s="4">
        <v>825.38386000000003</v>
      </c>
      <c r="J50049" s="4">
        <v>21047</v>
      </c>
      <c r="K50049" s="4">
        <f t="shared" si="781"/>
        <v>35313</v>
      </c>
      <c r="L50049" s="2"/>
      <c r="M50049" s="14">
        <f>H50049/INDEX(Installed_Capacity!$H$5:$S$11,MATCH(Source_Data!C50049,Installed_Capacity!$G$5:$G$11,0),MATCH(Source_Data!D50049,Installed_Capacity!$H$4:$S$4,0))</f>
        <v>1.1046524595805429E-4</v>
      </c>
    </row>
    <row r="50050" spans="1:13" x14ac:dyDescent="0.3">
      <c r="A50050" s="5">
        <v>44108</v>
      </c>
      <c r="B50050" s="5">
        <v>44091</v>
      </c>
      <c r="C50050" s="3">
        <v>2020</v>
      </c>
      <c r="D50050" s="3">
        <v>10</v>
      </c>
      <c r="E50050" s="3">
        <v>4</v>
      </c>
      <c r="F50050" s="3">
        <v>6</v>
      </c>
      <c r="G50050" s="3"/>
      <c r="H50050" s="4">
        <v>3.4679700000000002</v>
      </c>
      <c r="I50050" s="4">
        <v>524.98478</v>
      </c>
      <c r="J50050" s="4">
        <v>21057</v>
      </c>
      <c r="K50050" s="4">
        <f t="shared" si="781"/>
        <v>35313</v>
      </c>
      <c r="L50050" s="2"/>
      <c r="M50050" s="14">
        <f>H50050/INDEX(Installed_Capacity!$H$5:$S$11,MATCH(Source_Data!C50050,Installed_Capacity!$G$5:$G$11,0),MATCH(Source_Data!D50050,Installed_Capacity!$H$4:$S$4,0))</f>
        <v>2.7625830853253642E-4</v>
      </c>
    </row>
    <row r="50051" spans="1:13" x14ac:dyDescent="0.3">
      <c r="A50051" s="5">
        <v>44108</v>
      </c>
      <c r="B50051" s="5">
        <v>44091</v>
      </c>
      <c r="C50051" s="3">
        <v>2020</v>
      </c>
      <c r="D50051" s="3">
        <v>10</v>
      </c>
      <c r="E50051" s="3">
        <v>4</v>
      </c>
      <c r="F50051" s="3">
        <v>7</v>
      </c>
      <c r="G50051" s="3"/>
      <c r="H50051" s="4">
        <v>24.650410000000001</v>
      </c>
      <c r="I50051" s="4">
        <v>374.18569000000002</v>
      </c>
      <c r="J50051" s="4">
        <v>21268</v>
      </c>
      <c r="K50051" s="4">
        <f t="shared" ref="K50051:K50114" si="782">_xlfn.MAXIFS($J:$J, $C:$C, C50051, $D:$D, D50051, $E:$E, E50051)</f>
        <v>35313</v>
      </c>
      <c r="L50051" s="2"/>
      <c r="M50051" s="14">
        <f>H50051/INDEX(Installed_Capacity!$H$5:$S$11,MATCH(Source_Data!C50051,Installed_Capacity!$G$5:$G$11,0),MATCH(Source_Data!D50051,Installed_Capacity!$H$4:$S$4,0))</f>
        <v>1.9636503693035178E-3</v>
      </c>
    </row>
    <row r="50052" spans="1:13" x14ac:dyDescent="0.3">
      <c r="A50052" s="5">
        <v>44108</v>
      </c>
      <c r="B50052" s="5">
        <v>44091</v>
      </c>
      <c r="C50052" s="3">
        <v>2020</v>
      </c>
      <c r="D50052" s="3">
        <v>10</v>
      </c>
      <c r="E50052" s="3">
        <v>4</v>
      </c>
      <c r="F50052" s="3">
        <v>8</v>
      </c>
      <c r="G50052" s="3"/>
      <c r="H50052" s="4">
        <v>1487.4440400000001</v>
      </c>
      <c r="I50052" s="4">
        <v>315.26866999999999</v>
      </c>
      <c r="J50052" s="4">
        <v>21410</v>
      </c>
      <c r="K50052" s="4">
        <f t="shared" si="782"/>
        <v>35313</v>
      </c>
      <c r="L50052" s="2"/>
      <c r="M50052" s="14">
        <f>H50052/INDEX(Installed_Capacity!$H$5:$S$11,MATCH(Source_Data!C50052,Installed_Capacity!$G$5:$G$11,0),MATCH(Source_Data!D50052,Installed_Capacity!$H$4:$S$4,0))</f>
        <v>0.1184897143075639</v>
      </c>
    </row>
    <row r="50053" spans="1:13" x14ac:dyDescent="0.3">
      <c r="A50053" s="5">
        <v>44108</v>
      </c>
      <c r="B50053" s="5">
        <v>44091</v>
      </c>
      <c r="C50053" s="3">
        <v>2020</v>
      </c>
      <c r="D50053" s="3">
        <v>10</v>
      </c>
      <c r="E50053" s="3">
        <v>4</v>
      </c>
      <c r="F50053" s="3">
        <v>9</v>
      </c>
      <c r="G50053" s="3"/>
      <c r="H50053" s="4">
        <v>5328.3566700000001</v>
      </c>
      <c r="I50053" s="4">
        <v>236.64311000000001</v>
      </c>
      <c r="J50053" s="4">
        <v>21687</v>
      </c>
      <c r="K50053" s="4">
        <f t="shared" si="782"/>
        <v>35313</v>
      </c>
      <c r="L50053" s="2"/>
      <c r="M50053" s="14">
        <f>H50053/INDEX(Installed_Capacity!$H$5:$S$11,MATCH(Source_Data!C50053,Installed_Capacity!$G$5:$G$11,0),MATCH(Source_Data!D50053,Installed_Capacity!$H$4:$S$4,0))</f>
        <v>0.42445661320953126</v>
      </c>
    </row>
    <row r="50054" spans="1:13" x14ac:dyDescent="0.3">
      <c r="A50054" s="5">
        <v>44108</v>
      </c>
      <c r="B50054" s="5">
        <v>44091</v>
      </c>
      <c r="C50054" s="3">
        <v>2020</v>
      </c>
      <c r="D50054" s="3">
        <v>10</v>
      </c>
      <c r="E50054" s="3">
        <v>4</v>
      </c>
      <c r="F50054" s="3">
        <v>10</v>
      </c>
      <c r="G50054" s="3"/>
      <c r="H50054" s="4">
        <v>7099.9461700000002</v>
      </c>
      <c r="I50054" s="4">
        <v>100.18297</v>
      </c>
      <c r="J50054" s="4">
        <v>22142</v>
      </c>
      <c r="K50054" s="4">
        <f t="shared" si="782"/>
        <v>35313</v>
      </c>
      <c r="L50054" s="2"/>
      <c r="M50054" s="14">
        <f>H50054/INDEX(Installed_Capacity!$H$5:$S$11,MATCH(Source_Data!C50054,Installed_Capacity!$G$5:$G$11,0),MATCH(Source_Data!D50054,Installed_Capacity!$H$4:$S$4,0))</f>
        <v>0.56558133997591098</v>
      </c>
    </row>
    <row r="50055" spans="1:13" x14ac:dyDescent="0.3">
      <c r="A50055" s="5">
        <v>44108</v>
      </c>
      <c r="B50055" s="5">
        <v>44091</v>
      </c>
      <c r="C50055" s="3">
        <v>2020</v>
      </c>
      <c r="D50055" s="3">
        <v>10</v>
      </c>
      <c r="E50055" s="3">
        <v>4</v>
      </c>
      <c r="F50055" s="3">
        <v>11</v>
      </c>
      <c r="G50055" s="3"/>
      <c r="H50055" s="4">
        <v>8205.9971800000003</v>
      </c>
      <c r="I50055" s="4">
        <v>96.066580000000002</v>
      </c>
      <c r="J50055" s="4">
        <v>23054</v>
      </c>
      <c r="K50055" s="4">
        <f t="shared" si="782"/>
        <v>35313</v>
      </c>
      <c r="L50055" s="2"/>
      <c r="M50055" s="14">
        <f>H50055/INDEX(Installed_Capacity!$H$5:$S$11,MATCH(Source_Data!C50055,Installed_Capacity!$G$5:$G$11,0),MATCH(Source_Data!D50055,Installed_Capacity!$H$4:$S$4,0))</f>
        <v>0.65368930549271287</v>
      </c>
    </row>
    <row r="50056" spans="1:13" x14ac:dyDescent="0.3">
      <c r="A50056" s="5">
        <v>44108</v>
      </c>
      <c r="B50056" s="5">
        <v>44091</v>
      </c>
      <c r="C50056" s="3">
        <v>2020</v>
      </c>
      <c r="D50056" s="3">
        <v>10</v>
      </c>
      <c r="E50056" s="3">
        <v>4</v>
      </c>
      <c r="F50056" s="3">
        <v>12</v>
      </c>
      <c r="G50056" s="3"/>
      <c r="H50056" s="4">
        <v>9026.2528600000005</v>
      </c>
      <c r="I50056" s="4">
        <v>78.908469999999994</v>
      </c>
      <c r="J50056" s="4">
        <v>24575</v>
      </c>
      <c r="K50056" s="4">
        <f t="shared" si="782"/>
        <v>35313</v>
      </c>
      <c r="L50056" s="2"/>
      <c r="M50056" s="14">
        <f>H50056/INDEX(Installed_Capacity!$H$5:$S$11,MATCH(Source_Data!C50056,Installed_Capacity!$G$5:$G$11,0),MATCH(Source_Data!D50056,Installed_Capacity!$H$4:$S$4,0))</f>
        <v>0.71903082999292645</v>
      </c>
    </row>
    <row r="50057" spans="1:13" x14ac:dyDescent="0.3">
      <c r="A50057" s="5">
        <v>44108</v>
      </c>
      <c r="B50057" s="5">
        <v>44091</v>
      </c>
      <c r="C50057" s="3">
        <v>2020</v>
      </c>
      <c r="D50057" s="3">
        <v>10</v>
      </c>
      <c r="E50057" s="3">
        <v>4</v>
      </c>
      <c r="F50057" s="3">
        <v>13</v>
      </c>
      <c r="G50057" s="3"/>
      <c r="H50057" s="4">
        <v>9224.2804500000002</v>
      </c>
      <c r="I50057" s="4">
        <v>86.800839999999994</v>
      </c>
      <c r="J50057" s="4">
        <v>26731</v>
      </c>
      <c r="K50057" s="4">
        <f t="shared" si="782"/>
        <v>35313</v>
      </c>
      <c r="L50057" s="2"/>
      <c r="M50057" s="14">
        <f>H50057/INDEX(Installed_Capacity!$H$5:$S$11,MATCH(Source_Data!C50057,Installed_Capacity!$G$5:$G$11,0),MATCH(Source_Data!D50057,Installed_Capacity!$H$4:$S$4,0))</f>
        <v>0.73480569743877355</v>
      </c>
    </row>
    <row r="50058" spans="1:13" x14ac:dyDescent="0.3">
      <c r="A50058" s="5">
        <v>44108</v>
      </c>
      <c r="B50058" s="5">
        <v>44091</v>
      </c>
      <c r="C50058" s="3">
        <v>2020</v>
      </c>
      <c r="D50058" s="3">
        <v>10</v>
      </c>
      <c r="E50058" s="3">
        <v>4</v>
      </c>
      <c r="F50058" s="3">
        <v>14</v>
      </c>
      <c r="G50058" s="3"/>
      <c r="H50058" s="4">
        <v>9308.9026400000002</v>
      </c>
      <c r="I50058" s="4">
        <v>127.00516</v>
      </c>
      <c r="J50058" s="4">
        <v>29236</v>
      </c>
      <c r="K50058" s="4">
        <f t="shared" si="782"/>
        <v>35313</v>
      </c>
      <c r="L50058" s="2"/>
      <c r="M50058" s="14">
        <f>H50058/INDEX(Installed_Capacity!$H$5:$S$11,MATCH(Source_Data!C50058,Installed_Capacity!$G$5:$G$11,0),MATCH(Source_Data!D50058,Installed_Capacity!$H$4:$S$4,0))</f>
        <v>0.74154669666129247</v>
      </c>
    </row>
    <row r="50059" spans="1:13" x14ac:dyDescent="0.3">
      <c r="A50059" s="5">
        <v>44108</v>
      </c>
      <c r="B50059" s="5">
        <v>44091</v>
      </c>
      <c r="C50059" s="3">
        <v>2020</v>
      </c>
      <c r="D50059" s="3">
        <v>10</v>
      </c>
      <c r="E50059" s="3">
        <v>4</v>
      </c>
      <c r="F50059" s="3">
        <v>15</v>
      </c>
      <c r="G50059" s="3"/>
      <c r="H50059" s="4">
        <v>9085.2988999999998</v>
      </c>
      <c r="I50059" s="4">
        <v>165.87011999999999</v>
      </c>
      <c r="J50059" s="4">
        <v>31592</v>
      </c>
      <c r="K50059" s="4">
        <f t="shared" si="782"/>
        <v>35313</v>
      </c>
      <c r="L50059" s="2"/>
      <c r="M50059" s="14">
        <f>H50059/INDEX(Installed_Capacity!$H$5:$S$11,MATCH(Source_Data!C50059,Installed_Capacity!$G$5:$G$11,0),MATCH(Source_Data!D50059,Installed_Capacity!$H$4:$S$4,0))</f>
        <v>0.72373443444623609</v>
      </c>
    </row>
    <row r="50060" spans="1:13" x14ac:dyDescent="0.3">
      <c r="A50060" s="5">
        <v>44108</v>
      </c>
      <c r="B50060" s="5">
        <v>44091</v>
      </c>
      <c r="C50060" s="3">
        <v>2020</v>
      </c>
      <c r="D50060" s="3">
        <v>10</v>
      </c>
      <c r="E50060" s="3">
        <v>4</v>
      </c>
      <c r="F50060" s="3">
        <v>16</v>
      </c>
      <c r="G50060" s="3"/>
      <c r="H50060" s="4">
        <v>8398.1960099999997</v>
      </c>
      <c r="I50060" s="4">
        <v>217.91768999999999</v>
      </c>
      <c r="J50060" s="4">
        <v>33879</v>
      </c>
      <c r="K50060" s="4">
        <f t="shared" si="782"/>
        <v>35313</v>
      </c>
      <c r="L50060" s="2"/>
      <c r="M50060" s="14">
        <f>H50060/INDEX(Installed_Capacity!$H$5:$S$11,MATCH(Source_Data!C50060,Installed_Capacity!$G$5:$G$11,0),MATCH(Source_Data!D50060,Installed_Capacity!$H$4:$S$4,0))</f>
        <v>0.66899985422229602</v>
      </c>
    </row>
    <row r="50061" spans="1:13" x14ac:dyDescent="0.3">
      <c r="A50061" s="5">
        <v>44108</v>
      </c>
      <c r="B50061" s="5">
        <v>44091</v>
      </c>
      <c r="C50061" s="3">
        <v>2020</v>
      </c>
      <c r="D50061" s="3">
        <v>10</v>
      </c>
      <c r="E50061" s="3">
        <v>4</v>
      </c>
      <c r="F50061" s="3">
        <v>17</v>
      </c>
      <c r="G50061" s="3"/>
      <c r="H50061" s="4">
        <v>6385.6445199999998</v>
      </c>
      <c r="I50061" s="4">
        <v>488.31270000000001</v>
      </c>
      <c r="J50061" s="4">
        <v>35026</v>
      </c>
      <c r="K50061" s="4">
        <f t="shared" si="782"/>
        <v>35313</v>
      </c>
      <c r="L50061" s="2"/>
      <c r="M50061" s="14">
        <f>H50061/INDEX(Installed_Capacity!$H$5:$S$11,MATCH(Source_Data!C50061,Installed_Capacity!$G$5:$G$11,0),MATCH(Source_Data!D50061,Installed_Capacity!$H$4:$S$4,0))</f>
        <v>0.50868010795516116</v>
      </c>
    </row>
    <row r="50062" spans="1:13" x14ac:dyDescent="0.3">
      <c r="A50062" s="5">
        <v>44108</v>
      </c>
      <c r="B50062" s="5">
        <v>44091</v>
      </c>
      <c r="C50062" s="3">
        <v>2020</v>
      </c>
      <c r="D50062" s="3">
        <v>10</v>
      </c>
      <c r="E50062" s="3">
        <v>4</v>
      </c>
      <c r="F50062" s="3">
        <v>18</v>
      </c>
      <c r="G50062" s="3"/>
      <c r="H50062" s="4">
        <v>2242.7170299999998</v>
      </c>
      <c r="I50062" s="4">
        <v>829.95343000000003</v>
      </c>
      <c r="J50062" s="4">
        <v>35313</v>
      </c>
      <c r="K50062" s="4">
        <f t="shared" si="782"/>
        <v>35313</v>
      </c>
      <c r="L50062" s="2"/>
      <c r="M50062" s="14">
        <f>H50062/INDEX(Installed_Capacity!$H$5:$S$11,MATCH(Source_Data!C50062,Installed_Capacity!$G$5:$G$11,0),MATCH(Source_Data!D50062,Installed_Capacity!$H$4:$S$4,0))</f>
        <v>0.17865472112645542</v>
      </c>
    </row>
    <row r="50063" spans="1:13" x14ac:dyDescent="0.3">
      <c r="A50063" s="5">
        <v>44108</v>
      </c>
      <c r="B50063" s="5">
        <v>44091</v>
      </c>
      <c r="C50063" s="3">
        <v>2020</v>
      </c>
      <c r="D50063" s="3">
        <v>10</v>
      </c>
      <c r="E50063" s="3">
        <v>4</v>
      </c>
      <c r="F50063" s="3">
        <v>19</v>
      </c>
      <c r="G50063" s="3"/>
      <c r="H50063" s="4">
        <v>144.57494</v>
      </c>
      <c r="I50063" s="4">
        <v>1518.0944199999999</v>
      </c>
      <c r="J50063" s="4">
        <v>34578</v>
      </c>
      <c r="K50063" s="4">
        <f t="shared" si="782"/>
        <v>35313</v>
      </c>
      <c r="L50063" s="2"/>
      <c r="M50063" s="14">
        <f>H50063/INDEX(Installed_Capacity!$H$5:$S$11,MATCH(Source_Data!C50063,Installed_Capacity!$G$5:$G$11,0),MATCH(Source_Data!D50063,Installed_Capacity!$H$4:$S$4,0))</f>
        <v>1.1516832146931184E-2</v>
      </c>
    </row>
    <row r="50064" spans="1:13" x14ac:dyDescent="0.3">
      <c r="A50064" s="5">
        <v>44108</v>
      </c>
      <c r="B50064" s="5">
        <v>44091</v>
      </c>
      <c r="C50064" s="3">
        <v>2020</v>
      </c>
      <c r="D50064" s="3">
        <v>10</v>
      </c>
      <c r="E50064" s="3">
        <v>4</v>
      </c>
      <c r="F50064" s="3">
        <v>20</v>
      </c>
      <c r="G50064" s="3"/>
      <c r="H50064" s="4">
        <v>7.9834899999999998</v>
      </c>
      <c r="I50064" s="4">
        <v>1901.8474799999999</v>
      </c>
      <c r="J50064" s="4">
        <v>33361</v>
      </c>
      <c r="K50064" s="4">
        <f t="shared" si="782"/>
        <v>35313</v>
      </c>
      <c r="L50064" s="2"/>
      <c r="M50064" s="14">
        <f>H50064/INDEX(Installed_Capacity!$H$5:$S$11,MATCH(Source_Data!C50064,Installed_Capacity!$G$5:$G$11,0),MATCH(Source_Data!D50064,Installed_Capacity!$H$4:$S$4,0))</f>
        <v>6.3596439518981385E-4</v>
      </c>
    </row>
    <row r="50065" spans="1:13" x14ac:dyDescent="0.3">
      <c r="A50065" s="5">
        <v>44108</v>
      </c>
      <c r="B50065" s="5">
        <v>44092</v>
      </c>
      <c r="C50065" s="3">
        <v>2020</v>
      </c>
      <c r="D50065" s="3">
        <v>10</v>
      </c>
      <c r="E50065" s="3">
        <v>4</v>
      </c>
      <c r="F50065" s="3">
        <v>21</v>
      </c>
      <c r="G50065" s="3"/>
      <c r="H50065" s="4">
        <v>9.0262499999999992</v>
      </c>
      <c r="I50065" s="4">
        <v>1999.4061099999999</v>
      </c>
      <c r="J50065" s="4">
        <v>31410</v>
      </c>
      <c r="K50065" s="4">
        <f t="shared" si="782"/>
        <v>35313</v>
      </c>
      <c r="L50065" s="2"/>
      <c r="M50065" s="14">
        <f>H50065/INDEX(Installed_Capacity!$H$5:$S$11,MATCH(Source_Data!C50065,Installed_Capacity!$G$5:$G$11,0),MATCH(Source_Data!D50065,Installed_Capacity!$H$4:$S$4,0))</f>
        <v>7.1903060216547618E-4</v>
      </c>
    </row>
    <row r="50066" spans="1:13" x14ac:dyDescent="0.3">
      <c r="A50066" s="5">
        <v>44108</v>
      </c>
      <c r="B50066" s="5">
        <v>44092</v>
      </c>
      <c r="C50066" s="3">
        <v>2020</v>
      </c>
      <c r="D50066" s="3">
        <v>10</v>
      </c>
      <c r="E50066" s="3">
        <v>4</v>
      </c>
      <c r="F50066" s="3">
        <v>22</v>
      </c>
      <c r="G50066" s="3"/>
      <c r="H50066" s="4">
        <v>9.1187699999999996</v>
      </c>
      <c r="I50066" s="4">
        <v>1862.5880500000001</v>
      </c>
      <c r="J50066" s="4">
        <v>29239</v>
      </c>
      <c r="K50066" s="4">
        <f t="shared" si="782"/>
        <v>35313</v>
      </c>
      <c r="L50066" s="2"/>
      <c r="M50066" s="14">
        <f>H50066/INDEX(Installed_Capacity!$H$5:$S$11,MATCH(Source_Data!C50066,Installed_Capacity!$G$5:$G$11,0),MATCH(Source_Data!D50066,Installed_Capacity!$H$4:$S$4,0))</f>
        <v>7.264007405188732E-4</v>
      </c>
    </row>
    <row r="50067" spans="1:13" x14ac:dyDescent="0.3">
      <c r="A50067" s="5">
        <v>44108</v>
      </c>
      <c r="B50067" s="5">
        <v>44092</v>
      </c>
      <c r="C50067" s="3">
        <v>2020</v>
      </c>
      <c r="D50067" s="3">
        <v>10</v>
      </c>
      <c r="E50067" s="3">
        <v>4</v>
      </c>
      <c r="F50067" s="3">
        <v>23</v>
      </c>
      <c r="G50067" s="3"/>
      <c r="H50067" s="4">
        <v>6.37974</v>
      </c>
      <c r="I50067" s="4">
        <v>1686.98074</v>
      </c>
      <c r="J50067" s="4">
        <v>26777</v>
      </c>
      <c r="K50067" s="4">
        <f t="shared" si="782"/>
        <v>35313</v>
      </c>
      <c r="L50067" s="2"/>
      <c r="M50067" s="14">
        <f>H50067/INDEX(Installed_Capacity!$H$5:$S$11,MATCH(Source_Data!C50067,Installed_Capacity!$G$5:$G$11,0),MATCH(Source_Data!D50067,Installed_Capacity!$H$4:$S$4,0))</f>
        <v>5.0820975420126581E-4</v>
      </c>
    </row>
    <row r="50068" spans="1:13" x14ac:dyDescent="0.3">
      <c r="A50068" s="5">
        <v>44108</v>
      </c>
      <c r="B50068" s="5">
        <v>44092</v>
      </c>
      <c r="C50068" s="3">
        <v>2020</v>
      </c>
      <c r="D50068" s="3">
        <v>10</v>
      </c>
      <c r="E50068" s="3">
        <v>4</v>
      </c>
      <c r="F50068" s="3">
        <v>24</v>
      </c>
      <c r="G50068" s="3"/>
      <c r="H50068" s="4">
        <v>3.4550399999999999</v>
      </c>
      <c r="I50068" s="4">
        <v>1505.70252</v>
      </c>
      <c r="J50068" s="4">
        <v>24567</v>
      </c>
      <c r="K50068" s="4">
        <f t="shared" si="782"/>
        <v>35313</v>
      </c>
      <c r="L50068" s="2"/>
      <c r="M50068" s="14">
        <f>H50068/INDEX(Installed_Capacity!$H$5:$S$11,MATCH(Source_Data!C50068,Installed_Capacity!$G$5:$G$11,0),MATCH(Source_Data!D50068,Installed_Capacity!$H$4:$S$4,0))</f>
        <v>2.7522830540986643E-4</v>
      </c>
    </row>
    <row r="50069" spans="1:13" x14ac:dyDescent="0.3">
      <c r="A50069" s="5">
        <v>44109</v>
      </c>
      <c r="B50069" s="5">
        <v>44092</v>
      </c>
      <c r="C50069" s="3">
        <v>2020</v>
      </c>
      <c r="D50069" s="3">
        <v>10</v>
      </c>
      <c r="E50069" s="3">
        <v>5</v>
      </c>
      <c r="F50069" s="3">
        <v>1</v>
      </c>
      <c r="G50069" s="3"/>
      <c r="H50069" s="4">
        <v>0</v>
      </c>
      <c r="I50069" s="4">
        <v>1172.79476</v>
      </c>
      <c r="J50069" s="4">
        <v>23126</v>
      </c>
      <c r="K50069" s="4">
        <f t="shared" si="782"/>
        <v>36824</v>
      </c>
      <c r="L50069" s="2"/>
      <c r="M50069" s="14">
        <f>H50069/INDEX(Installed_Capacity!$H$5:$S$11,MATCH(Source_Data!C50069,Installed_Capacity!$G$5:$G$11,0),MATCH(Source_Data!D50069,Installed_Capacity!$H$4:$S$4,0))</f>
        <v>0</v>
      </c>
    </row>
    <row r="50070" spans="1:13" x14ac:dyDescent="0.3">
      <c r="A50070" s="5">
        <v>44109</v>
      </c>
      <c r="B50070" s="5">
        <v>44092</v>
      </c>
      <c r="C50070" s="3">
        <v>2020</v>
      </c>
      <c r="D50070" s="3">
        <v>10</v>
      </c>
      <c r="E50070" s="3">
        <v>5</v>
      </c>
      <c r="F50070" s="3">
        <v>2</v>
      </c>
      <c r="G50070" s="3"/>
      <c r="H50070" s="4">
        <v>0</v>
      </c>
      <c r="I50070" s="4">
        <v>1145.26396</v>
      </c>
      <c r="J50070" s="4">
        <v>22162</v>
      </c>
      <c r="K50070" s="4">
        <f t="shared" si="782"/>
        <v>36824</v>
      </c>
      <c r="L50070" s="2"/>
      <c r="M50070" s="14">
        <f>H50070/INDEX(Installed_Capacity!$H$5:$S$11,MATCH(Source_Data!C50070,Installed_Capacity!$G$5:$G$11,0),MATCH(Source_Data!D50070,Installed_Capacity!$H$4:$S$4,0))</f>
        <v>0</v>
      </c>
    </row>
    <row r="50071" spans="1:13" x14ac:dyDescent="0.3">
      <c r="A50071" s="5">
        <v>44109</v>
      </c>
      <c r="B50071" s="5">
        <v>44092</v>
      </c>
      <c r="C50071" s="3">
        <v>2020</v>
      </c>
      <c r="D50071" s="3">
        <v>10</v>
      </c>
      <c r="E50071" s="3">
        <v>5</v>
      </c>
      <c r="F50071" s="3">
        <v>3</v>
      </c>
      <c r="G50071" s="3"/>
      <c r="H50071" s="4">
        <v>0</v>
      </c>
      <c r="I50071" s="4">
        <v>931.03300999999999</v>
      </c>
      <c r="J50071" s="4">
        <v>21599</v>
      </c>
      <c r="K50071" s="4">
        <f t="shared" si="782"/>
        <v>36824</v>
      </c>
      <c r="L50071" s="2"/>
      <c r="M50071" s="14">
        <f>H50071/INDEX(Installed_Capacity!$H$5:$S$11,MATCH(Source_Data!C50071,Installed_Capacity!$G$5:$G$11,0),MATCH(Source_Data!D50071,Installed_Capacity!$H$4:$S$4,0))</f>
        <v>0</v>
      </c>
    </row>
    <row r="50072" spans="1:13" x14ac:dyDescent="0.3">
      <c r="A50072" s="5">
        <v>44109</v>
      </c>
      <c r="B50072" s="5">
        <v>44092</v>
      </c>
      <c r="C50072" s="3">
        <v>2020</v>
      </c>
      <c r="D50072" s="3">
        <v>10</v>
      </c>
      <c r="E50072" s="3">
        <v>5</v>
      </c>
      <c r="F50072" s="3">
        <v>4</v>
      </c>
      <c r="G50072" s="3"/>
      <c r="H50072" s="4">
        <v>0</v>
      </c>
      <c r="I50072" s="4">
        <v>763.06650000000002</v>
      </c>
      <c r="J50072" s="4">
        <v>21316</v>
      </c>
      <c r="K50072" s="4">
        <f t="shared" si="782"/>
        <v>36824</v>
      </c>
      <c r="L50072" s="2"/>
      <c r="M50072" s="14">
        <f>H50072/INDEX(Installed_Capacity!$H$5:$S$11,MATCH(Source_Data!C50072,Installed_Capacity!$G$5:$G$11,0),MATCH(Source_Data!D50072,Installed_Capacity!$H$4:$S$4,0))</f>
        <v>0</v>
      </c>
    </row>
    <row r="50073" spans="1:13" x14ac:dyDescent="0.3">
      <c r="A50073" s="5">
        <v>44109</v>
      </c>
      <c r="B50073" s="5">
        <v>44092</v>
      </c>
      <c r="C50073" s="3">
        <v>2020</v>
      </c>
      <c r="D50073" s="3">
        <v>10</v>
      </c>
      <c r="E50073" s="3">
        <v>5</v>
      </c>
      <c r="F50073" s="3">
        <v>5</v>
      </c>
      <c r="G50073" s="3"/>
      <c r="H50073" s="4">
        <v>0</v>
      </c>
      <c r="I50073" s="4">
        <v>677.30701999999997</v>
      </c>
      <c r="J50073" s="4">
        <v>21559</v>
      </c>
      <c r="K50073" s="4">
        <f t="shared" si="782"/>
        <v>36824</v>
      </c>
      <c r="L50073" s="2"/>
      <c r="M50073" s="14">
        <f>H50073/INDEX(Installed_Capacity!$H$5:$S$11,MATCH(Source_Data!C50073,Installed_Capacity!$G$5:$G$11,0),MATCH(Source_Data!D50073,Installed_Capacity!$H$4:$S$4,0))</f>
        <v>0</v>
      </c>
    </row>
    <row r="50074" spans="1:13" x14ac:dyDescent="0.3">
      <c r="A50074" s="5">
        <v>44109</v>
      </c>
      <c r="B50074" s="5">
        <v>44092</v>
      </c>
      <c r="C50074" s="3">
        <v>2020</v>
      </c>
      <c r="D50074" s="3">
        <v>10</v>
      </c>
      <c r="E50074" s="3">
        <v>5</v>
      </c>
      <c r="F50074" s="3">
        <v>6</v>
      </c>
      <c r="G50074" s="3"/>
      <c r="H50074" s="4">
        <v>0</v>
      </c>
      <c r="I50074" s="4">
        <v>589.24009000000001</v>
      </c>
      <c r="J50074" s="4">
        <v>22530</v>
      </c>
      <c r="K50074" s="4">
        <f t="shared" si="782"/>
        <v>36824</v>
      </c>
      <c r="L50074" s="2"/>
      <c r="M50074" s="14">
        <f>H50074/INDEX(Installed_Capacity!$H$5:$S$11,MATCH(Source_Data!C50074,Installed_Capacity!$G$5:$G$11,0),MATCH(Source_Data!D50074,Installed_Capacity!$H$4:$S$4,0))</f>
        <v>0</v>
      </c>
    </row>
    <row r="50075" spans="1:13" x14ac:dyDescent="0.3">
      <c r="A50075" s="5">
        <v>44109</v>
      </c>
      <c r="B50075" s="5">
        <v>44092</v>
      </c>
      <c r="C50075" s="3">
        <v>2020</v>
      </c>
      <c r="D50075" s="3">
        <v>10</v>
      </c>
      <c r="E50075" s="3">
        <v>5</v>
      </c>
      <c r="F50075" s="3">
        <v>7</v>
      </c>
      <c r="G50075" s="3"/>
      <c r="H50075" s="4">
        <v>1.0130300000000001</v>
      </c>
      <c r="I50075" s="4">
        <v>555.14865999999995</v>
      </c>
      <c r="J50075" s="4">
        <v>24057</v>
      </c>
      <c r="K50075" s="4">
        <f t="shared" si="782"/>
        <v>36824</v>
      </c>
      <c r="L50075" s="2"/>
      <c r="M50075" s="14">
        <f>H50075/INDEX(Installed_Capacity!$H$5:$S$11,MATCH(Source_Data!C50075,Installed_Capacity!$G$5:$G$11,0),MATCH(Source_Data!D50075,Installed_Capacity!$H$4:$S$4,0))</f>
        <v>8.0697916733049989E-5</v>
      </c>
    </row>
    <row r="50076" spans="1:13" x14ac:dyDescent="0.3">
      <c r="A50076" s="5">
        <v>44109</v>
      </c>
      <c r="B50076" s="5">
        <v>44092</v>
      </c>
      <c r="C50076" s="3">
        <v>2020</v>
      </c>
      <c r="D50076" s="3">
        <v>10</v>
      </c>
      <c r="E50076" s="3">
        <v>5</v>
      </c>
      <c r="F50076" s="3">
        <v>8</v>
      </c>
      <c r="G50076" s="3"/>
      <c r="H50076" s="4">
        <v>1096.88174</v>
      </c>
      <c r="I50076" s="4">
        <v>374.23246</v>
      </c>
      <c r="J50076" s="4">
        <v>24947</v>
      </c>
      <c r="K50076" s="4">
        <f t="shared" si="782"/>
        <v>36824</v>
      </c>
      <c r="L50076" s="2"/>
      <c r="M50076" s="14">
        <f>H50076/INDEX(Installed_Capacity!$H$5:$S$11,MATCH(Source_Data!C50076,Installed_Capacity!$G$5:$G$11,0),MATCH(Source_Data!D50076,Installed_Capacity!$H$4:$S$4,0))</f>
        <v>8.7377541948928439E-2</v>
      </c>
    </row>
    <row r="50077" spans="1:13" x14ac:dyDescent="0.3">
      <c r="A50077" s="5">
        <v>44109</v>
      </c>
      <c r="B50077" s="5">
        <v>44092</v>
      </c>
      <c r="C50077" s="3">
        <v>2020</v>
      </c>
      <c r="D50077" s="3">
        <v>10</v>
      </c>
      <c r="E50077" s="3">
        <v>5</v>
      </c>
      <c r="F50077" s="3">
        <v>9</v>
      </c>
      <c r="G50077" s="3"/>
      <c r="H50077" s="4">
        <v>4388.1835099999998</v>
      </c>
      <c r="I50077" s="4">
        <v>291.80993000000001</v>
      </c>
      <c r="J50077" s="4">
        <v>25562</v>
      </c>
      <c r="K50077" s="4">
        <f t="shared" si="782"/>
        <v>36824</v>
      </c>
      <c r="L50077" s="2"/>
      <c r="M50077" s="14">
        <f>H50077/INDEX(Installed_Capacity!$H$5:$S$11,MATCH(Source_Data!C50077,Installed_Capacity!$G$5:$G$11,0),MATCH(Source_Data!D50077,Installed_Capacity!$H$4:$S$4,0))</f>
        <v>0.34956246853432077</v>
      </c>
    </row>
    <row r="50078" spans="1:13" x14ac:dyDescent="0.3">
      <c r="A50078" s="5">
        <v>44109</v>
      </c>
      <c r="B50078" s="5">
        <v>44092</v>
      </c>
      <c r="C50078" s="3">
        <v>2020</v>
      </c>
      <c r="D50078" s="3">
        <v>10</v>
      </c>
      <c r="E50078" s="3">
        <v>5</v>
      </c>
      <c r="F50078" s="3">
        <v>10</v>
      </c>
      <c r="G50078" s="3"/>
      <c r="H50078" s="4">
        <v>6831.0943200000002</v>
      </c>
      <c r="I50078" s="4">
        <v>227.21906999999999</v>
      </c>
      <c r="J50078" s="4">
        <v>25960</v>
      </c>
      <c r="K50078" s="4">
        <f t="shared" si="782"/>
        <v>36824</v>
      </c>
      <c r="L50078" s="2"/>
      <c r="M50078" s="14">
        <f>H50078/INDEX(Installed_Capacity!$H$5:$S$11,MATCH(Source_Data!C50078,Installed_Capacity!$G$5:$G$11,0),MATCH(Source_Data!D50078,Installed_Capacity!$H$4:$S$4,0))</f>
        <v>0.5441646156885489</v>
      </c>
    </row>
    <row r="50079" spans="1:13" x14ac:dyDescent="0.3">
      <c r="A50079" s="5">
        <v>44109</v>
      </c>
      <c r="B50079" s="5">
        <v>44092</v>
      </c>
      <c r="C50079" s="3">
        <v>2020</v>
      </c>
      <c r="D50079" s="3">
        <v>10</v>
      </c>
      <c r="E50079" s="3">
        <v>5</v>
      </c>
      <c r="F50079" s="3">
        <v>11</v>
      </c>
      <c r="G50079" s="3"/>
      <c r="H50079" s="4">
        <v>7898.9761699999999</v>
      </c>
      <c r="I50079" s="4">
        <v>195.48602</v>
      </c>
      <c r="J50079" s="4">
        <v>26638</v>
      </c>
      <c r="K50079" s="4">
        <f t="shared" si="782"/>
        <v>36824</v>
      </c>
      <c r="L50079" s="2"/>
      <c r="M50079" s="14">
        <f>H50079/INDEX(Installed_Capacity!$H$5:$S$11,MATCH(Source_Data!C50079,Installed_Capacity!$G$5:$G$11,0),MATCH(Source_Data!D50079,Installed_Capacity!$H$4:$S$4,0))</f>
        <v>0.62923202791921862</v>
      </c>
    </row>
    <row r="50080" spans="1:13" x14ac:dyDescent="0.3">
      <c r="A50080" s="5">
        <v>44109</v>
      </c>
      <c r="B50080" s="5">
        <v>44092</v>
      </c>
      <c r="C50080" s="3">
        <v>2020</v>
      </c>
      <c r="D50080" s="3">
        <v>10</v>
      </c>
      <c r="E50080" s="3">
        <v>5</v>
      </c>
      <c r="F50080" s="3">
        <v>12</v>
      </c>
      <c r="G50080" s="3"/>
      <c r="H50080" s="4">
        <v>8090.91338</v>
      </c>
      <c r="I50080" s="4">
        <v>151.28281999999999</v>
      </c>
      <c r="J50080" s="4">
        <v>28024</v>
      </c>
      <c r="K50080" s="4">
        <f t="shared" si="782"/>
        <v>36824</v>
      </c>
      <c r="L50080" s="2"/>
      <c r="M50080" s="14">
        <f>H50080/INDEX(Installed_Capacity!$H$5:$S$11,MATCH(Source_Data!C50080,Installed_Capacity!$G$5:$G$11,0),MATCH(Source_Data!D50080,Installed_Capacity!$H$4:$S$4,0))</f>
        <v>0.64452173601330653</v>
      </c>
    </row>
    <row r="50081" spans="1:13" x14ac:dyDescent="0.3">
      <c r="A50081" s="5">
        <v>44109</v>
      </c>
      <c r="B50081" s="5">
        <v>44092</v>
      </c>
      <c r="C50081" s="3">
        <v>2020</v>
      </c>
      <c r="D50081" s="3">
        <v>10</v>
      </c>
      <c r="E50081" s="3">
        <v>5</v>
      </c>
      <c r="F50081" s="3">
        <v>13</v>
      </c>
      <c r="G50081" s="3"/>
      <c r="H50081" s="4">
        <v>7706.7136799999998</v>
      </c>
      <c r="I50081" s="4">
        <v>153.62657999999999</v>
      </c>
      <c r="J50081" s="4">
        <v>30017</v>
      </c>
      <c r="K50081" s="4">
        <f t="shared" si="782"/>
        <v>36824</v>
      </c>
      <c r="L50081" s="2"/>
      <c r="M50081" s="14">
        <f>H50081/INDEX(Installed_Capacity!$H$5:$S$11,MATCH(Source_Data!C50081,Installed_Capacity!$G$5:$G$11,0),MATCH(Source_Data!D50081,Installed_Capacity!$H$4:$S$4,0))</f>
        <v>0.61391640803737024</v>
      </c>
    </row>
    <row r="50082" spans="1:13" x14ac:dyDescent="0.3">
      <c r="A50082" s="5">
        <v>44109</v>
      </c>
      <c r="B50082" s="5">
        <v>44092</v>
      </c>
      <c r="C50082" s="3">
        <v>2020</v>
      </c>
      <c r="D50082" s="3">
        <v>10</v>
      </c>
      <c r="E50082" s="3">
        <v>5</v>
      </c>
      <c r="F50082" s="3">
        <v>14</v>
      </c>
      <c r="G50082" s="3"/>
      <c r="H50082" s="4">
        <v>8012.8599899999999</v>
      </c>
      <c r="I50082" s="4">
        <v>155.59717000000001</v>
      </c>
      <c r="J50082" s="4">
        <v>32167</v>
      </c>
      <c r="K50082" s="4">
        <f t="shared" si="782"/>
        <v>36824</v>
      </c>
      <c r="L50082" s="2"/>
      <c r="M50082" s="14">
        <f>H50082/INDEX(Installed_Capacity!$H$5:$S$11,MATCH(Source_Data!C50082,Installed_Capacity!$G$5:$G$11,0),MATCH(Source_Data!D50082,Installed_Capacity!$H$4:$S$4,0))</f>
        <v>0.63830400705468515</v>
      </c>
    </row>
    <row r="50083" spans="1:13" x14ac:dyDescent="0.3">
      <c r="A50083" s="5">
        <v>44109</v>
      </c>
      <c r="B50083" s="5">
        <v>44092</v>
      </c>
      <c r="C50083" s="3">
        <v>2020</v>
      </c>
      <c r="D50083" s="3">
        <v>10</v>
      </c>
      <c r="E50083" s="3">
        <v>5</v>
      </c>
      <c r="F50083" s="3">
        <v>15</v>
      </c>
      <c r="G50083" s="3"/>
      <c r="H50083" s="4">
        <v>8290.7232600000007</v>
      </c>
      <c r="I50083" s="4">
        <v>204.44102000000001</v>
      </c>
      <c r="J50083" s="4">
        <v>34224</v>
      </c>
      <c r="K50083" s="4">
        <f t="shared" si="782"/>
        <v>36824</v>
      </c>
      <c r="L50083" s="2"/>
      <c r="M50083" s="14">
        <f>H50083/INDEX(Installed_Capacity!$H$5:$S$11,MATCH(Source_Data!C50083,Installed_Capacity!$G$5:$G$11,0),MATCH(Source_Data!D50083,Installed_Capacity!$H$4:$S$4,0))</f>
        <v>0.66043858058718963</v>
      </c>
    </row>
    <row r="50084" spans="1:13" x14ac:dyDescent="0.3">
      <c r="A50084" s="5">
        <v>44109</v>
      </c>
      <c r="B50084" s="5">
        <v>44092</v>
      </c>
      <c r="C50084" s="3">
        <v>2020</v>
      </c>
      <c r="D50084" s="3">
        <v>10</v>
      </c>
      <c r="E50084" s="3">
        <v>5</v>
      </c>
      <c r="F50084" s="3">
        <v>16</v>
      </c>
      <c r="G50084" s="3"/>
      <c r="H50084" s="4">
        <v>7335.20298</v>
      </c>
      <c r="I50084" s="4">
        <v>300.78993000000003</v>
      </c>
      <c r="J50084" s="4">
        <v>35897</v>
      </c>
      <c r="K50084" s="4">
        <f t="shared" si="782"/>
        <v>36824</v>
      </c>
      <c r="L50084" s="2"/>
      <c r="M50084" s="14">
        <f>H50084/INDEX(Installed_Capacity!$H$5:$S$11,MATCH(Source_Data!C50084,Installed_Capacity!$G$5:$G$11,0),MATCH(Source_Data!D50084,Installed_Capacity!$H$4:$S$4,0))</f>
        <v>0.58432188513672845</v>
      </c>
    </row>
    <row r="50085" spans="1:13" x14ac:dyDescent="0.3">
      <c r="A50085" s="5">
        <v>44109</v>
      </c>
      <c r="B50085" s="5">
        <v>44092</v>
      </c>
      <c r="C50085" s="3">
        <v>2020</v>
      </c>
      <c r="D50085" s="3">
        <v>10</v>
      </c>
      <c r="E50085" s="3">
        <v>5</v>
      </c>
      <c r="F50085" s="3">
        <v>17</v>
      </c>
      <c r="G50085" s="3"/>
      <c r="H50085" s="4">
        <v>5480.5287900000003</v>
      </c>
      <c r="I50085" s="4">
        <v>472.96395999999999</v>
      </c>
      <c r="J50085" s="4">
        <v>36824</v>
      </c>
      <c r="K50085" s="4">
        <f t="shared" si="782"/>
        <v>36824</v>
      </c>
      <c r="L50085" s="2"/>
      <c r="M50085" s="14">
        <f>H50085/INDEX(Installed_Capacity!$H$5:$S$11,MATCH(Source_Data!C50085,Installed_Capacity!$G$5:$G$11,0),MATCH(Source_Data!D50085,Installed_Capacity!$H$4:$S$4,0))</f>
        <v>0.43657863631728888</v>
      </c>
    </row>
    <row r="50086" spans="1:13" x14ac:dyDescent="0.3">
      <c r="A50086" s="5">
        <v>44109</v>
      </c>
      <c r="B50086" s="5">
        <v>44092</v>
      </c>
      <c r="C50086" s="3">
        <v>2020</v>
      </c>
      <c r="D50086" s="3">
        <v>10</v>
      </c>
      <c r="E50086" s="3">
        <v>5</v>
      </c>
      <c r="F50086" s="3">
        <v>18</v>
      </c>
      <c r="G50086" s="3"/>
      <c r="H50086" s="4">
        <v>2172.3892700000001</v>
      </c>
      <c r="I50086" s="4">
        <v>656.52304000000004</v>
      </c>
      <c r="J50086" s="4">
        <v>36711</v>
      </c>
      <c r="K50086" s="4">
        <f t="shared" si="782"/>
        <v>36824</v>
      </c>
      <c r="L50086" s="2"/>
      <c r="M50086" s="14">
        <f>H50086/INDEX(Installed_Capacity!$H$5:$S$11,MATCH(Source_Data!C50086,Installed_Capacity!$G$5:$G$11,0),MATCH(Source_Data!D50086,Installed_Capacity!$H$4:$S$4,0))</f>
        <v>0.17305241544893166</v>
      </c>
    </row>
    <row r="50087" spans="1:13" x14ac:dyDescent="0.3">
      <c r="A50087" s="5">
        <v>44109</v>
      </c>
      <c r="B50087" s="5">
        <v>44092</v>
      </c>
      <c r="C50087" s="3">
        <v>2020</v>
      </c>
      <c r="D50087" s="3">
        <v>10</v>
      </c>
      <c r="E50087" s="3">
        <v>5</v>
      </c>
      <c r="F50087" s="3">
        <v>19</v>
      </c>
      <c r="G50087" s="3"/>
      <c r="H50087" s="4">
        <v>125.87129</v>
      </c>
      <c r="I50087" s="4">
        <v>872.30578000000003</v>
      </c>
      <c r="J50087" s="4">
        <v>35609</v>
      </c>
      <c r="K50087" s="4">
        <f t="shared" si="782"/>
        <v>36824</v>
      </c>
      <c r="L50087" s="2"/>
      <c r="M50087" s="14">
        <f>H50087/INDEX(Installed_Capacity!$H$5:$S$11,MATCH(Source_Data!C50087,Installed_Capacity!$G$5:$G$11,0),MATCH(Source_Data!D50087,Installed_Capacity!$H$4:$S$4,0))</f>
        <v>1.0026900367710321E-2</v>
      </c>
    </row>
    <row r="50088" spans="1:13" x14ac:dyDescent="0.3">
      <c r="A50088" s="5">
        <v>44109</v>
      </c>
      <c r="B50088" s="5">
        <v>44092</v>
      </c>
      <c r="C50088" s="3">
        <v>2020</v>
      </c>
      <c r="D50088" s="3">
        <v>10</v>
      </c>
      <c r="E50088" s="3">
        <v>5</v>
      </c>
      <c r="F50088" s="3">
        <v>20</v>
      </c>
      <c r="G50088" s="3"/>
      <c r="H50088" s="4">
        <v>0</v>
      </c>
      <c r="I50088" s="4">
        <v>1111.1916699999999</v>
      </c>
      <c r="J50088" s="4">
        <v>34386</v>
      </c>
      <c r="K50088" s="4">
        <f t="shared" si="782"/>
        <v>36824</v>
      </c>
      <c r="L50088" s="2"/>
      <c r="M50088" s="14">
        <f>H50088/INDEX(Installed_Capacity!$H$5:$S$11,MATCH(Source_Data!C50088,Installed_Capacity!$G$5:$G$11,0),MATCH(Source_Data!D50088,Installed_Capacity!$H$4:$S$4,0))</f>
        <v>0</v>
      </c>
    </row>
    <row r="50089" spans="1:13" x14ac:dyDescent="0.3">
      <c r="A50089" s="5">
        <v>44109</v>
      </c>
      <c r="B50089" s="5">
        <v>44093</v>
      </c>
      <c r="C50089" s="3">
        <v>2020</v>
      </c>
      <c r="D50089" s="3">
        <v>10</v>
      </c>
      <c r="E50089" s="3">
        <v>5</v>
      </c>
      <c r="F50089" s="3">
        <v>21</v>
      </c>
      <c r="G50089" s="3"/>
      <c r="H50089" s="4">
        <v>0</v>
      </c>
      <c r="I50089" s="4">
        <v>1079.4769200000001</v>
      </c>
      <c r="J50089" s="4">
        <v>32170</v>
      </c>
      <c r="K50089" s="4">
        <f t="shared" si="782"/>
        <v>36824</v>
      </c>
      <c r="L50089" s="2"/>
      <c r="M50089" s="14">
        <f>H50089/INDEX(Installed_Capacity!$H$5:$S$11,MATCH(Source_Data!C50089,Installed_Capacity!$G$5:$G$11,0),MATCH(Source_Data!D50089,Installed_Capacity!$H$4:$S$4,0))</f>
        <v>0</v>
      </c>
    </row>
    <row r="50090" spans="1:13" x14ac:dyDescent="0.3">
      <c r="A50090" s="5">
        <v>44109</v>
      </c>
      <c r="B50090" s="5">
        <v>44093</v>
      </c>
      <c r="C50090" s="3">
        <v>2020</v>
      </c>
      <c r="D50090" s="3">
        <v>10</v>
      </c>
      <c r="E50090" s="3">
        <v>5</v>
      </c>
      <c r="F50090" s="3">
        <v>22</v>
      </c>
      <c r="G50090" s="3"/>
      <c r="H50090" s="4">
        <v>0</v>
      </c>
      <c r="I50090" s="4">
        <v>946.79269999999997</v>
      </c>
      <c r="J50090" s="4">
        <v>29878</v>
      </c>
      <c r="K50090" s="4">
        <f t="shared" si="782"/>
        <v>36824</v>
      </c>
      <c r="L50090" s="2"/>
      <c r="M50090" s="14">
        <f>H50090/INDEX(Installed_Capacity!$H$5:$S$11,MATCH(Source_Data!C50090,Installed_Capacity!$G$5:$G$11,0),MATCH(Source_Data!D50090,Installed_Capacity!$H$4:$S$4,0))</f>
        <v>0</v>
      </c>
    </row>
    <row r="50091" spans="1:13" x14ac:dyDescent="0.3">
      <c r="A50091" s="5">
        <v>44109</v>
      </c>
      <c r="B50091" s="5">
        <v>44093</v>
      </c>
      <c r="C50091" s="3">
        <v>2020</v>
      </c>
      <c r="D50091" s="3">
        <v>10</v>
      </c>
      <c r="E50091" s="3">
        <v>5</v>
      </c>
      <c r="F50091" s="3">
        <v>23</v>
      </c>
      <c r="G50091" s="3"/>
      <c r="H50091" s="4">
        <v>0</v>
      </c>
      <c r="I50091" s="4">
        <v>885.41759000000002</v>
      </c>
      <c r="J50091" s="4">
        <v>27414</v>
      </c>
      <c r="K50091" s="4">
        <f t="shared" si="782"/>
        <v>36824</v>
      </c>
      <c r="L50091" s="2"/>
      <c r="M50091" s="14">
        <f>H50091/INDEX(Installed_Capacity!$H$5:$S$11,MATCH(Source_Data!C50091,Installed_Capacity!$G$5:$G$11,0),MATCH(Source_Data!D50091,Installed_Capacity!$H$4:$S$4,0))</f>
        <v>0</v>
      </c>
    </row>
    <row r="50092" spans="1:13" x14ac:dyDescent="0.3">
      <c r="A50092" s="5">
        <v>44109</v>
      </c>
      <c r="B50092" s="5">
        <v>44093</v>
      </c>
      <c r="C50092" s="3">
        <v>2020</v>
      </c>
      <c r="D50092" s="3">
        <v>10</v>
      </c>
      <c r="E50092" s="3">
        <v>5</v>
      </c>
      <c r="F50092" s="3">
        <v>24</v>
      </c>
      <c r="G50092" s="3"/>
      <c r="H50092" s="4">
        <v>0</v>
      </c>
      <c r="I50092" s="4">
        <v>883.57831999999996</v>
      </c>
      <c r="J50092" s="4">
        <v>25276</v>
      </c>
      <c r="K50092" s="4">
        <f t="shared" si="782"/>
        <v>36824</v>
      </c>
      <c r="L50092" s="2"/>
      <c r="M50092" s="14">
        <f>H50092/INDEX(Installed_Capacity!$H$5:$S$11,MATCH(Source_Data!C50092,Installed_Capacity!$G$5:$G$11,0),MATCH(Source_Data!D50092,Installed_Capacity!$H$4:$S$4,0))</f>
        <v>0</v>
      </c>
    </row>
    <row r="50093" spans="1:13" x14ac:dyDescent="0.3">
      <c r="A50093" s="5">
        <v>44110</v>
      </c>
      <c r="B50093" s="5">
        <v>44093</v>
      </c>
      <c r="C50093" s="3">
        <v>2020</v>
      </c>
      <c r="D50093" s="3">
        <v>10</v>
      </c>
      <c r="E50093" s="3">
        <v>6</v>
      </c>
      <c r="F50093" s="3">
        <v>1</v>
      </c>
      <c r="G50093" s="3"/>
      <c r="H50093" s="4">
        <v>0</v>
      </c>
      <c r="I50093" s="4">
        <v>886.57887000000005</v>
      </c>
      <c r="J50093" s="4">
        <v>23744</v>
      </c>
      <c r="K50093" s="4">
        <f t="shared" si="782"/>
        <v>34160</v>
      </c>
      <c r="L50093" s="2"/>
      <c r="M50093" s="14">
        <f>H50093/INDEX(Installed_Capacity!$H$5:$S$11,MATCH(Source_Data!C50093,Installed_Capacity!$G$5:$G$11,0),MATCH(Source_Data!D50093,Installed_Capacity!$H$4:$S$4,0))</f>
        <v>0</v>
      </c>
    </row>
    <row r="50094" spans="1:13" x14ac:dyDescent="0.3">
      <c r="A50094" s="5">
        <v>44110</v>
      </c>
      <c r="B50094" s="5">
        <v>44093</v>
      </c>
      <c r="C50094" s="3">
        <v>2020</v>
      </c>
      <c r="D50094" s="3">
        <v>10</v>
      </c>
      <c r="E50094" s="3">
        <v>6</v>
      </c>
      <c r="F50094" s="3">
        <v>2</v>
      </c>
      <c r="G50094" s="3"/>
      <c r="H50094" s="4">
        <v>0</v>
      </c>
      <c r="I50094" s="4">
        <v>830.87904000000003</v>
      </c>
      <c r="J50094" s="4">
        <v>22560</v>
      </c>
      <c r="K50094" s="4">
        <f t="shared" si="782"/>
        <v>34160</v>
      </c>
      <c r="L50094" s="2"/>
      <c r="M50094" s="14">
        <f>H50094/INDEX(Installed_Capacity!$H$5:$S$11,MATCH(Source_Data!C50094,Installed_Capacity!$G$5:$G$11,0),MATCH(Source_Data!D50094,Installed_Capacity!$H$4:$S$4,0))</f>
        <v>0</v>
      </c>
    </row>
    <row r="50095" spans="1:13" x14ac:dyDescent="0.3">
      <c r="A50095" s="5">
        <v>44110</v>
      </c>
      <c r="B50095" s="5">
        <v>44093</v>
      </c>
      <c r="C50095" s="3">
        <v>2020</v>
      </c>
      <c r="D50095" s="3">
        <v>10</v>
      </c>
      <c r="E50095" s="3">
        <v>6</v>
      </c>
      <c r="F50095" s="3">
        <v>3</v>
      </c>
      <c r="G50095" s="3"/>
      <c r="H50095" s="4">
        <v>0</v>
      </c>
      <c r="I50095" s="4">
        <v>858.87405999999999</v>
      </c>
      <c r="J50095" s="4">
        <v>21734</v>
      </c>
      <c r="K50095" s="4">
        <f t="shared" si="782"/>
        <v>34160</v>
      </c>
      <c r="L50095" s="2"/>
      <c r="M50095" s="14">
        <f>H50095/INDEX(Installed_Capacity!$H$5:$S$11,MATCH(Source_Data!C50095,Installed_Capacity!$G$5:$G$11,0),MATCH(Source_Data!D50095,Installed_Capacity!$H$4:$S$4,0))</f>
        <v>0</v>
      </c>
    </row>
    <row r="50096" spans="1:13" x14ac:dyDescent="0.3">
      <c r="A50096" s="5">
        <v>44110</v>
      </c>
      <c r="B50096" s="5">
        <v>44093</v>
      </c>
      <c r="C50096" s="3">
        <v>2020</v>
      </c>
      <c r="D50096" s="3">
        <v>10</v>
      </c>
      <c r="E50096" s="3">
        <v>6</v>
      </c>
      <c r="F50096" s="3">
        <v>4</v>
      </c>
      <c r="G50096" s="3"/>
      <c r="H50096" s="4">
        <v>0</v>
      </c>
      <c r="I50096" s="4">
        <v>742.02489000000003</v>
      </c>
      <c r="J50096" s="4">
        <v>21329</v>
      </c>
      <c r="K50096" s="4">
        <f t="shared" si="782"/>
        <v>34160</v>
      </c>
      <c r="L50096" s="2"/>
      <c r="M50096" s="14">
        <f>H50096/INDEX(Installed_Capacity!$H$5:$S$11,MATCH(Source_Data!C50096,Installed_Capacity!$G$5:$G$11,0),MATCH(Source_Data!D50096,Installed_Capacity!$H$4:$S$4,0))</f>
        <v>0</v>
      </c>
    </row>
    <row r="50097" spans="1:13" x14ac:dyDescent="0.3">
      <c r="A50097" s="5">
        <v>44110</v>
      </c>
      <c r="B50097" s="5">
        <v>44093</v>
      </c>
      <c r="C50097" s="3">
        <v>2020</v>
      </c>
      <c r="D50097" s="3">
        <v>10</v>
      </c>
      <c r="E50097" s="3">
        <v>6</v>
      </c>
      <c r="F50097" s="3">
        <v>5</v>
      </c>
      <c r="G50097" s="3"/>
      <c r="H50097" s="4">
        <v>0</v>
      </c>
      <c r="I50097" s="4">
        <v>604.83058000000005</v>
      </c>
      <c r="J50097" s="4">
        <v>21585</v>
      </c>
      <c r="K50097" s="4">
        <f t="shared" si="782"/>
        <v>34160</v>
      </c>
      <c r="L50097" s="2"/>
      <c r="M50097" s="14">
        <f>H50097/INDEX(Installed_Capacity!$H$5:$S$11,MATCH(Source_Data!C50097,Installed_Capacity!$G$5:$G$11,0),MATCH(Source_Data!D50097,Installed_Capacity!$H$4:$S$4,0))</f>
        <v>0</v>
      </c>
    </row>
    <row r="50098" spans="1:13" x14ac:dyDescent="0.3">
      <c r="A50098" s="5">
        <v>44110</v>
      </c>
      <c r="B50098" s="5">
        <v>44093</v>
      </c>
      <c r="C50098" s="3">
        <v>2020</v>
      </c>
      <c r="D50098" s="3">
        <v>10</v>
      </c>
      <c r="E50098" s="3">
        <v>6</v>
      </c>
      <c r="F50098" s="3">
        <v>6</v>
      </c>
      <c r="G50098" s="3"/>
      <c r="H50098" s="4">
        <v>0</v>
      </c>
      <c r="I50098" s="4">
        <v>496.14008999999999</v>
      </c>
      <c r="J50098" s="4">
        <v>22568</v>
      </c>
      <c r="K50098" s="4">
        <f t="shared" si="782"/>
        <v>34160</v>
      </c>
      <c r="L50098" s="2"/>
      <c r="M50098" s="14">
        <f>H50098/INDEX(Installed_Capacity!$H$5:$S$11,MATCH(Source_Data!C50098,Installed_Capacity!$G$5:$G$11,0),MATCH(Source_Data!D50098,Installed_Capacity!$H$4:$S$4,0))</f>
        <v>0</v>
      </c>
    </row>
    <row r="50099" spans="1:13" x14ac:dyDescent="0.3">
      <c r="A50099" s="5">
        <v>44110</v>
      </c>
      <c r="B50099" s="5">
        <v>44093</v>
      </c>
      <c r="C50099" s="3">
        <v>2020</v>
      </c>
      <c r="D50099" s="3">
        <v>10</v>
      </c>
      <c r="E50099" s="3">
        <v>6</v>
      </c>
      <c r="F50099" s="3">
        <v>7</v>
      </c>
      <c r="G50099" s="3"/>
      <c r="H50099" s="4">
        <v>0</v>
      </c>
      <c r="I50099" s="4">
        <v>513.51382000000001</v>
      </c>
      <c r="J50099" s="4">
        <v>24003</v>
      </c>
      <c r="K50099" s="4">
        <f t="shared" si="782"/>
        <v>34160</v>
      </c>
      <c r="L50099" s="2"/>
      <c r="M50099" s="14">
        <f>H50099/INDEX(Installed_Capacity!$H$5:$S$11,MATCH(Source_Data!C50099,Installed_Capacity!$G$5:$G$11,0),MATCH(Source_Data!D50099,Installed_Capacity!$H$4:$S$4,0))</f>
        <v>0</v>
      </c>
    </row>
    <row r="50100" spans="1:13" x14ac:dyDescent="0.3">
      <c r="A50100" s="5">
        <v>44110</v>
      </c>
      <c r="B50100" s="5">
        <v>44093</v>
      </c>
      <c r="C50100" s="3">
        <v>2020</v>
      </c>
      <c r="D50100" s="3">
        <v>10</v>
      </c>
      <c r="E50100" s="3">
        <v>6</v>
      </c>
      <c r="F50100" s="3">
        <v>8</v>
      </c>
      <c r="G50100" s="3"/>
      <c r="H50100" s="4">
        <v>1242.9349099999999</v>
      </c>
      <c r="I50100" s="4">
        <v>422.54413</v>
      </c>
      <c r="J50100" s="4">
        <v>24841</v>
      </c>
      <c r="K50100" s="4">
        <f t="shared" si="782"/>
        <v>34160</v>
      </c>
      <c r="L50100" s="2"/>
      <c r="M50100" s="14">
        <f>H50100/INDEX(Installed_Capacity!$H$5:$S$11,MATCH(Source_Data!C50100,Installed_Capacity!$G$5:$G$11,0),MATCH(Source_Data!D50100,Installed_Capacity!$H$4:$S$4,0))</f>
        <v>9.9012129820223449E-2</v>
      </c>
    </row>
    <row r="50101" spans="1:13" x14ac:dyDescent="0.3">
      <c r="A50101" s="5">
        <v>44110</v>
      </c>
      <c r="B50101" s="5">
        <v>44093</v>
      </c>
      <c r="C50101" s="3">
        <v>2020</v>
      </c>
      <c r="D50101" s="3">
        <v>10</v>
      </c>
      <c r="E50101" s="3">
        <v>6</v>
      </c>
      <c r="F50101" s="3">
        <v>9</v>
      </c>
      <c r="G50101" s="3"/>
      <c r="H50101" s="4">
        <v>4620.6141799999996</v>
      </c>
      <c r="I50101" s="4">
        <v>278.82695000000001</v>
      </c>
      <c r="J50101" s="4">
        <v>25370</v>
      </c>
      <c r="K50101" s="4">
        <f t="shared" si="782"/>
        <v>34160</v>
      </c>
      <c r="L50101" s="2"/>
      <c r="M50101" s="14">
        <f>H50101/INDEX(Installed_Capacity!$H$5:$S$11,MATCH(Source_Data!C50101,Installed_Capacity!$G$5:$G$11,0),MATCH(Source_Data!D50101,Installed_Capacity!$H$4:$S$4,0))</f>
        <v>0.36807788353078386</v>
      </c>
    </row>
    <row r="50102" spans="1:13" x14ac:dyDescent="0.3">
      <c r="A50102" s="5">
        <v>44110</v>
      </c>
      <c r="B50102" s="5">
        <v>44093</v>
      </c>
      <c r="C50102" s="3">
        <v>2020</v>
      </c>
      <c r="D50102" s="3">
        <v>10</v>
      </c>
      <c r="E50102" s="3">
        <v>6</v>
      </c>
      <c r="F50102" s="3">
        <v>10</v>
      </c>
      <c r="G50102" s="3"/>
      <c r="H50102" s="4">
        <v>5437.2053900000001</v>
      </c>
      <c r="I50102" s="4">
        <v>219.28321</v>
      </c>
      <c r="J50102" s="4">
        <v>25724</v>
      </c>
      <c r="K50102" s="4">
        <f t="shared" si="782"/>
        <v>34160</v>
      </c>
      <c r="L50102" s="2"/>
      <c r="M50102" s="14">
        <f>H50102/INDEX(Installed_Capacity!$H$5:$S$11,MATCH(Source_Data!C50102,Installed_Capacity!$G$5:$G$11,0),MATCH(Source_Data!D50102,Installed_Capacity!$H$4:$S$4,0))</f>
        <v>0.43312749654275839</v>
      </c>
    </row>
    <row r="50103" spans="1:13" x14ac:dyDescent="0.3">
      <c r="A50103" s="5">
        <v>44110</v>
      </c>
      <c r="B50103" s="5">
        <v>44093</v>
      </c>
      <c r="C50103" s="3">
        <v>2020</v>
      </c>
      <c r="D50103" s="3">
        <v>10</v>
      </c>
      <c r="E50103" s="3">
        <v>6</v>
      </c>
      <c r="F50103" s="3">
        <v>11</v>
      </c>
      <c r="G50103" s="3"/>
      <c r="H50103" s="4">
        <v>7062.1401299999998</v>
      </c>
      <c r="I50103" s="4">
        <v>102.49299000000001</v>
      </c>
      <c r="J50103" s="4">
        <v>26221</v>
      </c>
      <c r="K50103" s="4">
        <f t="shared" si="782"/>
        <v>34160</v>
      </c>
      <c r="L50103" s="2"/>
      <c r="M50103" s="14">
        <f>H50103/INDEX(Installed_Capacity!$H$5:$S$11,MATCH(Source_Data!C50103,Installed_Capacity!$G$5:$G$11,0),MATCH(Source_Data!D50103,Installed_Capacity!$H$4:$S$4,0))</f>
        <v>0.56256971280995693</v>
      </c>
    </row>
    <row r="50104" spans="1:13" x14ac:dyDescent="0.3">
      <c r="A50104" s="5">
        <v>44110</v>
      </c>
      <c r="B50104" s="5">
        <v>44093</v>
      </c>
      <c r="C50104" s="3">
        <v>2020</v>
      </c>
      <c r="D50104" s="3">
        <v>10</v>
      </c>
      <c r="E50104" s="3">
        <v>6</v>
      </c>
      <c r="F50104" s="3">
        <v>12</v>
      </c>
      <c r="G50104" s="3"/>
      <c r="H50104" s="4">
        <v>7399.3702999999996</v>
      </c>
      <c r="I50104" s="4">
        <v>77.042199999999994</v>
      </c>
      <c r="J50104" s="4">
        <v>27211</v>
      </c>
      <c r="K50104" s="4">
        <f t="shared" si="782"/>
        <v>34160</v>
      </c>
      <c r="L50104" s="2"/>
      <c r="M50104" s="14">
        <f>H50104/INDEX(Installed_Capacity!$H$5:$S$11,MATCH(Source_Data!C50104,Installed_Capacity!$G$5:$G$11,0),MATCH(Source_Data!D50104,Installed_Capacity!$H$4:$S$4,0))</f>
        <v>0.58943345048656304</v>
      </c>
    </row>
    <row r="50105" spans="1:13" x14ac:dyDescent="0.3">
      <c r="A50105" s="5">
        <v>44110</v>
      </c>
      <c r="B50105" s="5">
        <v>44093</v>
      </c>
      <c r="C50105" s="3">
        <v>2020</v>
      </c>
      <c r="D50105" s="3">
        <v>10</v>
      </c>
      <c r="E50105" s="3">
        <v>6</v>
      </c>
      <c r="F50105" s="3">
        <v>13</v>
      </c>
      <c r="G50105" s="3"/>
      <c r="H50105" s="4">
        <v>7186.8926700000002</v>
      </c>
      <c r="I50105" s="4">
        <v>145.82812000000001</v>
      </c>
      <c r="J50105" s="4">
        <v>28575</v>
      </c>
      <c r="K50105" s="4">
        <f t="shared" si="782"/>
        <v>34160</v>
      </c>
      <c r="L50105" s="2"/>
      <c r="M50105" s="14">
        <f>H50105/INDEX(Installed_Capacity!$H$5:$S$11,MATCH(Source_Data!C50105,Installed_Capacity!$G$5:$G$11,0),MATCH(Source_Data!D50105,Installed_Capacity!$H$4:$S$4,0))</f>
        <v>0.5725074936112724</v>
      </c>
    </row>
    <row r="50106" spans="1:13" x14ac:dyDescent="0.3">
      <c r="A50106" s="5">
        <v>44110</v>
      </c>
      <c r="B50106" s="5">
        <v>44093</v>
      </c>
      <c r="C50106" s="3">
        <v>2020</v>
      </c>
      <c r="D50106" s="3">
        <v>10</v>
      </c>
      <c r="E50106" s="3">
        <v>6</v>
      </c>
      <c r="F50106" s="3">
        <v>14</v>
      </c>
      <c r="G50106" s="3"/>
      <c r="H50106" s="4">
        <v>7538.7908500000003</v>
      </c>
      <c r="I50106" s="4">
        <v>262.17919999999998</v>
      </c>
      <c r="J50106" s="4">
        <v>30450</v>
      </c>
      <c r="K50106" s="4">
        <f t="shared" si="782"/>
        <v>34160</v>
      </c>
      <c r="L50106" s="2"/>
      <c r="M50106" s="14">
        <f>H50106/INDEX(Installed_Capacity!$H$5:$S$11,MATCH(Source_Data!C50106,Installed_Capacity!$G$5:$G$11,0),MATCH(Source_Data!D50106,Installed_Capacity!$H$4:$S$4,0))</f>
        <v>0.60053968419610382</v>
      </c>
    </row>
    <row r="50107" spans="1:13" x14ac:dyDescent="0.3">
      <c r="A50107" s="5">
        <v>44110</v>
      </c>
      <c r="B50107" s="5">
        <v>44093</v>
      </c>
      <c r="C50107" s="3">
        <v>2020</v>
      </c>
      <c r="D50107" s="3">
        <v>10</v>
      </c>
      <c r="E50107" s="3">
        <v>6</v>
      </c>
      <c r="F50107" s="3">
        <v>15</v>
      </c>
      <c r="G50107" s="3"/>
      <c r="H50107" s="4">
        <v>7179.3736799999997</v>
      </c>
      <c r="I50107" s="4">
        <v>325.59408000000002</v>
      </c>
      <c r="J50107" s="4">
        <v>32207</v>
      </c>
      <c r="K50107" s="4">
        <f t="shared" si="782"/>
        <v>34160</v>
      </c>
      <c r="L50107" s="2"/>
      <c r="M50107" s="14">
        <f>H50107/INDEX(Installed_Capacity!$H$5:$S$11,MATCH(Source_Data!C50107,Installed_Capacity!$G$5:$G$11,0),MATCH(Source_Data!D50107,Installed_Capacity!$H$4:$S$4,0))</f>
        <v>0.57190853126175001</v>
      </c>
    </row>
    <row r="50108" spans="1:13" x14ac:dyDescent="0.3">
      <c r="A50108" s="5">
        <v>44110</v>
      </c>
      <c r="B50108" s="5">
        <v>44093</v>
      </c>
      <c r="C50108" s="3">
        <v>2020</v>
      </c>
      <c r="D50108" s="3">
        <v>10</v>
      </c>
      <c r="E50108" s="3">
        <v>6</v>
      </c>
      <c r="F50108" s="3">
        <v>16</v>
      </c>
      <c r="G50108" s="3"/>
      <c r="H50108" s="4">
        <v>6105.3183900000004</v>
      </c>
      <c r="I50108" s="4">
        <v>322.66124000000002</v>
      </c>
      <c r="J50108" s="4">
        <v>33557</v>
      </c>
      <c r="K50108" s="4">
        <f t="shared" si="782"/>
        <v>34160</v>
      </c>
      <c r="L50108" s="2"/>
      <c r="M50108" s="14">
        <f>H50108/INDEX(Installed_Capacity!$H$5:$S$11,MATCH(Source_Data!C50108,Installed_Capacity!$G$5:$G$11,0),MATCH(Source_Data!D50108,Installed_Capacity!$H$4:$S$4,0))</f>
        <v>0.48634934312407213</v>
      </c>
    </row>
    <row r="50109" spans="1:13" x14ac:dyDescent="0.3">
      <c r="A50109" s="5">
        <v>44110</v>
      </c>
      <c r="B50109" s="5">
        <v>44093</v>
      </c>
      <c r="C50109" s="3">
        <v>2020</v>
      </c>
      <c r="D50109" s="3">
        <v>10</v>
      </c>
      <c r="E50109" s="3">
        <v>6</v>
      </c>
      <c r="F50109" s="3">
        <v>17</v>
      </c>
      <c r="G50109" s="3"/>
      <c r="H50109" s="4">
        <v>4549.7889400000004</v>
      </c>
      <c r="I50109" s="4">
        <v>353.68180999999998</v>
      </c>
      <c r="J50109" s="4">
        <v>34132</v>
      </c>
      <c r="K50109" s="4">
        <f t="shared" si="782"/>
        <v>34160</v>
      </c>
      <c r="L50109" s="2"/>
      <c r="M50109" s="14">
        <f>H50109/INDEX(Installed_Capacity!$H$5:$S$11,MATCH(Source_Data!C50109,Installed_Capacity!$G$5:$G$11,0),MATCH(Source_Data!D50109,Installed_Capacity!$H$4:$S$4,0))</f>
        <v>0.36243594862252032</v>
      </c>
    </row>
    <row r="50110" spans="1:13" x14ac:dyDescent="0.3">
      <c r="A50110" s="5">
        <v>44110</v>
      </c>
      <c r="B50110" s="5">
        <v>44093</v>
      </c>
      <c r="C50110" s="3">
        <v>2020</v>
      </c>
      <c r="D50110" s="3">
        <v>10</v>
      </c>
      <c r="E50110" s="3">
        <v>6</v>
      </c>
      <c r="F50110" s="3">
        <v>18</v>
      </c>
      <c r="G50110" s="3"/>
      <c r="H50110" s="4">
        <v>1536.34133</v>
      </c>
      <c r="I50110" s="4">
        <v>521.65875000000005</v>
      </c>
      <c r="J50110" s="4">
        <v>34160</v>
      </c>
      <c r="K50110" s="4">
        <f t="shared" si="782"/>
        <v>34160</v>
      </c>
      <c r="L50110" s="2"/>
      <c r="M50110" s="14">
        <f>H50110/INDEX(Installed_Capacity!$H$5:$S$11,MATCH(Source_Data!C50110,Installed_Capacity!$G$5:$G$11,0),MATCH(Source_Data!D50110,Installed_Capacity!$H$4:$S$4,0))</f>
        <v>0.1223848698675096</v>
      </c>
    </row>
    <row r="50111" spans="1:13" x14ac:dyDescent="0.3">
      <c r="A50111" s="5">
        <v>44110</v>
      </c>
      <c r="B50111" s="5">
        <v>44093</v>
      </c>
      <c r="C50111" s="3">
        <v>2020</v>
      </c>
      <c r="D50111" s="3">
        <v>10</v>
      </c>
      <c r="E50111" s="3">
        <v>6</v>
      </c>
      <c r="F50111" s="3">
        <v>19</v>
      </c>
      <c r="G50111" s="3"/>
      <c r="H50111" s="4">
        <v>48.749560000000002</v>
      </c>
      <c r="I50111" s="4">
        <v>592.50067000000001</v>
      </c>
      <c r="J50111" s="4">
        <v>33705</v>
      </c>
      <c r="K50111" s="4">
        <f t="shared" si="782"/>
        <v>34160</v>
      </c>
      <c r="L50111" s="2"/>
      <c r="M50111" s="14">
        <f>H50111/INDEX(Installed_Capacity!$H$5:$S$11,MATCH(Source_Data!C50111,Installed_Capacity!$G$5:$G$11,0),MATCH(Source_Data!D50111,Installed_Capacity!$H$4:$S$4,0))</f>
        <v>3.8833873958844497E-3</v>
      </c>
    </row>
    <row r="50112" spans="1:13" x14ac:dyDescent="0.3">
      <c r="A50112" s="5">
        <v>44110</v>
      </c>
      <c r="B50112" s="5">
        <v>44093</v>
      </c>
      <c r="C50112" s="3">
        <v>2020</v>
      </c>
      <c r="D50112" s="3">
        <v>10</v>
      </c>
      <c r="E50112" s="3">
        <v>6</v>
      </c>
      <c r="F50112" s="3">
        <v>20</v>
      </c>
      <c r="G50112" s="3"/>
      <c r="H50112" s="4">
        <v>0</v>
      </c>
      <c r="I50112" s="4">
        <v>805.07178999999996</v>
      </c>
      <c r="J50112" s="4">
        <v>32997</v>
      </c>
      <c r="K50112" s="4">
        <f t="shared" si="782"/>
        <v>34160</v>
      </c>
      <c r="L50112" s="2"/>
      <c r="M50112" s="14">
        <f>H50112/INDEX(Installed_Capacity!$H$5:$S$11,MATCH(Source_Data!C50112,Installed_Capacity!$G$5:$G$11,0),MATCH(Source_Data!D50112,Installed_Capacity!$H$4:$S$4,0))</f>
        <v>0</v>
      </c>
    </row>
    <row r="50113" spans="1:13" x14ac:dyDescent="0.3">
      <c r="A50113" s="5">
        <v>44110</v>
      </c>
      <c r="B50113" s="5">
        <v>44094</v>
      </c>
      <c r="C50113" s="3">
        <v>2020</v>
      </c>
      <c r="D50113" s="3">
        <v>10</v>
      </c>
      <c r="E50113" s="3">
        <v>6</v>
      </c>
      <c r="F50113" s="3">
        <v>21</v>
      </c>
      <c r="G50113" s="3"/>
      <c r="H50113" s="4">
        <v>0</v>
      </c>
      <c r="I50113" s="4">
        <v>1170.2742499999999</v>
      </c>
      <c r="J50113" s="4">
        <v>31324</v>
      </c>
      <c r="K50113" s="4">
        <f t="shared" si="782"/>
        <v>34160</v>
      </c>
      <c r="L50113" s="2"/>
      <c r="M50113" s="14">
        <f>H50113/INDEX(Installed_Capacity!$H$5:$S$11,MATCH(Source_Data!C50113,Installed_Capacity!$G$5:$G$11,0),MATCH(Source_Data!D50113,Installed_Capacity!$H$4:$S$4,0))</f>
        <v>0</v>
      </c>
    </row>
    <row r="50114" spans="1:13" x14ac:dyDescent="0.3">
      <c r="A50114" s="5">
        <v>44110</v>
      </c>
      <c r="B50114" s="5">
        <v>44094</v>
      </c>
      <c r="C50114" s="3">
        <v>2020</v>
      </c>
      <c r="D50114" s="3">
        <v>10</v>
      </c>
      <c r="E50114" s="3">
        <v>6</v>
      </c>
      <c r="F50114" s="3">
        <v>22</v>
      </c>
      <c r="G50114" s="3"/>
      <c r="H50114" s="4">
        <v>0</v>
      </c>
      <c r="I50114" s="4">
        <v>1160.2117800000001</v>
      </c>
      <c r="J50114" s="4">
        <v>29406</v>
      </c>
      <c r="K50114" s="4">
        <f t="shared" si="782"/>
        <v>34160</v>
      </c>
      <c r="L50114" s="2"/>
      <c r="M50114" s="14">
        <f>H50114/INDEX(Installed_Capacity!$H$5:$S$11,MATCH(Source_Data!C50114,Installed_Capacity!$G$5:$G$11,0),MATCH(Source_Data!D50114,Installed_Capacity!$H$4:$S$4,0))</f>
        <v>0</v>
      </c>
    </row>
    <row r="50115" spans="1:13" x14ac:dyDescent="0.3">
      <c r="A50115" s="5">
        <v>44110</v>
      </c>
      <c r="B50115" s="5">
        <v>44094</v>
      </c>
      <c r="C50115" s="3">
        <v>2020</v>
      </c>
      <c r="D50115" s="3">
        <v>10</v>
      </c>
      <c r="E50115" s="3">
        <v>6</v>
      </c>
      <c r="F50115" s="3">
        <v>23</v>
      </c>
      <c r="G50115" s="3"/>
      <c r="H50115" s="4">
        <v>0</v>
      </c>
      <c r="I50115" s="4">
        <v>1321.2791099999999</v>
      </c>
      <c r="J50115" s="4">
        <v>27163</v>
      </c>
      <c r="K50115" s="4">
        <f t="shared" ref="K50115:K50178" si="783">_xlfn.MAXIFS($J:$J, $C:$C, C50115, $D:$D, D50115, $E:$E, E50115)</f>
        <v>34160</v>
      </c>
      <c r="L50115" s="2"/>
      <c r="M50115" s="14">
        <f>H50115/INDEX(Installed_Capacity!$H$5:$S$11,MATCH(Source_Data!C50115,Installed_Capacity!$G$5:$G$11,0),MATCH(Source_Data!D50115,Installed_Capacity!$H$4:$S$4,0))</f>
        <v>0</v>
      </c>
    </row>
    <row r="50116" spans="1:13" x14ac:dyDescent="0.3">
      <c r="A50116" s="5">
        <v>44110</v>
      </c>
      <c r="B50116" s="5">
        <v>44094</v>
      </c>
      <c r="C50116" s="3">
        <v>2020</v>
      </c>
      <c r="D50116" s="3">
        <v>10</v>
      </c>
      <c r="E50116" s="3">
        <v>6</v>
      </c>
      <c r="F50116" s="3">
        <v>24</v>
      </c>
      <c r="G50116" s="3"/>
      <c r="H50116" s="4">
        <v>0</v>
      </c>
      <c r="I50116" s="4">
        <v>1267.8784900000001</v>
      </c>
      <c r="J50116" s="4">
        <v>25133</v>
      </c>
      <c r="K50116" s="4">
        <f t="shared" si="783"/>
        <v>34160</v>
      </c>
      <c r="L50116" s="2"/>
      <c r="M50116" s="14">
        <f>H50116/INDEX(Installed_Capacity!$H$5:$S$11,MATCH(Source_Data!C50116,Installed_Capacity!$G$5:$G$11,0),MATCH(Source_Data!D50116,Installed_Capacity!$H$4:$S$4,0))</f>
        <v>0</v>
      </c>
    </row>
    <row r="50117" spans="1:13" x14ac:dyDescent="0.3">
      <c r="A50117" s="5">
        <v>44111</v>
      </c>
      <c r="B50117" s="5">
        <v>44094</v>
      </c>
      <c r="C50117" s="3">
        <v>2020</v>
      </c>
      <c r="D50117" s="3">
        <v>10</v>
      </c>
      <c r="E50117" s="3">
        <v>7</v>
      </c>
      <c r="F50117" s="3">
        <v>1</v>
      </c>
      <c r="G50117" s="3"/>
      <c r="H50117" s="4">
        <v>0</v>
      </c>
      <c r="I50117" s="4">
        <v>1262.3524399999999</v>
      </c>
      <c r="J50117" s="4">
        <v>23644</v>
      </c>
      <c r="K50117" s="4">
        <f t="shared" si="783"/>
        <v>32485</v>
      </c>
      <c r="L50117" s="2"/>
      <c r="M50117" s="14">
        <f>H50117/INDEX(Installed_Capacity!$H$5:$S$11,MATCH(Source_Data!C50117,Installed_Capacity!$G$5:$G$11,0),MATCH(Source_Data!D50117,Installed_Capacity!$H$4:$S$4,0))</f>
        <v>0</v>
      </c>
    </row>
    <row r="50118" spans="1:13" x14ac:dyDescent="0.3">
      <c r="A50118" s="5">
        <v>44111</v>
      </c>
      <c r="B50118" s="5">
        <v>44094</v>
      </c>
      <c r="C50118" s="3">
        <v>2020</v>
      </c>
      <c r="D50118" s="3">
        <v>10</v>
      </c>
      <c r="E50118" s="3">
        <v>7</v>
      </c>
      <c r="F50118" s="3">
        <v>2</v>
      </c>
      <c r="G50118" s="3"/>
      <c r="H50118" s="4">
        <v>0</v>
      </c>
      <c r="I50118" s="4">
        <v>1228.74407</v>
      </c>
      <c r="J50118" s="4">
        <v>22526</v>
      </c>
      <c r="K50118" s="4">
        <f t="shared" si="783"/>
        <v>32485</v>
      </c>
      <c r="L50118" s="2"/>
      <c r="M50118" s="14">
        <f>H50118/INDEX(Installed_Capacity!$H$5:$S$11,MATCH(Source_Data!C50118,Installed_Capacity!$G$5:$G$11,0),MATCH(Source_Data!D50118,Installed_Capacity!$H$4:$S$4,0))</f>
        <v>0</v>
      </c>
    </row>
    <row r="50119" spans="1:13" x14ac:dyDescent="0.3">
      <c r="A50119" s="5">
        <v>44111</v>
      </c>
      <c r="B50119" s="5">
        <v>44094</v>
      </c>
      <c r="C50119" s="3">
        <v>2020</v>
      </c>
      <c r="D50119" s="3">
        <v>10</v>
      </c>
      <c r="E50119" s="3">
        <v>7</v>
      </c>
      <c r="F50119" s="3">
        <v>3</v>
      </c>
      <c r="G50119" s="3"/>
      <c r="H50119" s="4">
        <v>0</v>
      </c>
      <c r="I50119" s="4">
        <v>1204.38266</v>
      </c>
      <c r="J50119" s="4">
        <v>21773</v>
      </c>
      <c r="K50119" s="4">
        <f t="shared" si="783"/>
        <v>32485</v>
      </c>
      <c r="L50119" s="2"/>
      <c r="M50119" s="14">
        <f>H50119/INDEX(Installed_Capacity!$H$5:$S$11,MATCH(Source_Data!C50119,Installed_Capacity!$G$5:$G$11,0),MATCH(Source_Data!D50119,Installed_Capacity!$H$4:$S$4,0))</f>
        <v>0</v>
      </c>
    </row>
    <row r="50120" spans="1:13" x14ac:dyDescent="0.3">
      <c r="A50120" s="5">
        <v>44111</v>
      </c>
      <c r="B50120" s="5">
        <v>44094</v>
      </c>
      <c r="C50120" s="3">
        <v>2020</v>
      </c>
      <c r="D50120" s="3">
        <v>10</v>
      </c>
      <c r="E50120" s="3">
        <v>7</v>
      </c>
      <c r="F50120" s="3">
        <v>4</v>
      </c>
      <c r="G50120" s="3"/>
      <c r="H50120" s="4">
        <v>0</v>
      </c>
      <c r="I50120" s="4">
        <v>1219.5158699999999</v>
      </c>
      <c r="J50120" s="4">
        <v>21424</v>
      </c>
      <c r="K50120" s="4">
        <f t="shared" si="783"/>
        <v>32485</v>
      </c>
      <c r="L50120" s="2"/>
      <c r="M50120" s="14">
        <f>H50120/INDEX(Installed_Capacity!$H$5:$S$11,MATCH(Source_Data!C50120,Installed_Capacity!$G$5:$G$11,0),MATCH(Source_Data!D50120,Installed_Capacity!$H$4:$S$4,0))</f>
        <v>0</v>
      </c>
    </row>
    <row r="50121" spans="1:13" x14ac:dyDescent="0.3">
      <c r="A50121" s="5">
        <v>44111</v>
      </c>
      <c r="B50121" s="5">
        <v>44094</v>
      </c>
      <c r="C50121" s="3">
        <v>2020</v>
      </c>
      <c r="D50121" s="3">
        <v>10</v>
      </c>
      <c r="E50121" s="3">
        <v>7</v>
      </c>
      <c r="F50121" s="3">
        <v>5</v>
      </c>
      <c r="G50121" s="3"/>
      <c r="H50121" s="4">
        <v>0</v>
      </c>
      <c r="I50121" s="4">
        <v>1184.5216499999999</v>
      </c>
      <c r="J50121" s="4">
        <v>21689</v>
      </c>
      <c r="K50121" s="4">
        <f t="shared" si="783"/>
        <v>32485</v>
      </c>
      <c r="L50121" s="2"/>
      <c r="M50121" s="14">
        <f>H50121/INDEX(Installed_Capacity!$H$5:$S$11,MATCH(Source_Data!C50121,Installed_Capacity!$G$5:$G$11,0),MATCH(Source_Data!D50121,Installed_Capacity!$H$4:$S$4,0))</f>
        <v>0</v>
      </c>
    </row>
    <row r="50122" spans="1:13" x14ac:dyDescent="0.3">
      <c r="A50122" s="5">
        <v>44111</v>
      </c>
      <c r="B50122" s="5">
        <v>44094</v>
      </c>
      <c r="C50122" s="3">
        <v>2020</v>
      </c>
      <c r="D50122" s="3">
        <v>10</v>
      </c>
      <c r="E50122" s="3">
        <v>7</v>
      </c>
      <c r="F50122" s="3">
        <v>6</v>
      </c>
      <c r="G50122" s="3"/>
      <c r="H50122" s="4">
        <v>0</v>
      </c>
      <c r="I50122" s="4">
        <v>970.81024000000002</v>
      </c>
      <c r="J50122" s="4">
        <v>22752</v>
      </c>
      <c r="K50122" s="4">
        <f t="shared" si="783"/>
        <v>32485</v>
      </c>
      <c r="L50122" s="2"/>
      <c r="M50122" s="14">
        <f>H50122/INDEX(Installed_Capacity!$H$5:$S$11,MATCH(Source_Data!C50122,Installed_Capacity!$G$5:$G$11,0),MATCH(Source_Data!D50122,Installed_Capacity!$H$4:$S$4,0))</f>
        <v>0</v>
      </c>
    </row>
    <row r="50123" spans="1:13" x14ac:dyDescent="0.3">
      <c r="A50123" s="5">
        <v>44111</v>
      </c>
      <c r="B50123" s="5">
        <v>44094</v>
      </c>
      <c r="C50123" s="3">
        <v>2020</v>
      </c>
      <c r="D50123" s="3">
        <v>10</v>
      </c>
      <c r="E50123" s="3">
        <v>7</v>
      </c>
      <c r="F50123" s="3">
        <v>7</v>
      </c>
      <c r="G50123" s="3"/>
      <c r="H50123" s="4">
        <v>0</v>
      </c>
      <c r="I50123" s="4">
        <v>839.68628000000001</v>
      </c>
      <c r="J50123" s="4">
        <v>24131</v>
      </c>
      <c r="K50123" s="4">
        <f t="shared" si="783"/>
        <v>32485</v>
      </c>
      <c r="L50123" s="2"/>
      <c r="M50123" s="14">
        <f>H50123/INDEX(Installed_Capacity!$H$5:$S$11,MATCH(Source_Data!C50123,Installed_Capacity!$G$5:$G$11,0),MATCH(Source_Data!D50123,Installed_Capacity!$H$4:$S$4,0))</f>
        <v>0</v>
      </c>
    </row>
    <row r="50124" spans="1:13" x14ac:dyDescent="0.3">
      <c r="A50124" s="5">
        <v>44111</v>
      </c>
      <c r="B50124" s="5">
        <v>44094</v>
      </c>
      <c r="C50124" s="3">
        <v>2020</v>
      </c>
      <c r="D50124" s="3">
        <v>10</v>
      </c>
      <c r="E50124" s="3">
        <v>7</v>
      </c>
      <c r="F50124" s="3">
        <v>8</v>
      </c>
      <c r="G50124" s="3"/>
      <c r="H50124" s="4">
        <v>1283.4356</v>
      </c>
      <c r="I50124" s="4">
        <v>914.21924000000001</v>
      </c>
      <c r="J50124" s="4">
        <v>24963</v>
      </c>
      <c r="K50124" s="4">
        <f t="shared" si="783"/>
        <v>32485</v>
      </c>
      <c r="L50124" s="2"/>
      <c r="M50124" s="14">
        <f>H50124/INDEX(Installed_Capacity!$H$5:$S$11,MATCH(Source_Data!C50124,Installed_Capacity!$G$5:$G$11,0),MATCH(Source_Data!D50124,Installed_Capacity!$H$4:$S$4,0))</f>
        <v>0.10223841266401985</v>
      </c>
    </row>
    <row r="50125" spans="1:13" x14ac:dyDescent="0.3">
      <c r="A50125" s="5">
        <v>44111</v>
      </c>
      <c r="B50125" s="5">
        <v>44094</v>
      </c>
      <c r="C50125" s="3">
        <v>2020</v>
      </c>
      <c r="D50125" s="3">
        <v>10</v>
      </c>
      <c r="E50125" s="3">
        <v>7</v>
      </c>
      <c r="F50125" s="3">
        <v>9</v>
      </c>
      <c r="G50125" s="3"/>
      <c r="H50125" s="4">
        <v>4888.0171499999997</v>
      </c>
      <c r="I50125" s="4">
        <v>942.52278999999999</v>
      </c>
      <c r="J50125" s="4">
        <v>25337</v>
      </c>
      <c r="K50125" s="4">
        <f t="shared" si="783"/>
        <v>32485</v>
      </c>
      <c r="L50125" s="2"/>
      <c r="M50125" s="14">
        <f>H50125/INDEX(Installed_Capacity!$H$5:$S$11,MATCH(Source_Data!C50125,Installed_Capacity!$G$5:$G$11,0),MATCH(Source_Data!D50125,Installed_Capacity!$H$4:$S$4,0))</f>
        <v>0.38937919011324468</v>
      </c>
    </row>
    <row r="50126" spans="1:13" x14ac:dyDescent="0.3">
      <c r="A50126" s="5">
        <v>44111</v>
      </c>
      <c r="B50126" s="5">
        <v>44094</v>
      </c>
      <c r="C50126" s="3">
        <v>2020</v>
      </c>
      <c r="D50126" s="3">
        <v>10</v>
      </c>
      <c r="E50126" s="3">
        <v>7</v>
      </c>
      <c r="F50126" s="3">
        <v>10</v>
      </c>
      <c r="G50126" s="3"/>
      <c r="H50126" s="4">
        <v>6979.74046</v>
      </c>
      <c r="I50126" s="4">
        <v>733.68982000000005</v>
      </c>
      <c r="J50126" s="4">
        <v>25370</v>
      </c>
      <c r="K50126" s="4">
        <f t="shared" si="783"/>
        <v>32485</v>
      </c>
      <c r="L50126" s="2"/>
      <c r="M50126" s="14">
        <f>H50126/INDEX(Installed_Capacity!$H$5:$S$11,MATCH(Source_Data!C50126,Installed_Capacity!$G$5:$G$11,0),MATCH(Source_Data!D50126,Installed_Capacity!$H$4:$S$4,0))</f>
        <v>0.55600575941421271</v>
      </c>
    </row>
    <row r="50127" spans="1:13" x14ac:dyDescent="0.3">
      <c r="A50127" s="5">
        <v>44111</v>
      </c>
      <c r="B50127" s="5">
        <v>44094</v>
      </c>
      <c r="C50127" s="3">
        <v>2020</v>
      </c>
      <c r="D50127" s="3">
        <v>10</v>
      </c>
      <c r="E50127" s="3">
        <v>7</v>
      </c>
      <c r="F50127" s="3">
        <v>11</v>
      </c>
      <c r="G50127" s="3"/>
      <c r="H50127" s="4">
        <v>7970.4849100000001</v>
      </c>
      <c r="I50127" s="4">
        <v>535.20462999999995</v>
      </c>
      <c r="J50127" s="4">
        <v>25538</v>
      </c>
      <c r="K50127" s="4">
        <f t="shared" si="783"/>
        <v>32485</v>
      </c>
      <c r="L50127" s="2"/>
      <c r="M50127" s="14">
        <f>H50127/INDEX(Installed_Capacity!$H$5:$S$11,MATCH(Source_Data!C50127,Installed_Capacity!$G$5:$G$11,0),MATCH(Source_Data!D50127,Installed_Capacity!$H$4:$S$4,0))</f>
        <v>0.63492841040167747</v>
      </c>
    </row>
    <row r="50128" spans="1:13" x14ac:dyDescent="0.3">
      <c r="A50128" s="5">
        <v>44111</v>
      </c>
      <c r="B50128" s="5">
        <v>44094</v>
      </c>
      <c r="C50128" s="3">
        <v>2020</v>
      </c>
      <c r="D50128" s="3">
        <v>10</v>
      </c>
      <c r="E50128" s="3">
        <v>7</v>
      </c>
      <c r="F50128" s="3">
        <v>12</v>
      </c>
      <c r="G50128" s="3"/>
      <c r="H50128" s="4">
        <v>8761.02045</v>
      </c>
      <c r="I50128" s="4">
        <v>445.07828000000001</v>
      </c>
      <c r="J50128" s="4">
        <v>26102</v>
      </c>
      <c r="K50128" s="4">
        <f t="shared" si="783"/>
        <v>32485</v>
      </c>
      <c r="L50128" s="2"/>
      <c r="M50128" s="14">
        <f>H50128/INDEX(Installed_Capacity!$H$5:$S$11,MATCH(Source_Data!C50128,Installed_Capacity!$G$5:$G$11,0),MATCH(Source_Data!D50128,Installed_Capacity!$H$4:$S$4,0))</f>
        <v>0.6979024301063621</v>
      </c>
    </row>
    <row r="50129" spans="1:13" x14ac:dyDescent="0.3">
      <c r="A50129" s="5">
        <v>44111</v>
      </c>
      <c r="B50129" s="5">
        <v>44094</v>
      </c>
      <c r="C50129" s="3">
        <v>2020</v>
      </c>
      <c r="D50129" s="3">
        <v>10</v>
      </c>
      <c r="E50129" s="3">
        <v>7</v>
      </c>
      <c r="F50129" s="3">
        <v>13</v>
      </c>
      <c r="G50129" s="3"/>
      <c r="H50129" s="4">
        <v>9208.8939699999992</v>
      </c>
      <c r="I50129" s="4">
        <v>440.11784999999998</v>
      </c>
      <c r="J50129" s="4">
        <v>27167</v>
      </c>
      <c r="K50129" s="4">
        <f t="shared" si="783"/>
        <v>32485</v>
      </c>
      <c r="L50129" s="2"/>
      <c r="M50129" s="14">
        <f>H50129/INDEX(Installed_Capacity!$H$5:$S$11,MATCH(Source_Data!C50129,Installed_Capacity!$G$5:$G$11,0),MATCH(Source_Data!D50129,Installed_Capacity!$H$4:$S$4,0))</f>
        <v>0.73358001124798466</v>
      </c>
    </row>
    <row r="50130" spans="1:13" x14ac:dyDescent="0.3">
      <c r="A50130" s="5">
        <v>44111</v>
      </c>
      <c r="B50130" s="5">
        <v>44094</v>
      </c>
      <c r="C50130" s="3">
        <v>2020</v>
      </c>
      <c r="D50130" s="3">
        <v>10</v>
      </c>
      <c r="E50130" s="3">
        <v>7</v>
      </c>
      <c r="F50130" s="3">
        <v>14</v>
      </c>
      <c r="G50130" s="3"/>
      <c r="H50130" s="4">
        <v>9167.7305799999995</v>
      </c>
      <c r="I50130" s="4">
        <v>520.50450000000001</v>
      </c>
      <c r="J50130" s="4">
        <v>28616</v>
      </c>
      <c r="K50130" s="4">
        <f t="shared" si="783"/>
        <v>32485</v>
      </c>
      <c r="L50130" s="2"/>
      <c r="M50130" s="14">
        <f>H50130/INDEX(Installed_Capacity!$H$5:$S$11,MATCH(Source_Data!C50130,Installed_Capacity!$G$5:$G$11,0),MATCH(Source_Data!D50130,Installed_Capacity!$H$4:$S$4,0))</f>
        <v>0.73030093775690341</v>
      </c>
    </row>
    <row r="50131" spans="1:13" x14ac:dyDescent="0.3">
      <c r="A50131" s="5">
        <v>44111</v>
      </c>
      <c r="B50131" s="5">
        <v>44094</v>
      </c>
      <c r="C50131" s="3">
        <v>2020</v>
      </c>
      <c r="D50131" s="3">
        <v>10</v>
      </c>
      <c r="E50131" s="3">
        <v>7</v>
      </c>
      <c r="F50131" s="3">
        <v>15</v>
      </c>
      <c r="G50131" s="3"/>
      <c r="H50131" s="4">
        <v>9108.3591500000002</v>
      </c>
      <c r="I50131" s="4">
        <v>760.37202000000002</v>
      </c>
      <c r="J50131" s="4">
        <v>30168</v>
      </c>
      <c r="K50131" s="4">
        <f t="shared" si="783"/>
        <v>32485</v>
      </c>
      <c r="L50131" s="2"/>
      <c r="M50131" s="14">
        <f>H50131/INDEX(Installed_Capacity!$H$5:$S$11,MATCH(Source_Data!C50131,Installed_Capacity!$G$5:$G$11,0),MATCH(Source_Data!D50131,Installed_Capacity!$H$4:$S$4,0))</f>
        <v>0.72557141275323922</v>
      </c>
    </row>
    <row r="50132" spans="1:13" x14ac:dyDescent="0.3">
      <c r="A50132" s="5">
        <v>44111</v>
      </c>
      <c r="B50132" s="5">
        <v>44094</v>
      </c>
      <c r="C50132" s="3">
        <v>2020</v>
      </c>
      <c r="D50132" s="3">
        <v>10</v>
      </c>
      <c r="E50132" s="3">
        <v>7</v>
      </c>
      <c r="F50132" s="3">
        <v>16</v>
      </c>
      <c r="G50132" s="3"/>
      <c r="H50132" s="4">
        <v>8328.3816299999999</v>
      </c>
      <c r="I50132" s="4">
        <v>971.79409999999996</v>
      </c>
      <c r="J50132" s="4">
        <v>31464</v>
      </c>
      <c r="K50132" s="4">
        <f t="shared" si="783"/>
        <v>32485</v>
      </c>
      <c r="L50132" s="2"/>
      <c r="M50132" s="14">
        <f>H50132/INDEX(Installed_Capacity!$H$5:$S$11,MATCH(Source_Data!C50132,Installed_Capacity!$G$5:$G$11,0),MATCH(Source_Data!D50132,Installed_Capacity!$H$4:$S$4,0))</f>
        <v>0.66343844436867916</v>
      </c>
    </row>
    <row r="50133" spans="1:13" x14ac:dyDescent="0.3">
      <c r="A50133" s="5">
        <v>44111</v>
      </c>
      <c r="B50133" s="5">
        <v>44094</v>
      </c>
      <c r="C50133" s="3">
        <v>2020</v>
      </c>
      <c r="D50133" s="3">
        <v>10</v>
      </c>
      <c r="E50133" s="3">
        <v>7</v>
      </c>
      <c r="F50133" s="3">
        <v>17</v>
      </c>
      <c r="G50133" s="3"/>
      <c r="H50133" s="4">
        <v>6460.1845000000003</v>
      </c>
      <c r="I50133" s="4">
        <v>1191.0513000000001</v>
      </c>
      <c r="J50133" s="4">
        <v>32273</v>
      </c>
      <c r="K50133" s="4">
        <f t="shared" si="783"/>
        <v>32485</v>
      </c>
      <c r="L50133" s="2"/>
      <c r="M50133" s="14">
        <f>H50133/INDEX(Installed_Capacity!$H$5:$S$11,MATCH(Source_Data!C50133,Installed_Capacity!$G$5:$G$11,0),MATCH(Source_Data!D50133,Installed_Capacity!$H$4:$S$4,0))</f>
        <v>0.51461795885723038</v>
      </c>
    </row>
    <row r="50134" spans="1:13" x14ac:dyDescent="0.3">
      <c r="A50134" s="5">
        <v>44111</v>
      </c>
      <c r="B50134" s="5">
        <v>44094</v>
      </c>
      <c r="C50134" s="3">
        <v>2020</v>
      </c>
      <c r="D50134" s="3">
        <v>10</v>
      </c>
      <c r="E50134" s="3">
        <v>7</v>
      </c>
      <c r="F50134" s="3">
        <v>18</v>
      </c>
      <c r="G50134" s="3"/>
      <c r="H50134" s="4">
        <v>2430.3633500000001</v>
      </c>
      <c r="I50134" s="4">
        <v>1660.9338</v>
      </c>
      <c r="J50134" s="4">
        <v>32485</v>
      </c>
      <c r="K50134" s="4">
        <f t="shared" si="783"/>
        <v>32485</v>
      </c>
      <c r="L50134" s="2"/>
      <c r="M50134" s="14">
        <f>H50134/INDEX(Installed_Capacity!$H$5:$S$11,MATCH(Source_Data!C50134,Installed_Capacity!$G$5:$G$11,0),MATCH(Source_Data!D50134,Installed_Capacity!$H$4:$S$4,0))</f>
        <v>0.19360261714791901</v>
      </c>
    </row>
    <row r="50135" spans="1:13" x14ac:dyDescent="0.3">
      <c r="A50135" s="5">
        <v>44111</v>
      </c>
      <c r="B50135" s="5">
        <v>44094</v>
      </c>
      <c r="C50135" s="3">
        <v>2020</v>
      </c>
      <c r="D50135" s="3">
        <v>10</v>
      </c>
      <c r="E50135" s="3">
        <v>7</v>
      </c>
      <c r="F50135" s="3">
        <v>19</v>
      </c>
      <c r="G50135" s="3"/>
      <c r="H50135" s="4">
        <v>93.458430000000007</v>
      </c>
      <c r="I50135" s="4">
        <v>2139.1522500000001</v>
      </c>
      <c r="J50135" s="4">
        <v>31960</v>
      </c>
      <c r="K50135" s="4">
        <f t="shared" si="783"/>
        <v>32485</v>
      </c>
      <c r="L50135" s="2"/>
      <c r="M50135" s="14">
        <f>H50135/INDEX(Installed_Capacity!$H$5:$S$11,MATCH(Source_Data!C50135,Installed_Capacity!$G$5:$G$11,0),MATCH(Source_Data!D50135,Installed_Capacity!$H$4:$S$4,0))</f>
        <v>7.4448936380379456E-3</v>
      </c>
    </row>
    <row r="50136" spans="1:13" x14ac:dyDescent="0.3">
      <c r="A50136" s="5">
        <v>44111</v>
      </c>
      <c r="B50136" s="5">
        <v>44094</v>
      </c>
      <c r="C50136" s="3">
        <v>2020</v>
      </c>
      <c r="D50136" s="3">
        <v>10</v>
      </c>
      <c r="E50136" s="3">
        <v>7</v>
      </c>
      <c r="F50136" s="3">
        <v>20</v>
      </c>
      <c r="G50136" s="3"/>
      <c r="H50136" s="4">
        <v>0</v>
      </c>
      <c r="I50136" s="4">
        <v>2487.8058799999999</v>
      </c>
      <c r="J50136" s="4">
        <v>31193</v>
      </c>
      <c r="K50136" s="4">
        <f t="shared" si="783"/>
        <v>32485</v>
      </c>
      <c r="L50136" s="2"/>
      <c r="M50136" s="14">
        <f>H50136/INDEX(Installed_Capacity!$H$5:$S$11,MATCH(Source_Data!C50136,Installed_Capacity!$G$5:$G$11,0),MATCH(Source_Data!D50136,Installed_Capacity!$H$4:$S$4,0))</f>
        <v>0</v>
      </c>
    </row>
    <row r="50137" spans="1:13" x14ac:dyDescent="0.3">
      <c r="A50137" s="5">
        <v>44111</v>
      </c>
      <c r="B50137" s="5">
        <v>44095</v>
      </c>
      <c r="C50137" s="3">
        <v>2020</v>
      </c>
      <c r="D50137" s="3">
        <v>10</v>
      </c>
      <c r="E50137" s="3">
        <v>7</v>
      </c>
      <c r="F50137" s="3">
        <v>21</v>
      </c>
      <c r="G50137" s="3"/>
      <c r="H50137" s="4">
        <v>0</v>
      </c>
      <c r="I50137" s="4">
        <v>2236.4398200000001</v>
      </c>
      <c r="J50137" s="4">
        <v>29888</v>
      </c>
      <c r="K50137" s="4">
        <f t="shared" si="783"/>
        <v>32485</v>
      </c>
      <c r="L50137" s="2"/>
      <c r="M50137" s="14">
        <f>H50137/INDEX(Installed_Capacity!$H$5:$S$11,MATCH(Source_Data!C50137,Installed_Capacity!$G$5:$G$11,0),MATCH(Source_Data!D50137,Installed_Capacity!$H$4:$S$4,0))</f>
        <v>0</v>
      </c>
    </row>
    <row r="50138" spans="1:13" x14ac:dyDescent="0.3">
      <c r="A50138" s="5">
        <v>44111</v>
      </c>
      <c r="B50138" s="5">
        <v>44095</v>
      </c>
      <c r="C50138" s="3">
        <v>2020</v>
      </c>
      <c r="D50138" s="3">
        <v>10</v>
      </c>
      <c r="E50138" s="3">
        <v>7</v>
      </c>
      <c r="F50138" s="3">
        <v>22</v>
      </c>
      <c r="G50138" s="3"/>
      <c r="H50138" s="4">
        <v>0</v>
      </c>
      <c r="I50138" s="4">
        <v>2204.9670999999998</v>
      </c>
      <c r="J50138" s="4">
        <v>28250</v>
      </c>
      <c r="K50138" s="4">
        <f t="shared" si="783"/>
        <v>32485</v>
      </c>
      <c r="L50138" s="2"/>
      <c r="M50138" s="14">
        <f>H50138/INDEX(Installed_Capacity!$H$5:$S$11,MATCH(Source_Data!C50138,Installed_Capacity!$G$5:$G$11,0),MATCH(Source_Data!D50138,Installed_Capacity!$H$4:$S$4,0))</f>
        <v>0</v>
      </c>
    </row>
    <row r="50139" spans="1:13" x14ac:dyDescent="0.3">
      <c r="A50139" s="5">
        <v>44111</v>
      </c>
      <c r="B50139" s="5">
        <v>44095</v>
      </c>
      <c r="C50139" s="3">
        <v>2020</v>
      </c>
      <c r="D50139" s="3">
        <v>10</v>
      </c>
      <c r="E50139" s="3">
        <v>7</v>
      </c>
      <c r="F50139" s="3">
        <v>23</v>
      </c>
      <c r="G50139" s="3"/>
      <c r="H50139" s="4">
        <v>0</v>
      </c>
      <c r="I50139" s="4">
        <v>2171.5594999999998</v>
      </c>
      <c r="J50139" s="4">
        <v>26245</v>
      </c>
      <c r="K50139" s="4">
        <f t="shared" si="783"/>
        <v>32485</v>
      </c>
      <c r="L50139" s="2"/>
      <c r="M50139" s="14">
        <f>H50139/INDEX(Installed_Capacity!$H$5:$S$11,MATCH(Source_Data!C50139,Installed_Capacity!$G$5:$G$11,0),MATCH(Source_Data!D50139,Installed_Capacity!$H$4:$S$4,0))</f>
        <v>0</v>
      </c>
    </row>
    <row r="50140" spans="1:13" x14ac:dyDescent="0.3">
      <c r="A50140" s="5">
        <v>44111</v>
      </c>
      <c r="B50140" s="5">
        <v>44095</v>
      </c>
      <c r="C50140" s="3">
        <v>2020</v>
      </c>
      <c r="D50140" s="3">
        <v>10</v>
      </c>
      <c r="E50140" s="3">
        <v>7</v>
      </c>
      <c r="F50140" s="3">
        <v>24</v>
      </c>
      <c r="G50140" s="3"/>
      <c r="H50140" s="4">
        <v>0</v>
      </c>
      <c r="I50140" s="4">
        <v>2287.6317399999998</v>
      </c>
      <c r="J50140" s="4">
        <v>24482</v>
      </c>
      <c r="K50140" s="4">
        <f t="shared" si="783"/>
        <v>32485</v>
      </c>
      <c r="L50140" s="2"/>
      <c r="M50140" s="14">
        <f>H50140/INDEX(Installed_Capacity!$H$5:$S$11,MATCH(Source_Data!C50140,Installed_Capacity!$G$5:$G$11,0),MATCH(Source_Data!D50140,Installed_Capacity!$H$4:$S$4,0))</f>
        <v>0</v>
      </c>
    </row>
    <row r="50141" spans="1:13" x14ac:dyDescent="0.3">
      <c r="A50141" s="5">
        <v>44112</v>
      </c>
      <c r="B50141" s="5">
        <v>44095</v>
      </c>
      <c r="C50141" s="3">
        <v>2020</v>
      </c>
      <c r="D50141" s="3">
        <v>10</v>
      </c>
      <c r="E50141" s="3">
        <v>8</v>
      </c>
      <c r="F50141" s="3">
        <v>1</v>
      </c>
      <c r="G50141" s="3"/>
      <c r="H50141" s="4">
        <v>0</v>
      </c>
      <c r="I50141" s="4">
        <v>2424.8607099999999</v>
      </c>
      <c r="J50141" s="4">
        <v>23333</v>
      </c>
      <c r="K50141" s="4">
        <f t="shared" si="783"/>
        <v>29539</v>
      </c>
      <c r="L50141" s="2"/>
      <c r="M50141" s="14">
        <f>H50141/INDEX(Installed_Capacity!$H$5:$S$11,MATCH(Source_Data!C50141,Installed_Capacity!$G$5:$G$11,0),MATCH(Source_Data!D50141,Installed_Capacity!$H$4:$S$4,0))</f>
        <v>0</v>
      </c>
    </row>
    <row r="50142" spans="1:13" x14ac:dyDescent="0.3">
      <c r="A50142" s="5">
        <v>44112</v>
      </c>
      <c r="B50142" s="5">
        <v>44095</v>
      </c>
      <c r="C50142" s="3">
        <v>2020</v>
      </c>
      <c r="D50142" s="3">
        <v>10</v>
      </c>
      <c r="E50142" s="3">
        <v>8</v>
      </c>
      <c r="F50142" s="3">
        <v>2</v>
      </c>
      <c r="G50142" s="3"/>
      <c r="H50142" s="4">
        <v>0</v>
      </c>
      <c r="I50142" s="4">
        <v>2639.0849400000002</v>
      </c>
      <c r="J50142" s="4">
        <v>22590</v>
      </c>
      <c r="K50142" s="4">
        <f t="shared" si="783"/>
        <v>29539</v>
      </c>
      <c r="L50142" s="2"/>
      <c r="M50142" s="14">
        <f>H50142/INDEX(Installed_Capacity!$H$5:$S$11,MATCH(Source_Data!C50142,Installed_Capacity!$G$5:$G$11,0),MATCH(Source_Data!D50142,Installed_Capacity!$H$4:$S$4,0))</f>
        <v>0</v>
      </c>
    </row>
    <row r="50143" spans="1:13" x14ac:dyDescent="0.3">
      <c r="A50143" s="5">
        <v>44112</v>
      </c>
      <c r="B50143" s="5">
        <v>44095</v>
      </c>
      <c r="C50143" s="3">
        <v>2020</v>
      </c>
      <c r="D50143" s="3">
        <v>10</v>
      </c>
      <c r="E50143" s="3">
        <v>8</v>
      </c>
      <c r="F50143" s="3">
        <v>3</v>
      </c>
      <c r="G50143" s="3"/>
      <c r="H50143" s="4">
        <v>0</v>
      </c>
      <c r="I50143" s="4">
        <v>2447.48785</v>
      </c>
      <c r="J50143" s="4">
        <v>21897</v>
      </c>
      <c r="K50143" s="4">
        <f t="shared" si="783"/>
        <v>29539</v>
      </c>
      <c r="L50143" s="2"/>
      <c r="M50143" s="14">
        <f>H50143/INDEX(Installed_Capacity!$H$5:$S$11,MATCH(Source_Data!C50143,Installed_Capacity!$G$5:$G$11,0),MATCH(Source_Data!D50143,Installed_Capacity!$H$4:$S$4,0))</f>
        <v>0</v>
      </c>
    </row>
    <row r="50144" spans="1:13" x14ac:dyDescent="0.3">
      <c r="A50144" s="5">
        <v>44112</v>
      </c>
      <c r="B50144" s="5">
        <v>44095</v>
      </c>
      <c r="C50144" s="3">
        <v>2020</v>
      </c>
      <c r="D50144" s="3">
        <v>10</v>
      </c>
      <c r="E50144" s="3">
        <v>8</v>
      </c>
      <c r="F50144" s="3">
        <v>4</v>
      </c>
      <c r="G50144" s="3"/>
      <c r="H50144" s="4">
        <v>0</v>
      </c>
      <c r="I50144" s="4">
        <v>2304.97048</v>
      </c>
      <c r="J50144" s="4">
        <v>21685</v>
      </c>
      <c r="K50144" s="4">
        <f t="shared" si="783"/>
        <v>29539</v>
      </c>
      <c r="L50144" s="2"/>
      <c r="M50144" s="14">
        <f>H50144/INDEX(Installed_Capacity!$H$5:$S$11,MATCH(Source_Data!C50144,Installed_Capacity!$G$5:$G$11,0),MATCH(Source_Data!D50144,Installed_Capacity!$H$4:$S$4,0))</f>
        <v>0</v>
      </c>
    </row>
    <row r="50145" spans="1:13" x14ac:dyDescent="0.3">
      <c r="A50145" s="5">
        <v>44112</v>
      </c>
      <c r="B50145" s="5">
        <v>44095</v>
      </c>
      <c r="C50145" s="3">
        <v>2020</v>
      </c>
      <c r="D50145" s="3">
        <v>10</v>
      </c>
      <c r="E50145" s="3">
        <v>8</v>
      </c>
      <c r="F50145" s="3">
        <v>5</v>
      </c>
      <c r="G50145" s="3"/>
      <c r="H50145" s="4">
        <v>0</v>
      </c>
      <c r="I50145" s="4">
        <v>2218.0538099999999</v>
      </c>
      <c r="J50145" s="4">
        <v>21970</v>
      </c>
      <c r="K50145" s="4">
        <f t="shared" si="783"/>
        <v>29539</v>
      </c>
      <c r="L50145" s="2"/>
      <c r="M50145" s="14">
        <f>H50145/INDEX(Installed_Capacity!$H$5:$S$11,MATCH(Source_Data!C50145,Installed_Capacity!$G$5:$G$11,0),MATCH(Source_Data!D50145,Installed_Capacity!$H$4:$S$4,0))</f>
        <v>0</v>
      </c>
    </row>
    <row r="50146" spans="1:13" x14ac:dyDescent="0.3">
      <c r="A50146" s="5">
        <v>44112</v>
      </c>
      <c r="B50146" s="5">
        <v>44095</v>
      </c>
      <c r="C50146" s="3">
        <v>2020</v>
      </c>
      <c r="D50146" s="3">
        <v>10</v>
      </c>
      <c r="E50146" s="3">
        <v>8</v>
      </c>
      <c r="F50146" s="3">
        <v>6</v>
      </c>
      <c r="G50146" s="3"/>
      <c r="H50146" s="4">
        <v>0</v>
      </c>
      <c r="I50146" s="4">
        <v>2431.0420600000002</v>
      </c>
      <c r="J50146" s="4">
        <v>22792</v>
      </c>
      <c r="K50146" s="4">
        <f t="shared" si="783"/>
        <v>29539</v>
      </c>
      <c r="L50146" s="2"/>
      <c r="M50146" s="14">
        <f>H50146/INDEX(Installed_Capacity!$H$5:$S$11,MATCH(Source_Data!C50146,Installed_Capacity!$G$5:$G$11,0),MATCH(Source_Data!D50146,Installed_Capacity!$H$4:$S$4,0))</f>
        <v>0</v>
      </c>
    </row>
    <row r="50147" spans="1:13" x14ac:dyDescent="0.3">
      <c r="A50147" s="5">
        <v>44112</v>
      </c>
      <c r="B50147" s="5">
        <v>44095</v>
      </c>
      <c r="C50147" s="3">
        <v>2020</v>
      </c>
      <c r="D50147" s="3">
        <v>10</v>
      </c>
      <c r="E50147" s="3">
        <v>8</v>
      </c>
      <c r="F50147" s="3">
        <v>7</v>
      </c>
      <c r="G50147" s="3"/>
      <c r="H50147" s="4">
        <v>0</v>
      </c>
      <c r="I50147" s="4">
        <v>2345.9570100000001</v>
      </c>
      <c r="J50147" s="4">
        <v>24319</v>
      </c>
      <c r="K50147" s="4">
        <f t="shared" si="783"/>
        <v>29539</v>
      </c>
      <c r="L50147" s="2"/>
      <c r="M50147" s="14">
        <f>H50147/INDEX(Installed_Capacity!$H$5:$S$11,MATCH(Source_Data!C50147,Installed_Capacity!$G$5:$G$11,0),MATCH(Source_Data!D50147,Installed_Capacity!$H$4:$S$4,0))</f>
        <v>0</v>
      </c>
    </row>
    <row r="50148" spans="1:13" x14ac:dyDescent="0.3">
      <c r="A50148" s="5">
        <v>44112</v>
      </c>
      <c r="B50148" s="5">
        <v>44095</v>
      </c>
      <c r="C50148" s="3">
        <v>2020</v>
      </c>
      <c r="D50148" s="3">
        <v>10</v>
      </c>
      <c r="E50148" s="3">
        <v>8</v>
      </c>
      <c r="F50148" s="3">
        <v>8</v>
      </c>
      <c r="G50148" s="3"/>
      <c r="H50148" s="4">
        <v>1056.2802799999999</v>
      </c>
      <c r="I50148" s="4">
        <v>1791.89851</v>
      </c>
      <c r="J50148" s="4">
        <v>25463</v>
      </c>
      <c r="K50148" s="4">
        <f t="shared" si="783"/>
        <v>29539</v>
      </c>
      <c r="L50148" s="2"/>
      <c r="M50148" s="14">
        <f>H50148/INDEX(Installed_Capacity!$H$5:$S$11,MATCH(Source_Data!C50148,Installed_Capacity!$G$5:$G$11,0),MATCH(Source_Data!D50148,Installed_Capacity!$H$4:$S$4,0))</f>
        <v>8.4143231772210808E-2</v>
      </c>
    </row>
    <row r="50149" spans="1:13" x14ac:dyDescent="0.3">
      <c r="A50149" s="5">
        <v>44112</v>
      </c>
      <c r="B50149" s="5">
        <v>44095</v>
      </c>
      <c r="C50149" s="3">
        <v>2020</v>
      </c>
      <c r="D50149" s="3">
        <v>10</v>
      </c>
      <c r="E50149" s="3">
        <v>8</v>
      </c>
      <c r="F50149" s="3">
        <v>9</v>
      </c>
      <c r="G50149" s="3"/>
      <c r="H50149" s="4">
        <v>4408.0068300000003</v>
      </c>
      <c r="I50149" s="4">
        <v>1616.77207</v>
      </c>
      <c r="J50149" s="4">
        <v>26315</v>
      </c>
      <c r="K50149" s="4">
        <f t="shared" si="783"/>
        <v>29539</v>
      </c>
      <c r="L50149" s="2"/>
      <c r="M50149" s="14">
        <f>H50149/INDEX(Installed_Capacity!$H$5:$S$11,MATCH(Source_Data!C50149,Installed_Capacity!$G$5:$G$11,0),MATCH(Source_Data!D50149,Installed_Capacity!$H$4:$S$4,0))</f>
        <v>0.35114159316708843</v>
      </c>
    </row>
    <row r="50150" spans="1:13" x14ac:dyDescent="0.3">
      <c r="A50150" s="5">
        <v>44112</v>
      </c>
      <c r="B50150" s="5">
        <v>44095</v>
      </c>
      <c r="C50150" s="3">
        <v>2020</v>
      </c>
      <c r="D50150" s="3">
        <v>10</v>
      </c>
      <c r="E50150" s="3">
        <v>8</v>
      </c>
      <c r="F50150" s="3">
        <v>10</v>
      </c>
      <c r="G50150" s="3"/>
      <c r="H50150" s="4">
        <v>6594.8123999999998</v>
      </c>
      <c r="I50150" s="4">
        <v>1786.5781400000001</v>
      </c>
      <c r="J50150" s="4">
        <v>26405</v>
      </c>
      <c r="K50150" s="4">
        <f t="shared" si="783"/>
        <v>29539</v>
      </c>
      <c r="L50150" s="2"/>
      <c r="M50150" s="14">
        <f>H50150/INDEX(Installed_Capacity!$H$5:$S$11,MATCH(Source_Data!C50150,Installed_Capacity!$G$5:$G$11,0),MATCH(Source_Data!D50150,Installed_Capacity!$H$4:$S$4,0))</f>
        <v>0.52534241031883111</v>
      </c>
    </row>
    <row r="50151" spans="1:13" x14ac:dyDescent="0.3">
      <c r="A50151" s="5">
        <v>44112</v>
      </c>
      <c r="B50151" s="5">
        <v>44095</v>
      </c>
      <c r="C50151" s="3">
        <v>2020</v>
      </c>
      <c r="D50151" s="3">
        <v>10</v>
      </c>
      <c r="E50151" s="3">
        <v>8</v>
      </c>
      <c r="F50151" s="3">
        <v>11</v>
      </c>
      <c r="G50151" s="3"/>
      <c r="H50151" s="4">
        <v>7335.5650400000004</v>
      </c>
      <c r="I50151" s="4">
        <v>1825.07014</v>
      </c>
      <c r="J50151" s="4">
        <v>26187</v>
      </c>
      <c r="K50151" s="4">
        <f t="shared" si="783"/>
        <v>29539</v>
      </c>
      <c r="L50151" s="2"/>
      <c r="M50151" s="14">
        <f>H50151/INDEX(Installed_Capacity!$H$5:$S$11,MATCH(Source_Data!C50151,Installed_Capacity!$G$5:$G$11,0),MATCH(Source_Data!D50151,Installed_Capacity!$H$4:$S$4,0))</f>
        <v>0.58435072681736222</v>
      </c>
    </row>
    <row r="50152" spans="1:13" x14ac:dyDescent="0.3">
      <c r="A50152" s="5">
        <v>44112</v>
      </c>
      <c r="B50152" s="5">
        <v>44095</v>
      </c>
      <c r="C50152" s="3">
        <v>2020</v>
      </c>
      <c r="D50152" s="3">
        <v>10</v>
      </c>
      <c r="E50152" s="3">
        <v>8</v>
      </c>
      <c r="F50152" s="3">
        <v>12</v>
      </c>
      <c r="G50152" s="3"/>
      <c r="H50152" s="4">
        <v>7717.3995000000004</v>
      </c>
      <c r="I50152" s="4">
        <v>1868.23189</v>
      </c>
      <c r="J50152" s="4">
        <v>25839</v>
      </c>
      <c r="K50152" s="4">
        <f t="shared" si="783"/>
        <v>29539</v>
      </c>
      <c r="L50152" s="2"/>
      <c r="M50152" s="14">
        <f>H50152/INDEX(Installed_Capacity!$H$5:$S$11,MATCH(Source_Data!C50152,Installed_Capacity!$G$5:$G$11,0),MATCH(Source_Data!D50152,Installed_Capacity!$H$4:$S$4,0))</f>
        <v>0.61476763989880023</v>
      </c>
    </row>
    <row r="50153" spans="1:13" x14ac:dyDescent="0.3">
      <c r="A50153" s="5">
        <v>44112</v>
      </c>
      <c r="B50153" s="5">
        <v>44095</v>
      </c>
      <c r="C50153" s="3">
        <v>2020</v>
      </c>
      <c r="D50153" s="3">
        <v>10</v>
      </c>
      <c r="E50153" s="3">
        <v>8</v>
      </c>
      <c r="F50153" s="3">
        <v>13</v>
      </c>
      <c r="G50153" s="3"/>
      <c r="H50153" s="4">
        <v>8166.5311199999996</v>
      </c>
      <c r="I50153" s="4">
        <v>1871.7804799999999</v>
      </c>
      <c r="J50153" s="4">
        <v>25995</v>
      </c>
      <c r="K50153" s="4">
        <f t="shared" si="783"/>
        <v>29539</v>
      </c>
      <c r="L50153" s="2"/>
      <c r="M50153" s="14">
        <f>H50153/INDEX(Installed_Capacity!$H$5:$S$11,MATCH(Source_Data!C50153,Installed_Capacity!$G$5:$G$11,0),MATCH(Source_Data!D50153,Installed_Capacity!$H$4:$S$4,0))</f>
        <v>0.65054544122051794</v>
      </c>
    </row>
    <row r="50154" spans="1:13" x14ac:dyDescent="0.3">
      <c r="A50154" s="5">
        <v>44112</v>
      </c>
      <c r="B50154" s="5">
        <v>44095</v>
      </c>
      <c r="C50154" s="3">
        <v>2020</v>
      </c>
      <c r="D50154" s="3">
        <v>10</v>
      </c>
      <c r="E50154" s="3">
        <v>8</v>
      </c>
      <c r="F50154" s="3">
        <v>14</v>
      </c>
      <c r="G50154" s="3"/>
      <c r="H50154" s="4">
        <v>8252.8382199999996</v>
      </c>
      <c r="I50154" s="4">
        <v>2234.4424300000001</v>
      </c>
      <c r="J50154" s="4">
        <v>26589</v>
      </c>
      <c r="K50154" s="4">
        <f t="shared" si="783"/>
        <v>29539</v>
      </c>
      <c r="L50154" s="2"/>
      <c r="M50154" s="14">
        <f>H50154/INDEX(Installed_Capacity!$H$5:$S$11,MATCH(Source_Data!C50154,Installed_Capacity!$G$5:$G$11,0),MATCH(Source_Data!D50154,Installed_Capacity!$H$4:$S$4,0))</f>
        <v>0.65742066028537394</v>
      </c>
    </row>
    <row r="50155" spans="1:13" x14ac:dyDescent="0.3">
      <c r="A50155" s="5">
        <v>44112</v>
      </c>
      <c r="B50155" s="5">
        <v>44095</v>
      </c>
      <c r="C50155" s="3">
        <v>2020</v>
      </c>
      <c r="D50155" s="3">
        <v>10</v>
      </c>
      <c r="E50155" s="3">
        <v>8</v>
      </c>
      <c r="F50155" s="3">
        <v>15</v>
      </c>
      <c r="G50155" s="3"/>
      <c r="H50155" s="4">
        <v>8454.5088599999999</v>
      </c>
      <c r="I50155" s="4">
        <v>2637.1024000000002</v>
      </c>
      <c r="J50155" s="4">
        <v>27415</v>
      </c>
      <c r="K50155" s="4">
        <f t="shared" si="783"/>
        <v>29539</v>
      </c>
      <c r="L50155" s="2"/>
      <c r="M50155" s="14">
        <f>H50155/INDEX(Installed_Capacity!$H$5:$S$11,MATCH(Source_Data!C50155,Installed_Capacity!$G$5:$G$11,0),MATCH(Source_Data!D50155,Installed_Capacity!$H$4:$S$4,0))</f>
        <v>0.67348573290338221</v>
      </c>
    </row>
    <row r="50156" spans="1:13" x14ac:dyDescent="0.3">
      <c r="A50156" s="5">
        <v>44112</v>
      </c>
      <c r="B50156" s="5">
        <v>44095</v>
      </c>
      <c r="C50156" s="3">
        <v>2020</v>
      </c>
      <c r="D50156" s="3">
        <v>10</v>
      </c>
      <c r="E50156" s="3">
        <v>8</v>
      </c>
      <c r="F50156" s="3">
        <v>16</v>
      </c>
      <c r="G50156" s="3"/>
      <c r="H50156" s="4">
        <v>7810.9699199999995</v>
      </c>
      <c r="I50156" s="4">
        <v>3232.3986599999998</v>
      </c>
      <c r="J50156" s="4">
        <v>28235</v>
      </c>
      <c r="K50156" s="4">
        <f t="shared" si="783"/>
        <v>29539</v>
      </c>
      <c r="L50156" s="2"/>
      <c r="M50156" s="14">
        <f>H50156/INDEX(Installed_Capacity!$H$5:$S$11,MATCH(Source_Data!C50156,Installed_Capacity!$G$5:$G$11,0),MATCH(Source_Data!D50156,Installed_Capacity!$H$4:$S$4,0))</f>
        <v>0.62222145465437151</v>
      </c>
    </row>
    <row r="50157" spans="1:13" x14ac:dyDescent="0.3">
      <c r="A50157" s="5">
        <v>44112</v>
      </c>
      <c r="B50157" s="5">
        <v>44095</v>
      </c>
      <c r="C50157" s="3">
        <v>2020</v>
      </c>
      <c r="D50157" s="3">
        <v>10</v>
      </c>
      <c r="E50157" s="3">
        <v>8</v>
      </c>
      <c r="F50157" s="3">
        <v>17</v>
      </c>
      <c r="G50157" s="3"/>
      <c r="H50157" s="4">
        <v>5710.8768799999998</v>
      </c>
      <c r="I50157" s="4">
        <v>3508.8532</v>
      </c>
      <c r="J50157" s="4">
        <v>28680</v>
      </c>
      <c r="K50157" s="4">
        <f t="shared" si="783"/>
        <v>29539</v>
      </c>
      <c r="L50157" s="2"/>
      <c r="M50157" s="14">
        <f>H50157/INDEX(Installed_Capacity!$H$5:$S$11,MATCH(Source_Data!C50157,Installed_Capacity!$G$5:$G$11,0),MATCH(Source_Data!D50157,Installed_Capacity!$H$4:$S$4,0))</f>
        <v>0.45492815310004664</v>
      </c>
    </row>
    <row r="50158" spans="1:13" x14ac:dyDescent="0.3">
      <c r="A50158" s="5">
        <v>44112</v>
      </c>
      <c r="B50158" s="5">
        <v>44095</v>
      </c>
      <c r="C50158" s="3">
        <v>2020</v>
      </c>
      <c r="D50158" s="3">
        <v>10</v>
      </c>
      <c r="E50158" s="3">
        <v>8</v>
      </c>
      <c r="F50158" s="3">
        <v>18</v>
      </c>
      <c r="G50158" s="3"/>
      <c r="H50158" s="4">
        <v>2064.35743</v>
      </c>
      <c r="I50158" s="4">
        <v>3802.8806599999998</v>
      </c>
      <c r="J50158" s="4">
        <v>29178</v>
      </c>
      <c r="K50158" s="4">
        <f t="shared" si="783"/>
        <v>29539</v>
      </c>
      <c r="L50158" s="2"/>
      <c r="M50158" s="14">
        <f>H50158/INDEX(Installed_Capacity!$H$5:$S$11,MATCH(Source_Data!C50158,Installed_Capacity!$G$5:$G$11,0),MATCH(Source_Data!D50158,Installed_Capacity!$H$4:$S$4,0))</f>
        <v>0.16444660473371278</v>
      </c>
    </row>
    <row r="50159" spans="1:13" x14ac:dyDescent="0.3">
      <c r="A50159" s="5">
        <v>44112</v>
      </c>
      <c r="B50159" s="5">
        <v>44095</v>
      </c>
      <c r="C50159" s="3">
        <v>2020</v>
      </c>
      <c r="D50159" s="3">
        <v>10</v>
      </c>
      <c r="E50159" s="3">
        <v>8</v>
      </c>
      <c r="F50159" s="3">
        <v>19</v>
      </c>
      <c r="G50159" s="3"/>
      <c r="H50159" s="4">
        <v>75.48509</v>
      </c>
      <c r="I50159" s="4">
        <v>4002.2272699999999</v>
      </c>
      <c r="J50159" s="4">
        <v>29539</v>
      </c>
      <c r="K50159" s="4">
        <f t="shared" si="783"/>
        <v>29539</v>
      </c>
      <c r="L50159" s="2"/>
      <c r="M50159" s="14">
        <f>H50159/INDEX(Installed_Capacity!$H$5:$S$11,MATCH(Source_Data!C50159,Installed_Capacity!$G$5:$G$11,0),MATCH(Source_Data!D50159,Installed_Capacity!$H$4:$S$4,0))</f>
        <v>6.0131383151602455E-3</v>
      </c>
    </row>
    <row r="50160" spans="1:13" x14ac:dyDescent="0.3">
      <c r="A50160" s="5">
        <v>44112</v>
      </c>
      <c r="B50160" s="5">
        <v>44095</v>
      </c>
      <c r="C50160" s="3">
        <v>2020</v>
      </c>
      <c r="D50160" s="3">
        <v>10</v>
      </c>
      <c r="E50160" s="3">
        <v>8</v>
      </c>
      <c r="F50160" s="3">
        <v>20</v>
      </c>
      <c r="G50160" s="3"/>
      <c r="H50160" s="4">
        <v>0</v>
      </c>
      <c r="I50160" s="4">
        <v>4289.5276100000001</v>
      </c>
      <c r="J50160" s="4">
        <v>29474</v>
      </c>
      <c r="K50160" s="4">
        <f t="shared" si="783"/>
        <v>29539</v>
      </c>
      <c r="L50160" s="2"/>
      <c r="M50160" s="14">
        <f>H50160/INDEX(Installed_Capacity!$H$5:$S$11,MATCH(Source_Data!C50160,Installed_Capacity!$G$5:$G$11,0),MATCH(Source_Data!D50160,Installed_Capacity!$H$4:$S$4,0))</f>
        <v>0</v>
      </c>
    </row>
    <row r="50161" spans="1:13" x14ac:dyDescent="0.3">
      <c r="A50161" s="5">
        <v>44112</v>
      </c>
      <c r="B50161" s="5">
        <v>44096</v>
      </c>
      <c r="C50161" s="3">
        <v>2020</v>
      </c>
      <c r="D50161" s="3">
        <v>10</v>
      </c>
      <c r="E50161" s="3">
        <v>8</v>
      </c>
      <c r="F50161" s="3">
        <v>21</v>
      </c>
      <c r="G50161" s="3"/>
      <c r="H50161" s="4">
        <v>0</v>
      </c>
      <c r="I50161" s="4">
        <v>4413.5417100000004</v>
      </c>
      <c r="J50161" s="4">
        <v>28313</v>
      </c>
      <c r="K50161" s="4">
        <f t="shared" si="783"/>
        <v>29539</v>
      </c>
      <c r="L50161" s="2"/>
      <c r="M50161" s="14">
        <f>H50161/INDEX(Installed_Capacity!$H$5:$S$11,MATCH(Source_Data!C50161,Installed_Capacity!$G$5:$G$11,0),MATCH(Source_Data!D50161,Installed_Capacity!$H$4:$S$4,0))</f>
        <v>0</v>
      </c>
    </row>
    <row r="50162" spans="1:13" x14ac:dyDescent="0.3">
      <c r="A50162" s="5">
        <v>44112</v>
      </c>
      <c r="B50162" s="5">
        <v>44096</v>
      </c>
      <c r="C50162" s="3">
        <v>2020</v>
      </c>
      <c r="D50162" s="3">
        <v>10</v>
      </c>
      <c r="E50162" s="3">
        <v>8</v>
      </c>
      <c r="F50162" s="3">
        <v>22</v>
      </c>
      <c r="G50162" s="3"/>
      <c r="H50162" s="4">
        <v>0</v>
      </c>
      <c r="I50162" s="4">
        <v>4447.8669600000003</v>
      </c>
      <c r="J50162" s="4">
        <v>26900</v>
      </c>
      <c r="K50162" s="4">
        <f t="shared" si="783"/>
        <v>29539</v>
      </c>
      <c r="L50162" s="2"/>
      <c r="M50162" s="14">
        <f>H50162/INDEX(Installed_Capacity!$H$5:$S$11,MATCH(Source_Data!C50162,Installed_Capacity!$G$5:$G$11,0),MATCH(Source_Data!D50162,Installed_Capacity!$H$4:$S$4,0))</f>
        <v>0</v>
      </c>
    </row>
    <row r="50163" spans="1:13" x14ac:dyDescent="0.3">
      <c r="A50163" s="5">
        <v>44112</v>
      </c>
      <c r="B50163" s="5">
        <v>44096</v>
      </c>
      <c r="C50163" s="3">
        <v>2020</v>
      </c>
      <c r="D50163" s="3">
        <v>10</v>
      </c>
      <c r="E50163" s="3">
        <v>8</v>
      </c>
      <c r="F50163" s="3">
        <v>23</v>
      </c>
      <c r="G50163" s="3"/>
      <c r="H50163" s="4">
        <v>0</v>
      </c>
      <c r="I50163" s="4">
        <v>4265.4968799999997</v>
      </c>
      <c r="J50163" s="4">
        <v>25165</v>
      </c>
      <c r="K50163" s="4">
        <f t="shared" si="783"/>
        <v>29539</v>
      </c>
      <c r="L50163" s="2"/>
      <c r="M50163" s="14">
        <f>H50163/INDEX(Installed_Capacity!$H$5:$S$11,MATCH(Source_Data!C50163,Installed_Capacity!$G$5:$G$11,0),MATCH(Source_Data!D50163,Installed_Capacity!$H$4:$S$4,0))</f>
        <v>0</v>
      </c>
    </row>
    <row r="50164" spans="1:13" x14ac:dyDescent="0.3">
      <c r="A50164" s="5">
        <v>44112</v>
      </c>
      <c r="B50164" s="5">
        <v>44096</v>
      </c>
      <c r="C50164" s="3">
        <v>2020</v>
      </c>
      <c r="D50164" s="3">
        <v>10</v>
      </c>
      <c r="E50164" s="3">
        <v>8</v>
      </c>
      <c r="F50164" s="3">
        <v>24</v>
      </c>
      <c r="G50164" s="3"/>
      <c r="H50164" s="4">
        <v>0</v>
      </c>
      <c r="I50164" s="4">
        <v>4225.7132799999999</v>
      </c>
      <c r="J50164" s="4">
        <v>23668</v>
      </c>
      <c r="K50164" s="4">
        <f t="shared" si="783"/>
        <v>29539</v>
      </c>
      <c r="L50164" s="2"/>
      <c r="M50164" s="14">
        <f>H50164/INDEX(Installed_Capacity!$H$5:$S$11,MATCH(Source_Data!C50164,Installed_Capacity!$G$5:$G$11,0),MATCH(Source_Data!D50164,Installed_Capacity!$H$4:$S$4,0))</f>
        <v>0</v>
      </c>
    </row>
    <row r="50165" spans="1:13" x14ac:dyDescent="0.3">
      <c r="A50165" s="5">
        <v>44113</v>
      </c>
      <c r="B50165" s="5">
        <v>44096</v>
      </c>
      <c r="C50165" s="3">
        <v>2020</v>
      </c>
      <c r="D50165" s="3">
        <v>10</v>
      </c>
      <c r="E50165" s="3">
        <v>9</v>
      </c>
      <c r="F50165" s="3">
        <v>1</v>
      </c>
      <c r="G50165" s="3"/>
      <c r="H50165" s="4">
        <v>0</v>
      </c>
      <c r="I50165" s="4">
        <v>4255.2115599999997</v>
      </c>
      <c r="J50165" s="4">
        <v>22765</v>
      </c>
      <c r="K50165" s="4">
        <f t="shared" si="783"/>
        <v>28402</v>
      </c>
      <c r="L50165" s="2"/>
      <c r="M50165" s="14">
        <f>H50165/INDEX(Installed_Capacity!$H$5:$S$11,MATCH(Source_Data!C50165,Installed_Capacity!$G$5:$G$11,0),MATCH(Source_Data!D50165,Installed_Capacity!$H$4:$S$4,0))</f>
        <v>0</v>
      </c>
    </row>
    <row r="50166" spans="1:13" x14ac:dyDescent="0.3">
      <c r="A50166" s="5">
        <v>44113</v>
      </c>
      <c r="B50166" s="5">
        <v>44096</v>
      </c>
      <c r="C50166" s="3">
        <v>2020</v>
      </c>
      <c r="D50166" s="3">
        <v>10</v>
      </c>
      <c r="E50166" s="3">
        <v>9</v>
      </c>
      <c r="F50166" s="3">
        <v>2</v>
      </c>
      <c r="G50166" s="3"/>
      <c r="H50166" s="4">
        <v>0</v>
      </c>
      <c r="I50166" s="4">
        <v>4061.3461699999998</v>
      </c>
      <c r="J50166" s="4">
        <v>21897</v>
      </c>
      <c r="K50166" s="4">
        <f t="shared" si="783"/>
        <v>28402</v>
      </c>
      <c r="L50166" s="2"/>
      <c r="M50166" s="14">
        <f>H50166/INDEX(Installed_Capacity!$H$5:$S$11,MATCH(Source_Data!C50166,Installed_Capacity!$G$5:$G$11,0),MATCH(Source_Data!D50166,Installed_Capacity!$H$4:$S$4,0))</f>
        <v>0</v>
      </c>
    </row>
    <row r="50167" spans="1:13" x14ac:dyDescent="0.3">
      <c r="A50167" s="5">
        <v>44113</v>
      </c>
      <c r="B50167" s="5">
        <v>44096</v>
      </c>
      <c r="C50167" s="3">
        <v>2020</v>
      </c>
      <c r="D50167" s="3">
        <v>10</v>
      </c>
      <c r="E50167" s="3">
        <v>9</v>
      </c>
      <c r="F50167" s="3">
        <v>3</v>
      </c>
      <c r="G50167" s="3"/>
      <c r="H50167" s="4">
        <v>0</v>
      </c>
      <c r="I50167" s="4">
        <v>3937.7856900000002</v>
      </c>
      <c r="J50167" s="4">
        <v>21309</v>
      </c>
      <c r="K50167" s="4">
        <f t="shared" si="783"/>
        <v>28402</v>
      </c>
      <c r="L50167" s="2"/>
      <c r="M50167" s="14">
        <f>H50167/INDEX(Installed_Capacity!$H$5:$S$11,MATCH(Source_Data!C50167,Installed_Capacity!$G$5:$G$11,0),MATCH(Source_Data!D50167,Installed_Capacity!$H$4:$S$4,0))</f>
        <v>0</v>
      </c>
    </row>
    <row r="50168" spans="1:13" x14ac:dyDescent="0.3">
      <c r="A50168" s="5">
        <v>44113</v>
      </c>
      <c r="B50168" s="5">
        <v>44096</v>
      </c>
      <c r="C50168" s="3">
        <v>2020</v>
      </c>
      <c r="D50168" s="3">
        <v>10</v>
      </c>
      <c r="E50168" s="3">
        <v>9</v>
      </c>
      <c r="F50168" s="3">
        <v>4</v>
      </c>
      <c r="G50168" s="3"/>
      <c r="H50168" s="4">
        <v>0</v>
      </c>
      <c r="I50168" s="4">
        <v>3613.1944400000002</v>
      </c>
      <c r="J50168" s="4">
        <v>21124</v>
      </c>
      <c r="K50168" s="4">
        <f t="shared" si="783"/>
        <v>28402</v>
      </c>
      <c r="L50168" s="2"/>
      <c r="M50168" s="14">
        <f>H50168/INDEX(Installed_Capacity!$H$5:$S$11,MATCH(Source_Data!C50168,Installed_Capacity!$G$5:$G$11,0),MATCH(Source_Data!D50168,Installed_Capacity!$H$4:$S$4,0))</f>
        <v>0</v>
      </c>
    </row>
    <row r="50169" spans="1:13" x14ac:dyDescent="0.3">
      <c r="A50169" s="5">
        <v>44113</v>
      </c>
      <c r="B50169" s="5">
        <v>44096</v>
      </c>
      <c r="C50169" s="3">
        <v>2020</v>
      </c>
      <c r="D50169" s="3">
        <v>10</v>
      </c>
      <c r="E50169" s="3">
        <v>9</v>
      </c>
      <c r="F50169" s="3">
        <v>5</v>
      </c>
      <c r="G50169" s="3"/>
      <c r="H50169" s="4">
        <v>0</v>
      </c>
      <c r="I50169" s="4">
        <v>3530.50119</v>
      </c>
      <c r="J50169" s="4">
        <v>21466</v>
      </c>
      <c r="K50169" s="4">
        <f t="shared" si="783"/>
        <v>28402</v>
      </c>
      <c r="L50169" s="2"/>
      <c r="M50169" s="14">
        <f>H50169/INDEX(Installed_Capacity!$H$5:$S$11,MATCH(Source_Data!C50169,Installed_Capacity!$G$5:$G$11,0),MATCH(Source_Data!D50169,Installed_Capacity!$H$4:$S$4,0))</f>
        <v>0</v>
      </c>
    </row>
    <row r="50170" spans="1:13" x14ac:dyDescent="0.3">
      <c r="A50170" s="5">
        <v>44113</v>
      </c>
      <c r="B50170" s="5">
        <v>44096</v>
      </c>
      <c r="C50170" s="3">
        <v>2020</v>
      </c>
      <c r="D50170" s="3">
        <v>10</v>
      </c>
      <c r="E50170" s="3">
        <v>9</v>
      </c>
      <c r="F50170" s="3">
        <v>6</v>
      </c>
      <c r="G50170" s="3"/>
      <c r="H50170" s="4">
        <v>0</v>
      </c>
      <c r="I50170" s="4">
        <v>3545.2384900000002</v>
      </c>
      <c r="J50170" s="4">
        <v>22456</v>
      </c>
      <c r="K50170" s="4">
        <f t="shared" si="783"/>
        <v>28402</v>
      </c>
      <c r="L50170" s="2"/>
      <c r="M50170" s="14">
        <f>H50170/INDEX(Installed_Capacity!$H$5:$S$11,MATCH(Source_Data!C50170,Installed_Capacity!$G$5:$G$11,0),MATCH(Source_Data!D50170,Installed_Capacity!$H$4:$S$4,0))</f>
        <v>0</v>
      </c>
    </row>
    <row r="50171" spans="1:13" x14ac:dyDescent="0.3">
      <c r="A50171" s="5">
        <v>44113</v>
      </c>
      <c r="B50171" s="5">
        <v>44096</v>
      </c>
      <c r="C50171" s="3">
        <v>2020</v>
      </c>
      <c r="D50171" s="3">
        <v>10</v>
      </c>
      <c r="E50171" s="3">
        <v>9</v>
      </c>
      <c r="F50171" s="3">
        <v>7</v>
      </c>
      <c r="G50171" s="3"/>
      <c r="H50171" s="4">
        <v>0</v>
      </c>
      <c r="I50171" s="4">
        <v>3311.7463200000002</v>
      </c>
      <c r="J50171" s="4">
        <v>23939</v>
      </c>
      <c r="K50171" s="4">
        <f t="shared" si="783"/>
        <v>28402</v>
      </c>
      <c r="L50171" s="2"/>
      <c r="M50171" s="14">
        <f>H50171/INDEX(Installed_Capacity!$H$5:$S$11,MATCH(Source_Data!C50171,Installed_Capacity!$G$5:$G$11,0),MATCH(Source_Data!D50171,Installed_Capacity!$H$4:$S$4,0))</f>
        <v>0</v>
      </c>
    </row>
    <row r="50172" spans="1:13" x14ac:dyDescent="0.3">
      <c r="A50172" s="5">
        <v>44113</v>
      </c>
      <c r="B50172" s="5">
        <v>44096</v>
      </c>
      <c r="C50172" s="3">
        <v>2020</v>
      </c>
      <c r="D50172" s="3">
        <v>10</v>
      </c>
      <c r="E50172" s="3">
        <v>9</v>
      </c>
      <c r="F50172" s="3">
        <v>8</v>
      </c>
      <c r="G50172" s="3"/>
      <c r="H50172" s="4">
        <v>975.84235000000001</v>
      </c>
      <c r="I50172" s="4">
        <v>3042.5011</v>
      </c>
      <c r="J50172" s="4">
        <v>24905</v>
      </c>
      <c r="K50172" s="4">
        <f t="shared" si="783"/>
        <v>28402</v>
      </c>
      <c r="L50172" s="2"/>
      <c r="M50172" s="14">
        <f>H50172/INDEX(Installed_Capacity!$H$5:$S$11,MATCH(Source_Data!C50172,Installed_Capacity!$G$5:$G$11,0),MATCH(Source_Data!D50172,Installed_Capacity!$H$4:$S$4,0))</f>
        <v>7.7735550482102025E-2</v>
      </c>
    </row>
    <row r="50173" spans="1:13" x14ac:dyDescent="0.3">
      <c r="A50173" s="5">
        <v>44113</v>
      </c>
      <c r="B50173" s="5">
        <v>44096</v>
      </c>
      <c r="C50173" s="3">
        <v>2020</v>
      </c>
      <c r="D50173" s="3">
        <v>10</v>
      </c>
      <c r="E50173" s="3">
        <v>9</v>
      </c>
      <c r="F50173" s="3">
        <v>9</v>
      </c>
      <c r="G50173" s="3"/>
      <c r="H50173" s="4">
        <v>4069.1299300000001</v>
      </c>
      <c r="I50173" s="4">
        <v>2713.7425899999998</v>
      </c>
      <c r="J50173" s="4">
        <v>25321</v>
      </c>
      <c r="K50173" s="4">
        <f t="shared" si="783"/>
        <v>28402</v>
      </c>
      <c r="L50173" s="2"/>
      <c r="M50173" s="14">
        <f>H50173/INDEX(Installed_Capacity!$H$5:$S$11,MATCH(Source_Data!C50173,Installed_Capacity!$G$5:$G$11,0),MATCH(Source_Data!D50173,Installed_Capacity!$H$4:$S$4,0))</f>
        <v>0.32414667706494527</v>
      </c>
    </row>
    <row r="50174" spans="1:13" x14ac:dyDescent="0.3">
      <c r="A50174" s="5">
        <v>44113</v>
      </c>
      <c r="B50174" s="5">
        <v>44096</v>
      </c>
      <c r="C50174" s="3">
        <v>2020</v>
      </c>
      <c r="D50174" s="3">
        <v>10</v>
      </c>
      <c r="E50174" s="3">
        <v>9</v>
      </c>
      <c r="F50174" s="3">
        <v>10</v>
      </c>
      <c r="G50174" s="3"/>
      <c r="H50174" s="4">
        <v>6509.7863399999997</v>
      </c>
      <c r="I50174" s="4">
        <v>2305.7827200000002</v>
      </c>
      <c r="J50174" s="4">
        <v>25259</v>
      </c>
      <c r="K50174" s="4">
        <f t="shared" si="783"/>
        <v>28402</v>
      </c>
      <c r="L50174" s="2"/>
      <c r="M50174" s="14">
        <f>H50174/INDEX(Installed_Capacity!$H$5:$S$11,MATCH(Source_Data!C50174,Installed_Capacity!$G$5:$G$11,0),MATCH(Source_Data!D50174,Installed_Capacity!$H$4:$S$4,0))</f>
        <v>0.51856923883326866</v>
      </c>
    </row>
    <row r="50175" spans="1:13" x14ac:dyDescent="0.3">
      <c r="A50175" s="5">
        <v>44113</v>
      </c>
      <c r="B50175" s="5">
        <v>44096</v>
      </c>
      <c r="C50175" s="3">
        <v>2020</v>
      </c>
      <c r="D50175" s="3">
        <v>10</v>
      </c>
      <c r="E50175" s="3">
        <v>9</v>
      </c>
      <c r="F50175" s="3">
        <v>11</v>
      </c>
      <c r="G50175" s="3"/>
      <c r="H50175" s="4">
        <v>7371.5737900000004</v>
      </c>
      <c r="I50175" s="4">
        <v>1755.4451100000001</v>
      </c>
      <c r="J50175" s="4">
        <v>24884</v>
      </c>
      <c r="K50175" s="4">
        <f t="shared" si="783"/>
        <v>28402</v>
      </c>
      <c r="L50175" s="2"/>
      <c r="M50175" s="14">
        <f>H50175/INDEX(Installed_Capacity!$H$5:$S$11,MATCH(Source_Data!C50175,Installed_Capacity!$G$5:$G$11,0),MATCH(Source_Data!D50175,Installed_Capacity!$H$4:$S$4,0))</f>
        <v>0.58721918195606615</v>
      </c>
    </row>
    <row r="50176" spans="1:13" x14ac:dyDescent="0.3">
      <c r="A50176" s="5">
        <v>44113</v>
      </c>
      <c r="B50176" s="5">
        <v>44096</v>
      </c>
      <c r="C50176" s="3">
        <v>2020</v>
      </c>
      <c r="D50176" s="3">
        <v>10</v>
      </c>
      <c r="E50176" s="3">
        <v>9</v>
      </c>
      <c r="F50176" s="3">
        <v>12</v>
      </c>
      <c r="G50176" s="3"/>
      <c r="H50176" s="4">
        <v>7859.9492700000001</v>
      </c>
      <c r="I50176" s="4">
        <v>1369.8460299999999</v>
      </c>
      <c r="J50176" s="4">
        <v>24529</v>
      </c>
      <c r="K50176" s="4">
        <f t="shared" si="783"/>
        <v>28402</v>
      </c>
      <c r="L50176" s="2"/>
      <c r="M50176" s="14">
        <f>H50176/INDEX(Installed_Capacity!$H$5:$S$11,MATCH(Source_Data!C50176,Installed_Capacity!$G$5:$G$11,0),MATCH(Source_Data!D50176,Installed_Capacity!$H$4:$S$4,0))</f>
        <v>0.62612314710961858</v>
      </c>
    </row>
    <row r="50177" spans="1:13" x14ac:dyDescent="0.3">
      <c r="A50177" s="5">
        <v>44113</v>
      </c>
      <c r="B50177" s="5">
        <v>44096</v>
      </c>
      <c r="C50177" s="3">
        <v>2020</v>
      </c>
      <c r="D50177" s="3">
        <v>10</v>
      </c>
      <c r="E50177" s="3">
        <v>9</v>
      </c>
      <c r="F50177" s="3">
        <v>13</v>
      </c>
      <c r="G50177" s="3"/>
      <c r="H50177" s="4">
        <v>7876.1373599999997</v>
      </c>
      <c r="I50177" s="4">
        <v>1326.9241199999999</v>
      </c>
      <c r="J50177" s="4">
        <v>24438</v>
      </c>
      <c r="K50177" s="4">
        <f t="shared" si="783"/>
        <v>28402</v>
      </c>
      <c r="L50177" s="2"/>
      <c r="M50177" s="14">
        <f>H50177/INDEX(Installed_Capacity!$H$5:$S$11,MATCH(Source_Data!C50177,Installed_Capacity!$G$5:$G$11,0),MATCH(Source_Data!D50177,Installed_Capacity!$H$4:$S$4,0))</f>
        <v>0.62741268951101548</v>
      </c>
    </row>
    <row r="50178" spans="1:13" x14ac:dyDescent="0.3">
      <c r="A50178" s="5">
        <v>44113</v>
      </c>
      <c r="B50178" s="5">
        <v>44096</v>
      </c>
      <c r="C50178" s="3">
        <v>2020</v>
      </c>
      <c r="D50178" s="3">
        <v>10</v>
      </c>
      <c r="E50178" s="3">
        <v>9</v>
      </c>
      <c r="F50178" s="3">
        <v>14</v>
      </c>
      <c r="G50178" s="3"/>
      <c r="H50178" s="4">
        <v>8352.8734899999999</v>
      </c>
      <c r="I50178" s="4">
        <v>1531.0064</v>
      </c>
      <c r="J50178" s="4">
        <v>25029</v>
      </c>
      <c r="K50178" s="4">
        <f t="shared" si="783"/>
        <v>28402</v>
      </c>
      <c r="L50178" s="2"/>
      <c r="M50178" s="14">
        <f>H50178/INDEX(Installed_Capacity!$H$5:$S$11,MATCH(Source_Data!C50178,Installed_Capacity!$G$5:$G$11,0),MATCH(Source_Data!D50178,Installed_Capacity!$H$4:$S$4,0))</f>
        <v>0.66538946465328819</v>
      </c>
    </row>
    <row r="50179" spans="1:13" x14ac:dyDescent="0.3">
      <c r="A50179" s="5">
        <v>44113</v>
      </c>
      <c r="B50179" s="5">
        <v>44096</v>
      </c>
      <c r="C50179" s="3">
        <v>2020</v>
      </c>
      <c r="D50179" s="3">
        <v>10</v>
      </c>
      <c r="E50179" s="3">
        <v>9</v>
      </c>
      <c r="F50179" s="3">
        <v>15</v>
      </c>
      <c r="G50179" s="3"/>
      <c r="H50179" s="4">
        <v>8544.77772</v>
      </c>
      <c r="I50179" s="4">
        <v>2461.4018299999998</v>
      </c>
      <c r="J50179" s="4">
        <v>25877</v>
      </c>
      <c r="K50179" s="4">
        <f t="shared" ref="K50179:K50242" si="784">_xlfn.MAXIFS($J:$J, $C:$C, C50179, $D:$D, D50179, $E:$E, E50179)</f>
        <v>28402</v>
      </c>
      <c r="L50179" s="2"/>
      <c r="M50179" s="14">
        <f>H50179/INDEX(Installed_Capacity!$H$5:$S$11,MATCH(Source_Data!C50179,Installed_Capacity!$G$5:$G$11,0),MATCH(Source_Data!D50179,Installed_Capacity!$H$4:$S$4,0))</f>
        <v>0.68067654556230384</v>
      </c>
    </row>
    <row r="50180" spans="1:13" x14ac:dyDescent="0.3">
      <c r="A50180" s="5">
        <v>44113</v>
      </c>
      <c r="B50180" s="5">
        <v>44096</v>
      </c>
      <c r="C50180" s="3">
        <v>2020</v>
      </c>
      <c r="D50180" s="3">
        <v>10</v>
      </c>
      <c r="E50180" s="3">
        <v>9</v>
      </c>
      <c r="F50180" s="3">
        <v>16</v>
      </c>
      <c r="G50180" s="3"/>
      <c r="H50180" s="4">
        <v>8130.3607300000003</v>
      </c>
      <c r="I50180" s="4">
        <v>2833.1669400000001</v>
      </c>
      <c r="J50180" s="4">
        <v>26786</v>
      </c>
      <c r="K50180" s="4">
        <f t="shared" si="784"/>
        <v>28402</v>
      </c>
      <c r="L50180" s="2"/>
      <c r="M50180" s="14">
        <f>H50180/INDEX(Installed_Capacity!$H$5:$S$11,MATCH(Source_Data!C50180,Installed_Capacity!$G$5:$G$11,0),MATCH(Source_Data!D50180,Installed_Capacity!$H$4:$S$4,0))</f>
        <v>0.64766410984788159</v>
      </c>
    </row>
    <row r="50181" spans="1:13" x14ac:dyDescent="0.3">
      <c r="A50181" s="5">
        <v>44113</v>
      </c>
      <c r="B50181" s="5">
        <v>44096</v>
      </c>
      <c r="C50181" s="3">
        <v>2020</v>
      </c>
      <c r="D50181" s="3">
        <v>10</v>
      </c>
      <c r="E50181" s="3">
        <v>9</v>
      </c>
      <c r="F50181" s="3">
        <v>17</v>
      </c>
      <c r="G50181" s="3"/>
      <c r="H50181" s="4">
        <v>6010.1014400000004</v>
      </c>
      <c r="I50181" s="4">
        <v>2981.18984</v>
      </c>
      <c r="J50181" s="4">
        <v>27440</v>
      </c>
      <c r="K50181" s="4">
        <f t="shared" si="784"/>
        <v>28402</v>
      </c>
      <c r="L50181" s="2"/>
      <c r="M50181" s="14">
        <f>H50181/INDEX(Installed_Capacity!$H$5:$S$11,MATCH(Source_Data!C50181,Installed_Capacity!$G$5:$G$11,0),MATCH(Source_Data!D50181,Installed_Capacity!$H$4:$S$4,0))</f>
        <v>0.47876436587495314</v>
      </c>
    </row>
    <row r="50182" spans="1:13" x14ac:dyDescent="0.3">
      <c r="A50182" s="5">
        <v>44113</v>
      </c>
      <c r="B50182" s="5">
        <v>44096</v>
      </c>
      <c r="C50182" s="3">
        <v>2020</v>
      </c>
      <c r="D50182" s="3">
        <v>10</v>
      </c>
      <c r="E50182" s="3">
        <v>9</v>
      </c>
      <c r="F50182" s="3">
        <v>18</v>
      </c>
      <c r="G50182" s="3"/>
      <c r="H50182" s="4">
        <v>2147.6786299999999</v>
      </c>
      <c r="I50182" s="4">
        <v>3114.9936299999999</v>
      </c>
      <c r="J50182" s="4">
        <v>27891</v>
      </c>
      <c r="K50182" s="4">
        <f t="shared" si="784"/>
        <v>28402</v>
      </c>
      <c r="L50182" s="2"/>
      <c r="M50182" s="14">
        <f>H50182/INDEX(Installed_Capacity!$H$5:$S$11,MATCH(Source_Data!C50182,Installed_Capacity!$G$5:$G$11,0),MATCH(Source_Data!D50182,Installed_Capacity!$H$4:$S$4,0))</f>
        <v>0.17108396716098323</v>
      </c>
    </row>
    <row r="50183" spans="1:13" x14ac:dyDescent="0.3">
      <c r="A50183" s="5">
        <v>44113</v>
      </c>
      <c r="B50183" s="5">
        <v>44096</v>
      </c>
      <c r="C50183" s="3">
        <v>2020</v>
      </c>
      <c r="D50183" s="3">
        <v>10</v>
      </c>
      <c r="E50183" s="3">
        <v>9</v>
      </c>
      <c r="F50183" s="3">
        <v>19</v>
      </c>
      <c r="G50183" s="3"/>
      <c r="H50183" s="4">
        <v>77.018169999999998</v>
      </c>
      <c r="I50183" s="4">
        <v>3147.5987300000002</v>
      </c>
      <c r="J50183" s="4">
        <v>28402</v>
      </c>
      <c r="K50183" s="4">
        <f t="shared" si="784"/>
        <v>28402</v>
      </c>
      <c r="L50183" s="2"/>
      <c r="M50183" s="14">
        <f>H50183/INDEX(Installed_Capacity!$H$5:$S$11,MATCH(Source_Data!C50183,Installed_Capacity!$G$5:$G$11,0),MATCH(Source_Data!D50183,Installed_Capacity!$H$4:$S$4,0))</f>
        <v>6.1352633876507979E-3</v>
      </c>
    </row>
    <row r="50184" spans="1:13" x14ac:dyDescent="0.3">
      <c r="A50184" s="5">
        <v>44113</v>
      </c>
      <c r="B50184" s="5">
        <v>44096</v>
      </c>
      <c r="C50184" s="3">
        <v>2020</v>
      </c>
      <c r="D50184" s="3">
        <v>10</v>
      </c>
      <c r="E50184" s="3">
        <v>9</v>
      </c>
      <c r="F50184" s="3">
        <v>20</v>
      </c>
      <c r="G50184" s="3"/>
      <c r="H50184" s="4">
        <v>0</v>
      </c>
      <c r="I50184" s="4">
        <v>3083.8604599999999</v>
      </c>
      <c r="J50184" s="4">
        <v>28283</v>
      </c>
      <c r="K50184" s="4">
        <f t="shared" si="784"/>
        <v>28402</v>
      </c>
      <c r="L50184" s="2"/>
      <c r="M50184" s="14">
        <f>H50184/INDEX(Installed_Capacity!$H$5:$S$11,MATCH(Source_Data!C50184,Installed_Capacity!$G$5:$G$11,0),MATCH(Source_Data!D50184,Installed_Capacity!$H$4:$S$4,0))</f>
        <v>0</v>
      </c>
    </row>
    <row r="50185" spans="1:13" x14ac:dyDescent="0.3">
      <c r="A50185" s="5">
        <v>44113</v>
      </c>
      <c r="B50185" s="5">
        <v>44097</v>
      </c>
      <c r="C50185" s="3">
        <v>2020</v>
      </c>
      <c r="D50185" s="3">
        <v>10</v>
      </c>
      <c r="E50185" s="3">
        <v>9</v>
      </c>
      <c r="F50185" s="3">
        <v>21</v>
      </c>
      <c r="G50185" s="3"/>
      <c r="H50185" s="4">
        <v>0</v>
      </c>
      <c r="I50185" s="4">
        <v>3020.5091699999998</v>
      </c>
      <c r="J50185" s="4">
        <v>27270</v>
      </c>
      <c r="K50185" s="4">
        <f t="shared" si="784"/>
        <v>28402</v>
      </c>
      <c r="L50185" s="2"/>
      <c r="M50185" s="14">
        <f>H50185/INDEX(Installed_Capacity!$H$5:$S$11,MATCH(Source_Data!C50185,Installed_Capacity!$G$5:$G$11,0),MATCH(Source_Data!D50185,Installed_Capacity!$H$4:$S$4,0))</f>
        <v>0</v>
      </c>
    </row>
    <row r="50186" spans="1:13" x14ac:dyDescent="0.3">
      <c r="A50186" s="5">
        <v>44113</v>
      </c>
      <c r="B50186" s="5">
        <v>44097</v>
      </c>
      <c r="C50186" s="3">
        <v>2020</v>
      </c>
      <c r="D50186" s="3">
        <v>10</v>
      </c>
      <c r="E50186" s="3">
        <v>9</v>
      </c>
      <c r="F50186" s="3">
        <v>22</v>
      </c>
      <c r="G50186" s="3"/>
      <c r="H50186" s="4">
        <v>0</v>
      </c>
      <c r="I50186" s="4">
        <v>3185.39581</v>
      </c>
      <c r="J50186" s="4">
        <v>26170</v>
      </c>
      <c r="K50186" s="4">
        <f t="shared" si="784"/>
        <v>28402</v>
      </c>
      <c r="L50186" s="2"/>
      <c r="M50186" s="14">
        <f>H50186/INDEX(Installed_Capacity!$H$5:$S$11,MATCH(Source_Data!C50186,Installed_Capacity!$G$5:$G$11,0),MATCH(Source_Data!D50186,Installed_Capacity!$H$4:$S$4,0))</f>
        <v>0</v>
      </c>
    </row>
    <row r="50187" spans="1:13" x14ac:dyDescent="0.3">
      <c r="A50187" s="5">
        <v>44113</v>
      </c>
      <c r="B50187" s="5">
        <v>44097</v>
      </c>
      <c r="C50187" s="3">
        <v>2020</v>
      </c>
      <c r="D50187" s="3">
        <v>10</v>
      </c>
      <c r="E50187" s="3">
        <v>9</v>
      </c>
      <c r="F50187" s="3">
        <v>23</v>
      </c>
      <c r="G50187" s="3"/>
      <c r="H50187" s="4">
        <v>0</v>
      </c>
      <c r="I50187" s="4">
        <v>3172.1935100000001</v>
      </c>
      <c r="J50187" s="4">
        <v>24872</v>
      </c>
      <c r="K50187" s="4">
        <f t="shared" si="784"/>
        <v>28402</v>
      </c>
      <c r="L50187" s="2"/>
      <c r="M50187" s="14">
        <f>H50187/INDEX(Installed_Capacity!$H$5:$S$11,MATCH(Source_Data!C50187,Installed_Capacity!$G$5:$G$11,0),MATCH(Source_Data!D50187,Installed_Capacity!$H$4:$S$4,0))</f>
        <v>0</v>
      </c>
    </row>
    <row r="50188" spans="1:13" x14ac:dyDescent="0.3">
      <c r="A50188" s="5">
        <v>44113</v>
      </c>
      <c r="B50188" s="5">
        <v>44097</v>
      </c>
      <c r="C50188" s="3">
        <v>2020</v>
      </c>
      <c r="D50188" s="3">
        <v>10</v>
      </c>
      <c r="E50188" s="3">
        <v>9</v>
      </c>
      <c r="F50188" s="3">
        <v>24</v>
      </c>
      <c r="G50188" s="3"/>
      <c r="H50188" s="4">
        <v>0</v>
      </c>
      <c r="I50188" s="4">
        <v>3148.1873900000001</v>
      </c>
      <c r="J50188" s="4">
        <v>23518</v>
      </c>
      <c r="K50188" s="4">
        <f t="shared" si="784"/>
        <v>28402</v>
      </c>
      <c r="L50188" s="2"/>
      <c r="M50188" s="14">
        <f>H50188/INDEX(Installed_Capacity!$H$5:$S$11,MATCH(Source_Data!C50188,Installed_Capacity!$G$5:$G$11,0),MATCH(Source_Data!D50188,Installed_Capacity!$H$4:$S$4,0))</f>
        <v>0</v>
      </c>
    </row>
    <row r="50189" spans="1:13" x14ac:dyDescent="0.3">
      <c r="A50189" s="5">
        <v>44114</v>
      </c>
      <c r="B50189" s="5">
        <v>44097</v>
      </c>
      <c r="C50189" s="3">
        <v>2020</v>
      </c>
      <c r="D50189" s="3">
        <v>10</v>
      </c>
      <c r="E50189" s="3">
        <v>10</v>
      </c>
      <c r="F50189" s="3">
        <v>1</v>
      </c>
      <c r="G50189" s="3"/>
      <c r="H50189" s="4">
        <v>0</v>
      </c>
      <c r="I50189" s="4">
        <v>2715.58239</v>
      </c>
      <c r="J50189" s="4">
        <v>22427</v>
      </c>
      <c r="K50189" s="4">
        <f t="shared" si="784"/>
        <v>27254</v>
      </c>
      <c r="L50189" s="2"/>
      <c r="M50189" s="14">
        <f>H50189/INDEX(Installed_Capacity!$H$5:$S$11,MATCH(Source_Data!C50189,Installed_Capacity!$G$5:$G$11,0),MATCH(Source_Data!D50189,Installed_Capacity!$H$4:$S$4,0))</f>
        <v>0</v>
      </c>
    </row>
    <row r="50190" spans="1:13" x14ac:dyDescent="0.3">
      <c r="A50190" s="5">
        <v>44114</v>
      </c>
      <c r="B50190" s="5">
        <v>44097</v>
      </c>
      <c r="C50190" s="3">
        <v>2020</v>
      </c>
      <c r="D50190" s="3">
        <v>10</v>
      </c>
      <c r="E50190" s="3">
        <v>10</v>
      </c>
      <c r="F50190" s="3">
        <v>2</v>
      </c>
      <c r="G50190" s="3"/>
      <c r="H50190" s="4">
        <v>0</v>
      </c>
      <c r="I50190" s="4">
        <v>2645.8721599999999</v>
      </c>
      <c r="J50190" s="4">
        <v>21548</v>
      </c>
      <c r="K50190" s="4">
        <f t="shared" si="784"/>
        <v>27254</v>
      </c>
      <c r="L50190" s="2"/>
      <c r="M50190" s="14">
        <f>H50190/INDEX(Installed_Capacity!$H$5:$S$11,MATCH(Source_Data!C50190,Installed_Capacity!$G$5:$G$11,0),MATCH(Source_Data!D50190,Installed_Capacity!$H$4:$S$4,0))</f>
        <v>0</v>
      </c>
    </row>
    <row r="50191" spans="1:13" x14ac:dyDescent="0.3">
      <c r="A50191" s="5">
        <v>44114</v>
      </c>
      <c r="B50191" s="5">
        <v>44097</v>
      </c>
      <c r="C50191" s="3">
        <v>2020</v>
      </c>
      <c r="D50191" s="3">
        <v>10</v>
      </c>
      <c r="E50191" s="3">
        <v>10</v>
      </c>
      <c r="F50191" s="3">
        <v>3</v>
      </c>
      <c r="G50191" s="3"/>
      <c r="H50191" s="4">
        <v>0</v>
      </c>
      <c r="I50191" s="4">
        <v>2770.8819800000001</v>
      </c>
      <c r="J50191" s="4">
        <v>20917</v>
      </c>
      <c r="K50191" s="4">
        <f t="shared" si="784"/>
        <v>27254</v>
      </c>
      <c r="L50191" s="2"/>
      <c r="M50191" s="14">
        <f>H50191/INDEX(Installed_Capacity!$H$5:$S$11,MATCH(Source_Data!C50191,Installed_Capacity!$G$5:$G$11,0),MATCH(Source_Data!D50191,Installed_Capacity!$H$4:$S$4,0))</f>
        <v>0</v>
      </c>
    </row>
    <row r="50192" spans="1:13" x14ac:dyDescent="0.3">
      <c r="A50192" s="5">
        <v>44114</v>
      </c>
      <c r="B50192" s="5">
        <v>44097</v>
      </c>
      <c r="C50192" s="3">
        <v>2020</v>
      </c>
      <c r="D50192" s="3">
        <v>10</v>
      </c>
      <c r="E50192" s="3">
        <v>10</v>
      </c>
      <c r="F50192" s="3">
        <v>4</v>
      </c>
      <c r="G50192" s="3"/>
      <c r="H50192" s="4">
        <v>0</v>
      </c>
      <c r="I50192" s="4">
        <v>2960.7111199999999</v>
      </c>
      <c r="J50192" s="4">
        <v>20588</v>
      </c>
      <c r="K50192" s="4">
        <f t="shared" si="784"/>
        <v>27254</v>
      </c>
      <c r="L50192" s="2"/>
      <c r="M50192" s="14">
        <f>H50192/INDEX(Installed_Capacity!$H$5:$S$11,MATCH(Source_Data!C50192,Installed_Capacity!$G$5:$G$11,0),MATCH(Source_Data!D50192,Installed_Capacity!$H$4:$S$4,0))</f>
        <v>0</v>
      </c>
    </row>
    <row r="50193" spans="1:13" x14ac:dyDescent="0.3">
      <c r="A50193" s="5">
        <v>44114</v>
      </c>
      <c r="B50193" s="5">
        <v>44097</v>
      </c>
      <c r="C50193" s="3">
        <v>2020</v>
      </c>
      <c r="D50193" s="3">
        <v>10</v>
      </c>
      <c r="E50193" s="3">
        <v>10</v>
      </c>
      <c r="F50193" s="3">
        <v>5</v>
      </c>
      <c r="G50193" s="3"/>
      <c r="H50193" s="4">
        <v>0</v>
      </c>
      <c r="I50193" s="4">
        <v>2907.2983100000001</v>
      </c>
      <c r="J50193" s="4">
        <v>20650</v>
      </c>
      <c r="K50193" s="4">
        <f t="shared" si="784"/>
        <v>27254</v>
      </c>
      <c r="L50193" s="2"/>
      <c r="M50193" s="14">
        <f>H50193/INDEX(Installed_Capacity!$H$5:$S$11,MATCH(Source_Data!C50193,Installed_Capacity!$G$5:$G$11,0),MATCH(Source_Data!D50193,Installed_Capacity!$H$4:$S$4,0))</f>
        <v>0</v>
      </c>
    </row>
    <row r="50194" spans="1:13" x14ac:dyDescent="0.3">
      <c r="A50194" s="5">
        <v>44114</v>
      </c>
      <c r="B50194" s="5">
        <v>44097</v>
      </c>
      <c r="C50194" s="3">
        <v>2020</v>
      </c>
      <c r="D50194" s="3">
        <v>10</v>
      </c>
      <c r="E50194" s="3">
        <v>10</v>
      </c>
      <c r="F50194" s="3">
        <v>6</v>
      </c>
      <c r="G50194" s="3"/>
      <c r="H50194" s="4">
        <v>0</v>
      </c>
      <c r="I50194" s="4">
        <v>2775.8499400000001</v>
      </c>
      <c r="J50194" s="4">
        <v>21101</v>
      </c>
      <c r="K50194" s="4">
        <f t="shared" si="784"/>
        <v>27254</v>
      </c>
      <c r="L50194" s="2"/>
      <c r="M50194" s="14">
        <f>H50194/INDEX(Installed_Capacity!$H$5:$S$11,MATCH(Source_Data!C50194,Installed_Capacity!$G$5:$G$11,0),MATCH(Source_Data!D50194,Installed_Capacity!$H$4:$S$4,0))</f>
        <v>0</v>
      </c>
    </row>
    <row r="50195" spans="1:13" x14ac:dyDescent="0.3">
      <c r="A50195" s="5">
        <v>44114</v>
      </c>
      <c r="B50195" s="5">
        <v>44097</v>
      </c>
      <c r="C50195" s="3">
        <v>2020</v>
      </c>
      <c r="D50195" s="3">
        <v>10</v>
      </c>
      <c r="E50195" s="3">
        <v>10</v>
      </c>
      <c r="F50195" s="3">
        <v>7</v>
      </c>
      <c r="G50195" s="3"/>
      <c r="H50195" s="4">
        <v>0</v>
      </c>
      <c r="I50195" s="4">
        <v>2765.8370500000001</v>
      </c>
      <c r="J50195" s="4">
        <v>21827</v>
      </c>
      <c r="K50195" s="4">
        <f t="shared" si="784"/>
        <v>27254</v>
      </c>
      <c r="L50195" s="2"/>
      <c r="M50195" s="14">
        <f>H50195/INDEX(Installed_Capacity!$H$5:$S$11,MATCH(Source_Data!C50195,Installed_Capacity!$G$5:$G$11,0),MATCH(Source_Data!D50195,Installed_Capacity!$H$4:$S$4,0))</f>
        <v>0</v>
      </c>
    </row>
    <row r="50196" spans="1:13" x14ac:dyDescent="0.3">
      <c r="A50196" s="5">
        <v>44114</v>
      </c>
      <c r="B50196" s="5">
        <v>44097</v>
      </c>
      <c r="C50196" s="3">
        <v>2020</v>
      </c>
      <c r="D50196" s="3">
        <v>10</v>
      </c>
      <c r="E50196" s="3">
        <v>10</v>
      </c>
      <c r="F50196" s="3">
        <v>8</v>
      </c>
      <c r="G50196" s="3"/>
      <c r="H50196" s="4">
        <v>1175.0394200000001</v>
      </c>
      <c r="I50196" s="4">
        <v>2291.2803399999998</v>
      </c>
      <c r="J50196" s="4">
        <v>22263</v>
      </c>
      <c r="K50196" s="4">
        <f t="shared" si="784"/>
        <v>27254</v>
      </c>
      <c r="L50196" s="2"/>
      <c r="M50196" s="14">
        <f>H50196/INDEX(Installed_Capacity!$H$5:$S$11,MATCH(Source_Data!C50196,Installed_Capacity!$G$5:$G$11,0),MATCH(Source_Data!D50196,Installed_Capacity!$H$4:$S$4,0))</f>
        <v>9.3603578643486715E-2</v>
      </c>
    </row>
    <row r="50197" spans="1:13" x14ac:dyDescent="0.3">
      <c r="A50197" s="5">
        <v>44114</v>
      </c>
      <c r="B50197" s="5">
        <v>44097</v>
      </c>
      <c r="C50197" s="3">
        <v>2020</v>
      </c>
      <c r="D50197" s="3">
        <v>10</v>
      </c>
      <c r="E50197" s="3">
        <v>10</v>
      </c>
      <c r="F50197" s="3">
        <v>9</v>
      </c>
      <c r="G50197" s="3"/>
      <c r="H50197" s="4">
        <v>4504.2942000000003</v>
      </c>
      <c r="I50197" s="4">
        <v>2103.0853099999999</v>
      </c>
      <c r="J50197" s="4">
        <v>22714</v>
      </c>
      <c r="K50197" s="4">
        <f t="shared" si="784"/>
        <v>27254</v>
      </c>
      <c r="L50197" s="2"/>
      <c r="M50197" s="14">
        <f>H50197/INDEX(Installed_Capacity!$H$5:$S$11,MATCH(Source_Data!C50197,Installed_Capacity!$G$5:$G$11,0),MATCH(Source_Data!D50197,Installed_Capacity!$H$4:$S$4,0))</f>
        <v>0.35881184001733413</v>
      </c>
    </row>
    <row r="50198" spans="1:13" x14ac:dyDescent="0.3">
      <c r="A50198" s="5">
        <v>44114</v>
      </c>
      <c r="B50198" s="5">
        <v>44097</v>
      </c>
      <c r="C50198" s="3">
        <v>2020</v>
      </c>
      <c r="D50198" s="3">
        <v>10</v>
      </c>
      <c r="E50198" s="3">
        <v>10</v>
      </c>
      <c r="F50198" s="3">
        <v>10</v>
      </c>
      <c r="G50198" s="3"/>
      <c r="H50198" s="4">
        <v>6862.6231600000001</v>
      </c>
      <c r="I50198" s="4">
        <v>2423.5421299999998</v>
      </c>
      <c r="J50198" s="4">
        <v>22952</v>
      </c>
      <c r="K50198" s="4">
        <f t="shared" si="784"/>
        <v>27254</v>
      </c>
      <c r="L50198" s="2"/>
      <c r="M50198" s="14">
        <f>H50198/INDEX(Installed_Capacity!$H$5:$S$11,MATCH(Source_Data!C50198,Installed_Capacity!$G$5:$G$11,0),MATCH(Source_Data!D50198,Installed_Capacity!$H$4:$S$4,0))</f>
        <v>0.54667620143133011</v>
      </c>
    </row>
    <row r="50199" spans="1:13" x14ac:dyDescent="0.3">
      <c r="A50199" s="5">
        <v>44114</v>
      </c>
      <c r="B50199" s="5">
        <v>44097</v>
      </c>
      <c r="C50199" s="3">
        <v>2020</v>
      </c>
      <c r="D50199" s="3">
        <v>10</v>
      </c>
      <c r="E50199" s="3">
        <v>10</v>
      </c>
      <c r="F50199" s="3">
        <v>11</v>
      </c>
      <c r="G50199" s="3"/>
      <c r="H50199" s="4">
        <v>7544.8958000000002</v>
      </c>
      <c r="I50199" s="4">
        <v>2373.0419900000002</v>
      </c>
      <c r="J50199" s="4">
        <v>22833</v>
      </c>
      <c r="K50199" s="4">
        <f t="shared" si="784"/>
        <v>27254</v>
      </c>
      <c r="L50199" s="2"/>
      <c r="M50199" s="14">
        <f>H50199/INDEX(Installed_Capacity!$H$5:$S$11,MATCH(Source_Data!C50199,Installed_Capacity!$G$5:$G$11,0),MATCH(Source_Data!D50199,Installed_Capacity!$H$4:$S$4,0))</f>
        <v>0.60102600419329977</v>
      </c>
    </row>
    <row r="50200" spans="1:13" x14ac:dyDescent="0.3">
      <c r="A50200" s="5">
        <v>44114</v>
      </c>
      <c r="B50200" s="5">
        <v>44097</v>
      </c>
      <c r="C50200" s="3">
        <v>2020</v>
      </c>
      <c r="D50200" s="3">
        <v>10</v>
      </c>
      <c r="E50200" s="3">
        <v>10</v>
      </c>
      <c r="F50200" s="3">
        <v>12</v>
      </c>
      <c r="G50200" s="3"/>
      <c r="H50200" s="4">
        <v>8156.9491600000001</v>
      </c>
      <c r="I50200" s="4">
        <v>2636.4267500000001</v>
      </c>
      <c r="J50200" s="4">
        <v>22704</v>
      </c>
      <c r="K50200" s="4">
        <f t="shared" si="784"/>
        <v>27254</v>
      </c>
      <c r="L50200" s="2"/>
      <c r="M50200" s="14">
        <f>H50200/INDEX(Installed_Capacity!$H$5:$S$11,MATCH(Source_Data!C50200,Installed_Capacity!$G$5:$G$11,0),MATCH(Source_Data!D50200,Installed_Capacity!$H$4:$S$4,0))</f>
        <v>0.64978214278886304</v>
      </c>
    </row>
    <row r="50201" spans="1:13" x14ac:dyDescent="0.3">
      <c r="A50201" s="5">
        <v>44114</v>
      </c>
      <c r="B50201" s="5">
        <v>44097</v>
      </c>
      <c r="C50201" s="3">
        <v>2020</v>
      </c>
      <c r="D50201" s="3">
        <v>10</v>
      </c>
      <c r="E50201" s="3">
        <v>10</v>
      </c>
      <c r="F50201" s="3">
        <v>13</v>
      </c>
      <c r="G50201" s="3"/>
      <c r="H50201" s="4">
        <v>8030.5685000000003</v>
      </c>
      <c r="I50201" s="4">
        <v>2777.1039799999999</v>
      </c>
      <c r="J50201" s="4">
        <v>22847</v>
      </c>
      <c r="K50201" s="4">
        <f t="shared" si="784"/>
        <v>27254</v>
      </c>
      <c r="L50201" s="2"/>
      <c r="M50201" s="14">
        <f>H50201/INDEX(Installed_Capacity!$H$5:$S$11,MATCH(Source_Data!C50201,Installed_Capacity!$G$5:$G$11,0),MATCH(Source_Data!D50201,Installed_Capacity!$H$4:$S$4,0))</f>
        <v>0.6397146660336358</v>
      </c>
    </row>
    <row r="50202" spans="1:13" x14ac:dyDescent="0.3">
      <c r="A50202" s="5">
        <v>44114</v>
      </c>
      <c r="B50202" s="5">
        <v>44097</v>
      </c>
      <c r="C50202" s="3">
        <v>2020</v>
      </c>
      <c r="D50202" s="3">
        <v>10</v>
      </c>
      <c r="E50202" s="3">
        <v>10</v>
      </c>
      <c r="F50202" s="3">
        <v>14</v>
      </c>
      <c r="G50202" s="3"/>
      <c r="H50202" s="4">
        <v>7990.3290999999999</v>
      </c>
      <c r="I50202" s="4">
        <v>2773.8992699999999</v>
      </c>
      <c r="J50202" s="4">
        <v>23358</v>
      </c>
      <c r="K50202" s="4">
        <f t="shared" si="784"/>
        <v>27254</v>
      </c>
      <c r="L50202" s="2"/>
      <c r="M50202" s="14">
        <f>H50202/INDEX(Installed_Capacity!$H$5:$S$11,MATCH(Source_Data!C50202,Installed_Capacity!$G$5:$G$11,0),MATCH(Source_Data!D50202,Installed_Capacity!$H$4:$S$4,0))</f>
        <v>0.63650919753755186</v>
      </c>
    </row>
    <row r="50203" spans="1:13" x14ac:dyDescent="0.3">
      <c r="A50203" s="5">
        <v>44114</v>
      </c>
      <c r="B50203" s="5">
        <v>44097</v>
      </c>
      <c r="C50203" s="3">
        <v>2020</v>
      </c>
      <c r="D50203" s="3">
        <v>10</v>
      </c>
      <c r="E50203" s="3">
        <v>10</v>
      </c>
      <c r="F50203" s="3">
        <v>15</v>
      </c>
      <c r="G50203" s="3"/>
      <c r="H50203" s="4">
        <v>8170.9696700000004</v>
      </c>
      <c r="I50203" s="4">
        <v>2818.6594399999999</v>
      </c>
      <c r="J50203" s="4">
        <v>24183</v>
      </c>
      <c r="K50203" s="4">
        <f t="shared" si="784"/>
        <v>27254</v>
      </c>
      <c r="L50203" s="2"/>
      <c r="M50203" s="14">
        <f>H50203/INDEX(Installed_Capacity!$H$5:$S$11,MATCH(Source_Data!C50203,Installed_Capacity!$G$5:$G$11,0),MATCH(Source_Data!D50203,Installed_Capacity!$H$4:$S$4,0))</f>
        <v>0.65089901588100729</v>
      </c>
    </row>
    <row r="50204" spans="1:13" x14ac:dyDescent="0.3">
      <c r="A50204" s="5">
        <v>44114</v>
      </c>
      <c r="B50204" s="5">
        <v>44097</v>
      </c>
      <c r="C50204" s="3">
        <v>2020</v>
      </c>
      <c r="D50204" s="3">
        <v>10</v>
      </c>
      <c r="E50204" s="3">
        <v>10</v>
      </c>
      <c r="F50204" s="3">
        <v>16</v>
      </c>
      <c r="G50204" s="3"/>
      <c r="H50204" s="4">
        <v>7456.5198499999997</v>
      </c>
      <c r="I50204" s="4">
        <v>2938.0193599999998</v>
      </c>
      <c r="J50204" s="4">
        <v>25159</v>
      </c>
      <c r="K50204" s="4">
        <f t="shared" si="784"/>
        <v>27254</v>
      </c>
      <c r="L50204" s="2"/>
      <c r="M50204" s="14">
        <f>H50204/INDEX(Installed_Capacity!$H$5:$S$11,MATCH(Source_Data!C50204,Installed_Capacity!$G$5:$G$11,0),MATCH(Source_Data!D50204,Installed_Capacity!$H$4:$S$4,0))</f>
        <v>0.5939859806458192</v>
      </c>
    </row>
    <row r="50205" spans="1:13" x14ac:dyDescent="0.3">
      <c r="A50205" s="5">
        <v>44114</v>
      </c>
      <c r="B50205" s="5">
        <v>44097</v>
      </c>
      <c r="C50205" s="3">
        <v>2020</v>
      </c>
      <c r="D50205" s="3">
        <v>10</v>
      </c>
      <c r="E50205" s="3">
        <v>10</v>
      </c>
      <c r="F50205" s="3">
        <v>17</v>
      </c>
      <c r="G50205" s="3"/>
      <c r="H50205" s="4">
        <v>5706.4065199999995</v>
      </c>
      <c r="I50205" s="4">
        <v>3181.4843599999999</v>
      </c>
      <c r="J50205" s="4">
        <v>26041</v>
      </c>
      <c r="K50205" s="4">
        <f t="shared" si="784"/>
        <v>27254</v>
      </c>
      <c r="L50205" s="2"/>
      <c r="M50205" s="14">
        <f>H50205/INDEX(Installed_Capacity!$H$5:$S$11,MATCH(Source_Data!C50205,Installed_Capacity!$G$5:$G$11,0),MATCH(Source_Data!D50205,Installed_Capacity!$H$4:$S$4,0))</f>
        <v>0.45457204445662364</v>
      </c>
    </row>
    <row r="50206" spans="1:13" x14ac:dyDescent="0.3">
      <c r="A50206" s="5">
        <v>44114</v>
      </c>
      <c r="B50206" s="5">
        <v>44097</v>
      </c>
      <c r="C50206" s="3">
        <v>2020</v>
      </c>
      <c r="D50206" s="3">
        <v>10</v>
      </c>
      <c r="E50206" s="3">
        <v>10</v>
      </c>
      <c r="F50206" s="3">
        <v>18</v>
      </c>
      <c r="G50206" s="3"/>
      <c r="H50206" s="4">
        <v>1814.23173</v>
      </c>
      <c r="I50206" s="4">
        <v>3394.3851199999999</v>
      </c>
      <c r="J50206" s="4">
        <v>26688</v>
      </c>
      <c r="K50206" s="4">
        <f t="shared" si="784"/>
        <v>27254</v>
      </c>
      <c r="L50206" s="2"/>
      <c r="M50206" s="14">
        <f>H50206/INDEX(Installed_Capacity!$H$5:$S$11,MATCH(Source_Data!C50206,Installed_Capacity!$G$5:$G$11,0),MATCH(Source_Data!D50206,Installed_Capacity!$H$4:$S$4,0))</f>
        <v>0.14452160457439286</v>
      </c>
    </row>
    <row r="50207" spans="1:13" x14ac:dyDescent="0.3">
      <c r="A50207" s="5">
        <v>44114</v>
      </c>
      <c r="B50207" s="5">
        <v>44097</v>
      </c>
      <c r="C50207" s="3">
        <v>2020</v>
      </c>
      <c r="D50207" s="3">
        <v>10</v>
      </c>
      <c r="E50207" s="3">
        <v>10</v>
      </c>
      <c r="F50207" s="3">
        <v>19</v>
      </c>
      <c r="G50207" s="3"/>
      <c r="H50207" s="4">
        <v>55.292839999999998</v>
      </c>
      <c r="I50207" s="4">
        <v>3576.48173</v>
      </c>
      <c r="J50207" s="4">
        <v>27254</v>
      </c>
      <c r="K50207" s="4">
        <f t="shared" si="784"/>
        <v>27254</v>
      </c>
      <c r="L50207" s="2"/>
      <c r="M50207" s="14">
        <f>H50207/INDEX(Installed_Capacity!$H$5:$S$11,MATCH(Source_Data!C50207,Installed_Capacity!$G$5:$G$11,0),MATCH(Source_Data!D50207,Installed_Capacity!$H$4:$S$4,0))</f>
        <v>4.4046247379187732E-3</v>
      </c>
    </row>
    <row r="50208" spans="1:13" x14ac:dyDescent="0.3">
      <c r="A50208" s="5">
        <v>44114</v>
      </c>
      <c r="B50208" s="5">
        <v>44097</v>
      </c>
      <c r="C50208" s="3">
        <v>2020</v>
      </c>
      <c r="D50208" s="3">
        <v>10</v>
      </c>
      <c r="E50208" s="3">
        <v>10</v>
      </c>
      <c r="F50208" s="3">
        <v>20</v>
      </c>
      <c r="G50208" s="3"/>
      <c r="H50208" s="4">
        <v>0</v>
      </c>
      <c r="I50208" s="4">
        <v>3399.05764</v>
      </c>
      <c r="J50208" s="4">
        <v>27164</v>
      </c>
      <c r="K50208" s="4">
        <f t="shared" si="784"/>
        <v>27254</v>
      </c>
      <c r="L50208" s="2"/>
      <c r="M50208" s="14">
        <f>H50208/INDEX(Installed_Capacity!$H$5:$S$11,MATCH(Source_Data!C50208,Installed_Capacity!$G$5:$G$11,0),MATCH(Source_Data!D50208,Installed_Capacity!$H$4:$S$4,0))</f>
        <v>0</v>
      </c>
    </row>
    <row r="50209" spans="1:13" x14ac:dyDescent="0.3">
      <c r="A50209" s="5">
        <v>44114</v>
      </c>
      <c r="B50209" s="5">
        <v>44098</v>
      </c>
      <c r="C50209" s="3">
        <v>2020</v>
      </c>
      <c r="D50209" s="3">
        <v>10</v>
      </c>
      <c r="E50209" s="3">
        <v>10</v>
      </c>
      <c r="F50209" s="3">
        <v>21</v>
      </c>
      <c r="G50209" s="3"/>
      <c r="H50209" s="4">
        <v>0</v>
      </c>
      <c r="I50209" s="4">
        <v>3139.0192900000002</v>
      </c>
      <c r="J50209" s="4">
        <v>26281</v>
      </c>
      <c r="K50209" s="4">
        <f t="shared" si="784"/>
        <v>27254</v>
      </c>
      <c r="L50209" s="2"/>
      <c r="M50209" s="14">
        <f>H50209/INDEX(Installed_Capacity!$H$5:$S$11,MATCH(Source_Data!C50209,Installed_Capacity!$G$5:$G$11,0),MATCH(Source_Data!D50209,Installed_Capacity!$H$4:$S$4,0))</f>
        <v>0</v>
      </c>
    </row>
    <row r="50210" spans="1:13" x14ac:dyDescent="0.3">
      <c r="A50210" s="5">
        <v>44114</v>
      </c>
      <c r="B50210" s="5">
        <v>44098</v>
      </c>
      <c r="C50210" s="3">
        <v>2020</v>
      </c>
      <c r="D50210" s="3">
        <v>10</v>
      </c>
      <c r="E50210" s="3">
        <v>10</v>
      </c>
      <c r="F50210" s="3">
        <v>22</v>
      </c>
      <c r="G50210" s="3"/>
      <c r="H50210" s="4">
        <v>0</v>
      </c>
      <c r="I50210" s="4">
        <v>3170.9302200000002</v>
      </c>
      <c r="J50210" s="4">
        <v>25203</v>
      </c>
      <c r="K50210" s="4">
        <f t="shared" si="784"/>
        <v>27254</v>
      </c>
      <c r="L50210" s="2"/>
      <c r="M50210" s="14">
        <f>H50210/INDEX(Installed_Capacity!$H$5:$S$11,MATCH(Source_Data!C50210,Installed_Capacity!$G$5:$G$11,0),MATCH(Source_Data!D50210,Installed_Capacity!$H$4:$S$4,0))</f>
        <v>0</v>
      </c>
    </row>
    <row r="50211" spans="1:13" x14ac:dyDescent="0.3">
      <c r="A50211" s="5">
        <v>44114</v>
      </c>
      <c r="B50211" s="5">
        <v>44098</v>
      </c>
      <c r="C50211" s="3">
        <v>2020</v>
      </c>
      <c r="D50211" s="3">
        <v>10</v>
      </c>
      <c r="E50211" s="3">
        <v>10</v>
      </c>
      <c r="F50211" s="3">
        <v>23</v>
      </c>
      <c r="G50211" s="3"/>
      <c r="H50211" s="4">
        <v>0</v>
      </c>
      <c r="I50211" s="4">
        <v>3444.1012700000001</v>
      </c>
      <c r="J50211" s="4">
        <v>23883</v>
      </c>
      <c r="K50211" s="4">
        <f t="shared" si="784"/>
        <v>27254</v>
      </c>
      <c r="L50211" s="2"/>
      <c r="M50211" s="14">
        <f>H50211/INDEX(Installed_Capacity!$H$5:$S$11,MATCH(Source_Data!C50211,Installed_Capacity!$G$5:$G$11,0),MATCH(Source_Data!D50211,Installed_Capacity!$H$4:$S$4,0))</f>
        <v>0</v>
      </c>
    </row>
    <row r="50212" spans="1:13" x14ac:dyDescent="0.3">
      <c r="A50212" s="5">
        <v>44114</v>
      </c>
      <c r="B50212" s="5">
        <v>44098</v>
      </c>
      <c r="C50212" s="3">
        <v>2020</v>
      </c>
      <c r="D50212" s="3">
        <v>10</v>
      </c>
      <c r="E50212" s="3">
        <v>10</v>
      </c>
      <c r="F50212" s="3">
        <v>24</v>
      </c>
      <c r="G50212" s="3"/>
      <c r="H50212" s="4">
        <v>0</v>
      </c>
      <c r="I50212" s="4">
        <v>3831.1538599999999</v>
      </c>
      <c r="J50212" s="4">
        <v>22646</v>
      </c>
      <c r="K50212" s="4">
        <f t="shared" si="784"/>
        <v>27254</v>
      </c>
      <c r="L50212" s="2"/>
      <c r="M50212" s="14">
        <f>H50212/INDEX(Installed_Capacity!$H$5:$S$11,MATCH(Source_Data!C50212,Installed_Capacity!$G$5:$G$11,0),MATCH(Source_Data!D50212,Installed_Capacity!$H$4:$S$4,0))</f>
        <v>0</v>
      </c>
    </row>
    <row r="50213" spans="1:13" x14ac:dyDescent="0.3">
      <c r="A50213" s="5">
        <v>44115</v>
      </c>
      <c r="B50213" s="5">
        <v>44098</v>
      </c>
      <c r="C50213" s="3">
        <v>2020</v>
      </c>
      <c r="D50213" s="3">
        <v>10</v>
      </c>
      <c r="E50213" s="3">
        <v>11</v>
      </c>
      <c r="F50213" s="3">
        <v>1</v>
      </c>
      <c r="G50213" s="3"/>
      <c r="H50213" s="4">
        <v>0</v>
      </c>
      <c r="I50213" s="4">
        <v>3764.0828000000001</v>
      </c>
      <c r="J50213" s="4">
        <v>21826</v>
      </c>
      <c r="K50213" s="4">
        <f t="shared" si="784"/>
        <v>27687</v>
      </c>
      <c r="L50213" s="2"/>
      <c r="M50213" s="14">
        <f>H50213/INDEX(Installed_Capacity!$H$5:$S$11,MATCH(Source_Data!C50213,Installed_Capacity!$G$5:$G$11,0),MATCH(Source_Data!D50213,Installed_Capacity!$H$4:$S$4,0))</f>
        <v>0</v>
      </c>
    </row>
    <row r="50214" spans="1:13" x14ac:dyDescent="0.3">
      <c r="A50214" s="5">
        <v>44115</v>
      </c>
      <c r="B50214" s="5">
        <v>44098</v>
      </c>
      <c r="C50214" s="3">
        <v>2020</v>
      </c>
      <c r="D50214" s="3">
        <v>10</v>
      </c>
      <c r="E50214" s="3">
        <v>11</v>
      </c>
      <c r="F50214" s="3">
        <v>2</v>
      </c>
      <c r="G50214" s="3"/>
      <c r="H50214" s="4">
        <v>0</v>
      </c>
      <c r="I50214" s="4">
        <v>3712.6342300000001</v>
      </c>
      <c r="J50214" s="4">
        <v>20980</v>
      </c>
      <c r="K50214" s="4">
        <f t="shared" si="784"/>
        <v>27687</v>
      </c>
      <c r="L50214" s="2"/>
      <c r="M50214" s="14">
        <f>H50214/INDEX(Installed_Capacity!$H$5:$S$11,MATCH(Source_Data!C50214,Installed_Capacity!$G$5:$G$11,0),MATCH(Source_Data!D50214,Installed_Capacity!$H$4:$S$4,0))</f>
        <v>0</v>
      </c>
    </row>
    <row r="50215" spans="1:13" x14ac:dyDescent="0.3">
      <c r="A50215" s="5">
        <v>44115</v>
      </c>
      <c r="B50215" s="5">
        <v>44098</v>
      </c>
      <c r="C50215" s="3">
        <v>2020</v>
      </c>
      <c r="D50215" s="3">
        <v>10</v>
      </c>
      <c r="E50215" s="3">
        <v>11</v>
      </c>
      <c r="F50215" s="3">
        <v>3</v>
      </c>
      <c r="G50215" s="3"/>
      <c r="H50215" s="4">
        <v>0</v>
      </c>
      <c r="I50215" s="4">
        <v>3444.8704699999998</v>
      </c>
      <c r="J50215" s="4">
        <v>20389</v>
      </c>
      <c r="K50215" s="4">
        <f t="shared" si="784"/>
        <v>27687</v>
      </c>
      <c r="L50215" s="2"/>
      <c r="M50215" s="14">
        <f>H50215/INDEX(Installed_Capacity!$H$5:$S$11,MATCH(Source_Data!C50215,Installed_Capacity!$G$5:$G$11,0),MATCH(Source_Data!D50215,Installed_Capacity!$H$4:$S$4,0))</f>
        <v>0</v>
      </c>
    </row>
    <row r="50216" spans="1:13" x14ac:dyDescent="0.3">
      <c r="A50216" s="5">
        <v>44115</v>
      </c>
      <c r="B50216" s="5">
        <v>44098</v>
      </c>
      <c r="C50216" s="3">
        <v>2020</v>
      </c>
      <c r="D50216" s="3">
        <v>10</v>
      </c>
      <c r="E50216" s="3">
        <v>11</v>
      </c>
      <c r="F50216" s="3">
        <v>4</v>
      </c>
      <c r="G50216" s="3"/>
      <c r="H50216" s="4">
        <v>0</v>
      </c>
      <c r="I50216" s="4">
        <v>3250.31232</v>
      </c>
      <c r="J50216" s="4">
        <v>20029</v>
      </c>
      <c r="K50216" s="4">
        <f t="shared" si="784"/>
        <v>27687</v>
      </c>
      <c r="L50216" s="2"/>
      <c r="M50216" s="14">
        <f>H50216/INDEX(Installed_Capacity!$H$5:$S$11,MATCH(Source_Data!C50216,Installed_Capacity!$G$5:$G$11,0),MATCH(Source_Data!D50216,Installed_Capacity!$H$4:$S$4,0))</f>
        <v>0</v>
      </c>
    </row>
    <row r="50217" spans="1:13" x14ac:dyDescent="0.3">
      <c r="A50217" s="5">
        <v>44115</v>
      </c>
      <c r="B50217" s="5">
        <v>44098</v>
      </c>
      <c r="C50217" s="3">
        <v>2020</v>
      </c>
      <c r="D50217" s="3">
        <v>10</v>
      </c>
      <c r="E50217" s="3">
        <v>11</v>
      </c>
      <c r="F50217" s="3">
        <v>5</v>
      </c>
      <c r="G50217" s="3"/>
      <c r="H50217" s="4">
        <v>0</v>
      </c>
      <c r="I50217" s="4">
        <v>2915.4580900000001</v>
      </c>
      <c r="J50217" s="4">
        <v>19914</v>
      </c>
      <c r="K50217" s="4">
        <f t="shared" si="784"/>
        <v>27687</v>
      </c>
      <c r="L50217" s="2"/>
      <c r="M50217" s="14">
        <f>H50217/INDEX(Installed_Capacity!$H$5:$S$11,MATCH(Source_Data!C50217,Installed_Capacity!$G$5:$G$11,0),MATCH(Source_Data!D50217,Installed_Capacity!$H$4:$S$4,0))</f>
        <v>0</v>
      </c>
    </row>
    <row r="50218" spans="1:13" x14ac:dyDescent="0.3">
      <c r="A50218" s="5">
        <v>44115</v>
      </c>
      <c r="B50218" s="5">
        <v>44098</v>
      </c>
      <c r="C50218" s="3">
        <v>2020</v>
      </c>
      <c r="D50218" s="3">
        <v>10</v>
      </c>
      <c r="E50218" s="3">
        <v>11</v>
      </c>
      <c r="F50218" s="3">
        <v>6</v>
      </c>
      <c r="G50218" s="3"/>
      <c r="H50218" s="4">
        <v>0</v>
      </c>
      <c r="I50218" s="4">
        <v>2921.3511600000002</v>
      </c>
      <c r="J50218" s="4">
        <v>20112</v>
      </c>
      <c r="K50218" s="4">
        <f t="shared" si="784"/>
        <v>27687</v>
      </c>
      <c r="L50218" s="2"/>
      <c r="M50218" s="14">
        <f>H50218/INDEX(Installed_Capacity!$H$5:$S$11,MATCH(Source_Data!C50218,Installed_Capacity!$G$5:$G$11,0),MATCH(Source_Data!D50218,Installed_Capacity!$H$4:$S$4,0))</f>
        <v>0</v>
      </c>
    </row>
    <row r="50219" spans="1:13" x14ac:dyDescent="0.3">
      <c r="A50219" s="5">
        <v>44115</v>
      </c>
      <c r="B50219" s="5">
        <v>44098</v>
      </c>
      <c r="C50219" s="3">
        <v>2020</v>
      </c>
      <c r="D50219" s="3">
        <v>10</v>
      </c>
      <c r="E50219" s="3">
        <v>11</v>
      </c>
      <c r="F50219" s="3">
        <v>7</v>
      </c>
      <c r="G50219" s="3"/>
      <c r="H50219" s="4">
        <v>0</v>
      </c>
      <c r="I50219" s="4">
        <v>2701.5705499999999</v>
      </c>
      <c r="J50219" s="4">
        <v>20426</v>
      </c>
      <c r="K50219" s="4">
        <f t="shared" si="784"/>
        <v>27687</v>
      </c>
      <c r="L50219" s="2"/>
      <c r="M50219" s="14">
        <f>H50219/INDEX(Installed_Capacity!$H$5:$S$11,MATCH(Source_Data!C50219,Installed_Capacity!$G$5:$G$11,0),MATCH(Source_Data!D50219,Installed_Capacity!$H$4:$S$4,0))</f>
        <v>0</v>
      </c>
    </row>
    <row r="50220" spans="1:13" x14ac:dyDescent="0.3">
      <c r="A50220" s="5">
        <v>44115</v>
      </c>
      <c r="B50220" s="5">
        <v>44098</v>
      </c>
      <c r="C50220" s="3">
        <v>2020</v>
      </c>
      <c r="D50220" s="3">
        <v>10</v>
      </c>
      <c r="E50220" s="3">
        <v>11</v>
      </c>
      <c r="F50220" s="3">
        <v>8</v>
      </c>
      <c r="G50220" s="3"/>
      <c r="H50220" s="4">
        <v>1375.0799099999999</v>
      </c>
      <c r="I50220" s="4">
        <v>2807.8274999999999</v>
      </c>
      <c r="J50220" s="4">
        <v>20490</v>
      </c>
      <c r="K50220" s="4">
        <f t="shared" si="784"/>
        <v>27687</v>
      </c>
      <c r="L50220" s="2"/>
      <c r="M50220" s="14">
        <f>H50220/INDEX(Installed_Capacity!$H$5:$S$11,MATCH(Source_Data!C50220,Installed_Capacity!$G$5:$G$11,0),MATCH(Source_Data!D50220,Installed_Capacity!$H$4:$S$4,0))</f>
        <v>0.10953879359788934</v>
      </c>
    </row>
    <row r="50221" spans="1:13" x14ac:dyDescent="0.3">
      <c r="A50221" s="5">
        <v>44115</v>
      </c>
      <c r="B50221" s="5">
        <v>44098</v>
      </c>
      <c r="C50221" s="3">
        <v>2020</v>
      </c>
      <c r="D50221" s="3">
        <v>10</v>
      </c>
      <c r="E50221" s="3">
        <v>11</v>
      </c>
      <c r="F50221" s="3">
        <v>9</v>
      </c>
      <c r="G50221" s="3"/>
      <c r="H50221" s="4">
        <v>5053.0085300000001</v>
      </c>
      <c r="I50221" s="4">
        <v>2963.94679</v>
      </c>
      <c r="J50221" s="4">
        <v>20525</v>
      </c>
      <c r="K50221" s="4">
        <f t="shared" si="784"/>
        <v>27687</v>
      </c>
      <c r="L50221" s="2"/>
      <c r="M50221" s="14">
        <f>H50221/INDEX(Installed_Capacity!$H$5:$S$11,MATCH(Source_Data!C50221,Installed_Capacity!$G$5:$G$11,0),MATCH(Source_Data!D50221,Installed_Capacity!$H$4:$S$4,0))</f>
        <v>0.40252239480107327</v>
      </c>
    </row>
    <row r="50222" spans="1:13" x14ac:dyDescent="0.3">
      <c r="A50222" s="5">
        <v>44115</v>
      </c>
      <c r="B50222" s="5">
        <v>44098</v>
      </c>
      <c r="C50222" s="3">
        <v>2020</v>
      </c>
      <c r="D50222" s="3">
        <v>10</v>
      </c>
      <c r="E50222" s="3">
        <v>11</v>
      </c>
      <c r="F50222" s="3">
        <v>10</v>
      </c>
      <c r="G50222" s="3"/>
      <c r="H50222" s="4">
        <v>7375.2289600000004</v>
      </c>
      <c r="I50222" s="4">
        <v>2507.9801299999999</v>
      </c>
      <c r="J50222" s="4">
        <v>20450</v>
      </c>
      <c r="K50222" s="4">
        <f t="shared" si="784"/>
        <v>27687</v>
      </c>
      <c r="L50222" s="2"/>
      <c r="M50222" s="14">
        <f>H50222/INDEX(Installed_Capacity!$H$5:$S$11,MATCH(Source_Data!C50222,Installed_Capacity!$G$5:$G$11,0),MATCH(Source_Data!D50222,Installed_Capacity!$H$4:$S$4,0))</f>
        <v>0.5875103526067923</v>
      </c>
    </row>
    <row r="50223" spans="1:13" x14ac:dyDescent="0.3">
      <c r="A50223" s="5">
        <v>44115</v>
      </c>
      <c r="B50223" s="5">
        <v>44098</v>
      </c>
      <c r="C50223" s="3">
        <v>2020</v>
      </c>
      <c r="D50223" s="3">
        <v>10</v>
      </c>
      <c r="E50223" s="3">
        <v>11</v>
      </c>
      <c r="F50223" s="3">
        <v>11</v>
      </c>
      <c r="G50223" s="3"/>
      <c r="H50223" s="4">
        <v>8807.8381300000001</v>
      </c>
      <c r="I50223" s="4">
        <v>2015.17434</v>
      </c>
      <c r="J50223" s="4">
        <v>20311</v>
      </c>
      <c r="K50223" s="4">
        <f t="shared" si="784"/>
        <v>27687</v>
      </c>
      <c r="L50223" s="2"/>
      <c r="M50223" s="14">
        <f>H50223/INDEX(Installed_Capacity!$H$5:$S$11,MATCH(Source_Data!C50223,Installed_Capacity!$G$5:$G$11,0),MATCH(Source_Data!D50223,Installed_Capacity!$H$4:$S$4,0))</f>
        <v>0.70163192404264696</v>
      </c>
    </row>
    <row r="50224" spans="1:13" x14ac:dyDescent="0.3">
      <c r="A50224" s="5">
        <v>44115</v>
      </c>
      <c r="B50224" s="5">
        <v>44098</v>
      </c>
      <c r="C50224" s="3">
        <v>2020</v>
      </c>
      <c r="D50224" s="3">
        <v>10</v>
      </c>
      <c r="E50224" s="3">
        <v>11</v>
      </c>
      <c r="F50224" s="3">
        <v>12</v>
      </c>
      <c r="G50224" s="3"/>
      <c r="H50224" s="4">
        <v>9103.9142499999998</v>
      </c>
      <c r="I50224" s="4">
        <v>1553.6120599999999</v>
      </c>
      <c r="J50224" s="4">
        <v>20403</v>
      </c>
      <c r="K50224" s="4">
        <f t="shared" si="784"/>
        <v>27687</v>
      </c>
      <c r="L50224" s="2"/>
      <c r="M50224" s="14">
        <f>H50224/INDEX(Installed_Capacity!$H$5:$S$11,MATCH(Source_Data!C50224,Installed_Capacity!$G$5:$G$11,0),MATCH(Source_Data!D50224,Installed_Capacity!$H$4:$S$4,0))</f>
        <v>0.72521733225208251</v>
      </c>
    </row>
    <row r="50225" spans="1:13" x14ac:dyDescent="0.3">
      <c r="A50225" s="5">
        <v>44115</v>
      </c>
      <c r="B50225" s="5">
        <v>44098</v>
      </c>
      <c r="C50225" s="3">
        <v>2020</v>
      </c>
      <c r="D50225" s="3">
        <v>10</v>
      </c>
      <c r="E50225" s="3">
        <v>11</v>
      </c>
      <c r="F50225" s="3">
        <v>13</v>
      </c>
      <c r="G50225" s="3"/>
      <c r="H50225" s="4">
        <v>9157.8404900000005</v>
      </c>
      <c r="I50225" s="4">
        <v>1248.17</v>
      </c>
      <c r="J50225" s="4">
        <v>20919</v>
      </c>
      <c r="K50225" s="4">
        <f t="shared" si="784"/>
        <v>27687</v>
      </c>
      <c r="L50225" s="2"/>
      <c r="M50225" s="14">
        <f>H50225/INDEX(Installed_Capacity!$H$5:$S$11,MATCH(Source_Data!C50225,Installed_Capacity!$G$5:$G$11,0),MATCH(Source_Data!D50225,Installed_Capacity!$H$4:$S$4,0))</f>
        <v>0.72951309370558981</v>
      </c>
    </row>
    <row r="50226" spans="1:13" x14ac:dyDescent="0.3">
      <c r="A50226" s="5">
        <v>44115</v>
      </c>
      <c r="B50226" s="5">
        <v>44098</v>
      </c>
      <c r="C50226" s="3">
        <v>2020</v>
      </c>
      <c r="D50226" s="3">
        <v>10</v>
      </c>
      <c r="E50226" s="3">
        <v>11</v>
      </c>
      <c r="F50226" s="3">
        <v>14</v>
      </c>
      <c r="G50226" s="3"/>
      <c r="H50226" s="4">
        <v>9423.5089100000005</v>
      </c>
      <c r="I50226" s="4">
        <v>705.26930000000004</v>
      </c>
      <c r="J50226" s="4">
        <v>21824</v>
      </c>
      <c r="K50226" s="4">
        <f t="shared" si="784"/>
        <v>27687</v>
      </c>
      <c r="L50226" s="2"/>
      <c r="M50226" s="14">
        <f>H50226/INDEX(Installed_Capacity!$H$5:$S$11,MATCH(Source_Data!C50226,Installed_Capacity!$G$5:$G$11,0),MATCH(Source_Data!D50226,Installed_Capacity!$H$4:$S$4,0))</f>
        <v>0.75067622612591389</v>
      </c>
    </row>
    <row r="50227" spans="1:13" x14ac:dyDescent="0.3">
      <c r="A50227" s="5">
        <v>44115</v>
      </c>
      <c r="B50227" s="5">
        <v>44098</v>
      </c>
      <c r="C50227" s="3">
        <v>2020</v>
      </c>
      <c r="D50227" s="3">
        <v>10</v>
      </c>
      <c r="E50227" s="3">
        <v>11</v>
      </c>
      <c r="F50227" s="3">
        <v>15</v>
      </c>
      <c r="G50227" s="3"/>
      <c r="H50227" s="4">
        <v>9289.3377999999993</v>
      </c>
      <c r="I50227" s="4">
        <v>373.71715</v>
      </c>
      <c r="J50227" s="4">
        <v>23151</v>
      </c>
      <c r="K50227" s="4">
        <f t="shared" si="784"/>
        <v>27687</v>
      </c>
      <c r="L50227" s="2"/>
      <c r="M50227" s="14">
        <f>H50227/INDEX(Installed_Capacity!$H$5:$S$11,MATCH(Source_Data!C50227,Installed_Capacity!$G$5:$G$11,0),MATCH(Source_Data!D50227,Installed_Capacity!$H$4:$S$4,0))</f>
        <v>0.73998816253178445</v>
      </c>
    </row>
    <row r="50228" spans="1:13" x14ac:dyDescent="0.3">
      <c r="A50228" s="5">
        <v>44115</v>
      </c>
      <c r="B50228" s="5">
        <v>44098</v>
      </c>
      <c r="C50228" s="3">
        <v>2020</v>
      </c>
      <c r="D50228" s="3">
        <v>10</v>
      </c>
      <c r="E50228" s="3">
        <v>11</v>
      </c>
      <c r="F50228" s="3">
        <v>16</v>
      </c>
      <c r="G50228" s="3"/>
      <c r="H50228" s="4">
        <v>8845.5621300000003</v>
      </c>
      <c r="I50228" s="4">
        <v>307.43234000000001</v>
      </c>
      <c r="J50228" s="4">
        <v>24564</v>
      </c>
      <c r="K50228" s="4">
        <f t="shared" si="784"/>
        <v>27687</v>
      </c>
      <c r="L50228" s="2"/>
      <c r="M50228" s="14">
        <f>H50228/INDEX(Installed_Capacity!$H$5:$S$11,MATCH(Source_Data!C50228,Installed_Capacity!$G$5:$G$11,0),MATCH(Source_Data!D50228,Installed_Capacity!$H$4:$S$4,0))</f>
        <v>0.70463701590649852</v>
      </c>
    </row>
    <row r="50229" spans="1:13" x14ac:dyDescent="0.3">
      <c r="A50229" s="5">
        <v>44115</v>
      </c>
      <c r="B50229" s="5">
        <v>44098</v>
      </c>
      <c r="C50229" s="3">
        <v>2020</v>
      </c>
      <c r="D50229" s="3">
        <v>10</v>
      </c>
      <c r="E50229" s="3">
        <v>11</v>
      </c>
      <c r="F50229" s="3">
        <v>17</v>
      </c>
      <c r="G50229" s="3"/>
      <c r="H50229" s="4">
        <v>6958.9934499999999</v>
      </c>
      <c r="I50229" s="4">
        <v>413.69821000000002</v>
      </c>
      <c r="J50229" s="4">
        <v>25855</v>
      </c>
      <c r="K50229" s="4">
        <f t="shared" si="784"/>
        <v>27687</v>
      </c>
      <c r="L50229" s="2"/>
      <c r="M50229" s="14">
        <f>H50229/INDEX(Installed_Capacity!$H$5:$S$11,MATCH(Source_Data!C50229,Installed_Capacity!$G$5:$G$11,0),MATCH(Source_Data!D50229,Installed_Capacity!$H$4:$S$4,0))</f>
        <v>0.554353053684432</v>
      </c>
    </row>
    <row r="50230" spans="1:13" x14ac:dyDescent="0.3">
      <c r="A50230" s="5">
        <v>44115</v>
      </c>
      <c r="B50230" s="5">
        <v>44098</v>
      </c>
      <c r="C50230" s="3">
        <v>2020</v>
      </c>
      <c r="D50230" s="3">
        <v>10</v>
      </c>
      <c r="E50230" s="3">
        <v>11</v>
      </c>
      <c r="F50230" s="3">
        <v>18</v>
      </c>
      <c r="G50230" s="3"/>
      <c r="H50230" s="4">
        <v>2489.2539299999999</v>
      </c>
      <c r="I50230" s="4">
        <v>634.34915999999998</v>
      </c>
      <c r="J50230" s="4">
        <v>27139</v>
      </c>
      <c r="K50230" s="4">
        <f t="shared" si="784"/>
        <v>27687</v>
      </c>
      <c r="L50230" s="2"/>
      <c r="M50230" s="14">
        <f>H50230/INDEX(Installed_Capacity!$H$5:$S$11,MATCH(Source_Data!C50230,Installed_Capacity!$G$5:$G$11,0),MATCH(Source_Data!D50230,Installed_Capacity!$H$4:$S$4,0))</f>
        <v>0.19829383766577238</v>
      </c>
    </row>
    <row r="50231" spans="1:13" x14ac:dyDescent="0.3">
      <c r="A50231" s="5">
        <v>44115</v>
      </c>
      <c r="B50231" s="5">
        <v>44098</v>
      </c>
      <c r="C50231" s="3">
        <v>2020</v>
      </c>
      <c r="D50231" s="3">
        <v>10</v>
      </c>
      <c r="E50231" s="3">
        <v>11</v>
      </c>
      <c r="F50231" s="3">
        <v>19</v>
      </c>
      <c r="G50231" s="3"/>
      <c r="H50231" s="4">
        <v>150.55197999999999</v>
      </c>
      <c r="I50231" s="4">
        <v>924.38445000000002</v>
      </c>
      <c r="J50231" s="4">
        <v>27687</v>
      </c>
      <c r="K50231" s="4">
        <f t="shared" si="784"/>
        <v>27687</v>
      </c>
      <c r="L50231" s="2"/>
      <c r="M50231" s="14">
        <f>H50231/INDEX(Installed_Capacity!$H$5:$S$11,MATCH(Source_Data!C50231,Installed_Capacity!$G$5:$G$11,0),MATCH(Source_Data!D50231,Installed_Capacity!$H$4:$S$4,0))</f>
        <v>1.1992962840227639E-2</v>
      </c>
    </row>
    <row r="50232" spans="1:13" x14ac:dyDescent="0.3">
      <c r="A50232" s="5">
        <v>44115</v>
      </c>
      <c r="B50232" s="5">
        <v>44098</v>
      </c>
      <c r="C50232" s="3">
        <v>2020</v>
      </c>
      <c r="D50232" s="3">
        <v>10</v>
      </c>
      <c r="E50232" s="3">
        <v>11</v>
      </c>
      <c r="F50232" s="3">
        <v>20</v>
      </c>
      <c r="G50232" s="3"/>
      <c r="H50232" s="4">
        <v>63.563580000000002</v>
      </c>
      <c r="I50232" s="4">
        <v>1109.4259199999999</v>
      </c>
      <c r="J50232" s="4">
        <v>27529</v>
      </c>
      <c r="K50232" s="4">
        <f t="shared" si="784"/>
        <v>27687</v>
      </c>
      <c r="L50232" s="2"/>
      <c r="M50232" s="14">
        <f>H50232/INDEX(Installed_Capacity!$H$5:$S$11,MATCH(Source_Data!C50232,Installed_Capacity!$G$5:$G$11,0),MATCH(Source_Data!D50232,Installed_Capacity!$H$4:$S$4,0))</f>
        <v>5.0634714530611736E-3</v>
      </c>
    </row>
    <row r="50233" spans="1:13" x14ac:dyDescent="0.3">
      <c r="A50233" s="5">
        <v>44115</v>
      </c>
      <c r="B50233" s="5">
        <v>44099</v>
      </c>
      <c r="C50233" s="3">
        <v>2020</v>
      </c>
      <c r="D50233" s="3">
        <v>10</v>
      </c>
      <c r="E50233" s="3">
        <v>11</v>
      </c>
      <c r="F50233" s="3">
        <v>21</v>
      </c>
      <c r="G50233" s="3"/>
      <c r="H50233" s="4">
        <v>64.035520000000005</v>
      </c>
      <c r="I50233" s="4">
        <v>1154.2265600000001</v>
      </c>
      <c r="J50233" s="4">
        <v>26491</v>
      </c>
      <c r="K50233" s="4">
        <f t="shared" si="784"/>
        <v>27687</v>
      </c>
      <c r="L50233" s="2"/>
      <c r="M50233" s="14">
        <f>H50233/INDEX(Installed_Capacity!$H$5:$S$11,MATCH(Source_Data!C50233,Installed_Capacity!$G$5:$G$11,0),MATCH(Source_Data!D50233,Installed_Capacity!$H$4:$S$4,0))</f>
        <v>5.1010661687388888E-3</v>
      </c>
    </row>
    <row r="50234" spans="1:13" x14ac:dyDescent="0.3">
      <c r="A50234" s="5">
        <v>44115</v>
      </c>
      <c r="B50234" s="5">
        <v>44099</v>
      </c>
      <c r="C50234" s="3">
        <v>2020</v>
      </c>
      <c r="D50234" s="3">
        <v>10</v>
      </c>
      <c r="E50234" s="3">
        <v>11</v>
      </c>
      <c r="F50234" s="3">
        <v>22</v>
      </c>
      <c r="G50234" s="3"/>
      <c r="H50234" s="4">
        <v>64.451059999999998</v>
      </c>
      <c r="I50234" s="4">
        <v>830.53725999999995</v>
      </c>
      <c r="J50234" s="4">
        <v>25187</v>
      </c>
      <c r="K50234" s="4">
        <f t="shared" si="784"/>
        <v>27687</v>
      </c>
      <c r="L50234" s="2"/>
      <c r="M50234" s="14">
        <f>H50234/INDEX(Installed_Capacity!$H$5:$S$11,MATCH(Source_Data!C50234,Installed_Capacity!$G$5:$G$11,0),MATCH(Source_Data!D50234,Installed_Capacity!$H$4:$S$4,0))</f>
        <v>5.1341680633710824E-3</v>
      </c>
    </row>
    <row r="50235" spans="1:13" x14ac:dyDescent="0.3">
      <c r="A50235" s="5">
        <v>44115</v>
      </c>
      <c r="B50235" s="5">
        <v>44099</v>
      </c>
      <c r="C50235" s="3">
        <v>2020</v>
      </c>
      <c r="D50235" s="3">
        <v>10</v>
      </c>
      <c r="E50235" s="3">
        <v>11</v>
      </c>
      <c r="F50235" s="3">
        <v>23</v>
      </c>
      <c r="G50235" s="3"/>
      <c r="H50235" s="4">
        <v>61.940950000000001</v>
      </c>
      <c r="I50235" s="4">
        <v>621.08763999999996</v>
      </c>
      <c r="J50235" s="4">
        <v>23549</v>
      </c>
      <c r="K50235" s="4">
        <f t="shared" si="784"/>
        <v>27687</v>
      </c>
      <c r="L50235" s="2"/>
      <c r="M50235" s="14">
        <f>H50235/INDEX(Installed_Capacity!$H$5:$S$11,MATCH(Source_Data!C50235,Installed_Capacity!$G$5:$G$11,0),MATCH(Source_Data!D50235,Installed_Capacity!$H$4:$S$4,0))</f>
        <v>4.9342128322616427E-3</v>
      </c>
    </row>
    <row r="50236" spans="1:13" x14ac:dyDescent="0.3">
      <c r="A50236" s="5">
        <v>44115</v>
      </c>
      <c r="B50236" s="5">
        <v>44099</v>
      </c>
      <c r="C50236" s="3">
        <v>2020</v>
      </c>
      <c r="D50236" s="3">
        <v>10</v>
      </c>
      <c r="E50236" s="3">
        <v>11</v>
      </c>
      <c r="F50236" s="3">
        <v>24</v>
      </c>
      <c r="G50236" s="3"/>
      <c r="H50236" s="4">
        <v>59.886389999999999</v>
      </c>
      <c r="I50236" s="4">
        <v>529.4991</v>
      </c>
      <c r="J50236" s="4">
        <v>22052</v>
      </c>
      <c r="K50236" s="4">
        <f t="shared" si="784"/>
        <v>27687</v>
      </c>
      <c r="L50236" s="2"/>
      <c r="M50236" s="14">
        <f>H50236/INDEX(Installed_Capacity!$H$5:$S$11,MATCH(Source_Data!C50236,Installed_Capacity!$G$5:$G$11,0),MATCH(Source_Data!D50236,Installed_Capacity!$H$4:$S$4,0))</f>
        <v>4.7705466902884979E-3</v>
      </c>
    </row>
    <row r="50237" spans="1:13" x14ac:dyDescent="0.3">
      <c r="A50237" s="5">
        <v>44116</v>
      </c>
      <c r="B50237" s="5">
        <v>44099</v>
      </c>
      <c r="C50237" s="3">
        <v>2020</v>
      </c>
      <c r="D50237" s="3">
        <v>10</v>
      </c>
      <c r="E50237" s="3">
        <v>12</v>
      </c>
      <c r="F50237" s="3">
        <v>1</v>
      </c>
      <c r="G50237" s="3"/>
      <c r="H50237" s="4">
        <v>59.876260000000002</v>
      </c>
      <c r="I50237" s="4">
        <v>529.98978</v>
      </c>
      <c r="J50237" s="4">
        <v>21033</v>
      </c>
      <c r="K50237" s="4">
        <f t="shared" si="784"/>
        <v>34398</v>
      </c>
      <c r="L50237" s="2"/>
      <c r="M50237" s="14">
        <f>H50237/INDEX(Installed_Capacity!$H$5:$S$11,MATCH(Source_Data!C50237,Installed_Capacity!$G$5:$G$11,0),MATCH(Source_Data!D50237,Installed_Capacity!$H$4:$S$4,0))</f>
        <v>4.7697397350191517E-3</v>
      </c>
    </row>
    <row r="50238" spans="1:13" x14ac:dyDescent="0.3">
      <c r="A50238" s="5">
        <v>44116</v>
      </c>
      <c r="B50238" s="5">
        <v>44099</v>
      </c>
      <c r="C50238" s="3">
        <v>2020</v>
      </c>
      <c r="D50238" s="3">
        <v>10</v>
      </c>
      <c r="E50238" s="3">
        <v>12</v>
      </c>
      <c r="F50238" s="3">
        <v>2</v>
      </c>
      <c r="G50238" s="3"/>
      <c r="H50238" s="4">
        <v>59.926859999999998</v>
      </c>
      <c r="I50238" s="4">
        <v>423.59030000000001</v>
      </c>
      <c r="J50238" s="4">
        <v>20368</v>
      </c>
      <c r="K50238" s="4">
        <f t="shared" si="784"/>
        <v>34398</v>
      </c>
      <c r="L50238" s="2"/>
      <c r="M50238" s="14">
        <f>H50238/INDEX(Installed_Capacity!$H$5:$S$11,MATCH(Source_Data!C50238,Installed_Capacity!$G$5:$G$11,0),MATCH(Source_Data!D50238,Installed_Capacity!$H$4:$S$4,0))</f>
        <v>4.7737705283685018E-3</v>
      </c>
    </row>
    <row r="50239" spans="1:13" x14ac:dyDescent="0.3">
      <c r="A50239" s="5">
        <v>44116</v>
      </c>
      <c r="B50239" s="5">
        <v>44099</v>
      </c>
      <c r="C50239" s="3">
        <v>2020</v>
      </c>
      <c r="D50239" s="3">
        <v>10</v>
      </c>
      <c r="E50239" s="3">
        <v>12</v>
      </c>
      <c r="F50239" s="3">
        <v>3</v>
      </c>
      <c r="G50239" s="3"/>
      <c r="H50239" s="4">
        <v>60.006740000000001</v>
      </c>
      <c r="I50239" s="4">
        <v>391.30601999999999</v>
      </c>
      <c r="J50239" s="4">
        <v>20089</v>
      </c>
      <c r="K50239" s="4">
        <f t="shared" si="784"/>
        <v>34398</v>
      </c>
      <c r="L50239" s="2"/>
      <c r="M50239" s="14">
        <f>H50239/INDEX(Installed_Capacity!$H$5:$S$11,MATCH(Source_Data!C50239,Installed_Capacity!$G$5:$G$11,0),MATCH(Source_Data!D50239,Installed_Capacity!$H$4:$S$4,0))</f>
        <v>4.7801337649840377E-3</v>
      </c>
    </row>
    <row r="50240" spans="1:13" x14ac:dyDescent="0.3">
      <c r="A50240" s="5">
        <v>44116</v>
      </c>
      <c r="B50240" s="5">
        <v>44099</v>
      </c>
      <c r="C50240" s="3">
        <v>2020</v>
      </c>
      <c r="D50240" s="3">
        <v>10</v>
      </c>
      <c r="E50240" s="3">
        <v>12</v>
      </c>
      <c r="F50240" s="3">
        <v>4</v>
      </c>
      <c r="G50240" s="3"/>
      <c r="H50240" s="4">
        <v>58.773269999999997</v>
      </c>
      <c r="I50240" s="4">
        <v>329.81459000000001</v>
      </c>
      <c r="J50240" s="4">
        <v>19943</v>
      </c>
      <c r="K50240" s="4">
        <f t="shared" si="784"/>
        <v>34398</v>
      </c>
      <c r="L50240" s="2"/>
      <c r="M50240" s="14">
        <f>H50240/INDEX(Installed_Capacity!$H$5:$S$11,MATCH(Source_Data!C50240,Installed_Capacity!$G$5:$G$11,0),MATCH(Source_Data!D50240,Installed_Capacity!$H$4:$S$4,0))</f>
        <v>4.6818756093986004E-3</v>
      </c>
    </row>
    <row r="50241" spans="1:13" x14ac:dyDescent="0.3">
      <c r="A50241" s="5">
        <v>44116</v>
      </c>
      <c r="B50241" s="5">
        <v>44099</v>
      </c>
      <c r="C50241" s="3">
        <v>2020</v>
      </c>
      <c r="D50241" s="3">
        <v>10</v>
      </c>
      <c r="E50241" s="3">
        <v>12</v>
      </c>
      <c r="F50241" s="3">
        <v>5</v>
      </c>
      <c r="G50241" s="3"/>
      <c r="H50241" s="4">
        <v>59.763719999999999</v>
      </c>
      <c r="I50241" s="4">
        <v>249.63784999999999</v>
      </c>
      <c r="J50241" s="4">
        <v>20214</v>
      </c>
      <c r="K50241" s="4">
        <f t="shared" si="784"/>
        <v>34398</v>
      </c>
      <c r="L50241" s="2"/>
      <c r="M50241" s="14">
        <f>H50241/INDEX(Installed_Capacity!$H$5:$S$11,MATCH(Source_Data!C50241,Installed_Capacity!$G$5:$G$11,0),MATCH(Source_Data!D50241,Installed_Capacity!$H$4:$S$4,0))</f>
        <v>4.7607748045144895E-3</v>
      </c>
    </row>
    <row r="50242" spans="1:13" x14ac:dyDescent="0.3">
      <c r="A50242" s="5">
        <v>44116</v>
      </c>
      <c r="B50242" s="5">
        <v>44099</v>
      </c>
      <c r="C50242" s="3">
        <v>2020</v>
      </c>
      <c r="D50242" s="3">
        <v>10</v>
      </c>
      <c r="E50242" s="3">
        <v>12</v>
      </c>
      <c r="F50242" s="3">
        <v>6</v>
      </c>
      <c r="G50242" s="3"/>
      <c r="H50242" s="4">
        <v>62.133609999999997</v>
      </c>
      <c r="I50242" s="4">
        <v>218.77735000000001</v>
      </c>
      <c r="J50242" s="4">
        <v>21337</v>
      </c>
      <c r="K50242" s="4">
        <f t="shared" si="784"/>
        <v>34398</v>
      </c>
      <c r="L50242" s="2"/>
      <c r="M50242" s="14">
        <f>H50242/INDEX(Installed_Capacity!$H$5:$S$11,MATCH(Source_Data!C50242,Installed_Capacity!$G$5:$G$11,0),MATCH(Source_Data!D50242,Installed_Capacity!$H$4:$S$4,0))</f>
        <v>4.9495601177692678E-3</v>
      </c>
    </row>
    <row r="50243" spans="1:13" x14ac:dyDescent="0.3">
      <c r="A50243" s="5">
        <v>44116</v>
      </c>
      <c r="B50243" s="5">
        <v>44099</v>
      </c>
      <c r="C50243" s="3">
        <v>2020</v>
      </c>
      <c r="D50243" s="3">
        <v>10</v>
      </c>
      <c r="E50243" s="3">
        <v>12</v>
      </c>
      <c r="F50243" s="3">
        <v>7</v>
      </c>
      <c r="G50243" s="3"/>
      <c r="H50243" s="4">
        <v>3.0272000000000001</v>
      </c>
      <c r="I50243" s="4">
        <v>210.13021000000001</v>
      </c>
      <c r="J50243" s="4">
        <v>22856</v>
      </c>
      <c r="K50243" s="4">
        <f t="shared" ref="K50243:K50306" si="785">_xlfn.MAXIFS($J:$J, $C:$C, C50243, $D:$D, D50243, $E:$E, E50243)</f>
        <v>34398</v>
      </c>
      <c r="L50243" s="2"/>
      <c r="M50243" s="14">
        <f>H50243/INDEX(Installed_Capacity!$H$5:$S$11,MATCH(Source_Data!C50243,Installed_Capacity!$G$5:$G$11,0),MATCH(Source_Data!D50243,Installed_Capacity!$H$4:$S$4,0))</f>
        <v>2.4114659342200023E-4</v>
      </c>
    </row>
    <row r="50244" spans="1:13" x14ac:dyDescent="0.3">
      <c r="A50244" s="5">
        <v>44116</v>
      </c>
      <c r="B50244" s="5">
        <v>44099</v>
      </c>
      <c r="C50244" s="3">
        <v>2020</v>
      </c>
      <c r="D50244" s="3">
        <v>10</v>
      </c>
      <c r="E50244" s="3">
        <v>12</v>
      </c>
      <c r="F50244" s="3">
        <v>8</v>
      </c>
      <c r="G50244" s="3"/>
      <c r="H50244" s="4">
        <v>1349.5095699999999</v>
      </c>
      <c r="I50244" s="4">
        <v>184.64420000000001</v>
      </c>
      <c r="J50244" s="4">
        <v>23740</v>
      </c>
      <c r="K50244" s="4">
        <f t="shared" si="785"/>
        <v>34398</v>
      </c>
      <c r="L50244" s="2"/>
      <c r="M50244" s="14">
        <f>H50244/INDEX(Installed_Capacity!$H$5:$S$11,MATCH(Source_Data!C50244,Installed_Capacity!$G$5:$G$11,0),MATCH(Source_Data!D50244,Installed_Capacity!$H$4:$S$4,0))</f>
        <v>0.1075018616529758</v>
      </c>
    </row>
    <row r="50245" spans="1:13" x14ac:dyDescent="0.3">
      <c r="A50245" s="5">
        <v>44116</v>
      </c>
      <c r="B50245" s="5">
        <v>44099</v>
      </c>
      <c r="C50245" s="3">
        <v>2020</v>
      </c>
      <c r="D50245" s="3">
        <v>10</v>
      </c>
      <c r="E50245" s="3">
        <v>12</v>
      </c>
      <c r="F50245" s="3">
        <v>9</v>
      </c>
      <c r="G50245" s="3"/>
      <c r="H50245" s="4">
        <v>5860.12201</v>
      </c>
      <c r="I50245" s="4">
        <v>184.23310000000001</v>
      </c>
      <c r="J50245" s="4">
        <v>24256</v>
      </c>
      <c r="K50245" s="4">
        <f t="shared" si="785"/>
        <v>34398</v>
      </c>
      <c r="L50245" s="2"/>
      <c r="M50245" s="14">
        <f>H50245/INDEX(Installed_Capacity!$H$5:$S$11,MATCH(Source_Data!C50245,Installed_Capacity!$G$5:$G$11,0),MATCH(Source_Data!D50245,Installed_Capacity!$H$4:$S$4,0))</f>
        <v>0.46681701233773282</v>
      </c>
    </row>
    <row r="50246" spans="1:13" x14ac:dyDescent="0.3">
      <c r="A50246" s="5">
        <v>44116</v>
      </c>
      <c r="B50246" s="5">
        <v>44099</v>
      </c>
      <c r="C50246" s="3">
        <v>2020</v>
      </c>
      <c r="D50246" s="3">
        <v>10</v>
      </c>
      <c r="E50246" s="3">
        <v>12</v>
      </c>
      <c r="F50246" s="3">
        <v>10</v>
      </c>
      <c r="G50246" s="3"/>
      <c r="H50246" s="4">
        <v>8537.0000600000003</v>
      </c>
      <c r="I50246" s="4">
        <v>238.61581000000001</v>
      </c>
      <c r="J50246" s="4">
        <v>24585</v>
      </c>
      <c r="K50246" s="4">
        <f t="shared" si="785"/>
        <v>34398</v>
      </c>
      <c r="L50246" s="2"/>
      <c r="M50246" s="14">
        <f>H50246/INDEX(Installed_Capacity!$H$5:$S$11,MATCH(Source_Data!C50246,Installed_Capacity!$G$5:$G$11,0),MATCH(Source_Data!D50246,Installed_Capacity!$H$4:$S$4,0))</f>
        <v>0.68005697757413175</v>
      </c>
    </row>
    <row r="50247" spans="1:13" x14ac:dyDescent="0.3">
      <c r="A50247" s="5">
        <v>44116</v>
      </c>
      <c r="B50247" s="5">
        <v>44099</v>
      </c>
      <c r="C50247" s="3">
        <v>2020</v>
      </c>
      <c r="D50247" s="3">
        <v>10</v>
      </c>
      <c r="E50247" s="3">
        <v>12</v>
      </c>
      <c r="F50247" s="3">
        <v>11</v>
      </c>
      <c r="G50247" s="3"/>
      <c r="H50247" s="4">
        <v>8993.1993000000002</v>
      </c>
      <c r="I50247" s="4">
        <v>218.61485999999999</v>
      </c>
      <c r="J50247" s="4">
        <v>25016</v>
      </c>
      <c r="K50247" s="4">
        <f t="shared" si="785"/>
        <v>34398</v>
      </c>
      <c r="L50247" s="2"/>
      <c r="M50247" s="14">
        <f>H50247/INDEX(Installed_Capacity!$H$5:$S$11,MATCH(Source_Data!C50247,Installed_Capacity!$G$5:$G$11,0),MATCH(Source_Data!D50247,Installed_Capacity!$H$4:$S$4,0))</f>
        <v>0.71639778513481667</v>
      </c>
    </row>
    <row r="50248" spans="1:13" x14ac:dyDescent="0.3">
      <c r="A50248" s="5">
        <v>44116</v>
      </c>
      <c r="B50248" s="5">
        <v>44099</v>
      </c>
      <c r="C50248" s="3">
        <v>2020</v>
      </c>
      <c r="D50248" s="3">
        <v>10</v>
      </c>
      <c r="E50248" s="3">
        <v>12</v>
      </c>
      <c r="F50248" s="3">
        <v>12</v>
      </c>
      <c r="G50248" s="3"/>
      <c r="H50248" s="4">
        <v>9399.7278700000006</v>
      </c>
      <c r="I50248" s="4">
        <v>204.64626999999999</v>
      </c>
      <c r="J50248" s="4">
        <v>25873</v>
      </c>
      <c r="K50248" s="4">
        <f t="shared" si="785"/>
        <v>34398</v>
      </c>
      <c r="L50248" s="2"/>
      <c r="M50248" s="14">
        <f>H50248/INDEX(Installed_Capacity!$H$5:$S$11,MATCH(Source_Data!C50248,Installed_Capacity!$G$5:$G$11,0),MATCH(Source_Data!D50248,Installed_Capacity!$H$4:$S$4,0))</f>
        <v>0.74878182972526897</v>
      </c>
    </row>
    <row r="50249" spans="1:13" x14ac:dyDescent="0.3">
      <c r="A50249" s="5">
        <v>44116</v>
      </c>
      <c r="B50249" s="5">
        <v>44099</v>
      </c>
      <c r="C50249" s="3">
        <v>2020</v>
      </c>
      <c r="D50249" s="3">
        <v>10</v>
      </c>
      <c r="E50249" s="3">
        <v>12</v>
      </c>
      <c r="F50249" s="3">
        <v>13</v>
      </c>
      <c r="G50249" s="3"/>
      <c r="H50249" s="4">
        <v>9250.4339600000003</v>
      </c>
      <c r="I50249" s="4">
        <v>152.64296999999999</v>
      </c>
      <c r="J50249" s="4">
        <v>27397</v>
      </c>
      <c r="K50249" s="4">
        <f t="shared" si="785"/>
        <v>34398</v>
      </c>
      <c r="L50249" s="2"/>
      <c r="M50249" s="14">
        <f>H50249/INDEX(Installed_Capacity!$H$5:$S$11,MATCH(Source_Data!C50249,Installed_Capacity!$G$5:$G$11,0),MATCH(Source_Data!D50249,Installed_Capacity!$H$4:$S$4,0))</f>
        <v>0.73688908467533809</v>
      </c>
    </row>
    <row r="50250" spans="1:13" x14ac:dyDescent="0.3">
      <c r="A50250" s="5">
        <v>44116</v>
      </c>
      <c r="B50250" s="5">
        <v>44099</v>
      </c>
      <c r="C50250" s="3">
        <v>2020</v>
      </c>
      <c r="D50250" s="3">
        <v>10</v>
      </c>
      <c r="E50250" s="3">
        <v>12</v>
      </c>
      <c r="F50250" s="3">
        <v>14</v>
      </c>
      <c r="G50250" s="3"/>
      <c r="H50250" s="4">
        <v>9179.8633100000006</v>
      </c>
      <c r="I50250" s="4">
        <v>138.35209</v>
      </c>
      <c r="J50250" s="4">
        <v>29372</v>
      </c>
      <c r="K50250" s="4">
        <f t="shared" si="785"/>
        <v>34398</v>
      </c>
      <c r="L50250" s="2"/>
      <c r="M50250" s="14">
        <f>H50250/INDEX(Installed_Capacity!$H$5:$S$11,MATCH(Source_Data!C50250,Installed_Capacity!$G$5:$G$11,0),MATCH(Source_Data!D50250,Installed_Capacity!$H$4:$S$4,0))</f>
        <v>0.73126743039313802</v>
      </c>
    </row>
    <row r="50251" spans="1:13" x14ac:dyDescent="0.3">
      <c r="A50251" s="5">
        <v>44116</v>
      </c>
      <c r="B50251" s="5">
        <v>44099</v>
      </c>
      <c r="C50251" s="3">
        <v>2020</v>
      </c>
      <c r="D50251" s="3">
        <v>10</v>
      </c>
      <c r="E50251" s="3">
        <v>12</v>
      </c>
      <c r="F50251" s="3">
        <v>15</v>
      </c>
      <c r="G50251" s="3"/>
      <c r="H50251" s="4">
        <v>8894.5835200000001</v>
      </c>
      <c r="I50251" s="4">
        <v>118.62063999999999</v>
      </c>
      <c r="J50251" s="4">
        <v>31453</v>
      </c>
      <c r="K50251" s="4">
        <f t="shared" si="785"/>
        <v>34398</v>
      </c>
      <c r="L50251" s="2"/>
      <c r="M50251" s="14">
        <f>H50251/INDEX(Installed_Capacity!$H$5:$S$11,MATCH(Source_Data!C50251,Installed_Capacity!$G$5:$G$11,0),MATCH(Source_Data!D50251,Installed_Capacity!$H$4:$S$4,0))</f>
        <v>0.70854205726594333</v>
      </c>
    </row>
    <row r="50252" spans="1:13" x14ac:dyDescent="0.3">
      <c r="A50252" s="5">
        <v>44116</v>
      </c>
      <c r="B50252" s="5">
        <v>44099</v>
      </c>
      <c r="C50252" s="3">
        <v>2020</v>
      </c>
      <c r="D50252" s="3">
        <v>10</v>
      </c>
      <c r="E50252" s="3">
        <v>12</v>
      </c>
      <c r="F50252" s="3">
        <v>16</v>
      </c>
      <c r="G50252" s="3"/>
      <c r="H50252" s="4">
        <v>8515.5210700000007</v>
      </c>
      <c r="I50252" s="4">
        <v>138.10219000000001</v>
      </c>
      <c r="J50252" s="4">
        <v>33138</v>
      </c>
      <c r="K50252" s="4">
        <f t="shared" si="785"/>
        <v>34398</v>
      </c>
      <c r="L50252" s="2"/>
      <c r="M50252" s="14">
        <f>H50252/INDEX(Installed_Capacity!$H$5:$S$11,MATCH(Source_Data!C50252,Installed_Capacity!$G$5:$G$11,0),MATCH(Source_Data!D50252,Installed_Capacity!$H$4:$S$4,0))</f>
        <v>0.67834596235589539</v>
      </c>
    </row>
    <row r="50253" spans="1:13" x14ac:dyDescent="0.3">
      <c r="A50253" s="5">
        <v>44116</v>
      </c>
      <c r="B50253" s="5">
        <v>44099</v>
      </c>
      <c r="C50253" s="3">
        <v>2020</v>
      </c>
      <c r="D50253" s="3">
        <v>10</v>
      </c>
      <c r="E50253" s="3">
        <v>12</v>
      </c>
      <c r="F50253" s="3">
        <v>17</v>
      </c>
      <c r="G50253" s="3"/>
      <c r="H50253" s="4">
        <v>6592.1224899999997</v>
      </c>
      <c r="I50253" s="4">
        <v>198.63396</v>
      </c>
      <c r="J50253" s="4">
        <v>34166</v>
      </c>
      <c r="K50253" s="4">
        <f t="shared" si="785"/>
        <v>34398</v>
      </c>
      <c r="L50253" s="2"/>
      <c r="M50253" s="14">
        <f>H50253/INDEX(Installed_Capacity!$H$5:$S$11,MATCH(Source_Data!C50253,Installed_Capacity!$G$5:$G$11,0),MATCH(Source_Data!D50253,Installed_Capacity!$H$4:$S$4,0))</f>
        <v>0.52512813222914034</v>
      </c>
    </row>
    <row r="50254" spans="1:13" x14ac:dyDescent="0.3">
      <c r="A50254" s="5">
        <v>44116</v>
      </c>
      <c r="B50254" s="5">
        <v>44099</v>
      </c>
      <c r="C50254" s="3">
        <v>2020</v>
      </c>
      <c r="D50254" s="3">
        <v>10</v>
      </c>
      <c r="E50254" s="3">
        <v>12</v>
      </c>
      <c r="F50254" s="3">
        <v>18</v>
      </c>
      <c r="G50254" s="3"/>
      <c r="H50254" s="4">
        <v>2300.3119799999999</v>
      </c>
      <c r="I50254" s="4">
        <v>356.55754000000002</v>
      </c>
      <c r="J50254" s="4">
        <v>34398</v>
      </c>
      <c r="K50254" s="4">
        <f t="shared" si="785"/>
        <v>34398</v>
      </c>
      <c r="L50254" s="2"/>
      <c r="M50254" s="14">
        <f>H50254/INDEX(Installed_Capacity!$H$5:$S$11,MATCH(Source_Data!C50254,Installed_Capacity!$G$5:$G$11,0),MATCH(Source_Data!D50254,Installed_Capacity!$H$4:$S$4,0))</f>
        <v>0.1832427318263796</v>
      </c>
    </row>
    <row r="50255" spans="1:13" x14ac:dyDescent="0.3">
      <c r="A50255" s="5">
        <v>44116</v>
      </c>
      <c r="B50255" s="5">
        <v>44099</v>
      </c>
      <c r="C50255" s="3">
        <v>2020</v>
      </c>
      <c r="D50255" s="3">
        <v>10</v>
      </c>
      <c r="E50255" s="3">
        <v>12</v>
      </c>
      <c r="F50255" s="3">
        <v>19</v>
      </c>
      <c r="G50255" s="3"/>
      <c r="H50255" s="4">
        <v>65.937740000000005</v>
      </c>
      <c r="I50255" s="4">
        <v>636.12595999999996</v>
      </c>
      <c r="J50255" s="4">
        <v>33743</v>
      </c>
      <c r="K50255" s="4">
        <f t="shared" si="785"/>
        <v>34398</v>
      </c>
      <c r="L50255" s="2"/>
      <c r="M50255" s="14">
        <f>H50255/INDEX(Installed_Capacity!$H$5:$S$11,MATCH(Source_Data!C50255,Installed_Capacity!$G$5:$G$11,0),MATCH(Source_Data!D50255,Installed_Capacity!$H$4:$S$4,0))</f>
        <v>5.2525969142922712E-3</v>
      </c>
    </row>
    <row r="50256" spans="1:13" x14ac:dyDescent="0.3">
      <c r="A50256" s="5">
        <v>44116</v>
      </c>
      <c r="B50256" s="5">
        <v>44099</v>
      </c>
      <c r="C50256" s="3">
        <v>2020</v>
      </c>
      <c r="D50256" s="3">
        <v>10</v>
      </c>
      <c r="E50256" s="3">
        <v>12</v>
      </c>
      <c r="F50256" s="3">
        <v>20</v>
      </c>
      <c r="G50256" s="3"/>
      <c r="H50256" s="4">
        <v>0</v>
      </c>
      <c r="I50256" s="4">
        <v>987.19190000000003</v>
      </c>
      <c r="J50256" s="4">
        <v>32624</v>
      </c>
      <c r="K50256" s="4">
        <f t="shared" si="785"/>
        <v>34398</v>
      </c>
      <c r="L50256" s="2"/>
      <c r="M50256" s="14">
        <f>H50256/INDEX(Installed_Capacity!$H$5:$S$11,MATCH(Source_Data!C50256,Installed_Capacity!$G$5:$G$11,0),MATCH(Source_Data!D50256,Installed_Capacity!$H$4:$S$4,0))</f>
        <v>0</v>
      </c>
    </row>
    <row r="50257" spans="1:13" x14ac:dyDescent="0.3">
      <c r="A50257" s="5">
        <v>44116</v>
      </c>
      <c r="B50257" s="5">
        <v>44100</v>
      </c>
      <c r="C50257" s="3">
        <v>2020</v>
      </c>
      <c r="D50257" s="3">
        <v>10</v>
      </c>
      <c r="E50257" s="3">
        <v>12</v>
      </c>
      <c r="F50257" s="3">
        <v>21</v>
      </c>
      <c r="G50257" s="3"/>
      <c r="H50257" s="4">
        <v>0</v>
      </c>
      <c r="I50257" s="4">
        <v>984.39553999999998</v>
      </c>
      <c r="J50257" s="4">
        <v>30687</v>
      </c>
      <c r="K50257" s="4">
        <f t="shared" si="785"/>
        <v>34398</v>
      </c>
      <c r="L50257" s="2"/>
      <c r="M50257" s="14">
        <f>H50257/INDEX(Installed_Capacity!$H$5:$S$11,MATCH(Source_Data!C50257,Installed_Capacity!$G$5:$G$11,0),MATCH(Source_Data!D50257,Installed_Capacity!$H$4:$S$4,0))</f>
        <v>0</v>
      </c>
    </row>
    <row r="50258" spans="1:13" x14ac:dyDescent="0.3">
      <c r="A50258" s="5">
        <v>44116</v>
      </c>
      <c r="B50258" s="5">
        <v>44100</v>
      </c>
      <c r="C50258" s="3">
        <v>2020</v>
      </c>
      <c r="D50258" s="3">
        <v>10</v>
      </c>
      <c r="E50258" s="3">
        <v>12</v>
      </c>
      <c r="F50258" s="3">
        <v>22</v>
      </c>
      <c r="G50258" s="3"/>
      <c r="H50258" s="4">
        <v>0</v>
      </c>
      <c r="I50258" s="4">
        <v>810.88</v>
      </c>
      <c r="J50258" s="4">
        <v>28690</v>
      </c>
      <c r="K50258" s="4">
        <f t="shared" si="785"/>
        <v>34398</v>
      </c>
      <c r="L50258" s="2"/>
      <c r="M50258" s="14">
        <f>H50258/INDEX(Installed_Capacity!$H$5:$S$11,MATCH(Source_Data!C50258,Installed_Capacity!$G$5:$G$11,0),MATCH(Source_Data!D50258,Installed_Capacity!$H$4:$S$4,0))</f>
        <v>0</v>
      </c>
    </row>
    <row r="50259" spans="1:13" x14ac:dyDescent="0.3">
      <c r="A50259" s="5">
        <v>44116</v>
      </c>
      <c r="B50259" s="5">
        <v>44100</v>
      </c>
      <c r="C50259" s="3">
        <v>2020</v>
      </c>
      <c r="D50259" s="3">
        <v>10</v>
      </c>
      <c r="E50259" s="3">
        <v>12</v>
      </c>
      <c r="F50259" s="3">
        <v>23</v>
      </c>
      <c r="G50259" s="3"/>
      <c r="H50259" s="4">
        <v>0</v>
      </c>
      <c r="I50259" s="4">
        <v>628.77097000000003</v>
      </c>
      <c r="J50259" s="4">
        <v>26411</v>
      </c>
      <c r="K50259" s="4">
        <f t="shared" si="785"/>
        <v>34398</v>
      </c>
      <c r="L50259" s="2"/>
      <c r="M50259" s="14">
        <f>H50259/INDEX(Installed_Capacity!$H$5:$S$11,MATCH(Source_Data!C50259,Installed_Capacity!$G$5:$G$11,0),MATCH(Source_Data!D50259,Installed_Capacity!$H$4:$S$4,0))</f>
        <v>0</v>
      </c>
    </row>
    <row r="50260" spans="1:13" x14ac:dyDescent="0.3">
      <c r="A50260" s="5">
        <v>44116</v>
      </c>
      <c r="B50260" s="5">
        <v>44100</v>
      </c>
      <c r="C50260" s="3">
        <v>2020</v>
      </c>
      <c r="D50260" s="3">
        <v>10</v>
      </c>
      <c r="E50260" s="3">
        <v>12</v>
      </c>
      <c r="F50260" s="3">
        <v>24</v>
      </c>
      <c r="G50260" s="3"/>
      <c r="H50260" s="4">
        <v>0</v>
      </c>
      <c r="I50260" s="4">
        <v>378.93063999999998</v>
      </c>
      <c r="J50260" s="4">
        <v>24454</v>
      </c>
      <c r="K50260" s="4">
        <f t="shared" si="785"/>
        <v>34398</v>
      </c>
      <c r="L50260" s="2"/>
      <c r="M50260" s="14">
        <f>H50260/INDEX(Installed_Capacity!$H$5:$S$11,MATCH(Source_Data!C50260,Installed_Capacity!$G$5:$G$11,0),MATCH(Source_Data!D50260,Installed_Capacity!$H$4:$S$4,0))</f>
        <v>0</v>
      </c>
    </row>
    <row r="50261" spans="1:13" x14ac:dyDescent="0.3">
      <c r="A50261" s="5">
        <v>44117</v>
      </c>
      <c r="B50261" s="5">
        <v>44100</v>
      </c>
      <c r="C50261" s="3">
        <v>2020</v>
      </c>
      <c r="D50261" s="3">
        <v>10</v>
      </c>
      <c r="E50261" s="3">
        <v>13</v>
      </c>
      <c r="F50261" s="3">
        <v>1</v>
      </c>
      <c r="G50261" s="3"/>
      <c r="H50261" s="4">
        <v>0</v>
      </c>
      <c r="I50261" s="4">
        <v>344.39425999999997</v>
      </c>
      <c r="J50261" s="4">
        <v>23250</v>
      </c>
      <c r="K50261" s="4">
        <f t="shared" si="785"/>
        <v>36446</v>
      </c>
      <c r="L50261" s="2"/>
      <c r="M50261" s="14">
        <f>H50261/INDEX(Installed_Capacity!$H$5:$S$11,MATCH(Source_Data!C50261,Installed_Capacity!$G$5:$G$11,0),MATCH(Source_Data!D50261,Installed_Capacity!$H$4:$S$4,0))</f>
        <v>0</v>
      </c>
    </row>
    <row r="50262" spans="1:13" x14ac:dyDescent="0.3">
      <c r="A50262" s="5">
        <v>44117</v>
      </c>
      <c r="B50262" s="5">
        <v>44100</v>
      </c>
      <c r="C50262" s="3">
        <v>2020</v>
      </c>
      <c r="D50262" s="3">
        <v>10</v>
      </c>
      <c r="E50262" s="3">
        <v>13</v>
      </c>
      <c r="F50262" s="3">
        <v>2</v>
      </c>
      <c r="G50262" s="3"/>
      <c r="H50262" s="4">
        <v>0</v>
      </c>
      <c r="I50262" s="4">
        <v>276.99184000000002</v>
      </c>
      <c r="J50262" s="4">
        <v>22217</v>
      </c>
      <c r="K50262" s="4">
        <f t="shared" si="785"/>
        <v>36446</v>
      </c>
      <c r="L50262" s="2"/>
      <c r="M50262" s="14">
        <f>H50262/INDEX(Installed_Capacity!$H$5:$S$11,MATCH(Source_Data!C50262,Installed_Capacity!$G$5:$G$11,0),MATCH(Source_Data!D50262,Installed_Capacity!$H$4:$S$4,0))</f>
        <v>0</v>
      </c>
    </row>
    <row r="50263" spans="1:13" x14ac:dyDescent="0.3">
      <c r="A50263" s="5">
        <v>44117</v>
      </c>
      <c r="B50263" s="5">
        <v>44100</v>
      </c>
      <c r="C50263" s="3">
        <v>2020</v>
      </c>
      <c r="D50263" s="3">
        <v>10</v>
      </c>
      <c r="E50263" s="3">
        <v>13</v>
      </c>
      <c r="F50263" s="3">
        <v>3</v>
      </c>
      <c r="G50263" s="3"/>
      <c r="H50263" s="4">
        <v>0</v>
      </c>
      <c r="I50263" s="4">
        <v>240.11067</v>
      </c>
      <c r="J50263" s="4">
        <v>21521</v>
      </c>
      <c r="K50263" s="4">
        <f t="shared" si="785"/>
        <v>36446</v>
      </c>
      <c r="L50263" s="2"/>
      <c r="M50263" s="14">
        <f>H50263/INDEX(Installed_Capacity!$H$5:$S$11,MATCH(Source_Data!C50263,Installed_Capacity!$G$5:$G$11,0),MATCH(Source_Data!D50263,Installed_Capacity!$H$4:$S$4,0))</f>
        <v>0</v>
      </c>
    </row>
    <row r="50264" spans="1:13" x14ac:dyDescent="0.3">
      <c r="A50264" s="5">
        <v>44117</v>
      </c>
      <c r="B50264" s="5">
        <v>44100</v>
      </c>
      <c r="C50264" s="3">
        <v>2020</v>
      </c>
      <c r="D50264" s="3">
        <v>10</v>
      </c>
      <c r="E50264" s="3">
        <v>13</v>
      </c>
      <c r="F50264" s="3">
        <v>4</v>
      </c>
      <c r="G50264" s="3"/>
      <c r="H50264" s="4">
        <v>0</v>
      </c>
      <c r="I50264" s="4">
        <v>201.95742000000001</v>
      </c>
      <c r="J50264" s="4">
        <v>21253</v>
      </c>
      <c r="K50264" s="4">
        <f t="shared" si="785"/>
        <v>36446</v>
      </c>
      <c r="L50264" s="2"/>
      <c r="M50264" s="14">
        <f>H50264/INDEX(Installed_Capacity!$H$5:$S$11,MATCH(Source_Data!C50264,Installed_Capacity!$G$5:$G$11,0),MATCH(Source_Data!D50264,Installed_Capacity!$H$4:$S$4,0))</f>
        <v>0</v>
      </c>
    </row>
    <row r="50265" spans="1:13" x14ac:dyDescent="0.3">
      <c r="A50265" s="5">
        <v>44117</v>
      </c>
      <c r="B50265" s="5">
        <v>44100</v>
      </c>
      <c r="C50265" s="3">
        <v>2020</v>
      </c>
      <c r="D50265" s="3">
        <v>10</v>
      </c>
      <c r="E50265" s="3">
        <v>13</v>
      </c>
      <c r="F50265" s="3">
        <v>5</v>
      </c>
      <c r="G50265" s="3"/>
      <c r="H50265" s="4">
        <v>0</v>
      </c>
      <c r="I50265" s="4">
        <v>171.60636</v>
      </c>
      <c r="J50265" s="4">
        <v>21601</v>
      </c>
      <c r="K50265" s="4">
        <f t="shared" si="785"/>
        <v>36446</v>
      </c>
      <c r="L50265" s="2"/>
      <c r="M50265" s="14">
        <f>H50265/INDEX(Installed_Capacity!$H$5:$S$11,MATCH(Source_Data!C50265,Installed_Capacity!$G$5:$G$11,0),MATCH(Source_Data!D50265,Installed_Capacity!$H$4:$S$4,0))</f>
        <v>0</v>
      </c>
    </row>
    <row r="50266" spans="1:13" x14ac:dyDescent="0.3">
      <c r="A50266" s="5">
        <v>44117</v>
      </c>
      <c r="B50266" s="5">
        <v>44100</v>
      </c>
      <c r="C50266" s="3">
        <v>2020</v>
      </c>
      <c r="D50266" s="3">
        <v>10</v>
      </c>
      <c r="E50266" s="3">
        <v>13</v>
      </c>
      <c r="F50266" s="3">
        <v>6</v>
      </c>
      <c r="G50266" s="3"/>
      <c r="H50266" s="4">
        <v>0</v>
      </c>
      <c r="I50266" s="4">
        <v>140.09755999999999</v>
      </c>
      <c r="J50266" s="4">
        <v>22706</v>
      </c>
      <c r="K50266" s="4">
        <f t="shared" si="785"/>
        <v>36446</v>
      </c>
      <c r="L50266" s="2"/>
      <c r="M50266" s="14">
        <f>H50266/INDEX(Installed_Capacity!$H$5:$S$11,MATCH(Source_Data!C50266,Installed_Capacity!$G$5:$G$11,0),MATCH(Source_Data!D50266,Installed_Capacity!$H$4:$S$4,0))</f>
        <v>0</v>
      </c>
    </row>
    <row r="50267" spans="1:13" x14ac:dyDescent="0.3">
      <c r="A50267" s="5">
        <v>44117</v>
      </c>
      <c r="B50267" s="5">
        <v>44100</v>
      </c>
      <c r="C50267" s="3">
        <v>2020</v>
      </c>
      <c r="D50267" s="3">
        <v>10</v>
      </c>
      <c r="E50267" s="3">
        <v>13</v>
      </c>
      <c r="F50267" s="3">
        <v>7</v>
      </c>
      <c r="G50267" s="3"/>
      <c r="H50267" s="4">
        <v>0</v>
      </c>
      <c r="I50267" s="4">
        <v>123.93619</v>
      </c>
      <c r="J50267" s="4">
        <v>24202</v>
      </c>
      <c r="K50267" s="4">
        <f t="shared" si="785"/>
        <v>36446</v>
      </c>
      <c r="L50267" s="2"/>
      <c r="M50267" s="14">
        <f>H50267/INDEX(Installed_Capacity!$H$5:$S$11,MATCH(Source_Data!C50267,Installed_Capacity!$G$5:$G$11,0),MATCH(Source_Data!D50267,Installed_Capacity!$H$4:$S$4,0))</f>
        <v>0</v>
      </c>
    </row>
    <row r="50268" spans="1:13" x14ac:dyDescent="0.3">
      <c r="A50268" s="5">
        <v>44117</v>
      </c>
      <c r="B50268" s="5">
        <v>44100</v>
      </c>
      <c r="C50268" s="3">
        <v>2020</v>
      </c>
      <c r="D50268" s="3">
        <v>10</v>
      </c>
      <c r="E50268" s="3">
        <v>13</v>
      </c>
      <c r="F50268" s="3">
        <v>8</v>
      </c>
      <c r="G50268" s="3"/>
      <c r="H50268" s="4">
        <v>1374.2989399999999</v>
      </c>
      <c r="I50268" s="4">
        <v>93.130880000000005</v>
      </c>
      <c r="J50268" s="4">
        <v>25100</v>
      </c>
      <c r="K50268" s="4">
        <f t="shared" si="785"/>
        <v>36446</v>
      </c>
      <c r="L50268" s="2"/>
      <c r="M50268" s="14">
        <f>H50268/INDEX(Installed_Capacity!$H$5:$S$11,MATCH(Source_Data!C50268,Installed_Capacity!$G$5:$G$11,0),MATCH(Source_Data!D50268,Installed_Capacity!$H$4:$S$4,0))</f>
        <v>0.10947658156859998</v>
      </c>
    </row>
    <row r="50269" spans="1:13" x14ac:dyDescent="0.3">
      <c r="A50269" s="5">
        <v>44117</v>
      </c>
      <c r="B50269" s="5">
        <v>44100</v>
      </c>
      <c r="C50269" s="3">
        <v>2020</v>
      </c>
      <c r="D50269" s="3">
        <v>10</v>
      </c>
      <c r="E50269" s="3">
        <v>13</v>
      </c>
      <c r="F50269" s="3">
        <v>9</v>
      </c>
      <c r="G50269" s="3"/>
      <c r="H50269" s="4">
        <v>5861.0454099999997</v>
      </c>
      <c r="I50269" s="4">
        <v>68.836380000000005</v>
      </c>
      <c r="J50269" s="4">
        <v>25766</v>
      </c>
      <c r="K50269" s="4">
        <f t="shared" si="785"/>
        <v>36446</v>
      </c>
      <c r="L50269" s="2"/>
      <c r="M50269" s="14">
        <f>H50269/INDEX(Installed_Capacity!$H$5:$S$11,MATCH(Source_Data!C50269,Installed_Capacity!$G$5:$G$11,0),MATCH(Source_Data!D50269,Installed_Capacity!$H$4:$S$4,0))</f>
        <v>0.46689057033336107</v>
      </c>
    </row>
    <row r="50270" spans="1:13" x14ac:dyDescent="0.3">
      <c r="A50270" s="5">
        <v>44117</v>
      </c>
      <c r="B50270" s="5">
        <v>44100</v>
      </c>
      <c r="C50270" s="3">
        <v>2020</v>
      </c>
      <c r="D50270" s="3">
        <v>10</v>
      </c>
      <c r="E50270" s="3">
        <v>13</v>
      </c>
      <c r="F50270" s="3">
        <v>10</v>
      </c>
      <c r="G50270" s="3"/>
      <c r="H50270" s="4">
        <v>8194.2195800000009</v>
      </c>
      <c r="I50270" s="4">
        <v>46.273949999999999</v>
      </c>
      <c r="J50270" s="4">
        <v>26135</v>
      </c>
      <c r="K50270" s="4">
        <f t="shared" si="785"/>
        <v>36446</v>
      </c>
      <c r="L50270" s="2"/>
      <c r="M50270" s="14">
        <f>H50270/INDEX(Installed_Capacity!$H$5:$S$11,MATCH(Source_Data!C50270,Installed_Capacity!$G$5:$G$11,0),MATCH(Source_Data!D50270,Installed_Capacity!$H$4:$S$4,0))</f>
        <v>0.65275110249367518</v>
      </c>
    </row>
    <row r="50271" spans="1:13" x14ac:dyDescent="0.3">
      <c r="A50271" s="5">
        <v>44117</v>
      </c>
      <c r="B50271" s="5">
        <v>44100</v>
      </c>
      <c r="C50271" s="3">
        <v>2020</v>
      </c>
      <c r="D50271" s="3">
        <v>10</v>
      </c>
      <c r="E50271" s="3">
        <v>13</v>
      </c>
      <c r="F50271" s="3">
        <v>11</v>
      </c>
      <c r="G50271" s="3"/>
      <c r="H50271" s="4">
        <v>8922.81855</v>
      </c>
      <c r="I50271" s="4">
        <v>53.354990000000001</v>
      </c>
      <c r="J50271" s="4">
        <v>26754</v>
      </c>
      <c r="K50271" s="4">
        <f t="shared" si="785"/>
        <v>36446</v>
      </c>
      <c r="L50271" s="2"/>
      <c r="M50271" s="14">
        <f>H50271/INDEX(Installed_Capacity!$H$5:$S$11,MATCH(Source_Data!C50271,Installed_Capacity!$G$5:$G$11,0),MATCH(Source_Data!D50271,Installed_Capacity!$H$4:$S$4,0))</f>
        <v>0.71079125827666878</v>
      </c>
    </row>
    <row r="50272" spans="1:13" x14ac:dyDescent="0.3">
      <c r="A50272" s="5">
        <v>44117</v>
      </c>
      <c r="B50272" s="5">
        <v>44100</v>
      </c>
      <c r="C50272" s="3">
        <v>2020</v>
      </c>
      <c r="D50272" s="3">
        <v>10</v>
      </c>
      <c r="E50272" s="3">
        <v>13</v>
      </c>
      <c r="F50272" s="3">
        <v>12</v>
      </c>
      <c r="G50272" s="3"/>
      <c r="H50272" s="4">
        <v>9300.8288799999991</v>
      </c>
      <c r="I50272" s="4">
        <v>72.258870000000002</v>
      </c>
      <c r="J50272" s="4">
        <v>28108</v>
      </c>
      <c r="K50272" s="4">
        <f t="shared" si="785"/>
        <v>36446</v>
      </c>
      <c r="L50272" s="2"/>
      <c r="M50272" s="14">
        <f>H50272/INDEX(Installed_Capacity!$H$5:$S$11,MATCH(Source_Data!C50272,Installed_Capacity!$G$5:$G$11,0),MATCH(Source_Data!D50272,Installed_Capacity!$H$4:$S$4,0))</f>
        <v>0.74090354136263126</v>
      </c>
    </row>
    <row r="50273" spans="1:13" x14ac:dyDescent="0.3">
      <c r="A50273" s="5">
        <v>44117</v>
      </c>
      <c r="B50273" s="5">
        <v>44100</v>
      </c>
      <c r="C50273" s="3">
        <v>2020</v>
      </c>
      <c r="D50273" s="3">
        <v>10</v>
      </c>
      <c r="E50273" s="3">
        <v>13</v>
      </c>
      <c r="F50273" s="3">
        <v>13</v>
      </c>
      <c r="G50273" s="3"/>
      <c r="H50273" s="4">
        <v>9276.3765500000009</v>
      </c>
      <c r="I50273" s="4">
        <v>81.724189999999993</v>
      </c>
      <c r="J50273" s="4">
        <v>29919</v>
      </c>
      <c r="K50273" s="4">
        <f t="shared" si="785"/>
        <v>36446</v>
      </c>
      <c r="L50273" s="2"/>
      <c r="M50273" s="14">
        <f>H50273/INDEX(Installed_Capacity!$H$5:$S$11,MATCH(Source_Data!C50273,Installed_Capacity!$G$5:$G$11,0),MATCH(Source_Data!D50273,Installed_Capacity!$H$4:$S$4,0))</f>
        <v>0.73895567003575169</v>
      </c>
    </row>
    <row r="50274" spans="1:13" x14ac:dyDescent="0.3">
      <c r="A50274" s="5">
        <v>44117</v>
      </c>
      <c r="B50274" s="5">
        <v>44100</v>
      </c>
      <c r="C50274" s="3">
        <v>2020</v>
      </c>
      <c r="D50274" s="3">
        <v>10</v>
      </c>
      <c r="E50274" s="3">
        <v>13</v>
      </c>
      <c r="F50274" s="3">
        <v>14</v>
      </c>
      <c r="G50274" s="3"/>
      <c r="H50274" s="4">
        <v>9373.4449499999992</v>
      </c>
      <c r="I50274" s="4">
        <v>144.04490999999999</v>
      </c>
      <c r="J50274" s="4">
        <v>32038</v>
      </c>
      <c r="K50274" s="4">
        <f t="shared" si="785"/>
        <v>36446</v>
      </c>
      <c r="L50274" s="2"/>
      <c r="M50274" s="14">
        <f>H50274/INDEX(Installed_Capacity!$H$5:$S$11,MATCH(Source_Data!C50274,Installed_Capacity!$G$5:$G$11,0),MATCH(Source_Data!D50274,Installed_Capacity!$H$4:$S$4,0))</f>
        <v>0.7466881336948834</v>
      </c>
    </row>
    <row r="50275" spans="1:13" x14ac:dyDescent="0.3">
      <c r="A50275" s="5">
        <v>44117</v>
      </c>
      <c r="B50275" s="5">
        <v>44100</v>
      </c>
      <c r="C50275" s="3">
        <v>2020</v>
      </c>
      <c r="D50275" s="3">
        <v>10</v>
      </c>
      <c r="E50275" s="3">
        <v>13</v>
      </c>
      <c r="F50275" s="3">
        <v>15</v>
      </c>
      <c r="G50275" s="3"/>
      <c r="H50275" s="4">
        <v>9287.7504399999998</v>
      </c>
      <c r="I50275" s="4">
        <v>529.55471999999997</v>
      </c>
      <c r="J50275" s="4">
        <v>34229</v>
      </c>
      <c r="K50275" s="4">
        <f t="shared" si="785"/>
        <v>36446</v>
      </c>
      <c r="L50275" s="2"/>
      <c r="M50275" s="14">
        <f>H50275/INDEX(Installed_Capacity!$H$5:$S$11,MATCH(Source_Data!C50275,Installed_Capacity!$G$5:$G$11,0),MATCH(Source_Data!D50275,Installed_Capacity!$H$4:$S$4,0))</f>
        <v>0.73986171351733732</v>
      </c>
    </row>
    <row r="50276" spans="1:13" x14ac:dyDescent="0.3">
      <c r="A50276" s="5">
        <v>44117</v>
      </c>
      <c r="B50276" s="5">
        <v>44100</v>
      </c>
      <c r="C50276" s="3">
        <v>2020</v>
      </c>
      <c r="D50276" s="3">
        <v>10</v>
      </c>
      <c r="E50276" s="3">
        <v>13</v>
      </c>
      <c r="F50276" s="3">
        <v>16</v>
      </c>
      <c r="G50276" s="3"/>
      <c r="H50276" s="4">
        <v>8785.0177399999993</v>
      </c>
      <c r="I50276" s="4">
        <v>1059.12483</v>
      </c>
      <c r="J50276" s="4">
        <v>36093</v>
      </c>
      <c r="K50276" s="4">
        <f t="shared" si="785"/>
        <v>36446</v>
      </c>
      <c r="L50276" s="2"/>
      <c r="M50276" s="14">
        <f>H50276/INDEX(Installed_Capacity!$H$5:$S$11,MATCH(Source_Data!C50276,Installed_Capacity!$G$5:$G$11,0),MATCH(Source_Data!D50276,Installed_Capacity!$H$4:$S$4,0))</f>
        <v>0.69981405297067889</v>
      </c>
    </row>
    <row r="50277" spans="1:13" x14ac:dyDescent="0.3">
      <c r="A50277" s="5">
        <v>44117</v>
      </c>
      <c r="B50277" s="5">
        <v>44100</v>
      </c>
      <c r="C50277" s="3">
        <v>2020</v>
      </c>
      <c r="D50277" s="3">
        <v>10</v>
      </c>
      <c r="E50277" s="3">
        <v>13</v>
      </c>
      <c r="F50277" s="3">
        <v>17</v>
      </c>
      <c r="G50277" s="3"/>
      <c r="H50277" s="4">
        <v>6907.7530800000004</v>
      </c>
      <c r="I50277" s="4">
        <v>1270.1065100000001</v>
      </c>
      <c r="J50277" s="4">
        <v>36446</v>
      </c>
      <c r="K50277" s="4">
        <f t="shared" si="785"/>
        <v>36446</v>
      </c>
      <c r="L50277" s="2"/>
      <c r="M50277" s="14">
        <f>H50277/INDEX(Installed_Capacity!$H$5:$S$11,MATCH(Source_Data!C50277,Installed_Capacity!$G$5:$G$11,0),MATCH(Source_Data!D50277,Installed_Capacity!$H$4:$S$4,0))</f>
        <v>0.55027124849442721</v>
      </c>
    </row>
    <row r="50278" spans="1:13" x14ac:dyDescent="0.3">
      <c r="A50278" s="5">
        <v>44117</v>
      </c>
      <c r="B50278" s="5">
        <v>44100</v>
      </c>
      <c r="C50278" s="3">
        <v>2020</v>
      </c>
      <c r="D50278" s="3">
        <v>10</v>
      </c>
      <c r="E50278" s="3">
        <v>13</v>
      </c>
      <c r="F50278" s="3">
        <v>18</v>
      </c>
      <c r="G50278" s="3"/>
      <c r="H50278" s="4">
        <v>2322.5411199999999</v>
      </c>
      <c r="I50278" s="4">
        <v>1323.41884</v>
      </c>
      <c r="J50278" s="4">
        <v>36432</v>
      </c>
      <c r="K50278" s="4">
        <f t="shared" si="785"/>
        <v>36446</v>
      </c>
      <c r="L50278" s="2"/>
      <c r="M50278" s="14">
        <f>H50278/INDEX(Installed_Capacity!$H$5:$S$11,MATCH(Source_Data!C50278,Installed_Capacity!$G$5:$G$11,0),MATCH(Source_Data!D50278,Installed_Capacity!$H$4:$S$4,0))</f>
        <v>0.18501350395431984</v>
      </c>
    </row>
    <row r="50279" spans="1:13" x14ac:dyDescent="0.3">
      <c r="A50279" s="5">
        <v>44117</v>
      </c>
      <c r="B50279" s="5">
        <v>44100</v>
      </c>
      <c r="C50279" s="3">
        <v>2020</v>
      </c>
      <c r="D50279" s="3">
        <v>10</v>
      </c>
      <c r="E50279" s="3">
        <v>13</v>
      </c>
      <c r="F50279" s="3">
        <v>19</v>
      </c>
      <c r="G50279" s="3"/>
      <c r="H50279" s="4">
        <v>60.219380000000001</v>
      </c>
      <c r="I50279" s="4">
        <v>1616.0572</v>
      </c>
      <c r="J50279" s="4">
        <v>35381</v>
      </c>
      <c r="K50279" s="4">
        <f t="shared" si="785"/>
        <v>36446</v>
      </c>
      <c r="L50279" s="2"/>
      <c r="M50279" s="14">
        <f>H50279/INDEX(Installed_Capacity!$H$5:$S$11,MATCH(Source_Data!C50279,Installed_Capacity!$G$5:$G$11,0),MATCH(Source_Data!D50279,Installed_Capacity!$H$4:$S$4,0))</f>
        <v>4.7970726562450222E-3</v>
      </c>
    </row>
    <row r="50280" spans="1:13" x14ac:dyDescent="0.3">
      <c r="A50280" s="5">
        <v>44117</v>
      </c>
      <c r="B50280" s="5">
        <v>44100</v>
      </c>
      <c r="C50280" s="3">
        <v>2020</v>
      </c>
      <c r="D50280" s="3">
        <v>10</v>
      </c>
      <c r="E50280" s="3">
        <v>13</v>
      </c>
      <c r="F50280" s="3">
        <v>20</v>
      </c>
      <c r="G50280" s="3"/>
      <c r="H50280" s="4">
        <v>0</v>
      </c>
      <c r="I50280" s="4">
        <v>1627.7843800000001</v>
      </c>
      <c r="J50280" s="4">
        <v>33960</v>
      </c>
      <c r="K50280" s="4">
        <f t="shared" si="785"/>
        <v>36446</v>
      </c>
      <c r="L50280" s="2"/>
      <c r="M50280" s="14">
        <f>H50280/INDEX(Installed_Capacity!$H$5:$S$11,MATCH(Source_Data!C50280,Installed_Capacity!$G$5:$G$11,0),MATCH(Source_Data!D50280,Installed_Capacity!$H$4:$S$4,0))</f>
        <v>0</v>
      </c>
    </row>
    <row r="50281" spans="1:13" x14ac:dyDescent="0.3">
      <c r="A50281" s="5">
        <v>44117</v>
      </c>
      <c r="B50281" s="5">
        <v>44101</v>
      </c>
      <c r="C50281" s="3">
        <v>2020</v>
      </c>
      <c r="D50281" s="3">
        <v>10</v>
      </c>
      <c r="E50281" s="3">
        <v>13</v>
      </c>
      <c r="F50281" s="3">
        <v>21</v>
      </c>
      <c r="G50281" s="3"/>
      <c r="H50281" s="4">
        <v>0</v>
      </c>
      <c r="I50281" s="4">
        <v>1663.93262</v>
      </c>
      <c r="J50281" s="4">
        <v>31856</v>
      </c>
      <c r="K50281" s="4">
        <f t="shared" si="785"/>
        <v>36446</v>
      </c>
      <c r="L50281" s="2"/>
      <c r="M50281" s="14">
        <f>H50281/INDEX(Installed_Capacity!$H$5:$S$11,MATCH(Source_Data!C50281,Installed_Capacity!$G$5:$G$11,0),MATCH(Source_Data!D50281,Installed_Capacity!$H$4:$S$4,0))</f>
        <v>0</v>
      </c>
    </row>
    <row r="50282" spans="1:13" x14ac:dyDescent="0.3">
      <c r="A50282" s="5">
        <v>44117</v>
      </c>
      <c r="B50282" s="5">
        <v>44101</v>
      </c>
      <c r="C50282" s="3">
        <v>2020</v>
      </c>
      <c r="D50282" s="3">
        <v>10</v>
      </c>
      <c r="E50282" s="3">
        <v>13</v>
      </c>
      <c r="F50282" s="3">
        <v>22</v>
      </c>
      <c r="G50282" s="3"/>
      <c r="H50282" s="4">
        <v>0</v>
      </c>
      <c r="I50282" s="4">
        <v>1454.18103</v>
      </c>
      <c r="J50282" s="4">
        <v>29694</v>
      </c>
      <c r="K50282" s="4">
        <f t="shared" si="785"/>
        <v>36446</v>
      </c>
      <c r="L50282" s="2"/>
      <c r="M50282" s="14">
        <f>H50282/INDEX(Installed_Capacity!$H$5:$S$11,MATCH(Source_Data!C50282,Installed_Capacity!$G$5:$G$11,0),MATCH(Source_Data!D50282,Installed_Capacity!$H$4:$S$4,0))</f>
        <v>0</v>
      </c>
    </row>
    <row r="50283" spans="1:13" x14ac:dyDescent="0.3">
      <c r="A50283" s="5">
        <v>44117</v>
      </c>
      <c r="B50283" s="5">
        <v>44101</v>
      </c>
      <c r="C50283" s="3">
        <v>2020</v>
      </c>
      <c r="D50283" s="3">
        <v>10</v>
      </c>
      <c r="E50283" s="3">
        <v>13</v>
      </c>
      <c r="F50283" s="3">
        <v>23</v>
      </c>
      <c r="G50283" s="3"/>
      <c r="H50283" s="4">
        <v>0</v>
      </c>
      <c r="I50283" s="4">
        <v>1346.4555600000001</v>
      </c>
      <c r="J50283" s="4">
        <v>27270</v>
      </c>
      <c r="K50283" s="4">
        <f t="shared" si="785"/>
        <v>36446</v>
      </c>
      <c r="L50283" s="2"/>
      <c r="M50283" s="14">
        <f>H50283/INDEX(Installed_Capacity!$H$5:$S$11,MATCH(Source_Data!C50283,Installed_Capacity!$G$5:$G$11,0),MATCH(Source_Data!D50283,Installed_Capacity!$H$4:$S$4,0))</f>
        <v>0</v>
      </c>
    </row>
    <row r="50284" spans="1:13" x14ac:dyDescent="0.3">
      <c r="A50284" s="5">
        <v>44117</v>
      </c>
      <c r="B50284" s="5">
        <v>44101</v>
      </c>
      <c r="C50284" s="3">
        <v>2020</v>
      </c>
      <c r="D50284" s="3">
        <v>10</v>
      </c>
      <c r="E50284" s="3">
        <v>13</v>
      </c>
      <c r="F50284" s="3">
        <v>24</v>
      </c>
      <c r="G50284" s="3"/>
      <c r="H50284" s="4">
        <v>0</v>
      </c>
      <c r="I50284" s="4">
        <v>1157.57439</v>
      </c>
      <c r="J50284" s="4">
        <v>25005</v>
      </c>
      <c r="K50284" s="4">
        <f t="shared" si="785"/>
        <v>36446</v>
      </c>
      <c r="L50284" s="2"/>
      <c r="M50284" s="14">
        <f>H50284/INDEX(Installed_Capacity!$H$5:$S$11,MATCH(Source_Data!C50284,Installed_Capacity!$G$5:$G$11,0),MATCH(Source_Data!D50284,Installed_Capacity!$H$4:$S$4,0))</f>
        <v>0</v>
      </c>
    </row>
    <row r="50285" spans="1:13" x14ac:dyDescent="0.3">
      <c r="A50285" s="5">
        <v>44118</v>
      </c>
      <c r="B50285" s="5">
        <v>44101</v>
      </c>
      <c r="C50285" s="3">
        <v>2020</v>
      </c>
      <c r="D50285" s="3">
        <v>10</v>
      </c>
      <c r="E50285" s="3">
        <v>14</v>
      </c>
      <c r="F50285" s="3">
        <v>1</v>
      </c>
      <c r="G50285" s="3"/>
      <c r="H50285" s="4">
        <v>0</v>
      </c>
      <c r="I50285" s="4">
        <v>858.10005999999998</v>
      </c>
      <c r="J50285" s="4">
        <v>23102</v>
      </c>
      <c r="K50285" s="4">
        <f t="shared" si="785"/>
        <v>37237</v>
      </c>
      <c r="L50285" s="2"/>
      <c r="M50285" s="14">
        <f>H50285/INDEX(Installed_Capacity!$H$5:$S$11,MATCH(Source_Data!C50285,Installed_Capacity!$G$5:$G$11,0),MATCH(Source_Data!D50285,Installed_Capacity!$H$4:$S$4,0))</f>
        <v>0</v>
      </c>
    </row>
    <row r="50286" spans="1:13" x14ac:dyDescent="0.3">
      <c r="A50286" s="5">
        <v>44118</v>
      </c>
      <c r="B50286" s="5">
        <v>44101</v>
      </c>
      <c r="C50286" s="3">
        <v>2020</v>
      </c>
      <c r="D50286" s="3">
        <v>10</v>
      </c>
      <c r="E50286" s="3">
        <v>14</v>
      </c>
      <c r="F50286" s="3">
        <v>2</v>
      </c>
      <c r="G50286" s="3"/>
      <c r="H50286" s="4">
        <v>0</v>
      </c>
      <c r="I50286" s="4">
        <v>766.53278999999998</v>
      </c>
      <c r="J50286" s="4">
        <v>21935</v>
      </c>
      <c r="K50286" s="4">
        <f t="shared" si="785"/>
        <v>37237</v>
      </c>
      <c r="L50286" s="2"/>
      <c r="M50286" s="14">
        <f>H50286/INDEX(Installed_Capacity!$H$5:$S$11,MATCH(Source_Data!C50286,Installed_Capacity!$G$5:$G$11,0),MATCH(Source_Data!D50286,Installed_Capacity!$H$4:$S$4,0))</f>
        <v>0</v>
      </c>
    </row>
    <row r="50287" spans="1:13" x14ac:dyDescent="0.3">
      <c r="A50287" s="5">
        <v>44118</v>
      </c>
      <c r="B50287" s="5">
        <v>44101</v>
      </c>
      <c r="C50287" s="3">
        <v>2020</v>
      </c>
      <c r="D50287" s="3">
        <v>10</v>
      </c>
      <c r="E50287" s="3">
        <v>14</v>
      </c>
      <c r="F50287" s="3">
        <v>3</v>
      </c>
      <c r="G50287" s="3"/>
      <c r="H50287" s="4">
        <v>0</v>
      </c>
      <c r="I50287" s="4">
        <v>687.69394999999997</v>
      </c>
      <c r="J50287" s="4">
        <v>21175</v>
      </c>
      <c r="K50287" s="4">
        <f t="shared" si="785"/>
        <v>37237</v>
      </c>
      <c r="L50287" s="2"/>
      <c r="M50287" s="14">
        <f>H50287/INDEX(Installed_Capacity!$H$5:$S$11,MATCH(Source_Data!C50287,Installed_Capacity!$G$5:$G$11,0),MATCH(Source_Data!D50287,Installed_Capacity!$H$4:$S$4,0))</f>
        <v>0</v>
      </c>
    </row>
    <row r="50288" spans="1:13" x14ac:dyDescent="0.3">
      <c r="A50288" s="5">
        <v>44118</v>
      </c>
      <c r="B50288" s="5">
        <v>44101</v>
      </c>
      <c r="C50288" s="3">
        <v>2020</v>
      </c>
      <c r="D50288" s="3">
        <v>10</v>
      </c>
      <c r="E50288" s="3">
        <v>14</v>
      </c>
      <c r="F50288" s="3">
        <v>4</v>
      </c>
      <c r="G50288" s="3"/>
      <c r="H50288" s="4">
        <v>0</v>
      </c>
      <c r="I50288" s="4">
        <v>710.92475999999999</v>
      </c>
      <c r="J50288" s="4">
        <v>20955</v>
      </c>
      <c r="K50288" s="4">
        <f t="shared" si="785"/>
        <v>37237</v>
      </c>
      <c r="L50288" s="2"/>
      <c r="M50288" s="14">
        <f>H50288/INDEX(Installed_Capacity!$H$5:$S$11,MATCH(Source_Data!C50288,Installed_Capacity!$G$5:$G$11,0),MATCH(Source_Data!D50288,Installed_Capacity!$H$4:$S$4,0))</f>
        <v>0</v>
      </c>
    </row>
    <row r="50289" spans="1:13" x14ac:dyDescent="0.3">
      <c r="A50289" s="5">
        <v>44118</v>
      </c>
      <c r="B50289" s="5">
        <v>44101</v>
      </c>
      <c r="C50289" s="3">
        <v>2020</v>
      </c>
      <c r="D50289" s="3">
        <v>10</v>
      </c>
      <c r="E50289" s="3">
        <v>14</v>
      </c>
      <c r="F50289" s="3">
        <v>5</v>
      </c>
      <c r="G50289" s="3"/>
      <c r="H50289" s="4">
        <v>0</v>
      </c>
      <c r="I50289" s="4">
        <v>762.41762000000006</v>
      </c>
      <c r="J50289" s="4">
        <v>21420</v>
      </c>
      <c r="K50289" s="4">
        <f t="shared" si="785"/>
        <v>37237</v>
      </c>
      <c r="L50289" s="2"/>
      <c r="M50289" s="14">
        <f>H50289/INDEX(Installed_Capacity!$H$5:$S$11,MATCH(Source_Data!C50289,Installed_Capacity!$G$5:$G$11,0),MATCH(Source_Data!D50289,Installed_Capacity!$H$4:$S$4,0))</f>
        <v>0</v>
      </c>
    </row>
    <row r="50290" spans="1:13" x14ac:dyDescent="0.3">
      <c r="A50290" s="5">
        <v>44118</v>
      </c>
      <c r="B50290" s="5">
        <v>44101</v>
      </c>
      <c r="C50290" s="3">
        <v>2020</v>
      </c>
      <c r="D50290" s="3">
        <v>10</v>
      </c>
      <c r="E50290" s="3">
        <v>14</v>
      </c>
      <c r="F50290" s="3">
        <v>6</v>
      </c>
      <c r="G50290" s="3"/>
      <c r="H50290" s="4">
        <v>0</v>
      </c>
      <c r="I50290" s="4">
        <v>670.52616999999998</v>
      </c>
      <c r="J50290" s="4">
        <v>22511</v>
      </c>
      <c r="K50290" s="4">
        <f t="shared" si="785"/>
        <v>37237</v>
      </c>
      <c r="L50290" s="2"/>
      <c r="M50290" s="14">
        <f>H50290/INDEX(Installed_Capacity!$H$5:$S$11,MATCH(Source_Data!C50290,Installed_Capacity!$G$5:$G$11,0),MATCH(Source_Data!D50290,Installed_Capacity!$H$4:$S$4,0))</f>
        <v>0</v>
      </c>
    </row>
    <row r="50291" spans="1:13" x14ac:dyDescent="0.3">
      <c r="A50291" s="5">
        <v>44118</v>
      </c>
      <c r="B50291" s="5">
        <v>44101</v>
      </c>
      <c r="C50291" s="3">
        <v>2020</v>
      </c>
      <c r="D50291" s="3">
        <v>10</v>
      </c>
      <c r="E50291" s="3">
        <v>14</v>
      </c>
      <c r="F50291" s="3">
        <v>7</v>
      </c>
      <c r="G50291" s="3"/>
      <c r="H50291" s="4">
        <v>0</v>
      </c>
      <c r="I50291" s="4">
        <v>393.45594</v>
      </c>
      <c r="J50291" s="4">
        <v>23929</v>
      </c>
      <c r="K50291" s="4">
        <f t="shared" si="785"/>
        <v>37237</v>
      </c>
      <c r="L50291" s="2"/>
      <c r="M50291" s="14">
        <f>H50291/INDEX(Installed_Capacity!$H$5:$S$11,MATCH(Source_Data!C50291,Installed_Capacity!$G$5:$G$11,0),MATCH(Source_Data!D50291,Installed_Capacity!$H$4:$S$4,0))</f>
        <v>0</v>
      </c>
    </row>
    <row r="50292" spans="1:13" x14ac:dyDescent="0.3">
      <c r="A50292" s="5">
        <v>44118</v>
      </c>
      <c r="B50292" s="5">
        <v>44101</v>
      </c>
      <c r="C50292" s="3">
        <v>2020</v>
      </c>
      <c r="D50292" s="3">
        <v>10</v>
      </c>
      <c r="E50292" s="3">
        <v>14</v>
      </c>
      <c r="F50292" s="3">
        <v>8</v>
      </c>
      <c r="G50292" s="3"/>
      <c r="H50292" s="4">
        <v>1216.31691</v>
      </c>
      <c r="I50292" s="4">
        <v>370.25218999999998</v>
      </c>
      <c r="J50292" s="4">
        <v>24945</v>
      </c>
      <c r="K50292" s="4">
        <f t="shared" si="785"/>
        <v>37237</v>
      </c>
      <c r="L50292" s="2"/>
      <c r="M50292" s="14">
        <f>H50292/INDEX(Installed_Capacity!$H$5:$S$11,MATCH(Source_Data!C50292,Installed_Capacity!$G$5:$G$11,0),MATCH(Source_Data!D50292,Installed_Capacity!$H$4:$S$4,0))</f>
        <v>9.6891741334590928E-2</v>
      </c>
    </row>
    <row r="50293" spans="1:13" x14ac:dyDescent="0.3">
      <c r="A50293" s="5">
        <v>44118</v>
      </c>
      <c r="B50293" s="5">
        <v>44101</v>
      </c>
      <c r="C50293" s="3">
        <v>2020</v>
      </c>
      <c r="D50293" s="3">
        <v>10</v>
      </c>
      <c r="E50293" s="3">
        <v>14</v>
      </c>
      <c r="F50293" s="3">
        <v>9</v>
      </c>
      <c r="G50293" s="3"/>
      <c r="H50293" s="4">
        <v>5290.2022800000004</v>
      </c>
      <c r="I50293" s="4">
        <v>263.31081</v>
      </c>
      <c r="J50293" s="4">
        <v>25480</v>
      </c>
      <c r="K50293" s="4">
        <f t="shared" si="785"/>
        <v>37237</v>
      </c>
      <c r="L50293" s="2"/>
      <c r="M50293" s="14">
        <f>H50293/INDEX(Installed_Capacity!$H$5:$S$11,MATCH(Source_Data!C50293,Installed_Capacity!$G$5:$G$11,0),MATCH(Source_Data!D50293,Installed_Capacity!$H$4:$S$4,0))</f>
        <v>0.42141723650082541</v>
      </c>
    </row>
    <row r="50294" spans="1:13" x14ac:dyDescent="0.3">
      <c r="A50294" s="5">
        <v>44118</v>
      </c>
      <c r="B50294" s="5">
        <v>44101</v>
      </c>
      <c r="C50294" s="3">
        <v>2020</v>
      </c>
      <c r="D50294" s="3">
        <v>10</v>
      </c>
      <c r="E50294" s="3">
        <v>14</v>
      </c>
      <c r="F50294" s="3">
        <v>10</v>
      </c>
      <c r="G50294" s="3"/>
      <c r="H50294" s="4">
        <v>7624.1607199999999</v>
      </c>
      <c r="I50294" s="4">
        <v>267.79392000000001</v>
      </c>
      <c r="J50294" s="4">
        <v>26428</v>
      </c>
      <c r="K50294" s="4">
        <f t="shared" si="785"/>
        <v>37237</v>
      </c>
      <c r="L50294" s="2"/>
      <c r="M50294" s="14">
        <f>H50294/INDEX(Installed_Capacity!$H$5:$S$11,MATCH(Source_Data!C50294,Installed_Capacity!$G$5:$G$11,0),MATCH(Source_Data!D50294,Installed_Capacity!$H$4:$S$4,0))</f>
        <v>0.607340243568256</v>
      </c>
    </row>
    <row r="50295" spans="1:13" x14ac:dyDescent="0.3">
      <c r="A50295" s="5">
        <v>44118</v>
      </c>
      <c r="B50295" s="5">
        <v>44101</v>
      </c>
      <c r="C50295" s="3">
        <v>2020</v>
      </c>
      <c r="D50295" s="3">
        <v>10</v>
      </c>
      <c r="E50295" s="3">
        <v>14</v>
      </c>
      <c r="F50295" s="3">
        <v>11</v>
      </c>
      <c r="G50295" s="3"/>
      <c r="H50295" s="4">
        <v>8356.5096799999992</v>
      </c>
      <c r="I50295" s="4">
        <v>467.42363999999998</v>
      </c>
      <c r="J50295" s="4">
        <v>27254</v>
      </c>
      <c r="K50295" s="4">
        <f t="shared" si="785"/>
        <v>37237</v>
      </c>
      <c r="L50295" s="2"/>
      <c r="M50295" s="14">
        <f>H50295/INDEX(Installed_Capacity!$H$5:$S$11,MATCH(Source_Data!C50295,Installed_Capacity!$G$5:$G$11,0),MATCH(Source_Data!D50295,Installed_Capacity!$H$4:$S$4,0))</f>
        <v>0.66567912335820856</v>
      </c>
    </row>
    <row r="50296" spans="1:13" x14ac:dyDescent="0.3">
      <c r="A50296" s="5">
        <v>44118</v>
      </c>
      <c r="B50296" s="5">
        <v>44101</v>
      </c>
      <c r="C50296" s="3">
        <v>2020</v>
      </c>
      <c r="D50296" s="3">
        <v>10</v>
      </c>
      <c r="E50296" s="3">
        <v>14</v>
      </c>
      <c r="F50296" s="3">
        <v>12</v>
      </c>
      <c r="G50296" s="3"/>
      <c r="H50296" s="4">
        <v>8872.7870899999998</v>
      </c>
      <c r="I50296" s="4">
        <v>441.89082000000002</v>
      </c>
      <c r="J50296" s="4">
        <v>28396</v>
      </c>
      <c r="K50296" s="4">
        <f t="shared" si="785"/>
        <v>37237</v>
      </c>
      <c r="L50296" s="2"/>
      <c r="M50296" s="14">
        <f>H50296/INDEX(Installed_Capacity!$H$5:$S$11,MATCH(Source_Data!C50296,Installed_Capacity!$G$5:$G$11,0),MATCH(Source_Data!D50296,Installed_Capacity!$H$4:$S$4,0))</f>
        <v>0.70680575479393581</v>
      </c>
    </row>
    <row r="50297" spans="1:13" x14ac:dyDescent="0.3">
      <c r="A50297" s="5">
        <v>44118</v>
      </c>
      <c r="B50297" s="5">
        <v>44101</v>
      </c>
      <c r="C50297" s="3">
        <v>2020</v>
      </c>
      <c r="D50297" s="3">
        <v>10</v>
      </c>
      <c r="E50297" s="3">
        <v>14</v>
      </c>
      <c r="F50297" s="3">
        <v>13</v>
      </c>
      <c r="G50297" s="3"/>
      <c r="H50297" s="4">
        <v>9030.8240299999998</v>
      </c>
      <c r="I50297" s="4">
        <v>434.8245</v>
      </c>
      <c r="J50297" s="4">
        <v>30109</v>
      </c>
      <c r="K50297" s="4">
        <f t="shared" si="785"/>
        <v>37237</v>
      </c>
      <c r="L50297" s="2"/>
      <c r="M50297" s="14">
        <f>H50297/INDEX(Installed_Capacity!$H$5:$S$11,MATCH(Source_Data!C50297,Installed_Capacity!$G$5:$G$11,0),MATCH(Source_Data!D50297,Installed_Capacity!$H$4:$S$4,0))</f>
        <v>0.71939496915566847</v>
      </c>
    </row>
    <row r="50298" spans="1:13" x14ac:dyDescent="0.3">
      <c r="A50298" s="5">
        <v>44118</v>
      </c>
      <c r="B50298" s="5">
        <v>44101</v>
      </c>
      <c r="C50298" s="3">
        <v>2020</v>
      </c>
      <c r="D50298" s="3">
        <v>10</v>
      </c>
      <c r="E50298" s="3">
        <v>14</v>
      </c>
      <c r="F50298" s="3">
        <v>14</v>
      </c>
      <c r="G50298" s="3"/>
      <c r="H50298" s="4">
        <v>9058.4450400000005</v>
      </c>
      <c r="I50298" s="4">
        <v>556.43215999999995</v>
      </c>
      <c r="J50298" s="4">
        <v>32324</v>
      </c>
      <c r="K50298" s="4">
        <f t="shared" si="785"/>
        <v>37237</v>
      </c>
      <c r="L50298" s="2"/>
      <c r="M50298" s="14">
        <f>H50298/INDEX(Installed_Capacity!$H$5:$S$11,MATCH(Source_Data!C50298,Installed_Capacity!$G$5:$G$11,0),MATCH(Source_Data!D50298,Installed_Capacity!$H$4:$S$4,0))</f>
        <v>0.72159525736535901</v>
      </c>
    </row>
    <row r="50299" spans="1:13" x14ac:dyDescent="0.3">
      <c r="A50299" s="5">
        <v>44118</v>
      </c>
      <c r="B50299" s="5">
        <v>44101</v>
      </c>
      <c r="C50299" s="3">
        <v>2020</v>
      </c>
      <c r="D50299" s="3">
        <v>10</v>
      </c>
      <c r="E50299" s="3">
        <v>14</v>
      </c>
      <c r="F50299" s="3">
        <v>15</v>
      </c>
      <c r="G50299" s="3"/>
      <c r="H50299" s="4">
        <v>8701.3170300000002</v>
      </c>
      <c r="I50299" s="4">
        <v>558.79224999999997</v>
      </c>
      <c r="J50299" s="4">
        <v>34525</v>
      </c>
      <c r="K50299" s="4">
        <f t="shared" si="785"/>
        <v>37237</v>
      </c>
      <c r="L50299" s="2"/>
      <c r="M50299" s="14">
        <f>H50299/INDEX(Installed_Capacity!$H$5:$S$11,MATCH(Source_Data!C50299,Installed_Capacity!$G$5:$G$11,0),MATCH(Source_Data!D50299,Installed_Capacity!$H$4:$S$4,0))</f>
        <v>0.6931464587966889</v>
      </c>
    </row>
    <row r="50300" spans="1:13" x14ac:dyDescent="0.3">
      <c r="A50300" s="5">
        <v>44118</v>
      </c>
      <c r="B50300" s="5">
        <v>44101</v>
      </c>
      <c r="C50300" s="3">
        <v>2020</v>
      </c>
      <c r="D50300" s="3">
        <v>10</v>
      </c>
      <c r="E50300" s="3">
        <v>14</v>
      </c>
      <c r="F50300" s="3">
        <v>16</v>
      </c>
      <c r="G50300" s="3"/>
      <c r="H50300" s="4">
        <v>8428.4210199999998</v>
      </c>
      <c r="I50300" s="4">
        <v>611.80035999999996</v>
      </c>
      <c r="J50300" s="4">
        <v>36411</v>
      </c>
      <c r="K50300" s="4">
        <f t="shared" si="785"/>
        <v>37237</v>
      </c>
      <c r="L50300" s="2"/>
      <c r="M50300" s="14">
        <f>H50300/INDEX(Installed_Capacity!$H$5:$S$11,MATCH(Source_Data!C50300,Installed_Capacity!$G$5:$G$11,0),MATCH(Source_Data!D50300,Installed_Capacity!$H$4:$S$4,0))</f>
        <v>0.67140757693557751</v>
      </c>
    </row>
    <row r="50301" spans="1:13" x14ac:dyDescent="0.3">
      <c r="A50301" s="5">
        <v>44118</v>
      </c>
      <c r="B50301" s="5">
        <v>44101</v>
      </c>
      <c r="C50301" s="3">
        <v>2020</v>
      </c>
      <c r="D50301" s="3">
        <v>10</v>
      </c>
      <c r="E50301" s="3">
        <v>14</v>
      </c>
      <c r="F50301" s="3">
        <v>17</v>
      </c>
      <c r="G50301" s="3"/>
      <c r="H50301" s="4">
        <v>6427.6763799999999</v>
      </c>
      <c r="I50301" s="4">
        <v>548.77158999999995</v>
      </c>
      <c r="J50301" s="4">
        <v>37237</v>
      </c>
      <c r="K50301" s="4">
        <f t="shared" si="785"/>
        <v>37237</v>
      </c>
      <c r="L50301" s="2"/>
      <c r="M50301" s="14">
        <f>H50301/INDEX(Installed_Capacity!$H$5:$S$11,MATCH(Source_Data!C50301,Installed_Capacity!$G$5:$G$11,0),MATCH(Source_Data!D50301,Installed_Capacity!$H$4:$S$4,0))</f>
        <v>0.51202836372094818</v>
      </c>
    </row>
    <row r="50302" spans="1:13" x14ac:dyDescent="0.3">
      <c r="A50302" s="5">
        <v>44118</v>
      </c>
      <c r="B50302" s="5">
        <v>44101</v>
      </c>
      <c r="C50302" s="3">
        <v>2020</v>
      </c>
      <c r="D50302" s="3">
        <v>10</v>
      </c>
      <c r="E50302" s="3">
        <v>14</v>
      </c>
      <c r="F50302" s="3">
        <v>18</v>
      </c>
      <c r="G50302" s="3"/>
      <c r="H50302" s="4">
        <v>2054.5709099999999</v>
      </c>
      <c r="I50302" s="4">
        <v>508.01904999999999</v>
      </c>
      <c r="J50302" s="4">
        <v>36993</v>
      </c>
      <c r="K50302" s="4">
        <f t="shared" si="785"/>
        <v>37237</v>
      </c>
      <c r="L50302" s="2"/>
      <c r="M50302" s="14">
        <f>H50302/INDEX(Installed_Capacity!$H$5:$S$11,MATCH(Source_Data!C50302,Installed_Capacity!$G$5:$G$11,0),MATCH(Source_Data!D50302,Installed_Capacity!$H$4:$S$4,0))</f>
        <v>0.16366701106317355</v>
      </c>
    </row>
    <row r="50303" spans="1:13" x14ac:dyDescent="0.3">
      <c r="A50303" s="5">
        <v>44118</v>
      </c>
      <c r="B50303" s="5">
        <v>44101</v>
      </c>
      <c r="C50303" s="3">
        <v>2020</v>
      </c>
      <c r="D50303" s="3">
        <v>10</v>
      </c>
      <c r="E50303" s="3">
        <v>14</v>
      </c>
      <c r="F50303" s="3">
        <v>19</v>
      </c>
      <c r="G50303" s="3"/>
      <c r="H50303" s="4">
        <v>41.628369999999997</v>
      </c>
      <c r="I50303" s="4">
        <v>634.54746999999998</v>
      </c>
      <c r="J50303" s="4">
        <v>35931</v>
      </c>
      <c r="K50303" s="4">
        <f t="shared" si="785"/>
        <v>37237</v>
      </c>
      <c r="L50303" s="2"/>
      <c r="M50303" s="14">
        <f>H50303/INDEX(Installed_Capacity!$H$5:$S$11,MATCH(Source_Data!C50303,Installed_Capacity!$G$5:$G$11,0),MATCH(Source_Data!D50303,Installed_Capacity!$H$4:$S$4,0))</f>
        <v>3.3161137735235832E-3</v>
      </c>
    </row>
    <row r="50304" spans="1:13" x14ac:dyDescent="0.3">
      <c r="A50304" s="5">
        <v>44118</v>
      </c>
      <c r="B50304" s="5">
        <v>44101</v>
      </c>
      <c r="C50304" s="3">
        <v>2020</v>
      </c>
      <c r="D50304" s="3">
        <v>10</v>
      </c>
      <c r="E50304" s="3">
        <v>14</v>
      </c>
      <c r="F50304" s="3">
        <v>20</v>
      </c>
      <c r="G50304" s="3"/>
      <c r="H50304" s="4">
        <v>0</v>
      </c>
      <c r="I50304" s="4">
        <v>769.94851000000006</v>
      </c>
      <c r="J50304" s="4">
        <v>34496</v>
      </c>
      <c r="K50304" s="4">
        <f t="shared" si="785"/>
        <v>37237</v>
      </c>
      <c r="L50304" s="2"/>
      <c r="M50304" s="14">
        <f>H50304/INDEX(Installed_Capacity!$H$5:$S$11,MATCH(Source_Data!C50304,Installed_Capacity!$G$5:$G$11,0),MATCH(Source_Data!D50304,Installed_Capacity!$H$4:$S$4,0))</f>
        <v>0</v>
      </c>
    </row>
    <row r="50305" spans="1:13" x14ac:dyDescent="0.3">
      <c r="A50305" s="5">
        <v>44118</v>
      </c>
      <c r="B50305" s="5">
        <v>44102</v>
      </c>
      <c r="C50305" s="3">
        <v>2020</v>
      </c>
      <c r="D50305" s="3">
        <v>10</v>
      </c>
      <c r="E50305" s="3">
        <v>14</v>
      </c>
      <c r="F50305" s="3">
        <v>21</v>
      </c>
      <c r="G50305" s="3"/>
      <c r="H50305" s="4">
        <v>0</v>
      </c>
      <c r="I50305" s="4">
        <v>954.97663</v>
      </c>
      <c r="J50305" s="4">
        <v>32363</v>
      </c>
      <c r="K50305" s="4">
        <f t="shared" si="785"/>
        <v>37237</v>
      </c>
      <c r="L50305" s="2"/>
      <c r="M50305" s="14">
        <f>H50305/INDEX(Installed_Capacity!$H$5:$S$11,MATCH(Source_Data!C50305,Installed_Capacity!$G$5:$G$11,0),MATCH(Source_Data!D50305,Installed_Capacity!$H$4:$S$4,0))</f>
        <v>0</v>
      </c>
    </row>
    <row r="50306" spans="1:13" x14ac:dyDescent="0.3">
      <c r="A50306" s="5">
        <v>44118</v>
      </c>
      <c r="B50306" s="5">
        <v>44102</v>
      </c>
      <c r="C50306" s="3">
        <v>2020</v>
      </c>
      <c r="D50306" s="3">
        <v>10</v>
      </c>
      <c r="E50306" s="3">
        <v>14</v>
      </c>
      <c r="F50306" s="3">
        <v>22</v>
      </c>
      <c r="G50306" s="3"/>
      <c r="H50306" s="4">
        <v>0</v>
      </c>
      <c r="I50306" s="4">
        <v>1087.8485700000001</v>
      </c>
      <c r="J50306" s="4">
        <v>30109</v>
      </c>
      <c r="K50306" s="4">
        <f t="shared" si="785"/>
        <v>37237</v>
      </c>
      <c r="L50306" s="2"/>
      <c r="M50306" s="14">
        <f>H50306/INDEX(Installed_Capacity!$H$5:$S$11,MATCH(Source_Data!C50306,Installed_Capacity!$G$5:$G$11,0),MATCH(Source_Data!D50306,Installed_Capacity!$H$4:$S$4,0))</f>
        <v>0</v>
      </c>
    </row>
    <row r="50307" spans="1:13" x14ac:dyDescent="0.3">
      <c r="A50307" s="5">
        <v>44118</v>
      </c>
      <c r="B50307" s="5">
        <v>44102</v>
      </c>
      <c r="C50307" s="3">
        <v>2020</v>
      </c>
      <c r="D50307" s="3">
        <v>10</v>
      </c>
      <c r="E50307" s="3">
        <v>14</v>
      </c>
      <c r="F50307" s="3">
        <v>23</v>
      </c>
      <c r="G50307" s="3"/>
      <c r="H50307" s="4">
        <v>0</v>
      </c>
      <c r="I50307" s="4">
        <v>907.56804999999997</v>
      </c>
      <c r="J50307" s="4">
        <v>27686</v>
      </c>
      <c r="K50307" s="4">
        <f t="shared" ref="K50307:K50370" si="786">_xlfn.MAXIFS($J:$J, $C:$C, C50307, $D:$D, D50307, $E:$E, E50307)</f>
        <v>37237</v>
      </c>
      <c r="L50307" s="2"/>
      <c r="M50307" s="14">
        <f>H50307/INDEX(Installed_Capacity!$H$5:$S$11,MATCH(Source_Data!C50307,Installed_Capacity!$G$5:$G$11,0),MATCH(Source_Data!D50307,Installed_Capacity!$H$4:$S$4,0))</f>
        <v>0</v>
      </c>
    </row>
    <row r="50308" spans="1:13" x14ac:dyDescent="0.3">
      <c r="A50308" s="5">
        <v>44118</v>
      </c>
      <c r="B50308" s="5">
        <v>44102</v>
      </c>
      <c r="C50308" s="3">
        <v>2020</v>
      </c>
      <c r="D50308" s="3">
        <v>10</v>
      </c>
      <c r="E50308" s="3">
        <v>14</v>
      </c>
      <c r="F50308" s="3">
        <v>24</v>
      </c>
      <c r="G50308" s="3"/>
      <c r="H50308" s="4">
        <v>0</v>
      </c>
      <c r="I50308" s="4">
        <v>821.77751000000001</v>
      </c>
      <c r="J50308" s="4">
        <v>25491</v>
      </c>
      <c r="K50308" s="4">
        <f t="shared" si="786"/>
        <v>37237</v>
      </c>
      <c r="L50308" s="2"/>
      <c r="M50308" s="14">
        <f>H50308/INDEX(Installed_Capacity!$H$5:$S$11,MATCH(Source_Data!C50308,Installed_Capacity!$G$5:$G$11,0),MATCH(Source_Data!D50308,Installed_Capacity!$H$4:$S$4,0))</f>
        <v>0</v>
      </c>
    </row>
    <row r="50309" spans="1:13" x14ac:dyDescent="0.3">
      <c r="A50309" s="5">
        <v>44119</v>
      </c>
      <c r="B50309" s="5">
        <v>44102</v>
      </c>
      <c r="C50309" s="3">
        <v>2020</v>
      </c>
      <c r="D50309" s="3">
        <v>10</v>
      </c>
      <c r="E50309" s="3">
        <v>15</v>
      </c>
      <c r="F50309" s="3">
        <v>1</v>
      </c>
      <c r="G50309" s="3"/>
      <c r="H50309" s="4">
        <v>0</v>
      </c>
      <c r="I50309" s="4">
        <v>613.63282000000004</v>
      </c>
      <c r="J50309" s="4">
        <v>23829</v>
      </c>
      <c r="K50309" s="4">
        <f t="shared" si="786"/>
        <v>37606</v>
      </c>
      <c r="L50309" s="2"/>
      <c r="M50309" s="14">
        <f>H50309/INDEX(Installed_Capacity!$H$5:$S$11,MATCH(Source_Data!C50309,Installed_Capacity!$G$5:$G$11,0),MATCH(Source_Data!D50309,Installed_Capacity!$H$4:$S$4,0))</f>
        <v>0</v>
      </c>
    </row>
    <row r="50310" spans="1:13" x14ac:dyDescent="0.3">
      <c r="A50310" s="5">
        <v>44119</v>
      </c>
      <c r="B50310" s="5">
        <v>44102</v>
      </c>
      <c r="C50310" s="3">
        <v>2020</v>
      </c>
      <c r="D50310" s="3">
        <v>10</v>
      </c>
      <c r="E50310" s="3">
        <v>15</v>
      </c>
      <c r="F50310" s="3">
        <v>2</v>
      </c>
      <c r="G50310" s="3"/>
      <c r="H50310" s="4">
        <v>0</v>
      </c>
      <c r="I50310" s="4">
        <v>867.59023999999999</v>
      </c>
      <c r="J50310" s="4">
        <v>22686</v>
      </c>
      <c r="K50310" s="4">
        <f t="shared" si="786"/>
        <v>37606</v>
      </c>
      <c r="L50310" s="2"/>
      <c r="M50310" s="14">
        <f>H50310/INDEX(Installed_Capacity!$H$5:$S$11,MATCH(Source_Data!C50310,Installed_Capacity!$G$5:$G$11,0),MATCH(Source_Data!D50310,Installed_Capacity!$H$4:$S$4,0))</f>
        <v>0</v>
      </c>
    </row>
    <row r="50311" spans="1:13" x14ac:dyDescent="0.3">
      <c r="A50311" s="5">
        <v>44119</v>
      </c>
      <c r="B50311" s="5">
        <v>44102</v>
      </c>
      <c r="C50311" s="3">
        <v>2020</v>
      </c>
      <c r="D50311" s="3">
        <v>10</v>
      </c>
      <c r="E50311" s="3">
        <v>15</v>
      </c>
      <c r="F50311" s="3">
        <v>3</v>
      </c>
      <c r="G50311" s="3"/>
      <c r="H50311" s="4">
        <v>0</v>
      </c>
      <c r="I50311" s="4">
        <v>1157.77451</v>
      </c>
      <c r="J50311" s="4">
        <v>21907</v>
      </c>
      <c r="K50311" s="4">
        <f t="shared" si="786"/>
        <v>37606</v>
      </c>
      <c r="L50311" s="2"/>
      <c r="M50311" s="14">
        <f>H50311/INDEX(Installed_Capacity!$H$5:$S$11,MATCH(Source_Data!C50311,Installed_Capacity!$G$5:$G$11,0),MATCH(Source_Data!D50311,Installed_Capacity!$H$4:$S$4,0))</f>
        <v>0</v>
      </c>
    </row>
    <row r="50312" spans="1:13" x14ac:dyDescent="0.3">
      <c r="A50312" s="5">
        <v>44119</v>
      </c>
      <c r="B50312" s="5">
        <v>44102</v>
      </c>
      <c r="C50312" s="3">
        <v>2020</v>
      </c>
      <c r="D50312" s="3">
        <v>10</v>
      </c>
      <c r="E50312" s="3">
        <v>15</v>
      </c>
      <c r="F50312" s="3">
        <v>4</v>
      </c>
      <c r="G50312" s="3"/>
      <c r="H50312" s="4">
        <v>0</v>
      </c>
      <c r="I50312" s="4">
        <v>1367.02991</v>
      </c>
      <c r="J50312" s="4">
        <v>21591</v>
      </c>
      <c r="K50312" s="4">
        <f t="shared" si="786"/>
        <v>37606</v>
      </c>
      <c r="L50312" s="2"/>
      <c r="M50312" s="14">
        <f>H50312/INDEX(Installed_Capacity!$H$5:$S$11,MATCH(Source_Data!C50312,Installed_Capacity!$G$5:$G$11,0),MATCH(Source_Data!D50312,Installed_Capacity!$H$4:$S$4,0))</f>
        <v>0</v>
      </c>
    </row>
    <row r="50313" spans="1:13" x14ac:dyDescent="0.3">
      <c r="A50313" s="5">
        <v>44119</v>
      </c>
      <c r="B50313" s="5">
        <v>44102</v>
      </c>
      <c r="C50313" s="3">
        <v>2020</v>
      </c>
      <c r="D50313" s="3">
        <v>10</v>
      </c>
      <c r="E50313" s="3">
        <v>15</v>
      </c>
      <c r="F50313" s="3">
        <v>5</v>
      </c>
      <c r="G50313" s="3"/>
      <c r="H50313" s="4">
        <v>0</v>
      </c>
      <c r="I50313" s="4">
        <v>1316.0502799999999</v>
      </c>
      <c r="J50313" s="4">
        <v>21900</v>
      </c>
      <c r="K50313" s="4">
        <f t="shared" si="786"/>
        <v>37606</v>
      </c>
      <c r="L50313" s="2"/>
      <c r="M50313" s="14">
        <f>H50313/INDEX(Installed_Capacity!$H$5:$S$11,MATCH(Source_Data!C50313,Installed_Capacity!$G$5:$G$11,0),MATCH(Source_Data!D50313,Installed_Capacity!$H$4:$S$4,0))</f>
        <v>0</v>
      </c>
    </row>
    <row r="50314" spans="1:13" x14ac:dyDescent="0.3">
      <c r="A50314" s="5">
        <v>44119</v>
      </c>
      <c r="B50314" s="5">
        <v>44102</v>
      </c>
      <c r="C50314" s="3">
        <v>2020</v>
      </c>
      <c r="D50314" s="3">
        <v>10</v>
      </c>
      <c r="E50314" s="3">
        <v>15</v>
      </c>
      <c r="F50314" s="3">
        <v>6</v>
      </c>
      <c r="G50314" s="3"/>
      <c r="H50314" s="4">
        <v>0</v>
      </c>
      <c r="I50314" s="4">
        <v>1248.7326499999999</v>
      </c>
      <c r="J50314" s="4">
        <v>22965</v>
      </c>
      <c r="K50314" s="4">
        <f t="shared" si="786"/>
        <v>37606</v>
      </c>
      <c r="L50314" s="2"/>
      <c r="M50314" s="14">
        <f>H50314/INDEX(Installed_Capacity!$H$5:$S$11,MATCH(Source_Data!C50314,Installed_Capacity!$G$5:$G$11,0),MATCH(Source_Data!D50314,Installed_Capacity!$H$4:$S$4,0))</f>
        <v>0</v>
      </c>
    </row>
    <row r="50315" spans="1:13" x14ac:dyDescent="0.3">
      <c r="A50315" s="5">
        <v>44119</v>
      </c>
      <c r="B50315" s="5">
        <v>44102</v>
      </c>
      <c r="C50315" s="3">
        <v>2020</v>
      </c>
      <c r="D50315" s="3">
        <v>10</v>
      </c>
      <c r="E50315" s="3">
        <v>15</v>
      </c>
      <c r="F50315" s="3">
        <v>7</v>
      </c>
      <c r="G50315" s="3"/>
      <c r="H50315" s="4">
        <v>0</v>
      </c>
      <c r="I50315" s="4">
        <v>1220.77844</v>
      </c>
      <c r="J50315" s="4">
        <v>24497</v>
      </c>
      <c r="K50315" s="4">
        <f t="shared" si="786"/>
        <v>37606</v>
      </c>
      <c r="L50315" s="2"/>
      <c r="M50315" s="14">
        <f>H50315/INDEX(Installed_Capacity!$H$5:$S$11,MATCH(Source_Data!C50315,Installed_Capacity!$G$5:$G$11,0),MATCH(Source_Data!D50315,Installed_Capacity!$H$4:$S$4,0))</f>
        <v>0</v>
      </c>
    </row>
    <row r="50316" spans="1:13" x14ac:dyDescent="0.3">
      <c r="A50316" s="5">
        <v>44119</v>
      </c>
      <c r="B50316" s="5">
        <v>44102</v>
      </c>
      <c r="C50316" s="3">
        <v>2020</v>
      </c>
      <c r="D50316" s="3">
        <v>10</v>
      </c>
      <c r="E50316" s="3">
        <v>15</v>
      </c>
      <c r="F50316" s="3">
        <v>8</v>
      </c>
      <c r="G50316" s="3"/>
      <c r="H50316" s="4">
        <v>1162.5248999999999</v>
      </c>
      <c r="I50316" s="4">
        <v>992.72816</v>
      </c>
      <c r="J50316" s="4">
        <v>25432</v>
      </c>
      <c r="K50316" s="4">
        <f t="shared" si="786"/>
        <v>37606</v>
      </c>
      <c r="L50316" s="2"/>
      <c r="M50316" s="14">
        <f>H50316/INDEX(Installed_Capacity!$H$5:$S$11,MATCH(Source_Data!C50316,Installed_Capacity!$G$5:$G$11,0),MATCH(Source_Data!D50316,Installed_Capacity!$H$4:$S$4,0))</f>
        <v>9.2606672635852094E-2</v>
      </c>
    </row>
    <row r="50317" spans="1:13" x14ac:dyDescent="0.3">
      <c r="A50317" s="5">
        <v>44119</v>
      </c>
      <c r="B50317" s="5">
        <v>44102</v>
      </c>
      <c r="C50317" s="3">
        <v>2020</v>
      </c>
      <c r="D50317" s="3">
        <v>10</v>
      </c>
      <c r="E50317" s="3">
        <v>15</v>
      </c>
      <c r="F50317" s="3">
        <v>9</v>
      </c>
      <c r="G50317" s="3"/>
      <c r="H50317" s="4">
        <v>5031.7494399999996</v>
      </c>
      <c r="I50317" s="4">
        <v>855.96696999999995</v>
      </c>
      <c r="J50317" s="4">
        <v>26050</v>
      </c>
      <c r="K50317" s="4">
        <f t="shared" si="786"/>
        <v>37606</v>
      </c>
      <c r="L50317" s="2"/>
      <c r="M50317" s="14">
        <f>H50317/INDEX(Installed_Capacity!$H$5:$S$11,MATCH(Source_Data!C50317,Installed_Capacity!$G$5:$G$11,0),MATCH(Source_Data!D50317,Installed_Capacity!$H$4:$S$4,0))</f>
        <v>0.40082889680531752</v>
      </c>
    </row>
    <row r="50318" spans="1:13" x14ac:dyDescent="0.3">
      <c r="A50318" s="5">
        <v>44119</v>
      </c>
      <c r="B50318" s="5">
        <v>44102</v>
      </c>
      <c r="C50318" s="3">
        <v>2020</v>
      </c>
      <c r="D50318" s="3">
        <v>10</v>
      </c>
      <c r="E50318" s="3">
        <v>15</v>
      </c>
      <c r="F50318" s="3">
        <v>10</v>
      </c>
      <c r="G50318" s="3"/>
      <c r="H50318" s="4">
        <v>7332.2733900000003</v>
      </c>
      <c r="I50318" s="4">
        <v>899.38486999999998</v>
      </c>
      <c r="J50318" s="4">
        <v>26548</v>
      </c>
      <c r="K50318" s="4">
        <f t="shared" si="786"/>
        <v>37606</v>
      </c>
      <c r="L50318" s="2"/>
      <c r="M50318" s="14">
        <f>H50318/INDEX(Installed_Capacity!$H$5:$S$11,MATCH(Source_Data!C50318,Installed_Capacity!$G$5:$G$11,0),MATCH(Source_Data!D50318,Installed_Capacity!$H$4:$S$4,0))</f>
        <v>0.58408851415079321</v>
      </c>
    </row>
    <row r="50319" spans="1:13" x14ac:dyDescent="0.3">
      <c r="A50319" s="5">
        <v>44119</v>
      </c>
      <c r="B50319" s="5">
        <v>44102</v>
      </c>
      <c r="C50319" s="3">
        <v>2020</v>
      </c>
      <c r="D50319" s="3">
        <v>10</v>
      </c>
      <c r="E50319" s="3">
        <v>15</v>
      </c>
      <c r="F50319" s="3">
        <v>11</v>
      </c>
      <c r="G50319" s="3"/>
      <c r="H50319" s="4">
        <v>8182.31844</v>
      </c>
      <c r="I50319" s="4">
        <v>829.33425999999997</v>
      </c>
      <c r="J50319" s="4">
        <v>27412</v>
      </c>
      <c r="K50319" s="4">
        <f t="shared" si="786"/>
        <v>37606</v>
      </c>
      <c r="L50319" s="2"/>
      <c r="M50319" s="14">
        <f>H50319/INDEX(Installed_Capacity!$H$5:$S$11,MATCH(Source_Data!C50319,Installed_Capacity!$G$5:$G$11,0),MATCH(Source_Data!D50319,Installed_Capacity!$H$4:$S$4,0))</f>
        <v>0.65180305830470897</v>
      </c>
    </row>
    <row r="50320" spans="1:13" x14ac:dyDescent="0.3">
      <c r="A50320" s="5">
        <v>44119</v>
      </c>
      <c r="B50320" s="5">
        <v>44102</v>
      </c>
      <c r="C50320" s="3">
        <v>2020</v>
      </c>
      <c r="D50320" s="3">
        <v>10</v>
      </c>
      <c r="E50320" s="3">
        <v>15</v>
      </c>
      <c r="F50320" s="3">
        <v>12</v>
      </c>
      <c r="G50320" s="3"/>
      <c r="H50320" s="4">
        <v>8654.1380900000004</v>
      </c>
      <c r="I50320" s="4">
        <v>801.62780999999995</v>
      </c>
      <c r="J50320" s="4">
        <v>28835</v>
      </c>
      <c r="K50320" s="4">
        <f t="shared" si="786"/>
        <v>37606</v>
      </c>
      <c r="L50320" s="2"/>
      <c r="M50320" s="14">
        <f>H50320/INDEX(Installed_Capacity!$H$5:$S$11,MATCH(Source_Data!C50320,Installed_Capacity!$G$5:$G$11,0),MATCH(Source_Data!D50320,Installed_Capacity!$H$4:$S$4,0))</f>
        <v>0.68938818690772852</v>
      </c>
    </row>
    <row r="50321" spans="1:13" x14ac:dyDescent="0.3">
      <c r="A50321" s="5">
        <v>44119</v>
      </c>
      <c r="B50321" s="5">
        <v>44102</v>
      </c>
      <c r="C50321" s="3">
        <v>2020</v>
      </c>
      <c r="D50321" s="3">
        <v>10</v>
      </c>
      <c r="E50321" s="3">
        <v>15</v>
      </c>
      <c r="F50321" s="3">
        <v>13</v>
      </c>
      <c r="G50321" s="3"/>
      <c r="H50321" s="4">
        <v>8851.8353900000002</v>
      </c>
      <c r="I50321" s="4">
        <v>701.30705</v>
      </c>
      <c r="J50321" s="4">
        <v>30873</v>
      </c>
      <c r="K50321" s="4">
        <f t="shared" si="786"/>
        <v>37606</v>
      </c>
      <c r="L50321" s="2"/>
      <c r="M50321" s="14">
        <f>H50321/INDEX(Installed_Capacity!$H$5:$S$11,MATCH(Source_Data!C50321,Installed_Capacity!$G$5:$G$11,0),MATCH(Source_Data!D50321,Installed_Capacity!$H$4:$S$4,0))</f>
        <v>0.70513674346947763</v>
      </c>
    </row>
    <row r="50322" spans="1:13" x14ac:dyDescent="0.3">
      <c r="A50322" s="5">
        <v>44119</v>
      </c>
      <c r="B50322" s="5">
        <v>44102</v>
      </c>
      <c r="C50322" s="3">
        <v>2020</v>
      </c>
      <c r="D50322" s="3">
        <v>10</v>
      </c>
      <c r="E50322" s="3">
        <v>15</v>
      </c>
      <c r="F50322" s="3">
        <v>14</v>
      </c>
      <c r="G50322" s="3"/>
      <c r="H50322" s="4">
        <v>8775.3002400000005</v>
      </c>
      <c r="I50322" s="4">
        <v>595.23891000000003</v>
      </c>
      <c r="J50322" s="4">
        <v>33266</v>
      </c>
      <c r="K50322" s="4">
        <f t="shared" si="786"/>
        <v>37606</v>
      </c>
      <c r="L50322" s="2"/>
      <c r="M50322" s="14">
        <f>H50322/INDEX(Installed_Capacity!$H$5:$S$11,MATCH(Source_Data!C50322,Installed_Capacity!$G$5:$G$11,0),MATCH(Source_Data!D50322,Installed_Capacity!$H$4:$S$4,0))</f>
        <v>0.69903995742972425</v>
      </c>
    </row>
    <row r="50323" spans="1:13" x14ac:dyDescent="0.3">
      <c r="A50323" s="5">
        <v>44119</v>
      </c>
      <c r="B50323" s="5">
        <v>44102</v>
      </c>
      <c r="C50323" s="3">
        <v>2020</v>
      </c>
      <c r="D50323" s="3">
        <v>10</v>
      </c>
      <c r="E50323" s="3">
        <v>15</v>
      </c>
      <c r="F50323" s="3">
        <v>15</v>
      </c>
      <c r="G50323" s="3"/>
      <c r="H50323" s="4">
        <v>8499.8324699999994</v>
      </c>
      <c r="I50323" s="4">
        <v>545.88099999999997</v>
      </c>
      <c r="J50323" s="4">
        <v>35531</v>
      </c>
      <c r="K50323" s="4">
        <f t="shared" si="786"/>
        <v>37606</v>
      </c>
      <c r="L50323" s="2"/>
      <c r="M50323" s="14">
        <f>H50323/INDEX(Installed_Capacity!$H$5:$S$11,MATCH(Source_Data!C50323,Installed_Capacity!$G$5:$G$11,0),MATCH(Source_Data!D50323,Installed_Capacity!$H$4:$S$4,0))</f>
        <v>0.67709620930173287</v>
      </c>
    </row>
    <row r="50324" spans="1:13" x14ac:dyDescent="0.3">
      <c r="A50324" s="5">
        <v>44119</v>
      </c>
      <c r="B50324" s="5">
        <v>44102</v>
      </c>
      <c r="C50324" s="3">
        <v>2020</v>
      </c>
      <c r="D50324" s="3">
        <v>10</v>
      </c>
      <c r="E50324" s="3">
        <v>15</v>
      </c>
      <c r="F50324" s="3">
        <v>16</v>
      </c>
      <c r="G50324" s="3"/>
      <c r="H50324" s="4">
        <v>7726.0630799999999</v>
      </c>
      <c r="I50324" s="4">
        <v>508.61630000000002</v>
      </c>
      <c r="J50324" s="4">
        <v>37148</v>
      </c>
      <c r="K50324" s="4">
        <f t="shared" si="786"/>
        <v>37606</v>
      </c>
      <c r="L50324" s="2"/>
      <c r="M50324" s="14">
        <f>H50324/INDEX(Installed_Capacity!$H$5:$S$11,MATCH(Source_Data!C50324,Installed_Capacity!$G$5:$G$11,0),MATCH(Source_Data!D50324,Installed_Capacity!$H$4:$S$4,0))</f>
        <v>0.61545778022776387</v>
      </c>
    </row>
    <row r="50325" spans="1:13" x14ac:dyDescent="0.3">
      <c r="A50325" s="5">
        <v>44119</v>
      </c>
      <c r="B50325" s="5">
        <v>44102</v>
      </c>
      <c r="C50325" s="3">
        <v>2020</v>
      </c>
      <c r="D50325" s="3">
        <v>10</v>
      </c>
      <c r="E50325" s="3">
        <v>15</v>
      </c>
      <c r="F50325" s="3">
        <v>17</v>
      </c>
      <c r="G50325" s="3"/>
      <c r="H50325" s="4">
        <v>5542.4969899999996</v>
      </c>
      <c r="I50325" s="4">
        <v>446.76229000000001</v>
      </c>
      <c r="J50325" s="4">
        <v>37606</v>
      </c>
      <c r="K50325" s="4">
        <f t="shared" si="786"/>
        <v>37606</v>
      </c>
      <c r="L50325" s="2"/>
      <c r="M50325" s="14">
        <f>H50325/INDEX(Installed_Capacity!$H$5:$S$11,MATCH(Source_Data!C50325,Installed_Capacity!$G$5:$G$11,0),MATCH(Source_Data!D50325,Installed_Capacity!$H$4:$S$4,0))</f>
        <v>0.44151501988312303</v>
      </c>
    </row>
    <row r="50326" spans="1:13" x14ac:dyDescent="0.3">
      <c r="A50326" s="5">
        <v>44119</v>
      </c>
      <c r="B50326" s="5">
        <v>44102</v>
      </c>
      <c r="C50326" s="3">
        <v>2020</v>
      </c>
      <c r="D50326" s="3">
        <v>10</v>
      </c>
      <c r="E50326" s="3">
        <v>15</v>
      </c>
      <c r="F50326" s="3">
        <v>18</v>
      </c>
      <c r="G50326" s="3"/>
      <c r="H50326" s="4">
        <v>1523.13905</v>
      </c>
      <c r="I50326" s="4">
        <v>291.02739000000003</v>
      </c>
      <c r="J50326" s="4">
        <v>37161</v>
      </c>
      <c r="K50326" s="4">
        <f t="shared" si="786"/>
        <v>37606</v>
      </c>
      <c r="L50326" s="2"/>
      <c r="M50326" s="14">
        <f>H50326/INDEX(Installed_Capacity!$H$5:$S$11,MATCH(Source_Data!C50326,Installed_Capacity!$G$5:$G$11,0),MATCH(Source_Data!D50326,Installed_Capacity!$H$4:$S$4,0))</f>
        <v>0.12133317693430287</v>
      </c>
    </row>
    <row r="50327" spans="1:13" x14ac:dyDescent="0.3">
      <c r="A50327" s="5">
        <v>44119</v>
      </c>
      <c r="B50327" s="5">
        <v>44102</v>
      </c>
      <c r="C50327" s="3">
        <v>2020</v>
      </c>
      <c r="D50327" s="3">
        <v>10</v>
      </c>
      <c r="E50327" s="3">
        <v>15</v>
      </c>
      <c r="F50327" s="3">
        <v>19</v>
      </c>
      <c r="G50327" s="3"/>
      <c r="H50327" s="4">
        <v>0</v>
      </c>
      <c r="I50327" s="4">
        <v>234.83396999999999</v>
      </c>
      <c r="J50327" s="4">
        <v>36190</v>
      </c>
      <c r="K50327" s="4">
        <f t="shared" si="786"/>
        <v>37606</v>
      </c>
      <c r="L50327" s="2"/>
      <c r="M50327" s="14">
        <f>H50327/INDEX(Installed_Capacity!$H$5:$S$11,MATCH(Source_Data!C50327,Installed_Capacity!$G$5:$G$11,0),MATCH(Source_Data!D50327,Installed_Capacity!$H$4:$S$4,0))</f>
        <v>0</v>
      </c>
    </row>
    <row r="50328" spans="1:13" x14ac:dyDescent="0.3">
      <c r="A50328" s="5">
        <v>44119</v>
      </c>
      <c r="B50328" s="5">
        <v>44102</v>
      </c>
      <c r="C50328" s="3">
        <v>2020</v>
      </c>
      <c r="D50328" s="3">
        <v>10</v>
      </c>
      <c r="E50328" s="3">
        <v>15</v>
      </c>
      <c r="F50328" s="3">
        <v>20</v>
      </c>
      <c r="G50328" s="3"/>
      <c r="H50328" s="4">
        <v>0</v>
      </c>
      <c r="I50328" s="4">
        <v>237.84219999999999</v>
      </c>
      <c r="J50328" s="4">
        <v>34642</v>
      </c>
      <c r="K50328" s="4">
        <f t="shared" si="786"/>
        <v>37606</v>
      </c>
      <c r="L50328" s="2"/>
      <c r="M50328" s="14">
        <f>H50328/INDEX(Installed_Capacity!$H$5:$S$11,MATCH(Source_Data!C50328,Installed_Capacity!$G$5:$G$11,0),MATCH(Source_Data!D50328,Installed_Capacity!$H$4:$S$4,0))</f>
        <v>0</v>
      </c>
    </row>
    <row r="50329" spans="1:13" x14ac:dyDescent="0.3">
      <c r="A50329" s="5">
        <v>44119</v>
      </c>
      <c r="B50329" s="5">
        <v>44103</v>
      </c>
      <c r="C50329" s="3">
        <v>2020</v>
      </c>
      <c r="D50329" s="3">
        <v>10</v>
      </c>
      <c r="E50329" s="3">
        <v>15</v>
      </c>
      <c r="F50329" s="3">
        <v>21</v>
      </c>
      <c r="G50329" s="3"/>
      <c r="H50329" s="4">
        <v>0</v>
      </c>
      <c r="I50329" s="4">
        <v>381.63751000000002</v>
      </c>
      <c r="J50329" s="4">
        <v>32469</v>
      </c>
      <c r="K50329" s="4">
        <f t="shared" si="786"/>
        <v>37606</v>
      </c>
      <c r="L50329" s="2"/>
      <c r="M50329" s="14">
        <f>H50329/INDEX(Installed_Capacity!$H$5:$S$11,MATCH(Source_Data!C50329,Installed_Capacity!$G$5:$G$11,0),MATCH(Source_Data!D50329,Installed_Capacity!$H$4:$S$4,0))</f>
        <v>0</v>
      </c>
    </row>
    <row r="50330" spans="1:13" x14ac:dyDescent="0.3">
      <c r="A50330" s="5">
        <v>44119</v>
      </c>
      <c r="B50330" s="5">
        <v>44103</v>
      </c>
      <c r="C50330" s="3">
        <v>2020</v>
      </c>
      <c r="D50330" s="3">
        <v>10</v>
      </c>
      <c r="E50330" s="3">
        <v>15</v>
      </c>
      <c r="F50330" s="3">
        <v>22</v>
      </c>
      <c r="G50330" s="3"/>
      <c r="H50330" s="4">
        <v>0</v>
      </c>
      <c r="I50330" s="4">
        <v>669.16876999999999</v>
      </c>
      <c r="J50330" s="4">
        <v>30412</v>
      </c>
      <c r="K50330" s="4">
        <f t="shared" si="786"/>
        <v>37606</v>
      </c>
      <c r="L50330" s="2"/>
      <c r="M50330" s="14">
        <f>H50330/INDEX(Installed_Capacity!$H$5:$S$11,MATCH(Source_Data!C50330,Installed_Capacity!$G$5:$G$11,0),MATCH(Source_Data!D50330,Installed_Capacity!$H$4:$S$4,0))</f>
        <v>0</v>
      </c>
    </row>
    <row r="50331" spans="1:13" x14ac:dyDescent="0.3">
      <c r="A50331" s="5">
        <v>44119</v>
      </c>
      <c r="B50331" s="5">
        <v>44103</v>
      </c>
      <c r="C50331" s="3">
        <v>2020</v>
      </c>
      <c r="D50331" s="3">
        <v>10</v>
      </c>
      <c r="E50331" s="3">
        <v>15</v>
      </c>
      <c r="F50331" s="3">
        <v>23</v>
      </c>
      <c r="G50331" s="3"/>
      <c r="H50331" s="4">
        <v>0</v>
      </c>
      <c r="I50331" s="4">
        <v>877.76027999999997</v>
      </c>
      <c r="J50331" s="4">
        <v>28071</v>
      </c>
      <c r="K50331" s="4">
        <f t="shared" si="786"/>
        <v>37606</v>
      </c>
      <c r="L50331" s="2"/>
      <c r="M50331" s="14">
        <f>H50331/INDEX(Installed_Capacity!$H$5:$S$11,MATCH(Source_Data!C50331,Installed_Capacity!$G$5:$G$11,0),MATCH(Source_Data!D50331,Installed_Capacity!$H$4:$S$4,0))</f>
        <v>0</v>
      </c>
    </row>
    <row r="50332" spans="1:13" x14ac:dyDescent="0.3">
      <c r="A50332" s="5">
        <v>44119</v>
      </c>
      <c r="B50332" s="5">
        <v>44103</v>
      </c>
      <c r="C50332" s="3">
        <v>2020</v>
      </c>
      <c r="D50332" s="3">
        <v>10</v>
      </c>
      <c r="E50332" s="3">
        <v>15</v>
      </c>
      <c r="F50332" s="3">
        <v>24</v>
      </c>
      <c r="G50332" s="3"/>
      <c r="H50332" s="4">
        <v>0</v>
      </c>
      <c r="I50332" s="4">
        <v>1082.6359199999999</v>
      </c>
      <c r="J50332" s="4">
        <v>25989</v>
      </c>
      <c r="K50332" s="4">
        <f t="shared" si="786"/>
        <v>37606</v>
      </c>
      <c r="L50332" s="2"/>
      <c r="M50332" s="14">
        <f>H50332/INDEX(Installed_Capacity!$H$5:$S$11,MATCH(Source_Data!C50332,Installed_Capacity!$G$5:$G$11,0),MATCH(Source_Data!D50332,Installed_Capacity!$H$4:$S$4,0))</f>
        <v>0</v>
      </c>
    </row>
    <row r="50333" spans="1:13" x14ac:dyDescent="0.3">
      <c r="A50333" s="5">
        <v>44120</v>
      </c>
      <c r="B50333" s="5">
        <v>44103</v>
      </c>
      <c r="C50333" s="3">
        <v>2020</v>
      </c>
      <c r="D50333" s="3">
        <v>10</v>
      </c>
      <c r="E50333" s="3">
        <v>16</v>
      </c>
      <c r="F50333" s="3">
        <v>1</v>
      </c>
      <c r="G50333" s="3"/>
      <c r="H50333" s="4">
        <v>0</v>
      </c>
      <c r="I50333" s="4">
        <v>1137.12238</v>
      </c>
      <c r="J50333" s="4">
        <v>24491</v>
      </c>
      <c r="K50333" s="4">
        <f t="shared" si="786"/>
        <v>37431</v>
      </c>
      <c r="L50333" s="2"/>
      <c r="M50333" s="14">
        <f>H50333/INDEX(Installed_Capacity!$H$5:$S$11,MATCH(Source_Data!C50333,Installed_Capacity!$G$5:$G$11,0),MATCH(Source_Data!D50333,Installed_Capacity!$H$4:$S$4,0))</f>
        <v>0</v>
      </c>
    </row>
    <row r="50334" spans="1:13" x14ac:dyDescent="0.3">
      <c r="A50334" s="5">
        <v>44120</v>
      </c>
      <c r="B50334" s="5">
        <v>44103</v>
      </c>
      <c r="C50334" s="3">
        <v>2020</v>
      </c>
      <c r="D50334" s="3">
        <v>10</v>
      </c>
      <c r="E50334" s="3">
        <v>16</v>
      </c>
      <c r="F50334" s="3">
        <v>2</v>
      </c>
      <c r="G50334" s="3"/>
      <c r="H50334" s="4">
        <v>0</v>
      </c>
      <c r="I50334" s="4">
        <v>1172.2886699999999</v>
      </c>
      <c r="J50334" s="4">
        <v>23346</v>
      </c>
      <c r="K50334" s="4">
        <f t="shared" si="786"/>
        <v>37431</v>
      </c>
      <c r="L50334" s="2"/>
      <c r="M50334" s="14">
        <f>H50334/INDEX(Installed_Capacity!$H$5:$S$11,MATCH(Source_Data!C50334,Installed_Capacity!$G$5:$G$11,0),MATCH(Source_Data!D50334,Installed_Capacity!$H$4:$S$4,0))</f>
        <v>0</v>
      </c>
    </row>
    <row r="50335" spans="1:13" x14ac:dyDescent="0.3">
      <c r="A50335" s="5">
        <v>44120</v>
      </c>
      <c r="B50335" s="5">
        <v>44103</v>
      </c>
      <c r="C50335" s="3">
        <v>2020</v>
      </c>
      <c r="D50335" s="3">
        <v>10</v>
      </c>
      <c r="E50335" s="3">
        <v>16</v>
      </c>
      <c r="F50335" s="3">
        <v>3</v>
      </c>
      <c r="G50335" s="3"/>
      <c r="H50335" s="4">
        <v>0</v>
      </c>
      <c r="I50335" s="4">
        <v>1122.5768700000001</v>
      </c>
      <c r="J50335" s="4">
        <v>22807</v>
      </c>
      <c r="K50335" s="4">
        <f t="shared" si="786"/>
        <v>37431</v>
      </c>
      <c r="L50335" s="2"/>
      <c r="M50335" s="14">
        <f>H50335/INDEX(Installed_Capacity!$H$5:$S$11,MATCH(Source_Data!C50335,Installed_Capacity!$G$5:$G$11,0),MATCH(Source_Data!D50335,Installed_Capacity!$H$4:$S$4,0))</f>
        <v>0</v>
      </c>
    </row>
    <row r="50336" spans="1:13" x14ac:dyDescent="0.3">
      <c r="A50336" s="5">
        <v>44120</v>
      </c>
      <c r="B50336" s="5">
        <v>44103</v>
      </c>
      <c r="C50336" s="3">
        <v>2020</v>
      </c>
      <c r="D50336" s="3">
        <v>10</v>
      </c>
      <c r="E50336" s="3">
        <v>16</v>
      </c>
      <c r="F50336" s="3">
        <v>4</v>
      </c>
      <c r="G50336" s="3"/>
      <c r="H50336" s="4">
        <v>0</v>
      </c>
      <c r="I50336" s="4">
        <v>1062.7438299999999</v>
      </c>
      <c r="J50336" s="4">
        <v>22497</v>
      </c>
      <c r="K50336" s="4">
        <f t="shared" si="786"/>
        <v>37431</v>
      </c>
      <c r="L50336" s="2"/>
      <c r="M50336" s="14">
        <f>H50336/INDEX(Installed_Capacity!$H$5:$S$11,MATCH(Source_Data!C50336,Installed_Capacity!$G$5:$G$11,0),MATCH(Source_Data!D50336,Installed_Capacity!$H$4:$S$4,0))</f>
        <v>0</v>
      </c>
    </row>
    <row r="50337" spans="1:13" x14ac:dyDescent="0.3">
      <c r="A50337" s="5">
        <v>44120</v>
      </c>
      <c r="B50337" s="5">
        <v>44103</v>
      </c>
      <c r="C50337" s="3">
        <v>2020</v>
      </c>
      <c r="D50337" s="3">
        <v>10</v>
      </c>
      <c r="E50337" s="3">
        <v>16</v>
      </c>
      <c r="F50337" s="3">
        <v>5</v>
      </c>
      <c r="G50337" s="3"/>
      <c r="H50337" s="4">
        <v>0</v>
      </c>
      <c r="I50337" s="4">
        <v>896.59421999999995</v>
      </c>
      <c r="J50337" s="4">
        <v>22709</v>
      </c>
      <c r="K50337" s="4">
        <f t="shared" si="786"/>
        <v>37431</v>
      </c>
      <c r="L50337" s="2"/>
      <c r="M50337" s="14">
        <f>H50337/INDEX(Installed_Capacity!$H$5:$S$11,MATCH(Source_Data!C50337,Installed_Capacity!$G$5:$G$11,0),MATCH(Source_Data!D50337,Installed_Capacity!$H$4:$S$4,0))</f>
        <v>0</v>
      </c>
    </row>
    <row r="50338" spans="1:13" x14ac:dyDescent="0.3">
      <c r="A50338" s="5">
        <v>44120</v>
      </c>
      <c r="B50338" s="5">
        <v>44103</v>
      </c>
      <c r="C50338" s="3">
        <v>2020</v>
      </c>
      <c r="D50338" s="3">
        <v>10</v>
      </c>
      <c r="E50338" s="3">
        <v>16</v>
      </c>
      <c r="F50338" s="3">
        <v>6</v>
      </c>
      <c r="G50338" s="3"/>
      <c r="H50338" s="4">
        <v>0</v>
      </c>
      <c r="I50338" s="4">
        <v>973.56362000000001</v>
      </c>
      <c r="J50338" s="4">
        <v>23532</v>
      </c>
      <c r="K50338" s="4">
        <f t="shared" si="786"/>
        <v>37431</v>
      </c>
      <c r="L50338" s="2"/>
      <c r="M50338" s="14">
        <f>H50338/INDEX(Installed_Capacity!$H$5:$S$11,MATCH(Source_Data!C50338,Installed_Capacity!$G$5:$G$11,0),MATCH(Source_Data!D50338,Installed_Capacity!$H$4:$S$4,0))</f>
        <v>0</v>
      </c>
    </row>
    <row r="50339" spans="1:13" x14ac:dyDescent="0.3">
      <c r="A50339" s="5">
        <v>44120</v>
      </c>
      <c r="B50339" s="5">
        <v>44103</v>
      </c>
      <c r="C50339" s="3">
        <v>2020</v>
      </c>
      <c r="D50339" s="3">
        <v>10</v>
      </c>
      <c r="E50339" s="3">
        <v>16</v>
      </c>
      <c r="F50339" s="3">
        <v>7</v>
      </c>
      <c r="G50339" s="3"/>
      <c r="H50339" s="4">
        <v>0</v>
      </c>
      <c r="I50339" s="4">
        <v>974.24895000000004</v>
      </c>
      <c r="J50339" s="4">
        <v>24869</v>
      </c>
      <c r="K50339" s="4">
        <f t="shared" si="786"/>
        <v>37431</v>
      </c>
      <c r="L50339" s="2"/>
      <c r="M50339" s="14">
        <f>H50339/INDEX(Installed_Capacity!$H$5:$S$11,MATCH(Source_Data!C50339,Installed_Capacity!$G$5:$G$11,0),MATCH(Source_Data!D50339,Installed_Capacity!$H$4:$S$4,0))</f>
        <v>0</v>
      </c>
    </row>
    <row r="50340" spans="1:13" x14ac:dyDescent="0.3">
      <c r="A50340" s="5">
        <v>44120</v>
      </c>
      <c r="B50340" s="5">
        <v>44103</v>
      </c>
      <c r="C50340" s="3">
        <v>2020</v>
      </c>
      <c r="D50340" s="3">
        <v>10</v>
      </c>
      <c r="E50340" s="3">
        <v>16</v>
      </c>
      <c r="F50340" s="3">
        <v>8</v>
      </c>
      <c r="G50340" s="3"/>
      <c r="H50340" s="4">
        <v>1131.10978</v>
      </c>
      <c r="I50340" s="4">
        <v>873.72402999999997</v>
      </c>
      <c r="J50340" s="4">
        <v>25785</v>
      </c>
      <c r="K50340" s="4">
        <f t="shared" si="786"/>
        <v>37431</v>
      </c>
      <c r="L50340" s="2"/>
      <c r="M50340" s="14">
        <f>H50340/INDEX(Installed_Capacity!$H$5:$S$11,MATCH(Source_Data!C50340,Installed_Capacity!$G$5:$G$11,0),MATCH(Source_Data!D50340,Installed_Capacity!$H$4:$S$4,0))</f>
        <v>9.0104145822313728E-2</v>
      </c>
    </row>
    <row r="50341" spans="1:13" x14ac:dyDescent="0.3">
      <c r="A50341" s="5">
        <v>44120</v>
      </c>
      <c r="B50341" s="5">
        <v>44103</v>
      </c>
      <c r="C50341" s="3">
        <v>2020</v>
      </c>
      <c r="D50341" s="3">
        <v>10</v>
      </c>
      <c r="E50341" s="3">
        <v>16</v>
      </c>
      <c r="F50341" s="3">
        <v>9</v>
      </c>
      <c r="G50341" s="3"/>
      <c r="H50341" s="4">
        <v>4906.74424</v>
      </c>
      <c r="I50341" s="4">
        <v>880.53759000000002</v>
      </c>
      <c r="J50341" s="4">
        <v>26621</v>
      </c>
      <c r="K50341" s="4">
        <f t="shared" si="786"/>
        <v>37431</v>
      </c>
      <c r="L50341" s="2"/>
      <c r="M50341" s="14">
        <f>H50341/INDEX(Installed_Capacity!$H$5:$S$11,MATCH(Source_Data!C50341,Installed_Capacity!$G$5:$G$11,0),MATCH(Source_Data!D50341,Installed_Capacity!$H$4:$S$4,0))</f>
        <v>0.39087098912163765</v>
      </c>
    </row>
    <row r="50342" spans="1:13" x14ac:dyDescent="0.3">
      <c r="A50342" s="5">
        <v>44120</v>
      </c>
      <c r="B50342" s="5">
        <v>44103</v>
      </c>
      <c r="C50342" s="3">
        <v>2020</v>
      </c>
      <c r="D50342" s="3">
        <v>10</v>
      </c>
      <c r="E50342" s="3">
        <v>16</v>
      </c>
      <c r="F50342" s="3">
        <v>10</v>
      </c>
      <c r="G50342" s="3"/>
      <c r="H50342" s="4">
        <v>7387.7129599999998</v>
      </c>
      <c r="I50342" s="4">
        <v>746.48302000000001</v>
      </c>
      <c r="J50342" s="4">
        <v>27268</v>
      </c>
      <c r="K50342" s="4">
        <f t="shared" si="786"/>
        <v>37431</v>
      </c>
      <c r="L50342" s="2"/>
      <c r="M50342" s="14">
        <f>H50342/INDEX(Installed_Capacity!$H$5:$S$11,MATCH(Source_Data!C50342,Installed_Capacity!$G$5:$G$11,0),MATCH(Source_Data!D50342,Installed_Capacity!$H$4:$S$4,0))</f>
        <v>0.58850482739282561</v>
      </c>
    </row>
    <row r="50343" spans="1:13" x14ac:dyDescent="0.3">
      <c r="A50343" s="5">
        <v>44120</v>
      </c>
      <c r="B50343" s="5">
        <v>44103</v>
      </c>
      <c r="C50343" s="3">
        <v>2020</v>
      </c>
      <c r="D50343" s="3">
        <v>10</v>
      </c>
      <c r="E50343" s="3">
        <v>16</v>
      </c>
      <c r="F50343" s="3">
        <v>11</v>
      </c>
      <c r="G50343" s="3"/>
      <c r="H50343" s="4">
        <v>8327.4091599999992</v>
      </c>
      <c r="I50343" s="4">
        <v>691.19408999999996</v>
      </c>
      <c r="J50343" s="4">
        <v>28083</v>
      </c>
      <c r="K50343" s="4">
        <f t="shared" si="786"/>
        <v>37431</v>
      </c>
      <c r="L50343" s="2"/>
      <c r="M50343" s="14">
        <f>H50343/INDEX(Installed_Capacity!$H$5:$S$11,MATCH(Source_Data!C50343,Installed_Capacity!$G$5:$G$11,0),MATCH(Source_Data!D50343,Installed_Capacity!$H$4:$S$4,0))</f>
        <v>0.66336097745942135</v>
      </c>
    </row>
    <row r="50344" spans="1:13" x14ac:dyDescent="0.3">
      <c r="A50344" s="5">
        <v>44120</v>
      </c>
      <c r="B50344" s="5">
        <v>44103</v>
      </c>
      <c r="C50344" s="3">
        <v>2020</v>
      </c>
      <c r="D50344" s="3">
        <v>10</v>
      </c>
      <c r="E50344" s="3">
        <v>16</v>
      </c>
      <c r="F50344" s="3">
        <v>12</v>
      </c>
      <c r="G50344" s="3"/>
      <c r="H50344" s="4">
        <v>8822.4721000000009</v>
      </c>
      <c r="I50344" s="4">
        <v>623.74707999999998</v>
      </c>
      <c r="J50344" s="4">
        <v>29475</v>
      </c>
      <c r="K50344" s="4">
        <f t="shared" si="786"/>
        <v>37431</v>
      </c>
      <c r="L50344" s="2"/>
      <c r="M50344" s="14">
        <f>H50344/INDEX(Installed_Capacity!$H$5:$S$11,MATCH(Source_Data!C50344,Installed_Capacity!$G$5:$G$11,0),MATCH(Source_Data!D50344,Installed_Capacity!$H$4:$S$4,0))</f>
        <v>0.70279766532625554</v>
      </c>
    </row>
    <row r="50345" spans="1:13" x14ac:dyDescent="0.3">
      <c r="A50345" s="5">
        <v>44120</v>
      </c>
      <c r="B50345" s="5">
        <v>44103</v>
      </c>
      <c r="C50345" s="3">
        <v>2020</v>
      </c>
      <c r="D50345" s="3">
        <v>10</v>
      </c>
      <c r="E50345" s="3">
        <v>16</v>
      </c>
      <c r="F50345" s="3">
        <v>13</v>
      </c>
      <c r="G50345" s="3"/>
      <c r="H50345" s="4">
        <v>8850.3767800000005</v>
      </c>
      <c r="I50345" s="4">
        <v>506.69421</v>
      </c>
      <c r="J50345" s="4">
        <v>31349</v>
      </c>
      <c r="K50345" s="4">
        <f t="shared" si="786"/>
        <v>37431</v>
      </c>
      <c r="L50345" s="2"/>
      <c r="M50345" s="14">
        <f>H50345/INDEX(Installed_Capacity!$H$5:$S$11,MATCH(Source_Data!C50345,Installed_Capacity!$G$5:$G$11,0),MATCH(Source_Data!D50345,Installed_Capacity!$H$4:$S$4,0))</f>
        <v>0.70502055067328606</v>
      </c>
    </row>
    <row r="50346" spans="1:13" x14ac:dyDescent="0.3">
      <c r="A50346" s="5">
        <v>44120</v>
      </c>
      <c r="B50346" s="5">
        <v>44103</v>
      </c>
      <c r="C50346" s="3">
        <v>2020</v>
      </c>
      <c r="D50346" s="3">
        <v>10</v>
      </c>
      <c r="E50346" s="3">
        <v>16</v>
      </c>
      <c r="F50346" s="3">
        <v>14</v>
      </c>
      <c r="G50346" s="3"/>
      <c r="H50346" s="4">
        <v>8878.7930500000002</v>
      </c>
      <c r="I50346" s="4">
        <v>504.44409999999999</v>
      </c>
      <c r="J50346" s="4">
        <v>33348</v>
      </c>
      <c r="K50346" s="4">
        <f t="shared" si="786"/>
        <v>37431</v>
      </c>
      <c r="L50346" s="2"/>
      <c r="M50346" s="14">
        <f>H50346/INDEX(Installed_Capacity!$H$5:$S$11,MATCH(Source_Data!C50346,Installed_Capacity!$G$5:$G$11,0),MATCH(Source_Data!D50346,Installed_Capacity!$H$4:$S$4,0))</f>
        <v>0.70728418925291736</v>
      </c>
    </row>
    <row r="50347" spans="1:13" x14ac:dyDescent="0.3">
      <c r="A50347" s="5">
        <v>44120</v>
      </c>
      <c r="B50347" s="5">
        <v>44103</v>
      </c>
      <c r="C50347" s="3">
        <v>2020</v>
      </c>
      <c r="D50347" s="3">
        <v>10</v>
      </c>
      <c r="E50347" s="3">
        <v>16</v>
      </c>
      <c r="F50347" s="3">
        <v>15</v>
      </c>
      <c r="G50347" s="3"/>
      <c r="H50347" s="4">
        <v>8749.6511399999999</v>
      </c>
      <c r="I50347" s="4">
        <v>502.24184000000002</v>
      </c>
      <c r="J50347" s="4">
        <v>35467</v>
      </c>
      <c r="K50347" s="4">
        <f t="shared" si="786"/>
        <v>37431</v>
      </c>
      <c r="L50347" s="2"/>
      <c r="M50347" s="14">
        <f>H50347/INDEX(Installed_Capacity!$H$5:$S$11,MATCH(Source_Data!C50347,Installed_Capacity!$G$5:$G$11,0),MATCH(Source_Data!D50347,Installed_Capacity!$H$4:$S$4,0))</f>
        <v>0.69699675146733642</v>
      </c>
    </row>
    <row r="50348" spans="1:13" x14ac:dyDescent="0.3">
      <c r="A50348" s="5">
        <v>44120</v>
      </c>
      <c r="B50348" s="5">
        <v>44103</v>
      </c>
      <c r="C50348" s="3">
        <v>2020</v>
      </c>
      <c r="D50348" s="3">
        <v>10</v>
      </c>
      <c r="E50348" s="3">
        <v>16</v>
      </c>
      <c r="F50348" s="3">
        <v>16</v>
      </c>
      <c r="G50348" s="3"/>
      <c r="H50348" s="4">
        <v>8060.2519300000004</v>
      </c>
      <c r="I50348" s="4">
        <v>332.09598</v>
      </c>
      <c r="J50348" s="4">
        <v>37099</v>
      </c>
      <c r="K50348" s="4">
        <f t="shared" si="786"/>
        <v>37431</v>
      </c>
      <c r="L50348" s="2"/>
      <c r="M50348" s="14">
        <f>H50348/INDEX(Installed_Capacity!$H$5:$S$11,MATCH(Source_Data!C50348,Installed_Capacity!$G$5:$G$11,0),MATCH(Source_Data!D50348,Installed_Capacity!$H$4:$S$4,0))</f>
        <v>0.64207924651248771</v>
      </c>
    </row>
    <row r="50349" spans="1:13" x14ac:dyDescent="0.3">
      <c r="A50349" s="5">
        <v>44120</v>
      </c>
      <c r="B50349" s="5">
        <v>44103</v>
      </c>
      <c r="C50349" s="3">
        <v>2020</v>
      </c>
      <c r="D50349" s="3">
        <v>10</v>
      </c>
      <c r="E50349" s="3">
        <v>16</v>
      </c>
      <c r="F50349" s="3">
        <v>17</v>
      </c>
      <c r="G50349" s="3"/>
      <c r="H50349" s="4">
        <v>5827.61571</v>
      </c>
      <c r="I50349" s="4">
        <v>216.82157000000001</v>
      </c>
      <c r="J50349" s="4">
        <v>37431</v>
      </c>
      <c r="K50349" s="4">
        <f t="shared" si="786"/>
        <v>37431</v>
      </c>
      <c r="L50349" s="2"/>
      <c r="M50349" s="14">
        <f>H50349/INDEX(Installed_Capacity!$H$5:$S$11,MATCH(Source_Data!C50349,Installed_Capacity!$G$5:$G$11,0),MATCH(Source_Data!D50349,Installed_Capacity!$H$4:$S$4,0))</f>
        <v>0.46422756218255523</v>
      </c>
    </row>
    <row r="50350" spans="1:13" x14ac:dyDescent="0.3">
      <c r="A50350" s="5">
        <v>44120</v>
      </c>
      <c r="B50350" s="5">
        <v>44103</v>
      </c>
      <c r="C50350" s="3">
        <v>2020</v>
      </c>
      <c r="D50350" s="3">
        <v>10</v>
      </c>
      <c r="E50350" s="3">
        <v>16</v>
      </c>
      <c r="F50350" s="3">
        <v>18</v>
      </c>
      <c r="G50350" s="3"/>
      <c r="H50350" s="4">
        <v>1620.9854600000001</v>
      </c>
      <c r="I50350" s="4">
        <v>126.98702</v>
      </c>
      <c r="J50350" s="4">
        <v>36878</v>
      </c>
      <c r="K50350" s="4">
        <f t="shared" si="786"/>
        <v>37431</v>
      </c>
      <c r="L50350" s="2"/>
      <c r="M50350" s="14">
        <f>H50350/INDEX(Installed_Capacity!$H$5:$S$11,MATCH(Source_Data!C50350,Installed_Capacity!$G$5:$G$11,0),MATCH(Source_Data!D50350,Installed_Capacity!$H$4:$S$4,0))</f>
        <v>0.1291276168292792</v>
      </c>
    </row>
    <row r="50351" spans="1:13" x14ac:dyDescent="0.3">
      <c r="A50351" s="5">
        <v>44120</v>
      </c>
      <c r="B50351" s="5">
        <v>44103</v>
      </c>
      <c r="C50351" s="3">
        <v>2020</v>
      </c>
      <c r="D50351" s="3">
        <v>10</v>
      </c>
      <c r="E50351" s="3">
        <v>16</v>
      </c>
      <c r="F50351" s="3">
        <v>19</v>
      </c>
      <c r="G50351" s="3"/>
      <c r="H50351" s="4">
        <v>4.5239700000000003</v>
      </c>
      <c r="I50351" s="4">
        <v>108.56616</v>
      </c>
      <c r="J50351" s="4">
        <v>35588</v>
      </c>
      <c r="K50351" s="4">
        <f t="shared" si="786"/>
        <v>37431</v>
      </c>
      <c r="L50351" s="2"/>
      <c r="M50351" s="14">
        <f>H50351/INDEX(Installed_Capacity!$H$5:$S$11,MATCH(Source_Data!C50351,Installed_Capacity!$G$5:$G$11,0),MATCH(Source_Data!D50351,Installed_Capacity!$H$4:$S$4,0))</f>
        <v>3.6037921321462952E-4</v>
      </c>
    </row>
    <row r="50352" spans="1:13" x14ac:dyDescent="0.3">
      <c r="A50352" s="5">
        <v>44120</v>
      </c>
      <c r="B50352" s="5">
        <v>44103</v>
      </c>
      <c r="C50352" s="3">
        <v>2020</v>
      </c>
      <c r="D50352" s="3">
        <v>10</v>
      </c>
      <c r="E50352" s="3">
        <v>16</v>
      </c>
      <c r="F50352" s="3">
        <v>20</v>
      </c>
      <c r="G50352" s="3"/>
      <c r="H50352" s="4">
        <v>0</v>
      </c>
      <c r="I50352" s="4">
        <v>116.84397</v>
      </c>
      <c r="J50352" s="4">
        <v>33908</v>
      </c>
      <c r="K50352" s="4">
        <f t="shared" si="786"/>
        <v>37431</v>
      </c>
      <c r="L50352" s="2"/>
      <c r="M50352" s="14">
        <f>H50352/INDEX(Installed_Capacity!$H$5:$S$11,MATCH(Source_Data!C50352,Installed_Capacity!$G$5:$G$11,0),MATCH(Source_Data!D50352,Installed_Capacity!$H$4:$S$4,0))</f>
        <v>0</v>
      </c>
    </row>
    <row r="50353" spans="1:13" x14ac:dyDescent="0.3">
      <c r="A50353" s="5">
        <v>44120</v>
      </c>
      <c r="B50353" s="5">
        <v>44104</v>
      </c>
      <c r="C50353" s="3">
        <v>2020</v>
      </c>
      <c r="D50353" s="3">
        <v>10</v>
      </c>
      <c r="E50353" s="3">
        <v>16</v>
      </c>
      <c r="F50353" s="3">
        <v>21</v>
      </c>
      <c r="G50353" s="3"/>
      <c r="H50353" s="4">
        <v>0</v>
      </c>
      <c r="I50353" s="4">
        <v>105.73009</v>
      </c>
      <c r="J50353" s="4">
        <v>31863</v>
      </c>
      <c r="K50353" s="4">
        <f t="shared" si="786"/>
        <v>37431</v>
      </c>
      <c r="L50353" s="2"/>
      <c r="M50353" s="14">
        <f>H50353/INDEX(Installed_Capacity!$H$5:$S$11,MATCH(Source_Data!C50353,Installed_Capacity!$G$5:$G$11,0),MATCH(Source_Data!D50353,Installed_Capacity!$H$4:$S$4,0))</f>
        <v>0</v>
      </c>
    </row>
    <row r="50354" spans="1:13" x14ac:dyDescent="0.3">
      <c r="A50354" s="5">
        <v>44120</v>
      </c>
      <c r="B50354" s="5">
        <v>44104</v>
      </c>
      <c r="C50354" s="3">
        <v>2020</v>
      </c>
      <c r="D50354" s="3">
        <v>10</v>
      </c>
      <c r="E50354" s="3">
        <v>16</v>
      </c>
      <c r="F50354" s="3">
        <v>22</v>
      </c>
      <c r="G50354" s="3"/>
      <c r="H50354" s="4">
        <v>0</v>
      </c>
      <c r="I50354" s="4">
        <v>81.269059999999996</v>
      </c>
      <c r="J50354" s="4">
        <v>29995</v>
      </c>
      <c r="K50354" s="4">
        <f t="shared" si="786"/>
        <v>37431</v>
      </c>
      <c r="L50354" s="2"/>
      <c r="M50354" s="14">
        <f>H50354/INDEX(Installed_Capacity!$H$5:$S$11,MATCH(Source_Data!C50354,Installed_Capacity!$G$5:$G$11,0),MATCH(Source_Data!D50354,Installed_Capacity!$H$4:$S$4,0))</f>
        <v>0</v>
      </c>
    </row>
    <row r="50355" spans="1:13" x14ac:dyDescent="0.3">
      <c r="A50355" s="5">
        <v>44120</v>
      </c>
      <c r="B50355" s="5">
        <v>44104</v>
      </c>
      <c r="C50355" s="3">
        <v>2020</v>
      </c>
      <c r="D50355" s="3">
        <v>10</v>
      </c>
      <c r="E50355" s="3">
        <v>16</v>
      </c>
      <c r="F50355" s="3">
        <v>23</v>
      </c>
      <c r="G50355" s="3"/>
      <c r="H50355" s="4">
        <v>0</v>
      </c>
      <c r="I50355" s="4">
        <v>78.344239999999999</v>
      </c>
      <c r="J50355" s="4">
        <v>27747</v>
      </c>
      <c r="K50355" s="4">
        <f t="shared" si="786"/>
        <v>37431</v>
      </c>
      <c r="L50355" s="2"/>
      <c r="M50355" s="14">
        <f>H50355/INDEX(Installed_Capacity!$H$5:$S$11,MATCH(Source_Data!C50355,Installed_Capacity!$G$5:$G$11,0),MATCH(Source_Data!D50355,Installed_Capacity!$H$4:$S$4,0))</f>
        <v>0</v>
      </c>
    </row>
    <row r="50356" spans="1:13" x14ac:dyDescent="0.3">
      <c r="A50356" s="5">
        <v>44120</v>
      </c>
      <c r="B50356" s="5">
        <v>44104</v>
      </c>
      <c r="C50356" s="3">
        <v>2020</v>
      </c>
      <c r="D50356" s="3">
        <v>10</v>
      </c>
      <c r="E50356" s="3">
        <v>16</v>
      </c>
      <c r="F50356" s="3">
        <v>24</v>
      </c>
      <c r="G50356" s="3"/>
      <c r="H50356" s="4">
        <v>0</v>
      </c>
      <c r="I50356" s="4">
        <v>120.8703</v>
      </c>
      <c r="J50356" s="4">
        <v>25681</v>
      </c>
      <c r="K50356" s="4">
        <f t="shared" si="786"/>
        <v>37431</v>
      </c>
      <c r="L50356" s="2"/>
      <c r="M50356" s="14">
        <f>H50356/INDEX(Installed_Capacity!$H$5:$S$11,MATCH(Source_Data!C50356,Installed_Capacity!$G$5:$G$11,0),MATCH(Source_Data!D50356,Installed_Capacity!$H$4:$S$4,0))</f>
        <v>0</v>
      </c>
    </row>
    <row r="50357" spans="1:13" x14ac:dyDescent="0.3">
      <c r="A50357" s="5">
        <v>44121</v>
      </c>
      <c r="B50357" s="5">
        <v>44104</v>
      </c>
      <c r="C50357" s="3">
        <v>2020</v>
      </c>
      <c r="D50357" s="3">
        <v>10</v>
      </c>
      <c r="E50357" s="3">
        <v>17</v>
      </c>
      <c r="F50357" s="3">
        <v>1</v>
      </c>
      <c r="G50357" s="3"/>
      <c r="H50357" s="4">
        <v>0</v>
      </c>
      <c r="I50357" s="4">
        <v>131.52654999999999</v>
      </c>
      <c r="J50357" s="4">
        <v>24261</v>
      </c>
      <c r="K50357" s="4">
        <f t="shared" si="786"/>
        <v>33128</v>
      </c>
      <c r="L50357" s="2"/>
      <c r="M50357" s="14">
        <f>H50357/INDEX(Installed_Capacity!$H$5:$S$11,MATCH(Source_Data!C50357,Installed_Capacity!$G$5:$G$11,0),MATCH(Source_Data!D50357,Installed_Capacity!$H$4:$S$4,0))</f>
        <v>0</v>
      </c>
    </row>
    <row r="50358" spans="1:13" x14ac:dyDescent="0.3">
      <c r="A50358" s="5">
        <v>44121</v>
      </c>
      <c r="B50358" s="5">
        <v>44104</v>
      </c>
      <c r="C50358" s="3">
        <v>2020</v>
      </c>
      <c r="D50358" s="3">
        <v>10</v>
      </c>
      <c r="E50358" s="3">
        <v>17</v>
      </c>
      <c r="F50358" s="3">
        <v>2</v>
      </c>
      <c r="G50358" s="3"/>
      <c r="H50358" s="4">
        <v>0</v>
      </c>
      <c r="I50358" s="4">
        <v>177.15243000000001</v>
      </c>
      <c r="J50358" s="4">
        <v>23122</v>
      </c>
      <c r="K50358" s="4">
        <f t="shared" si="786"/>
        <v>33128</v>
      </c>
      <c r="L50358" s="2"/>
      <c r="M50358" s="14">
        <f>H50358/INDEX(Installed_Capacity!$H$5:$S$11,MATCH(Source_Data!C50358,Installed_Capacity!$G$5:$G$11,0),MATCH(Source_Data!D50358,Installed_Capacity!$H$4:$S$4,0))</f>
        <v>0</v>
      </c>
    </row>
    <row r="50359" spans="1:13" x14ac:dyDescent="0.3">
      <c r="A50359" s="5">
        <v>44121</v>
      </c>
      <c r="B50359" s="5">
        <v>44104</v>
      </c>
      <c r="C50359" s="3">
        <v>2020</v>
      </c>
      <c r="D50359" s="3">
        <v>10</v>
      </c>
      <c r="E50359" s="3">
        <v>17</v>
      </c>
      <c r="F50359" s="3">
        <v>3</v>
      </c>
      <c r="G50359" s="3"/>
      <c r="H50359" s="4">
        <v>0</v>
      </c>
      <c r="I50359" s="4">
        <v>153.44533000000001</v>
      </c>
      <c r="J50359" s="4">
        <v>22294</v>
      </c>
      <c r="K50359" s="4">
        <f t="shared" si="786"/>
        <v>33128</v>
      </c>
      <c r="L50359" s="2"/>
      <c r="M50359" s="14">
        <f>H50359/INDEX(Installed_Capacity!$H$5:$S$11,MATCH(Source_Data!C50359,Installed_Capacity!$G$5:$G$11,0),MATCH(Source_Data!D50359,Installed_Capacity!$H$4:$S$4,0))</f>
        <v>0</v>
      </c>
    </row>
    <row r="50360" spans="1:13" x14ac:dyDescent="0.3">
      <c r="A50360" s="5">
        <v>44121</v>
      </c>
      <c r="B50360" s="5">
        <v>44104</v>
      </c>
      <c r="C50360" s="3">
        <v>2020</v>
      </c>
      <c r="D50360" s="3">
        <v>10</v>
      </c>
      <c r="E50360" s="3">
        <v>17</v>
      </c>
      <c r="F50360" s="3">
        <v>4</v>
      </c>
      <c r="G50360" s="3"/>
      <c r="H50360" s="4">
        <v>0</v>
      </c>
      <c r="I50360" s="4">
        <v>147.63639000000001</v>
      </c>
      <c r="J50360" s="4">
        <v>21757</v>
      </c>
      <c r="K50360" s="4">
        <f t="shared" si="786"/>
        <v>33128</v>
      </c>
      <c r="L50360" s="2"/>
      <c r="M50360" s="14">
        <f>H50360/INDEX(Installed_Capacity!$H$5:$S$11,MATCH(Source_Data!C50360,Installed_Capacity!$G$5:$G$11,0),MATCH(Source_Data!D50360,Installed_Capacity!$H$4:$S$4,0))</f>
        <v>0</v>
      </c>
    </row>
    <row r="50361" spans="1:13" x14ac:dyDescent="0.3">
      <c r="A50361" s="5">
        <v>44121</v>
      </c>
      <c r="B50361" s="5">
        <v>44104</v>
      </c>
      <c r="C50361" s="3">
        <v>2020</v>
      </c>
      <c r="D50361" s="3">
        <v>10</v>
      </c>
      <c r="E50361" s="3">
        <v>17</v>
      </c>
      <c r="F50361" s="3">
        <v>5</v>
      </c>
      <c r="G50361" s="3"/>
      <c r="H50361" s="4">
        <v>0</v>
      </c>
      <c r="I50361" s="4">
        <v>235.77851999999999</v>
      </c>
      <c r="J50361" s="4">
        <v>21657</v>
      </c>
      <c r="K50361" s="4">
        <f t="shared" si="786"/>
        <v>33128</v>
      </c>
      <c r="L50361" s="2"/>
      <c r="M50361" s="14">
        <f>H50361/INDEX(Installed_Capacity!$H$5:$S$11,MATCH(Source_Data!C50361,Installed_Capacity!$G$5:$G$11,0),MATCH(Source_Data!D50361,Installed_Capacity!$H$4:$S$4,0))</f>
        <v>0</v>
      </c>
    </row>
    <row r="50362" spans="1:13" x14ac:dyDescent="0.3">
      <c r="A50362" s="5">
        <v>44121</v>
      </c>
      <c r="B50362" s="5">
        <v>44104</v>
      </c>
      <c r="C50362" s="3">
        <v>2020</v>
      </c>
      <c r="D50362" s="3">
        <v>10</v>
      </c>
      <c r="E50362" s="3">
        <v>17</v>
      </c>
      <c r="F50362" s="3">
        <v>6</v>
      </c>
      <c r="G50362" s="3"/>
      <c r="H50362" s="4">
        <v>0</v>
      </c>
      <c r="I50362" s="4">
        <v>194.84917999999999</v>
      </c>
      <c r="J50362" s="4">
        <v>21974</v>
      </c>
      <c r="K50362" s="4">
        <f t="shared" si="786"/>
        <v>33128</v>
      </c>
      <c r="L50362" s="2"/>
      <c r="M50362" s="14">
        <f>H50362/INDEX(Installed_Capacity!$H$5:$S$11,MATCH(Source_Data!C50362,Installed_Capacity!$G$5:$G$11,0),MATCH(Source_Data!D50362,Installed_Capacity!$H$4:$S$4,0))</f>
        <v>0</v>
      </c>
    </row>
    <row r="50363" spans="1:13" x14ac:dyDescent="0.3">
      <c r="A50363" s="5">
        <v>44121</v>
      </c>
      <c r="B50363" s="5">
        <v>44104</v>
      </c>
      <c r="C50363" s="3">
        <v>2020</v>
      </c>
      <c r="D50363" s="3">
        <v>10</v>
      </c>
      <c r="E50363" s="3">
        <v>17</v>
      </c>
      <c r="F50363" s="3">
        <v>7</v>
      </c>
      <c r="G50363" s="3"/>
      <c r="H50363" s="4">
        <v>0</v>
      </c>
      <c r="I50363" s="4">
        <v>161.35269</v>
      </c>
      <c r="J50363" s="4">
        <v>22483</v>
      </c>
      <c r="K50363" s="4">
        <f t="shared" si="786"/>
        <v>33128</v>
      </c>
      <c r="L50363" s="2"/>
      <c r="M50363" s="14">
        <f>H50363/INDEX(Installed_Capacity!$H$5:$S$11,MATCH(Source_Data!C50363,Installed_Capacity!$G$5:$G$11,0),MATCH(Source_Data!D50363,Installed_Capacity!$H$4:$S$4,0))</f>
        <v>0</v>
      </c>
    </row>
    <row r="50364" spans="1:13" x14ac:dyDescent="0.3">
      <c r="A50364" s="5">
        <v>44121</v>
      </c>
      <c r="B50364" s="5">
        <v>44104</v>
      </c>
      <c r="C50364" s="3">
        <v>2020</v>
      </c>
      <c r="D50364" s="3">
        <v>10</v>
      </c>
      <c r="E50364" s="3">
        <v>17</v>
      </c>
      <c r="F50364" s="3">
        <v>8</v>
      </c>
      <c r="G50364" s="3"/>
      <c r="H50364" s="4">
        <v>962.72212000000002</v>
      </c>
      <c r="I50364" s="4">
        <v>150.08259000000001</v>
      </c>
      <c r="J50364" s="4">
        <v>22714</v>
      </c>
      <c r="K50364" s="4">
        <f t="shared" si="786"/>
        <v>33128</v>
      </c>
      <c r="L50364" s="2"/>
      <c r="M50364" s="14">
        <f>H50364/INDEX(Installed_Capacity!$H$5:$S$11,MATCH(Source_Data!C50364,Installed_Capacity!$G$5:$G$11,0),MATCH(Source_Data!D50364,Installed_Capacity!$H$4:$S$4,0))</f>
        <v>7.6690393647597152E-2</v>
      </c>
    </row>
    <row r="50365" spans="1:13" x14ac:dyDescent="0.3">
      <c r="A50365" s="5">
        <v>44121</v>
      </c>
      <c r="B50365" s="5">
        <v>44104</v>
      </c>
      <c r="C50365" s="3">
        <v>2020</v>
      </c>
      <c r="D50365" s="3">
        <v>10</v>
      </c>
      <c r="E50365" s="3">
        <v>17</v>
      </c>
      <c r="F50365" s="3">
        <v>9</v>
      </c>
      <c r="G50365" s="3"/>
      <c r="H50365" s="4">
        <v>4740.8419400000002</v>
      </c>
      <c r="I50365" s="4">
        <v>127.12948</v>
      </c>
      <c r="J50365" s="4">
        <v>22981</v>
      </c>
      <c r="K50365" s="4">
        <f t="shared" si="786"/>
        <v>33128</v>
      </c>
      <c r="L50365" s="2"/>
      <c r="M50365" s="14">
        <f>H50365/INDEX(Installed_Capacity!$H$5:$S$11,MATCH(Source_Data!C50365,Installed_Capacity!$G$5:$G$11,0),MATCH(Source_Data!D50365,Installed_Capacity!$H$4:$S$4,0))</f>
        <v>0.37765522059432705</v>
      </c>
    </row>
    <row r="50366" spans="1:13" x14ac:dyDescent="0.3">
      <c r="A50366" s="5">
        <v>44121</v>
      </c>
      <c r="B50366" s="5">
        <v>44104</v>
      </c>
      <c r="C50366" s="3">
        <v>2020</v>
      </c>
      <c r="D50366" s="3">
        <v>10</v>
      </c>
      <c r="E50366" s="3">
        <v>17</v>
      </c>
      <c r="F50366" s="3">
        <v>10</v>
      </c>
      <c r="G50366" s="3"/>
      <c r="H50366" s="4">
        <v>7251.3772200000003</v>
      </c>
      <c r="I50366" s="4">
        <v>140.38463999999999</v>
      </c>
      <c r="J50366" s="4">
        <v>23296</v>
      </c>
      <c r="K50366" s="4">
        <f t="shared" si="786"/>
        <v>33128</v>
      </c>
      <c r="L50366" s="2"/>
      <c r="M50366" s="14">
        <f>H50366/INDEX(Installed_Capacity!$H$5:$S$11,MATCH(Source_Data!C50366,Installed_Capacity!$G$5:$G$11,0),MATCH(Source_Data!D50366,Installed_Capacity!$H$4:$S$4,0))</f>
        <v>0.57764432948628908</v>
      </c>
    </row>
    <row r="50367" spans="1:13" x14ac:dyDescent="0.3">
      <c r="A50367" s="5">
        <v>44121</v>
      </c>
      <c r="B50367" s="5">
        <v>44104</v>
      </c>
      <c r="C50367" s="3">
        <v>2020</v>
      </c>
      <c r="D50367" s="3">
        <v>10</v>
      </c>
      <c r="E50367" s="3">
        <v>17</v>
      </c>
      <c r="F50367" s="3">
        <v>11</v>
      </c>
      <c r="G50367" s="3"/>
      <c r="H50367" s="4">
        <v>8109.0895200000004</v>
      </c>
      <c r="I50367" s="4">
        <v>315.04223000000002</v>
      </c>
      <c r="J50367" s="4">
        <v>23868</v>
      </c>
      <c r="K50367" s="4">
        <f t="shared" si="786"/>
        <v>33128</v>
      </c>
      <c r="L50367" s="2"/>
      <c r="M50367" s="14">
        <f>H50367/INDEX(Installed_Capacity!$H$5:$S$11,MATCH(Source_Data!C50367,Installed_Capacity!$G$5:$G$11,0),MATCH(Source_Data!D50367,Installed_Capacity!$H$4:$S$4,0))</f>
        <v>0.64596964637356069</v>
      </c>
    </row>
    <row r="50368" spans="1:13" x14ac:dyDescent="0.3">
      <c r="A50368" s="5">
        <v>44121</v>
      </c>
      <c r="B50368" s="5">
        <v>44104</v>
      </c>
      <c r="C50368" s="3">
        <v>2020</v>
      </c>
      <c r="D50368" s="3">
        <v>10</v>
      </c>
      <c r="E50368" s="3">
        <v>17</v>
      </c>
      <c r="F50368" s="3">
        <v>12</v>
      </c>
      <c r="G50368" s="3"/>
      <c r="H50368" s="4">
        <v>8456.7687299999998</v>
      </c>
      <c r="I50368" s="4">
        <v>272.33913000000001</v>
      </c>
      <c r="J50368" s="4">
        <v>24860</v>
      </c>
      <c r="K50368" s="4">
        <f t="shared" si="786"/>
        <v>33128</v>
      </c>
      <c r="L50368" s="2"/>
      <c r="M50368" s="14">
        <f>H50368/INDEX(Installed_Capacity!$H$5:$S$11,MATCH(Source_Data!C50368,Installed_Capacity!$G$5:$G$11,0),MATCH(Source_Data!D50368,Installed_Capacity!$H$4:$S$4,0))</f>
        <v>0.67366575402920026</v>
      </c>
    </row>
    <row r="50369" spans="1:13" x14ac:dyDescent="0.3">
      <c r="A50369" s="5">
        <v>44121</v>
      </c>
      <c r="B50369" s="5">
        <v>44104</v>
      </c>
      <c r="C50369" s="3">
        <v>2020</v>
      </c>
      <c r="D50369" s="3">
        <v>10</v>
      </c>
      <c r="E50369" s="3">
        <v>17</v>
      </c>
      <c r="F50369" s="3">
        <v>13</v>
      </c>
      <c r="G50369" s="3"/>
      <c r="H50369" s="4">
        <v>8760.2287400000005</v>
      </c>
      <c r="I50369" s="4">
        <v>182.57015999999999</v>
      </c>
      <c r="J50369" s="4">
        <v>26327</v>
      </c>
      <c r="K50369" s="4">
        <f t="shared" si="786"/>
        <v>33128</v>
      </c>
      <c r="L50369" s="2"/>
      <c r="M50369" s="14">
        <f>H50369/INDEX(Installed_Capacity!$H$5:$S$11,MATCH(Source_Data!C50369,Installed_Capacity!$G$5:$G$11,0),MATCH(Source_Data!D50369,Installed_Capacity!$H$4:$S$4,0))</f>
        <v>0.6978393625292354</v>
      </c>
    </row>
    <row r="50370" spans="1:13" x14ac:dyDescent="0.3">
      <c r="A50370" s="5">
        <v>44121</v>
      </c>
      <c r="B50370" s="5">
        <v>44104</v>
      </c>
      <c r="C50370" s="3">
        <v>2020</v>
      </c>
      <c r="D50370" s="3">
        <v>10</v>
      </c>
      <c r="E50370" s="3">
        <v>17</v>
      </c>
      <c r="F50370" s="3">
        <v>14</v>
      </c>
      <c r="G50370" s="3"/>
      <c r="H50370" s="4">
        <v>8827.6858599999996</v>
      </c>
      <c r="I50370" s="4">
        <v>269.51485000000002</v>
      </c>
      <c r="J50370" s="4">
        <v>28118</v>
      </c>
      <c r="K50370" s="4">
        <f t="shared" si="786"/>
        <v>33128</v>
      </c>
      <c r="L50370" s="2"/>
      <c r="M50370" s="14">
        <f>H50370/INDEX(Installed_Capacity!$H$5:$S$11,MATCH(Source_Data!C50370,Installed_Capacity!$G$5:$G$11,0),MATCH(Source_Data!D50370,Installed_Capacity!$H$4:$S$4,0))</f>
        <v>0.70321299317473585</v>
      </c>
    </row>
    <row r="50371" spans="1:13" x14ac:dyDescent="0.3">
      <c r="A50371" s="5">
        <v>44121</v>
      </c>
      <c r="B50371" s="5">
        <v>44104</v>
      </c>
      <c r="C50371" s="3">
        <v>2020</v>
      </c>
      <c r="D50371" s="3">
        <v>10</v>
      </c>
      <c r="E50371" s="3">
        <v>17</v>
      </c>
      <c r="F50371" s="3">
        <v>15</v>
      </c>
      <c r="G50371" s="3"/>
      <c r="H50371" s="4">
        <v>8628.3388500000001</v>
      </c>
      <c r="I50371" s="4">
        <v>-178.93870999999999</v>
      </c>
      <c r="J50371" s="4">
        <v>30077</v>
      </c>
      <c r="K50371" s="4">
        <f t="shared" ref="K50371:K50434" si="787">_xlfn.MAXIFS($J:$J, $C:$C, C50371, $D:$D, D50371, $E:$E, E50371)</f>
        <v>33128</v>
      </c>
      <c r="L50371" s="2"/>
      <c r="M50371" s="14">
        <f>H50371/INDEX(Installed_Capacity!$H$5:$S$11,MATCH(Source_Data!C50371,Installed_Capacity!$G$5:$G$11,0),MATCH(Source_Data!D50371,Installed_Capacity!$H$4:$S$4,0))</f>
        <v>0.68733302080080572</v>
      </c>
    </row>
    <row r="50372" spans="1:13" x14ac:dyDescent="0.3">
      <c r="A50372" s="5">
        <v>44121</v>
      </c>
      <c r="B50372" s="5">
        <v>44104</v>
      </c>
      <c r="C50372" s="3">
        <v>2020</v>
      </c>
      <c r="D50372" s="3">
        <v>10</v>
      </c>
      <c r="E50372" s="3">
        <v>17</v>
      </c>
      <c r="F50372" s="3">
        <v>16</v>
      </c>
      <c r="G50372" s="3"/>
      <c r="H50372" s="4">
        <v>8066.6576699999996</v>
      </c>
      <c r="I50372" s="4">
        <v>-2352.1370299999999</v>
      </c>
      <c r="J50372" s="4">
        <v>31711</v>
      </c>
      <c r="K50372" s="4">
        <f t="shared" si="787"/>
        <v>33128</v>
      </c>
      <c r="L50372" s="2"/>
      <c r="M50372" s="14">
        <f>H50372/INDEX(Installed_Capacity!$H$5:$S$11,MATCH(Source_Data!C50372,Installed_Capacity!$G$5:$G$11,0),MATCH(Source_Data!D50372,Installed_Capacity!$H$4:$S$4,0))</f>
        <v>0.64258952742532693</v>
      </c>
    </row>
    <row r="50373" spans="1:13" x14ac:dyDescent="0.3">
      <c r="A50373" s="5">
        <v>44121</v>
      </c>
      <c r="B50373" s="5">
        <v>44104</v>
      </c>
      <c r="C50373" s="3">
        <v>2020</v>
      </c>
      <c r="D50373" s="3">
        <v>10</v>
      </c>
      <c r="E50373" s="3">
        <v>17</v>
      </c>
      <c r="F50373" s="3">
        <v>17</v>
      </c>
      <c r="G50373" s="3"/>
      <c r="H50373" s="4">
        <v>5893.8307100000002</v>
      </c>
      <c r="I50373" s="4">
        <v>989.47379000000001</v>
      </c>
      <c r="J50373" s="4">
        <v>32862</v>
      </c>
      <c r="K50373" s="4">
        <f t="shared" si="787"/>
        <v>33128</v>
      </c>
      <c r="L50373" s="2"/>
      <c r="M50373" s="14">
        <f>H50373/INDEX(Installed_Capacity!$H$5:$S$11,MATCH(Source_Data!C50373,Installed_Capacity!$G$5:$G$11,0),MATCH(Source_Data!D50373,Installed_Capacity!$H$4:$S$4,0))</f>
        <v>0.4695022456139234</v>
      </c>
    </row>
    <row r="50374" spans="1:13" x14ac:dyDescent="0.3">
      <c r="A50374" s="5">
        <v>44121</v>
      </c>
      <c r="B50374" s="5">
        <v>44104</v>
      </c>
      <c r="C50374" s="3">
        <v>2020</v>
      </c>
      <c r="D50374" s="3">
        <v>10</v>
      </c>
      <c r="E50374" s="3">
        <v>17</v>
      </c>
      <c r="F50374" s="3">
        <v>18</v>
      </c>
      <c r="G50374" s="3"/>
      <c r="H50374" s="4">
        <v>1643.42013</v>
      </c>
      <c r="I50374" s="4">
        <v>1154.2056700000001</v>
      </c>
      <c r="J50374" s="4">
        <v>33128</v>
      </c>
      <c r="K50374" s="4">
        <f t="shared" si="787"/>
        <v>33128</v>
      </c>
      <c r="L50374" s="2"/>
      <c r="M50374" s="14">
        <f>H50374/INDEX(Installed_Capacity!$H$5:$S$11,MATCH(Source_Data!C50374,Installed_Capacity!$G$5:$G$11,0),MATCH(Source_Data!D50374,Installed_Capacity!$H$4:$S$4,0))</f>
        <v>0.13091476146625289</v>
      </c>
    </row>
    <row r="50375" spans="1:13" x14ac:dyDescent="0.3">
      <c r="A50375" s="5">
        <v>44121</v>
      </c>
      <c r="B50375" s="5">
        <v>44104</v>
      </c>
      <c r="C50375" s="3">
        <v>2020</v>
      </c>
      <c r="D50375" s="3">
        <v>10</v>
      </c>
      <c r="E50375" s="3">
        <v>17</v>
      </c>
      <c r="F50375" s="3">
        <v>19</v>
      </c>
      <c r="G50375" s="3"/>
      <c r="H50375" s="4">
        <v>10.73645</v>
      </c>
      <c r="I50375" s="4">
        <v>1624.4576999999999</v>
      </c>
      <c r="J50375" s="4">
        <v>32467</v>
      </c>
      <c r="K50375" s="4">
        <f t="shared" si="787"/>
        <v>33128</v>
      </c>
      <c r="L50375" s="2"/>
      <c r="M50375" s="14">
        <f>H50375/INDEX(Installed_Capacity!$H$5:$S$11,MATCH(Source_Data!C50375,Installed_Capacity!$G$5:$G$11,0),MATCH(Source_Data!D50375,Installed_Capacity!$H$4:$S$4,0))</f>
        <v>8.5526504457770689E-4</v>
      </c>
    </row>
    <row r="50376" spans="1:13" x14ac:dyDescent="0.3">
      <c r="A50376" s="5">
        <v>44121</v>
      </c>
      <c r="B50376" s="5">
        <v>44104</v>
      </c>
      <c r="C50376" s="3">
        <v>2020</v>
      </c>
      <c r="D50376" s="3">
        <v>10</v>
      </c>
      <c r="E50376" s="3">
        <v>17</v>
      </c>
      <c r="F50376" s="3">
        <v>20</v>
      </c>
      <c r="G50376" s="3"/>
      <c r="H50376" s="4">
        <v>0</v>
      </c>
      <c r="I50376" s="4">
        <v>1942.13356</v>
      </c>
      <c r="J50376" s="4">
        <v>31203</v>
      </c>
      <c r="K50376" s="4">
        <f t="shared" si="787"/>
        <v>33128</v>
      </c>
      <c r="L50376" s="2"/>
      <c r="M50376" s="14">
        <f>H50376/INDEX(Installed_Capacity!$H$5:$S$11,MATCH(Source_Data!C50376,Installed_Capacity!$G$5:$G$11,0),MATCH(Source_Data!D50376,Installed_Capacity!$H$4:$S$4,0))</f>
        <v>0</v>
      </c>
    </row>
    <row r="50377" spans="1:13" x14ac:dyDescent="0.3">
      <c r="A50377" s="5">
        <v>44121</v>
      </c>
      <c r="B50377" s="5">
        <v>44105</v>
      </c>
      <c r="C50377" s="3">
        <v>2020</v>
      </c>
      <c r="D50377" s="3">
        <v>10</v>
      </c>
      <c r="E50377" s="3">
        <v>17</v>
      </c>
      <c r="F50377" s="3">
        <v>21</v>
      </c>
      <c r="G50377" s="3"/>
      <c r="H50377" s="4">
        <v>0</v>
      </c>
      <c r="I50377" s="4">
        <v>1963.5355</v>
      </c>
      <c r="J50377" s="4">
        <v>29535</v>
      </c>
      <c r="K50377" s="4">
        <f t="shared" si="787"/>
        <v>33128</v>
      </c>
      <c r="L50377" s="2"/>
      <c r="M50377" s="14">
        <f>H50377/INDEX(Installed_Capacity!$H$5:$S$11,MATCH(Source_Data!C50377,Installed_Capacity!$G$5:$G$11,0),MATCH(Source_Data!D50377,Installed_Capacity!$H$4:$S$4,0))</f>
        <v>0</v>
      </c>
    </row>
    <row r="50378" spans="1:13" x14ac:dyDescent="0.3">
      <c r="A50378" s="5">
        <v>44121</v>
      </c>
      <c r="B50378" s="5">
        <v>44105</v>
      </c>
      <c r="C50378" s="3">
        <v>2020</v>
      </c>
      <c r="D50378" s="3">
        <v>10</v>
      </c>
      <c r="E50378" s="3">
        <v>17</v>
      </c>
      <c r="F50378" s="3">
        <v>22</v>
      </c>
      <c r="G50378" s="3"/>
      <c r="H50378" s="4">
        <v>0</v>
      </c>
      <c r="I50378" s="4">
        <v>2179.4844499999999</v>
      </c>
      <c r="J50378" s="4">
        <v>28094</v>
      </c>
      <c r="K50378" s="4">
        <f t="shared" si="787"/>
        <v>33128</v>
      </c>
      <c r="L50378" s="2"/>
      <c r="M50378" s="14">
        <f>H50378/INDEX(Installed_Capacity!$H$5:$S$11,MATCH(Source_Data!C50378,Installed_Capacity!$G$5:$G$11,0),MATCH(Source_Data!D50378,Installed_Capacity!$H$4:$S$4,0))</f>
        <v>0</v>
      </c>
    </row>
    <row r="50379" spans="1:13" x14ac:dyDescent="0.3">
      <c r="A50379" s="5">
        <v>44121</v>
      </c>
      <c r="B50379" s="5">
        <v>44105</v>
      </c>
      <c r="C50379" s="3">
        <v>2020</v>
      </c>
      <c r="D50379" s="3">
        <v>10</v>
      </c>
      <c r="E50379" s="3">
        <v>17</v>
      </c>
      <c r="F50379" s="3">
        <v>23</v>
      </c>
      <c r="G50379" s="3"/>
      <c r="H50379" s="4">
        <v>0</v>
      </c>
      <c r="I50379" s="4">
        <v>2113.8022999999998</v>
      </c>
      <c r="J50379" s="4">
        <v>26382</v>
      </c>
      <c r="K50379" s="4">
        <f t="shared" si="787"/>
        <v>33128</v>
      </c>
      <c r="L50379" s="2"/>
      <c r="M50379" s="14">
        <f>H50379/INDEX(Installed_Capacity!$H$5:$S$11,MATCH(Source_Data!C50379,Installed_Capacity!$G$5:$G$11,0),MATCH(Source_Data!D50379,Installed_Capacity!$H$4:$S$4,0))</f>
        <v>0</v>
      </c>
    </row>
    <row r="50380" spans="1:13" x14ac:dyDescent="0.3">
      <c r="A50380" s="5">
        <v>44121</v>
      </c>
      <c r="B50380" s="5">
        <v>44105</v>
      </c>
      <c r="C50380" s="3">
        <v>2020</v>
      </c>
      <c r="D50380" s="3">
        <v>10</v>
      </c>
      <c r="E50380" s="3">
        <v>17</v>
      </c>
      <c r="F50380" s="3">
        <v>24</v>
      </c>
      <c r="G50380" s="3"/>
      <c r="H50380" s="4">
        <v>0</v>
      </c>
      <c r="I50380" s="4">
        <v>1744.9534100000001</v>
      </c>
      <c r="J50380" s="4">
        <v>24601</v>
      </c>
      <c r="K50380" s="4">
        <f t="shared" si="787"/>
        <v>33128</v>
      </c>
      <c r="L50380" s="2"/>
      <c r="M50380" s="14">
        <f>H50380/INDEX(Installed_Capacity!$H$5:$S$11,MATCH(Source_Data!C50380,Installed_Capacity!$G$5:$G$11,0),MATCH(Source_Data!D50380,Installed_Capacity!$H$4:$S$4,0))</f>
        <v>0</v>
      </c>
    </row>
    <row r="50381" spans="1:13" x14ac:dyDescent="0.3">
      <c r="A50381" s="5">
        <v>44122</v>
      </c>
      <c r="B50381" s="5">
        <v>44105</v>
      </c>
      <c r="C50381" s="3">
        <v>2020</v>
      </c>
      <c r="D50381" s="3">
        <v>10</v>
      </c>
      <c r="E50381" s="3">
        <v>18</v>
      </c>
      <c r="F50381" s="3">
        <v>1</v>
      </c>
      <c r="G50381" s="3"/>
      <c r="H50381" s="4">
        <v>0</v>
      </c>
      <c r="I50381" s="4">
        <v>1650.1968199999999</v>
      </c>
      <c r="J50381" s="4">
        <v>22961</v>
      </c>
      <c r="K50381" s="4">
        <f t="shared" si="787"/>
        <v>31154</v>
      </c>
      <c r="L50381" s="2"/>
      <c r="M50381" s="14">
        <f>H50381/INDEX(Installed_Capacity!$H$5:$S$11,MATCH(Source_Data!C50381,Installed_Capacity!$G$5:$G$11,0),MATCH(Source_Data!D50381,Installed_Capacity!$H$4:$S$4,0))</f>
        <v>0</v>
      </c>
    </row>
    <row r="50382" spans="1:13" x14ac:dyDescent="0.3">
      <c r="A50382" s="5">
        <v>44122</v>
      </c>
      <c r="B50382" s="5">
        <v>44105</v>
      </c>
      <c r="C50382" s="3">
        <v>2020</v>
      </c>
      <c r="D50382" s="3">
        <v>10</v>
      </c>
      <c r="E50382" s="3">
        <v>18</v>
      </c>
      <c r="F50382" s="3">
        <v>2</v>
      </c>
      <c r="G50382" s="3"/>
      <c r="H50382" s="4">
        <v>0</v>
      </c>
      <c r="I50382" s="4">
        <v>1663.52666</v>
      </c>
      <c r="J50382" s="4">
        <v>22111</v>
      </c>
      <c r="K50382" s="4">
        <f t="shared" si="787"/>
        <v>31154</v>
      </c>
      <c r="L50382" s="2"/>
      <c r="M50382" s="14">
        <f>H50382/INDEX(Installed_Capacity!$H$5:$S$11,MATCH(Source_Data!C50382,Installed_Capacity!$G$5:$G$11,0),MATCH(Source_Data!D50382,Installed_Capacity!$H$4:$S$4,0))</f>
        <v>0</v>
      </c>
    </row>
    <row r="50383" spans="1:13" x14ac:dyDescent="0.3">
      <c r="A50383" s="5">
        <v>44122</v>
      </c>
      <c r="B50383" s="5">
        <v>44105</v>
      </c>
      <c r="C50383" s="3">
        <v>2020</v>
      </c>
      <c r="D50383" s="3">
        <v>10</v>
      </c>
      <c r="E50383" s="3">
        <v>18</v>
      </c>
      <c r="F50383" s="3">
        <v>3</v>
      </c>
      <c r="G50383" s="3"/>
      <c r="H50383" s="4">
        <v>0</v>
      </c>
      <c r="I50383" s="4">
        <v>1769.33312</v>
      </c>
      <c r="J50383" s="4">
        <v>21296</v>
      </c>
      <c r="K50383" s="4">
        <f t="shared" si="787"/>
        <v>31154</v>
      </c>
      <c r="L50383" s="2"/>
      <c r="M50383" s="14">
        <f>H50383/INDEX(Installed_Capacity!$H$5:$S$11,MATCH(Source_Data!C50383,Installed_Capacity!$G$5:$G$11,0),MATCH(Source_Data!D50383,Installed_Capacity!$H$4:$S$4,0))</f>
        <v>0</v>
      </c>
    </row>
    <row r="50384" spans="1:13" x14ac:dyDescent="0.3">
      <c r="A50384" s="5">
        <v>44122</v>
      </c>
      <c r="B50384" s="5">
        <v>44105</v>
      </c>
      <c r="C50384" s="3">
        <v>2020</v>
      </c>
      <c r="D50384" s="3">
        <v>10</v>
      </c>
      <c r="E50384" s="3">
        <v>18</v>
      </c>
      <c r="F50384" s="3">
        <v>4</v>
      </c>
      <c r="G50384" s="3"/>
      <c r="H50384" s="4">
        <v>0</v>
      </c>
      <c r="I50384" s="4">
        <v>1588.0846899999999</v>
      </c>
      <c r="J50384" s="4">
        <v>20786</v>
      </c>
      <c r="K50384" s="4">
        <f t="shared" si="787"/>
        <v>31154</v>
      </c>
      <c r="L50384" s="2"/>
      <c r="M50384" s="14">
        <f>H50384/INDEX(Installed_Capacity!$H$5:$S$11,MATCH(Source_Data!C50384,Installed_Capacity!$G$5:$G$11,0),MATCH(Source_Data!D50384,Installed_Capacity!$H$4:$S$4,0))</f>
        <v>0</v>
      </c>
    </row>
    <row r="50385" spans="1:13" x14ac:dyDescent="0.3">
      <c r="A50385" s="5">
        <v>44122</v>
      </c>
      <c r="B50385" s="5">
        <v>44105</v>
      </c>
      <c r="C50385" s="3">
        <v>2020</v>
      </c>
      <c r="D50385" s="3">
        <v>10</v>
      </c>
      <c r="E50385" s="3">
        <v>18</v>
      </c>
      <c r="F50385" s="3">
        <v>5</v>
      </c>
      <c r="G50385" s="3"/>
      <c r="H50385" s="4">
        <v>0</v>
      </c>
      <c r="I50385" s="4">
        <v>1565.25693</v>
      </c>
      <c r="J50385" s="4">
        <v>20550</v>
      </c>
      <c r="K50385" s="4">
        <f t="shared" si="787"/>
        <v>31154</v>
      </c>
      <c r="L50385" s="2"/>
      <c r="M50385" s="14">
        <f>H50385/INDEX(Installed_Capacity!$H$5:$S$11,MATCH(Source_Data!C50385,Installed_Capacity!$G$5:$G$11,0),MATCH(Source_Data!D50385,Installed_Capacity!$H$4:$S$4,0))</f>
        <v>0</v>
      </c>
    </row>
    <row r="50386" spans="1:13" x14ac:dyDescent="0.3">
      <c r="A50386" s="5">
        <v>44122</v>
      </c>
      <c r="B50386" s="5">
        <v>44105</v>
      </c>
      <c r="C50386" s="3">
        <v>2020</v>
      </c>
      <c r="D50386" s="3">
        <v>10</v>
      </c>
      <c r="E50386" s="3">
        <v>18</v>
      </c>
      <c r="F50386" s="3">
        <v>6</v>
      </c>
      <c r="G50386" s="3"/>
      <c r="H50386" s="4">
        <v>0</v>
      </c>
      <c r="I50386" s="4">
        <v>1416.7183199999999</v>
      </c>
      <c r="J50386" s="4">
        <v>20570</v>
      </c>
      <c r="K50386" s="4">
        <f t="shared" si="787"/>
        <v>31154</v>
      </c>
      <c r="L50386" s="2"/>
      <c r="M50386" s="14">
        <f>H50386/INDEX(Installed_Capacity!$H$5:$S$11,MATCH(Source_Data!C50386,Installed_Capacity!$G$5:$G$11,0),MATCH(Source_Data!D50386,Installed_Capacity!$H$4:$S$4,0))</f>
        <v>0</v>
      </c>
    </row>
    <row r="50387" spans="1:13" x14ac:dyDescent="0.3">
      <c r="A50387" s="5">
        <v>44122</v>
      </c>
      <c r="B50387" s="5">
        <v>44105</v>
      </c>
      <c r="C50387" s="3">
        <v>2020</v>
      </c>
      <c r="D50387" s="3">
        <v>10</v>
      </c>
      <c r="E50387" s="3">
        <v>18</v>
      </c>
      <c r="F50387" s="3">
        <v>7</v>
      </c>
      <c r="G50387" s="3"/>
      <c r="H50387" s="4">
        <v>0</v>
      </c>
      <c r="I50387" s="4">
        <v>1216.7435499999999</v>
      </c>
      <c r="J50387" s="4">
        <v>20749</v>
      </c>
      <c r="K50387" s="4">
        <f t="shared" si="787"/>
        <v>31154</v>
      </c>
      <c r="L50387" s="2"/>
      <c r="M50387" s="14">
        <f>H50387/INDEX(Installed_Capacity!$H$5:$S$11,MATCH(Source_Data!C50387,Installed_Capacity!$G$5:$G$11,0),MATCH(Source_Data!D50387,Installed_Capacity!$H$4:$S$4,0))</f>
        <v>0</v>
      </c>
    </row>
    <row r="50388" spans="1:13" x14ac:dyDescent="0.3">
      <c r="A50388" s="5">
        <v>44122</v>
      </c>
      <c r="B50388" s="5">
        <v>44105</v>
      </c>
      <c r="C50388" s="3">
        <v>2020</v>
      </c>
      <c r="D50388" s="3">
        <v>10</v>
      </c>
      <c r="E50388" s="3">
        <v>18</v>
      </c>
      <c r="F50388" s="3">
        <v>8</v>
      </c>
      <c r="G50388" s="3"/>
      <c r="H50388" s="4">
        <v>959.85145</v>
      </c>
      <c r="I50388" s="4">
        <v>1272.53071</v>
      </c>
      <c r="J50388" s="4">
        <v>20912</v>
      </c>
      <c r="K50388" s="4">
        <f t="shared" si="787"/>
        <v>31154</v>
      </c>
      <c r="L50388" s="2"/>
      <c r="M50388" s="14">
        <f>H50388/INDEX(Installed_Capacity!$H$5:$S$11,MATCH(Source_Data!C50388,Installed_Capacity!$G$5:$G$11,0),MATCH(Source_Data!D50388,Installed_Capacity!$H$4:$S$4,0))</f>
        <v>7.6461716225775425E-2</v>
      </c>
    </row>
    <row r="50389" spans="1:13" x14ac:dyDescent="0.3">
      <c r="A50389" s="5">
        <v>44122</v>
      </c>
      <c r="B50389" s="5">
        <v>44105</v>
      </c>
      <c r="C50389" s="3">
        <v>2020</v>
      </c>
      <c r="D50389" s="3">
        <v>10</v>
      </c>
      <c r="E50389" s="3">
        <v>18</v>
      </c>
      <c r="F50389" s="3">
        <v>9</v>
      </c>
      <c r="G50389" s="3"/>
      <c r="H50389" s="4">
        <v>4539.5680599999996</v>
      </c>
      <c r="I50389" s="4">
        <v>1158.87616</v>
      </c>
      <c r="J50389" s="4">
        <v>21261</v>
      </c>
      <c r="K50389" s="4">
        <f t="shared" si="787"/>
        <v>31154</v>
      </c>
      <c r="L50389" s="2"/>
      <c r="M50389" s="14">
        <f>H50389/INDEX(Installed_Capacity!$H$5:$S$11,MATCH(Source_Data!C50389,Installed_Capacity!$G$5:$G$11,0),MATCH(Source_Data!D50389,Installed_Capacity!$H$4:$S$4,0))</f>
        <v>0.36162175385713474</v>
      </c>
    </row>
    <row r="50390" spans="1:13" x14ac:dyDescent="0.3">
      <c r="A50390" s="5">
        <v>44122</v>
      </c>
      <c r="B50390" s="5">
        <v>44105</v>
      </c>
      <c r="C50390" s="3">
        <v>2020</v>
      </c>
      <c r="D50390" s="3">
        <v>10</v>
      </c>
      <c r="E50390" s="3">
        <v>18</v>
      </c>
      <c r="F50390" s="3">
        <v>10</v>
      </c>
      <c r="G50390" s="3"/>
      <c r="H50390" s="4">
        <v>7368.33338</v>
      </c>
      <c r="I50390" s="4">
        <v>1203.6420900000001</v>
      </c>
      <c r="J50390" s="4">
        <v>21399</v>
      </c>
      <c r="K50390" s="4">
        <f t="shared" si="787"/>
        <v>31154</v>
      </c>
      <c r="L50390" s="2"/>
      <c r="M50390" s="14">
        <f>H50390/INDEX(Installed_Capacity!$H$5:$S$11,MATCH(Source_Data!C50390,Installed_Capacity!$G$5:$G$11,0),MATCH(Source_Data!D50390,Installed_Capacity!$H$4:$S$4,0))</f>
        <v>0.58696105106521301</v>
      </c>
    </row>
    <row r="50391" spans="1:13" x14ac:dyDescent="0.3">
      <c r="A50391" s="5">
        <v>44122</v>
      </c>
      <c r="B50391" s="5">
        <v>44105</v>
      </c>
      <c r="C50391" s="3">
        <v>2020</v>
      </c>
      <c r="D50391" s="3">
        <v>10</v>
      </c>
      <c r="E50391" s="3">
        <v>18</v>
      </c>
      <c r="F50391" s="3">
        <v>11</v>
      </c>
      <c r="G50391" s="3"/>
      <c r="H50391" s="4">
        <v>8246.1123700000007</v>
      </c>
      <c r="I50391" s="4">
        <v>1154.21183</v>
      </c>
      <c r="J50391" s="4">
        <v>21782</v>
      </c>
      <c r="K50391" s="4">
        <f t="shared" si="787"/>
        <v>31154</v>
      </c>
      <c r="L50391" s="2"/>
      <c r="M50391" s="14">
        <f>H50391/INDEX(Installed_Capacity!$H$5:$S$11,MATCH(Source_Data!C50391,Installed_Capacity!$G$5:$G$11,0),MATCH(Source_Data!D50391,Installed_Capacity!$H$4:$S$4,0))</f>
        <v>0.65688487942670348</v>
      </c>
    </row>
    <row r="50392" spans="1:13" x14ac:dyDescent="0.3">
      <c r="A50392" s="5">
        <v>44122</v>
      </c>
      <c r="B50392" s="5">
        <v>44105</v>
      </c>
      <c r="C50392" s="3">
        <v>2020</v>
      </c>
      <c r="D50392" s="3">
        <v>10</v>
      </c>
      <c r="E50392" s="3">
        <v>18</v>
      </c>
      <c r="F50392" s="3">
        <v>12</v>
      </c>
      <c r="G50392" s="3"/>
      <c r="H50392" s="4">
        <v>8464.5824300000004</v>
      </c>
      <c r="I50392" s="4">
        <v>1381.79729</v>
      </c>
      <c r="J50392" s="4">
        <v>22630</v>
      </c>
      <c r="K50392" s="4">
        <f t="shared" si="787"/>
        <v>31154</v>
      </c>
      <c r="L50392" s="2"/>
      <c r="M50392" s="14">
        <f>H50392/INDEX(Installed_Capacity!$H$5:$S$11,MATCH(Source_Data!C50392,Installed_Capacity!$G$5:$G$11,0),MATCH(Source_Data!D50392,Installed_Capacity!$H$4:$S$4,0))</f>
        <v>0.67428819296188447</v>
      </c>
    </row>
    <row r="50393" spans="1:13" x14ac:dyDescent="0.3">
      <c r="A50393" s="5">
        <v>44122</v>
      </c>
      <c r="B50393" s="5">
        <v>44105</v>
      </c>
      <c r="C50393" s="3">
        <v>2020</v>
      </c>
      <c r="D50393" s="3">
        <v>10</v>
      </c>
      <c r="E50393" s="3">
        <v>18</v>
      </c>
      <c r="F50393" s="3">
        <v>13</v>
      </c>
      <c r="G50393" s="3"/>
      <c r="H50393" s="4">
        <v>8586.2563599999994</v>
      </c>
      <c r="I50393" s="4">
        <v>1583.71695</v>
      </c>
      <c r="J50393" s="4">
        <v>23963</v>
      </c>
      <c r="K50393" s="4">
        <f t="shared" si="787"/>
        <v>31154</v>
      </c>
      <c r="L50393" s="2"/>
      <c r="M50393" s="14">
        <f>H50393/INDEX(Installed_Capacity!$H$5:$S$11,MATCH(Source_Data!C50393,Installed_Capacity!$G$5:$G$11,0),MATCH(Source_Data!D50393,Installed_Capacity!$H$4:$S$4,0))</f>
        <v>0.6839807318518708</v>
      </c>
    </row>
    <row r="50394" spans="1:13" x14ac:dyDescent="0.3">
      <c r="A50394" s="5">
        <v>44122</v>
      </c>
      <c r="B50394" s="5">
        <v>44105</v>
      </c>
      <c r="C50394" s="3">
        <v>2020</v>
      </c>
      <c r="D50394" s="3">
        <v>10</v>
      </c>
      <c r="E50394" s="3">
        <v>18</v>
      </c>
      <c r="F50394" s="3">
        <v>14</v>
      </c>
      <c r="G50394" s="3"/>
      <c r="H50394" s="4">
        <v>8753.7042999999994</v>
      </c>
      <c r="I50394" s="4">
        <v>1839.2382</v>
      </c>
      <c r="J50394" s="4">
        <v>25672</v>
      </c>
      <c r="K50394" s="4">
        <f t="shared" si="787"/>
        <v>31154</v>
      </c>
      <c r="L50394" s="2"/>
      <c r="M50394" s="14">
        <f>H50394/INDEX(Installed_Capacity!$H$5:$S$11,MATCH(Source_Data!C50394,Installed_Capacity!$G$5:$G$11,0),MATCH(Source_Data!D50394,Installed_Capacity!$H$4:$S$4,0))</f>
        <v>0.69731962598061403</v>
      </c>
    </row>
    <row r="50395" spans="1:13" x14ac:dyDescent="0.3">
      <c r="A50395" s="5">
        <v>44122</v>
      </c>
      <c r="B50395" s="5">
        <v>44105</v>
      </c>
      <c r="C50395" s="3">
        <v>2020</v>
      </c>
      <c r="D50395" s="3">
        <v>10</v>
      </c>
      <c r="E50395" s="3">
        <v>18</v>
      </c>
      <c r="F50395" s="3">
        <v>15</v>
      </c>
      <c r="G50395" s="3"/>
      <c r="H50395" s="4">
        <v>8660.7497100000001</v>
      </c>
      <c r="I50395" s="4">
        <v>1903.03494</v>
      </c>
      <c r="J50395" s="4">
        <v>27656</v>
      </c>
      <c r="K50395" s="4">
        <f t="shared" si="787"/>
        <v>31154</v>
      </c>
      <c r="L50395" s="2"/>
      <c r="M50395" s="14">
        <f>H50395/INDEX(Installed_Capacity!$H$5:$S$11,MATCH(Source_Data!C50395,Installed_Capacity!$G$5:$G$11,0),MATCH(Source_Data!D50395,Installed_Capacity!$H$4:$S$4,0))</f>
        <v>0.68991486821058279</v>
      </c>
    </row>
    <row r="50396" spans="1:13" x14ac:dyDescent="0.3">
      <c r="A50396" s="5">
        <v>44122</v>
      </c>
      <c r="B50396" s="5">
        <v>44105</v>
      </c>
      <c r="C50396" s="3">
        <v>2020</v>
      </c>
      <c r="D50396" s="3">
        <v>10</v>
      </c>
      <c r="E50396" s="3">
        <v>18</v>
      </c>
      <c r="F50396" s="3">
        <v>16</v>
      </c>
      <c r="G50396" s="3"/>
      <c r="H50396" s="4">
        <v>8069.6862000000001</v>
      </c>
      <c r="I50396" s="4">
        <v>2075.6703900000002</v>
      </c>
      <c r="J50396" s="4">
        <v>29325</v>
      </c>
      <c r="K50396" s="4">
        <f t="shared" si="787"/>
        <v>31154</v>
      </c>
      <c r="L50396" s="2"/>
      <c r="M50396" s="14">
        <f>H50396/INDEX(Installed_Capacity!$H$5:$S$11,MATCH(Source_Data!C50396,Installed_Capacity!$G$5:$G$11,0),MATCH(Source_Data!D50396,Installed_Capacity!$H$4:$S$4,0))</f>
        <v>0.6428307799664793</v>
      </c>
    </row>
    <row r="50397" spans="1:13" x14ac:dyDescent="0.3">
      <c r="A50397" s="5">
        <v>44122</v>
      </c>
      <c r="B50397" s="5">
        <v>44105</v>
      </c>
      <c r="C50397" s="3">
        <v>2020</v>
      </c>
      <c r="D50397" s="3">
        <v>10</v>
      </c>
      <c r="E50397" s="3">
        <v>18</v>
      </c>
      <c r="F50397" s="3">
        <v>17</v>
      </c>
      <c r="G50397" s="3"/>
      <c r="H50397" s="4">
        <v>5865.8032300000004</v>
      </c>
      <c r="I50397" s="4">
        <v>2313.5129200000001</v>
      </c>
      <c r="J50397" s="4">
        <v>30668</v>
      </c>
      <c r="K50397" s="4">
        <f t="shared" si="787"/>
        <v>31154</v>
      </c>
      <c r="L50397" s="2"/>
      <c r="M50397" s="14">
        <f>H50397/INDEX(Installed_Capacity!$H$5:$S$11,MATCH(Source_Data!C50397,Installed_Capacity!$G$5:$G$11,0),MATCH(Source_Data!D50397,Installed_Capacity!$H$4:$S$4,0))</f>
        <v>0.46726957802532565</v>
      </c>
    </row>
    <row r="50398" spans="1:13" x14ac:dyDescent="0.3">
      <c r="A50398" s="5">
        <v>44122</v>
      </c>
      <c r="B50398" s="5">
        <v>44105</v>
      </c>
      <c r="C50398" s="3">
        <v>2020</v>
      </c>
      <c r="D50398" s="3">
        <v>10</v>
      </c>
      <c r="E50398" s="3">
        <v>18</v>
      </c>
      <c r="F50398" s="3">
        <v>18</v>
      </c>
      <c r="G50398" s="3"/>
      <c r="H50398" s="4">
        <v>1695.09737</v>
      </c>
      <c r="I50398" s="4">
        <v>2459.81304</v>
      </c>
      <c r="J50398" s="4">
        <v>31154</v>
      </c>
      <c r="K50398" s="4">
        <f t="shared" si="787"/>
        <v>31154</v>
      </c>
      <c r="L50398" s="2"/>
      <c r="M50398" s="14">
        <f>H50398/INDEX(Installed_Capacity!$H$5:$S$11,MATCH(Source_Data!C50398,Installed_Capacity!$G$5:$G$11,0),MATCH(Source_Data!D50398,Installed_Capacity!$H$4:$S$4,0))</f>
        <v>0.13503136769757262</v>
      </c>
    </row>
    <row r="50399" spans="1:13" x14ac:dyDescent="0.3">
      <c r="A50399" s="5">
        <v>44122</v>
      </c>
      <c r="B50399" s="5">
        <v>44105</v>
      </c>
      <c r="C50399" s="3">
        <v>2020</v>
      </c>
      <c r="D50399" s="3">
        <v>10</v>
      </c>
      <c r="E50399" s="3">
        <v>18</v>
      </c>
      <c r="F50399" s="3">
        <v>19</v>
      </c>
      <c r="G50399" s="3"/>
      <c r="H50399" s="4">
        <v>40.526940000000003</v>
      </c>
      <c r="I50399" s="4">
        <v>2427.9007999999999</v>
      </c>
      <c r="J50399" s="4">
        <v>30891</v>
      </c>
      <c r="K50399" s="4">
        <f t="shared" si="787"/>
        <v>31154</v>
      </c>
      <c r="L50399" s="2"/>
      <c r="M50399" s="14">
        <f>H50399/INDEX(Installed_Capacity!$H$5:$S$11,MATCH(Source_Data!C50399,Installed_Capacity!$G$5:$G$11,0),MATCH(Source_Data!D50399,Installed_Capacity!$H$4:$S$4,0))</f>
        <v>3.2283739174213131E-3</v>
      </c>
    </row>
    <row r="50400" spans="1:13" x14ac:dyDescent="0.3">
      <c r="A50400" s="5">
        <v>44122</v>
      </c>
      <c r="B50400" s="5">
        <v>44105</v>
      </c>
      <c r="C50400" s="3">
        <v>2020</v>
      </c>
      <c r="D50400" s="3">
        <v>10</v>
      </c>
      <c r="E50400" s="3">
        <v>18</v>
      </c>
      <c r="F50400" s="3">
        <v>20</v>
      </c>
      <c r="G50400" s="3"/>
      <c r="H50400" s="4">
        <v>0</v>
      </c>
      <c r="I50400" s="4">
        <v>2562.80341</v>
      </c>
      <c r="J50400" s="4">
        <v>29935</v>
      </c>
      <c r="K50400" s="4">
        <f t="shared" si="787"/>
        <v>31154</v>
      </c>
      <c r="L50400" s="2"/>
      <c r="M50400" s="14">
        <f>H50400/INDEX(Installed_Capacity!$H$5:$S$11,MATCH(Source_Data!C50400,Installed_Capacity!$G$5:$G$11,0),MATCH(Source_Data!D50400,Installed_Capacity!$H$4:$S$4,0))</f>
        <v>0</v>
      </c>
    </row>
    <row r="50401" spans="1:13" x14ac:dyDescent="0.3">
      <c r="A50401" s="5">
        <v>44122</v>
      </c>
      <c r="B50401" s="5">
        <v>44106</v>
      </c>
      <c r="C50401" s="3">
        <v>2020</v>
      </c>
      <c r="D50401" s="3">
        <v>10</v>
      </c>
      <c r="E50401" s="3">
        <v>18</v>
      </c>
      <c r="F50401" s="3">
        <v>21</v>
      </c>
      <c r="G50401" s="3"/>
      <c r="H50401" s="4">
        <v>0</v>
      </c>
      <c r="I50401" s="4">
        <v>2499.20606</v>
      </c>
      <c r="J50401" s="4">
        <v>28368</v>
      </c>
      <c r="K50401" s="4">
        <f t="shared" si="787"/>
        <v>31154</v>
      </c>
      <c r="L50401" s="2"/>
      <c r="M50401" s="14">
        <f>H50401/INDEX(Installed_Capacity!$H$5:$S$11,MATCH(Source_Data!C50401,Installed_Capacity!$G$5:$G$11,0),MATCH(Source_Data!D50401,Installed_Capacity!$H$4:$S$4,0))</f>
        <v>0</v>
      </c>
    </row>
    <row r="50402" spans="1:13" x14ac:dyDescent="0.3">
      <c r="A50402" s="5">
        <v>44122</v>
      </c>
      <c r="B50402" s="5">
        <v>44106</v>
      </c>
      <c r="C50402" s="3">
        <v>2020</v>
      </c>
      <c r="D50402" s="3">
        <v>10</v>
      </c>
      <c r="E50402" s="3">
        <v>18</v>
      </c>
      <c r="F50402" s="3">
        <v>22</v>
      </c>
      <c r="G50402" s="3"/>
      <c r="H50402" s="4">
        <v>0</v>
      </c>
      <c r="I50402" s="4">
        <v>2381.4956200000001</v>
      </c>
      <c r="J50402" s="4">
        <v>26758</v>
      </c>
      <c r="K50402" s="4">
        <f t="shared" si="787"/>
        <v>31154</v>
      </c>
      <c r="L50402" s="2"/>
      <c r="M50402" s="14">
        <f>H50402/INDEX(Installed_Capacity!$H$5:$S$11,MATCH(Source_Data!C50402,Installed_Capacity!$G$5:$G$11,0),MATCH(Source_Data!D50402,Installed_Capacity!$H$4:$S$4,0))</f>
        <v>0</v>
      </c>
    </row>
    <row r="50403" spans="1:13" x14ac:dyDescent="0.3">
      <c r="A50403" s="5">
        <v>44122</v>
      </c>
      <c r="B50403" s="5">
        <v>44106</v>
      </c>
      <c r="C50403" s="3">
        <v>2020</v>
      </c>
      <c r="D50403" s="3">
        <v>10</v>
      </c>
      <c r="E50403" s="3">
        <v>18</v>
      </c>
      <c r="F50403" s="3">
        <v>23</v>
      </c>
      <c r="G50403" s="3"/>
      <c r="H50403" s="4">
        <v>0</v>
      </c>
      <c r="I50403" s="4">
        <v>2120.6575400000002</v>
      </c>
      <c r="J50403" s="4">
        <v>24867</v>
      </c>
      <c r="K50403" s="4">
        <f t="shared" si="787"/>
        <v>31154</v>
      </c>
      <c r="L50403" s="2"/>
      <c r="M50403" s="14">
        <f>H50403/INDEX(Installed_Capacity!$H$5:$S$11,MATCH(Source_Data!C50403,Installed_Capacity!$G$5:$G$11,0),MATCH(Source_Data!D50403,Installed_Capacity!$H$4:$S$4,0))</f>
        <v>0</v>
      </c>
    </row>
    <row r="50404" spans="1:13" x14ac:dyDescent="0.3">
      <c r="A50404" s="5">
        <v>44122</v>
      </c>
      <c r="B50404" s="5">
        <v>44106</v>
      </c>
      <c r="C50404" s="3">
        <v>2020</v>
      </c>
      <c r="D50404" s="3">
        <v>10</v>
      </c>
      <c r="E50404" s="3">
        <v>18</v>
      </c>
      <c r="F50404" s="3">
        <v>24</v>
      </c>
      <c r="G50404" s="3"/>
      <c r="H50404" s="4">
        <v>0</v>
      </c>
      <c r="I50404" s="4">
        <v>2302.8586</v>
      </c>
      <c r="J50404" s="4">
        <v>23137</v>
      </c>
      <c r="K50404" s="4">
        <f t="shared" si="787"/>
        <v>31154</v>
      </c>
      <c r="L50404" s="2"/>
      <c r="M50404" s="14">
        <f>H50404/INDEX(Installed_Capacity!$H$5:$S$11,MATCH(Source_Data!C50404,Installed_Capacity!$G$5:$G$11,0),MATCH(Source_Data!D50404,Installed_Capacity!$H$4:$S$4,0))</f>
        <v>0</v>
      </c>
    </row>
    <row r="50405" spans="1:13" x14ac:dyDescent="0.3">
      <c r="A50405" s="5">
        <v>44123</v>
      </c>
      <c r="B50405" s="5">
        <v>44106</v>
      </c>
      <c r="C50405" s="3">
        <v>2020</v>
      </c>
      <c r="D50405" s="3">
        <v>10</v>
      </c>
      <c r="E50405" s="3">
        <v>19</v>
      </c>
      <c r="F50405" s="3">
        <v>1</v>
      </c>
      <c r="G50405" s="3"/>
      <c r="H50405" s="4">
        <v>0</v>
      </c>
      <c r="I50405" s="4">
        <v>2433.6092800000001</v>
      </c>
      <c r="J50405" s="4">
        <v>21995</v>
      </c>
      <c r="K50405" s="4">
        <f t="shared" si="787"/>
        <v>32365</v>
      </c>
      <c r="L50405" s="2"/>
      <c r="M50405" s="14">
        <f>H50405/INDEX(Installed_Capacity!$H$5:$S$11,MATCH(Source_Data!C50405,Installed_Capacity!$G$5:$G$11,0),MATCH(Source_Data!D50405,Installed_Capacity!$H$4:$S$4,0))</f>
        <v>0</v>
      </c>
    </row>
    <row r="50406" spans="1:13" x14ac:dyDescent="0.3">
      <c r="A50406" s="5">
        <v>44123</v>
      </c>
      <c r="B50406" s="5">
        <v>44106</v>
      </c>
      <c r="C50406" s="3">
        <v>2020</v>
      </c>
      <c r="D50406" s="3">
        <v>10</v>
      </c>
      <c r="E50406" s="3">
        <v>19</v>
      </c>
      <c r="F50406" s="3">
        <v>2</v>
      </c>
      <c r="G50406" s="3"/>
      <c r="H50406" s="4">
        <v>0</v>
      </c>
      <c r="I50406" s="4">
        <v>2167.2949100000001</v>
      </c>
      <c r="J50406" s="4">
        <v>21168</v>
      </c>
      <c r="K50406" s="4">
        <f t="shared" si="787"/>
        <v>32365</v>
      </c>
      <c r="L50406" s="2"/>
      <c r="M50406" s="14">
        <f>H50406/INDEX(Installed_Capacity!$H$5:$S$11,MATCH(Source_Data!C50406,Installed_Capacity!$G$5:$G$11,0),MATCH(Source_Data!D50406,Installed_Capacity!$H$4:$S$4,0))</f>
        <v>0</v>
      </c>
    </row>
    <row r="50407" spans="1:13" x14ac:dyDescent="0.3">
      <c r="A50407" s="5">
        <v>44123</v>
      </c>
      <c r="B50407" s="5">
        <v>44106</v>
      </c>
      <c r="C50407" s="3">
        <v>2020</v>
      </c>
      <c r="D50407" s="3">
        <v>10</v>
      </c>
      <c r="E50407" s="3">
        <v>19</v>
      </c>
      <c r="F50407" s="3">
        <v>3</v>
      </c>
      <c r="G50407" s="3"/>
      <c r="H50407" s="4">
        <v>0</v>
      </c>
      <c r="I50407" s="4">
        <v>2005.82484</v>
      </c>
      <c r="J50407" s="4">
        <v>20791</v>
      </c>
      <c r="K50407" s="4">
        <f t="shared" si="787"/>
        <v>32365</v>
      </c>
      <c r="L50407" s="2"/>
      <c r="M50407" s="14">
        <f>H50407/INDEX(Installed_Capacity!$H$5:$S$11,MATCH(Source_Data!C50407,Installed_Capacity!$G$5:$G$11,0),MATCH(Source_Data!D50407,Installed_Capacity!$H$4:$S$4,0))</f>
        <v>0</v>
      </c>
    </row>
    <row r="50408" spans="1:13" x14ac:dyDescent="0.3">
      <c r="A50408" s="5">
        <v>44123</v>
      </c>
      <c r="B50408" s="5">
        <v>44106</v>
      </c>
      <c r="C50408" s="3">
        <v>2020</v>
      </c>
      <c r="D50408" s="3">
        <v>10</v>
      </c>
      <c r="E50408" s="3">
        <v>19</v>
      </c>
      <c r="F50408" s="3">
        <v>4</v>
      </c>
      <c r="G50408" s="3"/>
      <c r="H50408" s="4">
        <v>0</v>
      </c>
      <c r="I50408" s="4">
        <v>1816.6773800000001</v>
      </c>
      <c r="J50408" s="4">
        <v>20794</v>
      </c>
      <c r="K50408" s="4">
        <f t="shared" si="787"/>
        <v>32365</v>
      </c>
      <c r="L50408" s="2"/>
      <c r="M50408" s="14">
        <f>H50408/INDEX(Installed_Capacity!$H$5:$S$11,MATCH(Source_Data!C50408,Installed_Capacity!$G$5:$G$11,0),MATCH(Source_Data!D50408,Installed_Capacity!$H$4:$S$4,0))</f>
        <v>0</v>
      </c>
    </row>
    <row r="50409" spans="1:13" x14ac:dyDescent="0.3">
      <c r="A50409" s="5">
        <v>44123</v>
      </c>
      <c r="B50409" s="5">
        <v>44106</v>
      </c>
      <c r="C50409" s="3">
        <v>2020</v>
      </c>
      <c r="D50409" s="3">
        <v>10</v>
      </c>
      <c r="E50409" s="3">
        <v>19</v>
      </c>
      <c r="F50409" s="3">
        <v>5</v>
      </c>
      <c r="G50409" s="3"/>
      <c r="H50409" s="4">
        <v>0</v>
      </c>
      <c r="I50409" s="4">
        <v>1685.28439</v>
      </c>
      <c r="J50409" s="4">
        <v>21187</v>
      </c>
      <c r="K50409" s="4">
        <f t="shared" si="787"/>
        <v>32365</v>
      </c>
      <c r="L50409" s="2"/>
      <c r="M50409" s="14">
        <f>H50409/INDEX(Installed_Capacity!$H$5:$S$11,MATCH(Source_Data!C50409,Installed_Capacity!$G$5:$G$11,0),MATCH(Source_Data!D50409,Installed_Capacity!$H$4:$S$4,0))</f>
        <v>0</v>
      </c>
    </row>
    <row r="50410" spans="1:13" x14ac:dyDescent="0.3">
      <c r="A50410" s="5">
        <v>44123</v>
      </c>
      <c r="B50410" s="5">
        <v>44106</v>
      </c>
      <c r="C50410" s="3">
        <v>2020</v>
      </c>
      <c r="D50410" s="3">
        <v>10</v>
      </c>
      <c r="E50410" s="3">
        <v>19</v>
      </c>
      <c r="F50410" s="3">
        <v>6</v>
      </c>
      <c r="G50410" s="3"/>
      <c r="H50410" s="4">
        <v>0</v>
      </c>
      <c r="I50410" s="4">
        <v>1508.5377800000001</v>
      </c>
      <c r="J50410" s="4">
        <v>22321</v>
      </c>
      <c r="K50410" s="4">
        <f t="shared" si="787"/>
        <v>32365</v>
      </c>
      <c r="L50410" s="2"/>
      <c r="M50410" s="14">
        <f>H50410/INDEX(Installed_Capacity!$H$5:$S$11,MATCH(Source_Data!C50410,Installed_Capacity!$G$5:$G$11,0),MATCH(Source_Data!D50410,Installed_Capacity!$H$4:$S$4,0))</f>
        <v>0</v>
      </c>
    </row>
    <row r="50411" spans="1:13" x14ac:dyDescent="0.3">
      <c r="A50411" s="5">
        <v>44123</v>
      </c>
      <c r="B50411" s="5">
        <v>44106</v>
      </c>
      <c r="C50411" s="3">
        <v>2020</v>
      </c>
      <c r="D50411" s="3">
        <v>10</v>
      </c>
      <c r="E50411" s="3">
        <v>19</v>
      </c>
      <c r="F50411" s="3">
        <v>7</v>
      </c>
      <c r="G50411" s="3"/>
      <c r="H50411" s="4">
        <v>0</v>
      </c>
      <c r="I50411" s="4">
        <v>1503.43091</v>
      </c>
      <c r="J50411" s="4">
        <v>24032</v>
      </c>
      <c r="K50411" s="4">
        <f t="shared" si="787"/>
        <v>32365</v>
      </c>
      <c r="L50411" s="2"/>
      <c r="M50411" s="14">
        <f>H50411/INDEX(Installed_Capacity!$H$5:$S$11,MATCH(Source_Data!C50411,Installed_Capacity!$G$5:$G$11,0),MATCH(Source_Data!D50411,Installed_Capacity!$H$4:$S$4,0))</f>
        <v>0</v>
      </c>
    </row>
    <row r="50412" spans="1:13" x14ac:dyDescent="0.3">
      <c r="A50412" s="5">
        <v>44123</v>
      </c>
      <c r="B50412" s="5">
        <v>44106</v>
      </c>
      <c r="C50412" s="3">
        <v>2020</v>
      </c>
      <c r="D50412" s="3">
        <v>10</v>
      </c>
      <c r="E50412" s="3">
        <v>19</v>
      </c>
      <c r="F50412" s="3">
        <v>8</v>
      </c>
      <c r="G50412" s="3"/>
      <c r="H50412" s="4">
        <v>926.14422000000002</v>
      </c>
      <c r="I50412" s="4">
        <v>1173.95138</v>
      </c>
      <c r="J50412" s="4">
        <v>25150</v>
      </c>
      <c r="K50412" s="4">
        <f t="shared" si="787"/>
        <v>32365</v>
      </c>
      <c r="L50412" s="2"/>
      <c r="M50412" s="14">
        <f>H50412/INDEX(Installed_Capacity!$H$5:$S$11,MATCH(Source_Data!C50412,Installed_Capacity!$G$5:$G$11,0),MATCH(Source_Data!D50412,Installed_Capacity!$H$4:$S$4,0))</f>
        <v>7.3776600049707833E-2</v>
      </c>
    </row>
    <row r="50413" spans="1:13" x14ac:dyDescent="0.3">
      <c r="A50413" s="5">
        <v>44123</v>
      </c>
      <c r="B50413" s="5">
        <v>44106</v>
      </c>
      <c r="C50413" s="3">
        <v>2020</v>
      </c>
      <c r="D50413" s="3">
        <v>10</v>
      </c>
      <c r="E50413" s="3">
        <v>19</v>
      </c>
      <c r="F50413" s="3">
        <v>9</v>
      </c>
      <c r="G50413" s="3"/>
      <c r="H50413" s="4">
        <v>4970.7447000000002</v>
      </c>
      <c r="I50413" s="4">
        <v>814.19759999999997</v>
      </c>
      <c r="J50413" s="4">
        <v>25579</v>
      </c>
      <c r="K50413" s="4">
        <f t="shared" si="787"/>
        <v>32365</v>
      </c>
      <c r="L50413" s="2"/>
      <c r="M50413" s="14">
        <f>H50413/INDEX(Installed_Capacity!$H$5:$S$11,MATCH(Source_Data!C50413,Installed_Capacity!$G$5:$G$11,0),MATCH(Source_Data!D50413,Installed_Capacity!$H$4:$S$4,0))</f>
        <v>0.39596926241261315</v>
      </c>
    </row>
    <row r="50414" spans="1:13" x14ac:dyDescent="0.3">
      <c r="A50414" s="5">
        <v>44123</v>
      </c>
      <c r="B50414" s="5">
        <v>44106</v>
      </c>
      <c r="C50414" s="3">
        <v>2020</v>
      </c>
      <c r="D50414" s="3">
        <v>10</v>
      </c>
      <c r="E50414" s="3">
        <v>19</v>
      </c>
      <c r="F50414" s="3">
        <v>10</v>
      </c>
      <c r="G50414" s="3"/>
      <c r="H50414" s="4">
        <v>7259.7800399999996</v>
      </c>
      <c r="I50414" s="4">
        <v>585.81876</v>
      </c>
      <c r="J50414" s="4">
        <v>25796</v>
      </c>
      <c r="K50414" s="4">
        <f t="shared" si="787"/>
        <v>32365</v>
      </c>
      <c r="L50414" s="2"/>
      <c r="M50414" s="14">
        <f>H50414/INDEX(Installed_Capacity!$H$5:$S$11,MATCH(Source_Data!C50414,Installed_Capacity!$G$5:$G$11,0),MATCH(Source_Data!D50414,Installed_Capacity!$H$4:$S$4,0))</f>
        <v>0.57831369768731256</v>
      </c>
    </row>
    <row r="50415" spans="1:13" x14ac:dyDescent="0.3">
      <c r="A50415" s="5">
        <v>44123</v>
      </c>
      <c r="B50415" s="5">
        <v>44106</v>
      </c>
      <c r="C50415" s="3">
        <v>2020</v>
      </c>
      <c r="D50415" s="3">
        <v>10</v>
      </c>
      <c r="E50415" s="3">
        <v>19</v>
      </c>
      <c r="F50415" s="3">
        <v>11</v>
      </c>
      <c r="G50415" s="3"/>
      <c r="H50415" s="4">
        <v>8077.0184499999996</v>
      </c>
      <c r="I50415" s="4">
        <v>647.09019000000001</v>
      </c>
      <c r="J50415" s="4">
        <v>25800</v>
      </c>
      <c r="K50415" s="4">
        <f t="shared" si="787"/>
        <v>32365</v>
      </c>
      <c r="L50415" s="2"/>
      <c r="M50415" s="14">
        <f>H50415/INDEX(Installed_Capacity!$H$5:$S$11,MATCH(Source_Data!C50415,Installed_Capacity!$G$5:$G$11,0),MATCH(Source_Data!D50415,Installed_Capacity!$H$4:$S$4,0))</f>
        <v>0.64341486661738378</v>
      </c>
    </row>
    <row r="50416" spans="1:13" x14ac:dyDescent="0.3">
      <c r="A50416" s="5">
        <v>44123</v>
      </c>
      <c r="B50416" s="5">
        <v>44106</v>
      </c>
      <c r="C50416" s="3">
        <v>2020</v>
      </c>
      <c r="D50416" s="3">
        <v>10</v>
      </c>
      <c r="E50416" s="3">
        <v>19</v>
      </c>
      <c r="F50416" s="3">
        <v>12</v>
      </c>
      <c r="G50416" s="3"/>
      <c r="H50416" s="4">
        <v>8209.0792000000001</v>
      </c>
      <c r="I50416" s="4">
        <v>657.12945999999999</v>
      </c>
      <c r="J50416" s="4">
        <v>26338</v>
      </c>
      <c r="K50416" s="4">
        <f t="shared" si="787"/>
        <v>32365</v>
      </c>
      <c r="L50416" s="2"/>
      <c r="M50416" s="14">
        <f>H50416/INDEX(Installed_Capacity!$H$5:$S$11,MATCH(Source_Data!C50416,Installed_Capacity!$G$5:$G$11,0),MATCH(Source_Data!D50416,Installed_Capacity!$H$4:$S$4,0))</f>
        <v>0.65393481904446316</v>
      </c>
    </row>
    <row r="50417" spans="1:13" x14ac:dyDescent="0.3">
      <c r="A50417" s="5">
        <v>44123</v>
      </c>
      <c r="B50417" s="5">
        <v>44106</v>
      </c>
      <c r="C50417" s="3">
        <v>2020</v>
      </c>
      <c r="D50417" s="3">
        <v>10</v>
      </c>
      <c r="E50417" s="3">
        <v>19</v>
      </c>
      <c r="F50417" s="3">
        <v>13</v>
      </c>
      <c r="G50417" s="3"/>
      <c r="H50417" s="4">
        <v>8550.1618600000002</v>
      </c>
      <c r="I50417" s="4">
        <v>779.23432000000003</v>
      </c>
      <c r="J50417" s="4">
        <v>27240</v>
      </c>
      <c r="K50417" s="4">
        <f t="shared" si="787"/>
        <v>32365</v>
      </c>
      <c r="L50417" s="2"/>
      <c r="M50417" s="14">
        <f>H50417/INDEX(Installed_Capacity!$H$5:$S$11,MATCH(Source_Data!C50417,Installed_Capacity!$G$5:$G$11,0),MATCH(Source_Data!D50417,Installed_Capacity!$H$4:$S$4,0))</f>
        <v>0.68110544587265898</v>
      </c>
    </row>
    <row r="50418" spans="1:13" x14ac:dyDescent="0.3">
      <c r="A50418" s="5">
        <v>44123</v>
      </c>
      <c r="B50418" s="5">
        <v>44106</v>
      </c>
      <c r="C50418" s="3">
        <v>2020</v>
      </c>
      <c r="D50418" s="3">
        <v>10</v>
      </c>
      <c r="E50418" s="3">
        <v>19</v>
      </c>
      <c r="F50418" s="3">
        <v>14</v>
      </c>
      <c r="G50418" s="3"/>
      <c r="H50418" s="4">
        <v>8778.8695800000005</v>
      </c>
      <c r="I50418" s="4">
        <v>1097.7711899999999</v>
      </c>
      <c r="J50418" s="4">
        <v>28562</v>
      </c>
      <c r="K50418" s="4">
        <f t="shared" si="787"/>
        <v>32365</v>
      </c>
      <c r="L50418" s="2"/>
      <c r="M50418" s="14">
        <f>H50418/INDEX(Installed_Capacity!$H$5:$S$11,MATCH(Source_Data!C50418,Installed_Capacity!$G$5:$G$11,0),MATCH(Source_Data!D50418,Installed_Capacity!$H$4:$S$4,0))</f>
        <v>0.69932429086714654</v>
      </c>
    </row>
    <row r="50419" spans="1:13" x14ac:dyDescent="0.3">
      <c r="A50419" s="5">
        <v>44123</v>
      </c>
      <c r="B50419" s="5">
        <v>44106</v>
      </c>
      <c r="C50419" s="3">
        <v>2020</v>
      </c>
      <c r="D50419" s="3">
        <v>10</v>
      </c>
      <c r="E50419" s="3">
        <v>19</v>
      </c>
      <c r="F50419" s="3">
        <v>15</v>
      </c>
      <c r="G50419" s="3"/>
      <c r="H50419" s="4">
        <v>8659.10268</v>
      </c>
      <c r="I50419" s="4">
        <v>1300.5795499999999</v>
      </c>
      <c r="J50419" s="4">
        <v>30070</v>
      </c>
      <c r="K50419" s="4">
        <f t="shared" si="787"/>
        <v>32365</v>
      </c>
      <c r="L50419" s="2"/>
      <c r="M50419" s="14">
        <f>H50419/INDEX(Installed_Capacity!$H$5:$S$11,MATCH(Source_Data!C50419,Installed_Capacity!$G$5:$G$11,0),MATCH(Source_Data!D50419,Installed_Capacity!$H$4:$S$4,0))</f>
        <v>0.68978366588706153</v>
      </c>
    </row>
    <row r="50420" spans="1:13" x14ac:dyDescent="0.3">
      <c r="A50420" s="5">
        <v>44123</v>
      </c>
      <c r="B50420" s="5">
        <v>44106</v>
      </c>
      <c r="C50420" s="3">
        <v>2020</v>
      </c>
      <c r="D50420" s="3">
        <v>10</v>
      </c>
      <c r="E50420" s="3">
        <v>19</v>
      </c>
      <c r="F50420" s="3">
        <v>16</v>
      </c>
      <c r="G50420" s="3"/>
      <c r="H50420" s="4">
        <v>8068.2569000000003</v>
      </c>
      <c r="I50420" s="4">
        <v>1449.34467</v>
      </c>
      <c r="J50420" s="4">
        <v>31455</v>
      </c>
      <c r="K50420" s="4">
        <f t="shared" si="787"/>
        <v>32365</v>
      </c>
      <c r="L50420" s="2"/>
      <c r="M50420" s="14">
        <f>H50420/INDEX(Installed_Capacity!$H$5:$S$11,MATCH(Source_Data!C50420,Installed_Capacity!$G$5:$G$11,0),MATCH(Source_Data!D50420,Installed_Capacity!$H$4:$S$4,0))</f>
        <v>0.64271692200335229</v>
      </c>
    </row>
    <row r="50421" spans="1:13" x14ac:dyDescent="0.3">
      <c r="A50421" s="5">
        <v>44123</v>
      </c>
      <c r="B50421" s="5">
        <v>44106</v>
      </c>
      <c r="C50421" s="3">
        <v>2020</v>
      </c>
      <c r="D50421" s="3">
        <v>10</v>
      </c>
      <c r="E50421" s="3">
        <v>19</v>
      </c>
      <c r="F50421" s="3">
        <v>17</v>
      </c>
      <c r="G50421" s="3"/>
      <c r="H50421" s="4">
        <v>6020.68336</v>
      </c>
      <c r="I50421" s="4">
        <v>1507.6843799999999</v>
      </c>
      <c r="J50421" s="4">
        <v>32296</v>
      </c>
      <c r="K50421" s="4">
        <f t="shared" si="787"/>
        <v>32365</v>
      </c>
      <c r="L50421" s="2"/>
      <c r="M50421" s="14">
        <f>H50421/INDEX(Installed_Capacity!$H$5:$S$11,MATCH(Source_Data!C50421,Installed_Capacity!$G$5:$G$11,0),MATCH(Source_Data!D50421,Installed_Capacity!$H$4:$S$4,0))</f>
        <v>0.47960732106782578</v>
      </c>
    </row>
    <row r="50422" spans="1:13" x14ac:dyDescent="0.3">
      <c r="A50422" s="5">
        <v>44123</v>
      </c>
      <c r="B50422" s="5">
        <v>44106</v>
      </c>
      <c r="C50422" s="3">
        <v>2020</v>
      </c>
      <c r="D50422" s="3">
        <v>10</v>
      </c>
      <c r="E50422" s="3">
        <v>19</v>
      </c>
      <c r="F50422" s="3">
        <v>18</v>
      </c>
      <c r="G50422" s="3"/>
      <c r="H50422" s="4">
        <v>1643.6369299999999</v>
      </c>
      <c r="I50422" s="4">
        <v>1645.62184</v>
      </c>
      <c r="J50422" s="4">
        <v>32365</v>
      </c>
      <c r="K50422" s="4">
        <f t="shared" si="787"/>
        <v>32365</v>
      </c>
      <c r="L50422" s="2"/>
      <c r="M50422" s="14">
        <f>H50422/INDEX(Installed_Capacity!$H$5:$S$11,MATCH(Source_Data!C50422,Installed_Capacity!$G$5:$G$11,0),MATCH(Source_Data!D50422,Installed_Capacity!$H$4:$S$4,0))</f>
        <v>0.13093203174289594</v>
      </c>
    </row>
    <row r="50423" spans="1:13" x14ac:dyDescent="0.3">
      <c r="A50423" s="5">
        <v>44123</v>
      </c>
      <c r="B50423" s="5">
        <v>44106</v>
      </c>
      <c r="C50423" s="3">
        <v>2020</v>
      </c>
      <c r="D50423" s="3">
        <v>10</v>
      </c>
      <c r="E50423" s="3">
        <v>19</v>
      </c>
      <c r="F50423" s="3">
        <v>19</v>
      </c>
      <c r="G50423" s="3"/>
      <c r="H50423" s="4">
        <v>0</v>
      </c>
      <c r="I50423" s="4">
        <v>2012.79954</v>
      </c>
      <c r="J50423" s="4">
        <v>31931</v>
      </c>
      <c r="K50423" s="4">
        <f t="shared" si="787"/>
        <v>32365</v>
      </c>
      <c r="L50423" s="2"/>
      <c r="M50423" s="14">
        <f>H50423/INDEX(Installed_Capacity!$H$5:$S$11,MATCH(Source_Data!C50423,Installed_Capacity!$G$5:$G$11,0),MATCH(Source_Data!D50423,Installed_Capacity!$H$4:$S$4,0))</f>
        <v>0</v>
      </c>
    </row>
    <row r="50424" spans="1:13" x14ac:dyDescent="0.3">
      <c r="A50424" s="5">
        <v>44123</v>
      </c>
      <c r="B50424" s="5">
        <v>44106</v>
      </c>
      <c r="C50424" s="3">
        <v>2020</v>
      </c>
      <c r="D50424" s="3">
        <v>10</v>
      </c>
      <c r="E50424" s="3">
        <v>19</v>
      </c>
      <c r="F50424" s="3">
        <v>20</v>
      </c>
      <c r="G50424" s="3"/>
      <c r="H50424" s="4">
        <v>0</v>
      </c>
      <c r="I50424" s="4">
        <v>2107.3477800000001</v>
      </c>
      <c r="J50424" s="4">
        <v>30905</v>
      </c>
      <c r="K50424" s="4">
        <f t="shared" si="787"/>
        <v>32365</v>
      </c>
      <c r="L50424" s="2"/>
      <c r="M50424" s="14">
        <f>H50424/INDEX(Installed_Capacity!$H$5:$S$11,MATCH(Source_Data!C50424,Installed_Capacity!$G$5:$G$11,0),MATCH(Source_Data!D50424,Installed_Capacity!$H$4:$S$4,0))</f>
        <v>0</v>
      </c>
    </row>
    <row r="50425" spans="1:13" x14ac:dyDescent="0.3">
      <c r="A50425" s="5">
        <v>44123</v>
      </c>
      <c r="B50425" s="5">
        <v>44107</v>
      </c>
      <c r="C50425" s="3">
        <v>2020</v>
      </c>
      <c r="D50425" s="3">
        <v>10</v>
      </c>
      <c r="E50425" s="3">
        <v>19</v>
      </c>
      <c r="F50425" s="3">
        <v>21</v>
      </c>
      <c r="G50425" s="3"/>
      <c r="H50425" s="4">
        <v>0</v>
      </c>
      <c r="I50425" s="4">
        <v>2008.1595400000001</v>
      </c>
      <c r="J50425" s="4">
        <v>29238</v>
      </c>
      <c r="K50425" s="4">
        <f t="shared" si="787"/>
        <v>32365</v>
      </c>
      <c r="L50425" s="2"/>
      <c r="M50425" s="14">
        <f>H50425/INDEX(Installed_Capacity!$H$5:$S$11,MATCH(Source_Data!C50425,Installed_Capacity!$G$5:$G$11,0),MATCH(Source_Data!D50425,Installed_Capacity!$H$4:$S$4,0))</f>
        <v>0</v>
      </c>
    </row>
    <row r="50426" spans="1:13" x14ac:dyDescent="0.3">
      <c r="A50426" s="5">
        <v>44123</v>
      </c>
      <c r="B50426" s="5">
        <v>44107</v>
      </c>
      <c r="C50426" s="3">
        <v>2020</v>
      </c>
      <c r="D50426" s="3">
        <v>10</v>
      </c>
      <c r="E50426" s="3">
        <v>19</v>
      </c>
      <c r="F50426" s="3">
        <v>22</v>
      </c>
      <c r="G50426" s="3"/>
      <c r="H50426" s="4">
        <v>0</v>
      </c>
      <c r="I50426" s="4">
        <v>1859.2663399999999</v>
      </c>
      <c r="J50426" s="4">
        <v>27549</v>
      </c>
      <c r="K50426" s="4">
        <f t="shared" si="787"/>
        <v>32365</v>
      </c>
      <c r="L50426" s="2"/>
      <c r="M50426" s="14">
        <f>H50426/INDEX(Installed_Capacity!$H$5:$S$11,MATCH(Source_Data!C50426,Installed_Capacity!$G$5:$G$11,0),MATCH(Source_Data!D50426,Installed_Capacity!$H$4:$S$4,0))</f>
        <v>0</v>
      </c>
    </row>
    <row r="50427" spans="1:13" x14ac:dyDescent="0.3">
      <c r="A50427" s="5">
        <v>44123</v>
      </c>
      <c r="B50427" s="5">
        <v>44107</v>
      </c>
      <c r="C50427" s="3">
        <v>2020</v>
      </c>
      <c r="D50427" s="3">
        <v>10</v>
      </c>
      <c r="E50427" s="3">
        <v>19</v>
      </c>
      <c r="F50427" s="3">
        <v>23</v>
      </c>
      <c r="G50427" s="3"/>
      <c r="H50427" s="4">
        <v>0</v>
      </c>
      <c r="I50427" s="4">
        <v>1463.3936699999999</v>
      </c>
      <c r="J50427" s="4">
        <v>25766</v>
      </c>
      <c r="K50427" s="4">
        <f t="shared" si="787"/>
        <v>32365</v>
      </c>
      <c r="L50427" s="2"/>
      <c r="M50427" s="14">
        <f>H50427/INDEX(Installed_Capacity!$H$5:$S$11,MATCH(Source_Data!C50427,Installed_Capacity!$G$5:$G$11,0),MATCH(Source_Data!D50427,Installed_Capacity!$H$4:$S$4,0))</f>
        <v>0</v>
      </c>
    </row>
    <row r="50428" spans="1:13" x14ac:dyDescent="0.3">
      <c r="A50428" s="5">
        <v>44123</v>
      </c>
      <c r="B50428" s="5">
        <v>44107</v>
      </c>
      <c r="C50428" s="3">
        <v>2020</v>
      </c>
      <c r="D50428" s="3">
        <v>10</v>
      </c>
      <c r="E50428" s="3">
        <v>19</v>
      </c>
      <c r="F50428" s="3">
        <v>24</v>
      </c>
      <c r="G50428" s="3"/>
      <c r="H50428" s="4">
        <v>0</v>
      </c>
      <c r="I50428" s="4">
        <v>1375.2797599999999</v>
      </c>
      <c r="J50428" s="4">
        <v>24064</v>
      </c>
      <c r="K50428" s="4">
        <f t="shared" si="787"/>
        <v>32365</v>
      </c>
      <c r="L50428" s="2"/>
      <c r="M50428" s="14">
        <f>H50428/INDEX(Installed_Capacity!$H$5:$S$11,MATCH(Source_Data!C50428,Installed_Capacity!$G$5:$G$11,0),MATCH(Source_Data!D50428,Installed_Capacity!$H$4:$S$4,0))</f>
        <v>0</v>
      </c>
    </row>
    <row r="50429" spans="1:13" x14ac:dyDescent="0.3">
      <c r="A50429" s="5">
        <v>44124</v>
      </c>
      <c r="B50429" s="5">
        <v>44107</v>
      </c>
      <c r="C50429" s="3">
        <v>2020</v>
      </c>
      <c r="D50429" s="3">
        <v>10</v>
      </c>
      <c r="E50429" s="3">
        <v>20</v>
      </c>
      <c r="F50429" s="3">
        <v>1</v>
      </c>
      <c r="G50429" s="3"/>
      <c r="H50429" s="4">
        <v>0</v>
      </c>
      <c r="I50429" s="4">
        <v>1420.54654</v>
      </c>
      <c r="J50429" s="4">
        <v>22626</v>
      </c>
      <c r="K50429" s="4">
        <f t="shared" si="787"/>
        <v>31452</v>
      </c>
      <c r="L50429" s="2"/>
      <c r="M50429" s="14">
        <f>H50429/INDEX(Installed_Capacity!$H$5:$S$11,MATCH(Source_Data!C50429,Installed_Capacity!$G$5:$G$11,0),MATCH(Source_Data!D50429,Installed_Capacity!$H$4:$S$4,0))</f>
        <v>0</v>
      </c>
    </row>
    <row r="50430" spans="1:13" x14ac:dyDescent="0.3">
      <c r="A50430" s="5">
        <v>44124</v>
      </c>
      <c r="B50430" s="5">
        <v>44107</v>
      </c>
      <c r="C50430" s="3">
        <v>2020</v>
      </c>
      <c r="D50430" s="3">
        <v>10</v>
      </c>
      <c r="E50430" s="3">
        <v>20</v>
      </c>
      <c r="F50430" s="3">
        <v>2</v>
      </c>
      <c r="G50430" s="3"/>
      <c r="H50430" s="4">
        <v>0</v>
      </c>
      <c r="I50430" s="4">
        <v>1391.73855</v>
      </c>
      <c r="J50430" s="4">
        <v>21790</v>
      </c>
      <c r="K50430" s="4">
        <f t="shared" si="787"/>
        <v>31452</v>
      </c>
      <c r="L50430" s="2"/>
      <c r="M50430" s="14">
        <f>H50430/INDEX(Installed_Capacity!$H$5:$S$11,MATCH(Source_Data!C50430,Installed_Capacity!$G$5:$G$11,0),MATCH(Source_Data!D50430,Installed_Capacity!$H$4:$S$4,0))</f>
        <v>0</v>
      </c>
    </row>
    <row r="50431" spans="1:13" x14ac:dyDescent="0.3">
      <c r="A50431" s="5">
        <v>44124</v>
      </c>
      <c r="B50431" s="5">
        <v>44107</v>
      </c>
      <c r="C50431" s="3">
        <v>2020</v>
      </c>
      <c r="D50431" s="3">
        <v>10</v>
      </c>
      <c r="E50431" s="3">
        <v>20</v>
      </c>
      <c r="F50431" s="3">
        <v>3</v>
      </c>
      <c r="G50431" s="3"/>
      <c r="H50431" s="4">
        <v>0</v>
      </c>
      <c r="I50431" s="4">
        <v>1313.4661000000001</v>
      </c>
      <c r="J50431" s="4">
        <v>21325</v>
      </c>
      <c r="K50431" s="4">
        <f t="shared" si="787"/>
        <v>31452</v>
      </c>
      <c r="L50431" s="2"/>
      <c r="M50431" s="14">
        <f>H50431/INDEX(Installed_Capacity!$H$5:$S$11,MATCH(Source_Data!C50431,Installed_Capacity!$G$5:$G$11,0),MATCH(Source_Data!D50431,Installed_Capacity!$H$4:$S$4,0))</f>
        <v>0</v>
      </c>
    </row>
    <row r="50432" spans="1:13" x14ac:dyDescent="0.3">
      <c r="A50432" s="5">
        <v>44124</v>
      </c>
      <c r="B50432" s="5">
        <v>44107</v>
      </c>
      <c r="C50432" s="3">
        <v>2020</v>
      </c>
      <c r="D50432" s="3">
        <v>10</v>
      </c>
      <c r="E50432" s="3">
        <v>20</v>
      </c>
      <c r="F50432" s="3">
        <v>4</v>
      </c>
      <c r="G50432" s="3"/>
      <c r="H50432" s="4">
        <v>0</v>
      </c>
      <c r="I50432" s="4">
        <v>1240.3558800000001</v>
      </c>
      <c r="J50432" s="4">
        <v>21094</v>
      </c>
      <c r="K50432" s="4">
        <f t="shared" si="787"/>
        <v>31452</v>
      </c>
      <c r="L50432" s="2"/>
      <c r="M50432" s="14">
        <f>H50432/INDEX(Installed_Capacity!$H$5:$S$11,MATCH(Source_Data!C50432,Installed_Capacity!$G$5:$G$11,0),MATCH(Source_Data!D50432,Installed_Capacity!$H$4:$S$4,0))</f>
        <v>0</v>
      </c>
    </row>
    <row r="50433" spans="1:13" x14ac:dyDescent="0.3">
      <c r="A50433" s="5">
        <v>44124</v>
      </c>
      <c r="B50433" s="5">
        <v>44107</v>
      </c>
      <c r="C50433" s="3">
        <v>2020</v>
      </c>
      <c r="D50433" s="3">
        <v>10</v>
      </c>
      <c r="E50433" s="3">
        <v>20</v>
      </c>
      <c r="F50433" s="3">
        <v>5</v>
      </c>
      <c r="G50433" s="3"/>
      <c r="H50433" s="4">
        <v>0</v>
      </c>
      <c r="I50433" s="4">
        <v>978.50572999999997</v>
      </c>
      <c r="J50433" s="4">
        <v>21308</v>
      </c>
      <c r="K50433" s="4">
        <f t="shared" si="787"/>
        <v>31452</v>
      </c>
      <c r="L50433" s="2"/>
      <c r="M50433" s="14">
        <f>H50433/INDEX(Installed_Capacity!$H$5:$S$11,MATCH(Source_Data!C50433,Installed_Capacity!$G$5:$G$11,0),MATCH(Source_Data!D50433,Installed_Capacity!$H$4:$S$4,0))</f>
        <v>0</v>
      </c>
    </row>
    <row r="50434" spans="1:13" x14ac:dyDescent="0.3">
      <c r="A50434" s="5">
        <v>44124</v>
      </c>
      <c r="B50434" s="5">
        <v>44107</v>
      </c>
      <c r="C50434" s="3">
        <v>2020</v>
      </c>
      <c r="D50434" s="3">
        <v>10</v>
      </c>
      <c r="E50434" s="3">
        <v>20</v>
      </c>
      <c r="F50434" s="3">
        <v>6</v>
      </c>
      <c r="G50434" s="3"/>
      <c r="H50434" s="4">
        <v>0</v>
      </c>
      <c r="I50434" s="4">
        <v>754.35461999999995</v>
      </c>
      <c r="J50434" s="4">
        <v>22435</v>
      </c>
      <c r="K50434" s="4">
        <f t="shared" si="787"/>
        <v>31452</v>
      </c>
      <c r="L50434" s="2"/>
      <c r="M50434" s="14">
        <f>H50434/INDEX(Installed_Capacity!$H$5:$S$11,MATCH(Source_Data!C50434,Installed_Capacity!$G$5:$G$11,0),MATCH(Source_Data!D50434,Installed_Capacity!$H$4:$S$4,0))</f>
        <v>0</v>
      </c>
    </row>
    <row r="50435" spans="1:13" x14ac:dyDescent="0.3">
      <c r="A50435" s="5">
        <v>44124</v>
      </c>
      <c r="B50435" s="5">
        <v>44107</v>
      </c>
      <c r="C50435" s="3">
        <v>2020</v>
      </c>
      <c r="D50435" s="3">
        <v>10</v>
      </c>
      <c r="E50435" s="3">
        <v>20</v>
      </c>
      <c r="F50435" s="3">
        <v>7</v>
      </c>
      <c r="G50435" s="3"/>
      <c r="H50435" s="4">
        <v>0</v>
      </c>
      <c r="I50435" s="4">
        <v>591.02792999999997</v>
      </c>
      <c r="J50435" s="4">
        <v>24095</v>
      </c>
      <c r="K50435" s="4">
        <f t="shared" ref="K50435:K50498" si="788">_xlfn.MAXIFS($J:$J, $C:$C, C50435, $D:$D, D50435, $E:$E, E50435)</f>
        <v>31452</v>
      </c>
      <c r="L50435" s="2"/>
      <c r="M50435" s="14">
        <f>H50435/INDEX(Installed_Capacity!$H$5:$S$11,MATCH(Source_Data!C50435,Installed_Capacity!$G$5:$G$11,0),MATCH(Source_Data!D50435,Installed_Capacity!$H$4:$S$4,0))</f>
        <v>0</v>
      </c>
    </row>
    <row r="50436" spans="1:13" x14ac:dyDescent="0.3">
      <c r="A50436" s="5">
        <v>44124</v>
      </c>
      <c r="B50436" s="5">
        <v>44107</v>
      </c>
      <c r="C50436" s="3">
        <v>2020</v>
      </c>
      <c r="D50436" s="3">
        <v>10</v>
      </c>
      <c r="E50436" s="3">
        <v>20</v>
      </c>
      <c r="F50436" s="3">
        <v>8</v>
      </c>
      <c r="G50436" s="3"/>
      <c r="H50436" s="4">
        <v>855.26334999999995</v>
      </c>
      <c r="I50436" s="4">
        <v>465.40708999999998</v>
      </c>
      <c r="J50436" s="4">
        <v>25123</v>
      </c>
      <c r="K50436" s="4">
        <f t="shared" si="788"/>
        <v>31452</v>
      </c>
      <c r="L50436" s="2"/>
      <c r="M50436" s="14">
        <f>H50436/INDEX(Installed_Capacity!$H$5:$S$11,MATCH(Source_Data!C50436,Installed_Capacity!$G$5:$G$11,0),MATCH(Source_Data!D50436,Installed_Capacity!$H$4:$S$4,0))</f>
        <v>6.8130233658558359E-2</v>
      </c>
    </row>
    <row r="50437" spans="1:13" x14ac:dyDescent="0.3">
      <c r="A50437" s="5">
        <v>44124</v>
      </c>
      <c r="B50437" s="5">
        <v>44107</v>
      </c>
      <c r="C50437" s="3">
        <v>2020</v>
      </c>
      <c r="D50437" s="3">
        <v>10</v>
      </c>
      <c r="E50437" s="3">
        <v>20</v>
      </c>
      <c r="F50437" s="3">
        <v>9</v>
      </c>
      <c r="G50437" s="3"/>
      <c r="H50437" s="4">
        <v>4632.20039</v>
      </c>
      <c r="I50437" s="4">
        <v>314.65377999999998</v>
      </c>
      <c r="J50437" s="4">
        <v>25439</v>
      </c>
      <c r="K50437" s="4">
        <f t="shared" si="788"/>
        <v>31452</v>
      </c>
      <c r="L50437" s="2"/>
      <c r="M50437" s="14">
        <f>H50437/INDEX(Installed_Capacity!$H$5:$S$11,MATCH(Source_Data!C50437,Installed_Capacity!$G$5:$G$11,0),MATCH(Source_Data!D50437,Installed_Capacity!$H$4:$S$4,0))</f>
        <v>0.36900084041244741</v>
      </c>
    </row>
    <row r="50438" spans="1:13" x14ac:dyDescent="0.3">
      <c r="A50438" s="5">
        <v>44124</v>
      </c>
      <c r="B50438" s="5">
        <v>44107</v>
      </c>
      <c r="C50438" s="3">
        <v>2020</v>
      </c>
      <c r="D50438" s="3">
        <v>10</v>
      </c>
      <c r="E50438" s="3">
        <v>20</v>
      </c>
      <c r="F50438" s="3">
        <v>10</v>
      </c>
      <c r="G50438" s="3"/>
      <c r="H50438" s="4">
        <v>7361.0771800000002</v>
      </c>
      <c r="I50438" s="4">
        <v>208.14021</v>
      </c>
      <c r="J50438" s="4">
        <v>25258</v>
      </c>
      <c r="K50438" s="4">
        <f t="shared" si="788"/>
        <v>31452</v>
      </c>
      <c r="L50438" s="2"/>
      <c r="M50438" s="14">
        <f>H50438/INDEX(Installed_Capacity!$H$5:$S$11,MATCH(Source_Data!C50438,Installed_Capacity!$G$5:$G$11,0),MATCH(Source_Data!D50438,Installed_Capacity!$H$4:$S$4,0))</f>
        <v>0.58638302255332453</v>
      </c>
    </row>
    <row r="50439" spans="1:13" x14ac:dyDescent="0.3">
      <c r="A50439" s="5">
        <v>44124</v>
      </c>
      <c r="B50439" s="5">
        <v>44107</v>
      </c>
      <c r="C50439" s="3">
        <v>2020</v>
      </c>
      <c r="D50439" s="3">
        <v>10</v>
      </c>
      <c r="E50439" s="3">
        <v>20</v>
      </c>
      <c r="F50439" s="3">
        <v>11</v>
      </c>
      <c r="G50439" s="3"/>
      <c r="H50439" s="4">
        <v>8152.6244399999996</v>
      </c>
      <c r="I50439" s="4">
        <v>247.61957000000001</v>
      </c>
      <c r="J50439" s="4">
        <v>24987</v>
      </c>
      <c r="K50439" s="4">
        <f t="shared" si="788"/>
        <v>31452</v>
      </c>
      <c r="L50439" s="2"/>
      <c r="M50439" s="14">
        <f>H50439/INDEX(Installed_Capacity!$H$5:$S$11,MATCH(Source_Data!C50439,Installed_Capacity!$G$5:$G$11,0),MATCH(Source_Data!D50439,Installed_Capacity!$H$4:$S$4,0))</f>
        <v>0.64943763582021086</v>
      </c>
    </row>
    <row r="50440" spans="1:13" x14ac:dyDescent="0.3">
      <c r="A50440" s="5">
        <v>44124</v>
      </c>
      <c r="B50440" s="5">
        <v>44107</v>
      </c>
      <c r="C50440" s="3">
        <v>2020</v>
      </c>
      <c r="D50440" s="3">
        <v>10</v>
      </c>
      <c r="E50440" s="3">
        <v>20</v>
      </c>
      <c r="F50440" s="3">
        <v>12</v>
      </c>
      <c r="G50440" s="3"/>
      <c r="H50440" s="4">
        <v>8672.8847999999998</v>
      </c>
      <c r="I50440" s="4">
        <v>366.52643999999998</v>
      </c>
      <c r="J50440" s="4">
        <v>25350</v>
      </c>
      <c r="K50440" s="4">
        <f t="shared" si="788"/>
        <v>31452</v>
      </c>
      <c r="L50440" s="2"/>
      <c r="M50440" s="14">
        <f>H50440/INDEX(Installed_Capacity!$H$5:$S$11,MATCH(Source_Data!C50440,Installed_Capacity!$G$5:$G$11,0),MATCH(Source_Data!D50440,Installed_Capacity!$H$4:$S$4,0))</f>
        <v>0.69088154884429365</v>
      </c>
    </row>
    <row r="50441" spans="1:13" x14ac:dyDescent="0.3">
      <c r="A50441" s="5">
        <v>44124</v>
      </c>
      <c r="B50441" s="5">
        <v>44107</v>
      </c>
      <c r="C50441" s="3">
        <v>2020</v>
      </c>
      <c r="D50441" s="3">
        <v>10</v>
      </c>
      <c r="E50441" s="3">
        <v>20</v>
      </c>
      <c r="F50441" s="3">
        <v>13</v>
      </c>
      <c r="G50441" s="3"/>
      <c r="H50441" s="4">
        <v>8717.9349700000002</v>
      </c>
      <c r="I50441" s="4">
        <v>317.23457000000002</v>
      </c>
      <c r="J50441" s="4">
        <v>26161</v>
      </c>
      <c r="K50441" s="4">
        <f t="shared" si="788"/>
        <v>31452</v>
      </c>
      <c r="L50441" s="2"/>
      <c r="M50441" s="14">
        <f>H50441/INDEX(Installed_Capacity!$H$5:$S$11,MATCH(Source_Data!C50441,Installed_Capacity!$G$5:$G$11,0),MATCH(Source_Data!D50441,Installed_Capacity!$H$4:$S$4,0))</f>
        <v>0.69447024302656835</v>
      </c>
    </row>
    <row r="50442" spans="1:13" x14ac:dyDescent="0.3">
      <c r="A50442" s="5">
        <v>44124</v>
      </c>
      <c r="B50442" s="5">
        <v>44107</v>
      </c>
      <c r="C50442" s="3">
        <v>2020</v>
      </c>
      <c r="D50442" s="3">
        <v>10</v>
      </c>
      <c r="E50442" s="3">
        <v>20</v>
      </c>
      <c r="F50442" s="3">
        <v>14</v>
      </c>
      <c r="G50442" s="3"/>
      <c r="H50442" s="4">
        <v>8812.6592899999996</v>
      </c>
      <c r="I50442" s="4">
        <v>228.9333</v>
      </c>
      <c r="J50442" s="4">
        <v>27450</v>
      </c>
      <c r="K50442" s="4">
        <f t="shared" si="788"/>
        <v>31452</v>
      </c>
      <c r="L50442" s="2"/>
      <c r="M50442" s="14">
        <f>H50442/INDEX(Installed_Capacity!$H$5:$S$11,MATCH(Source_Data!C50442,Installed_Capacity!$G$5:$G$11,0),MATCH(Source_Data!D50442,Installed_Capacity!$H$4:$S$4,0))</f>
        <v>0.70201597739569344</v>
      </c>
    </row>
    <row r="50443" spans="1:13" x14ac:dyDescent="0.3">
      <c r="A50443" s="5">
        <v>44124</v>
      </c>
      <c r="B50443" s="5">
        <v>44107</v>
      </c>
      <c r="C50443" s="3">
        <v>2020</v>
      </c>
      <c r="D50443" s="3">
        <v>10</v>
      </c>
      <c r="E50443" s="3">
        <v>20</v>
      </c>
      <c r="F50443" s="3">
        <v>15</v>
      </c>
      <c r="G50443" s="3"/>
      <c r="H50443" s="4">
        <v>8724.0192599999991</v>
      </c>
      <c r="I50443" s="4">
        <v>174.59787</v>
      </c>
      <c r="J50443" s="4">
        <v>29123</v>
      </c>
      <c r="K50443" s="4">
        <f t="shared" si="788"/>
        <v>31452</v>
      </c>
      <c r="L50443" s="2"/>
      <c r="M50443" s="14">
        <f>H50443/INDEX(Installed_Capacity!$H$5:$S$11,MATCH(Source_Data!C50443,Installed_Capacity!$G$5:$G$11,0),MATCH(Source_Data!D50443,Installed_Capacity!$H$4:$S$4,0))</f>
        <v>0.69495491724924652</v>
      </c>
    </row>
    <row r="50444" spans="1:13" x14ac:dyDescent="0.3">
      <c r="A50444" s="5">
        <v>44124</v>
      </c>
      <c r="B50444" s="5">
        <v>44107</v>
      </c>
      <c r="C50444" s="3">
        <v>2020</v>
      </c>
      <c r="D50444" s="3">
        <v>10</v>
      </c>
      <c r="E50444" s="3">
        <v>20</v>
      </c>
      <c r="F50444" s="3">
        <v>16</v>
      </c>
      <c r="G50444" s="3"/>
      <c r="H50444" s="4">
        <v>8123.0060000000003</v>
      </c>
      <c r="I50444" s="4">
        <v>149.92486</v>
      </c>
      <c r="J50444" s="4">
        <v>30394</v>
      </c>
      <c r="K50444" s="4">
        <f t="shared" si="788"/>
        <v>31452</v>
      </c>
      <c r="L50444" s="2"/>
      <c r="M50444" s="14">
        <f>H50444/INDEX(Installed_Capacity!$H$5:$S$11,MATCH(Source_Data!C50444,Installed_Capacity!$G$5:$G$11,0),MATCH(Source_Data!D50444,Installed_Capacity!$H$4:$S$4,0))</f>
        <v>0.64707823244135454</v>
      </c>
    </row>
    <row r="50445" spans="1:13" x14ac:dyDescent="0.3">
      <c r="A50445" s="5">
        <v>44124</v>
      </c>
      <c r="B50445" s="5">
        <v>44107</v>
      </c>
      <c r="C50445" s="3">
        <v>2020</v>
      </c>
      <c r="D50445" s="3">
        <v>10</v>
      </c>
      <c r="E50445" s="3">
        <v>20</v>
      </c>
      <c r="F50445" s="3">
        <v>17</v>
      </c>
      <c r="G50445" s="3"/>
      <c r="H50445" s="4">
        <v>5858.7749700000004</v>
      </c>
      <c r="I50445" s="4">
        <v>154.36607000000001</v>
      </c>
      <c r="J50445" s="4">
        <v>31219</v>
      </c>
      <c r="K50445" s="4">
        <f t="shared" si="788"/>
        <v>31452</v>
      </c>
      <c r="L50445" s="2"/>
      <c r="M50445" s="14">
        <f>H50445/INDEX(Installed_Capacity!$H$5:$S$11,MATCH(Source_Data!C50445,Installed_Capacity!$G$5:$G$11,0),MATCH(Source_Data!D50445,Installed_Capacity!$H$4:$S$4,0))</f>
        <v>0.4667097072018967</v>
      </c>
    </row>
    <row r="50446" spans="1:13" x14ac:dyDescent="0.3">
      <c r="A50446" s="5">
        <v>44124</v>
      </c>
      <c r="B50446" s="5">
        <v>44107</v>
      </c>
      <c r="C50446" s="3">
        <v>2020</v>
      </c>
      <c r="D50446" s="3">
        <v>10</v>
      </c>
      <c r="E50446" s="3">
        <v>20</v>
      </c>
      <c r="F50446" s="3">
        <v>18</v>
      </c>
      <c r="G50446" s="3"/>
      <c r="H50446" s="4">
        <v>1501.63375</v>
      </c>
      <c r="I50446" s="4">
        <v>300.26312000000001</v>
      </c>
      <c r="J50446" s="4">
        <v>31452</v>
      </c>
      <c r="K50446" s="4">
        <f t="shared" si="788"/>
        <v>31452</v>
      </c>
      <c r="L50446" s="2"/>
      <c r="M50446" s="14">
        <f>H50446/INDEX(Installed_Capacity!$H$5:$S$11,MATCH(Source_Data!C50446,Installed_Capacity!$G$5:$G$11,0),MATCH(Source_Data!D50446,Installed_Capacity!$H$4:$S$4,0))</f>
        <v>0.11962006586284471</v>
      </c>
    </row>
    <row r="50447" spans="1:13" x14ac:dyDescent="0.3">
      <c r="A50447" s="5">
        <v>44124</v>
      </c>
      <c r="B50447" s="5">
        <v>44107</v>
      </c>
      <c r="C50447" s="3">
        <v>2020</v>
      </c>
      <c r="D50447" s="3">
        <v>10</v>
      </c>
      <c r="E50447" s="3">
        <v>20</v>
      </c>
      <c r="F50447" s="3">
        <v>19</v>
      </c>
      <c r="G50447" s="3"/>
      <c r="H50447" s="4">
        <v>0</v>
      </c>
      <c r="I50447" s="4">
        <v>827.05530999999996</v>
      </c>
      <c r="J50447" s="4">
        <v>31215</v>
      </c>
      <c r="K50447" s="4">
        <f t="shared" si="788"/>
        <v>31452</v>
      </c>
      <c r="L50447" s="2"/>
      <c r="M50447" s="14">
        <f>H50447/INDEX(Installed_Capacity!$H$5:$S$11,MATCH(Source_Data!C50447,Installed_Capacity!$G$5:$G$11,0),MATCH(Source_Data!D50447,Installed_Capacity!$H$4:$S$4,0))</f>
        <v>0</v>
      </c>
    </row>
    <row r="50448" spans="1:13" x14ac:dyDescent="0.3">
      <c r="A50448" s="5">
        <v>44124</v>
      </c>
      <c r="B50448" s="5">
        <v>44107</v>
      </c>
      <c r="C50448" s="3">
        <v>2020</v>
      </c>
      <c r="D50448" s="3">
        <v>10</v>
      </c>
      <c r="E50448" s="3">
        <v>20</v>
      </c>
      <c r="F50448" s="3">
        <v>20</v>
      </c>
      <c r="G50448" s="3"/>
      <c r="H50448" s="4">
        <v>0</v>
      </c>
      <c r="I50448" s="4">
        <v>1242.22352</v>
      </c>
      <c r="J50448" s="4">
        <v>30266</v>
      </c>
      <c r="K50448" s="4">
        <f t="shared" si="788"/>
        <v>31452</v>
      </c>
      <c r="L50448" s="2"/>
      <c r="M50448" s="14">
        <f>H50448/INDEX(Installed_Capacity!$H$5:$S$11,MATCH(Source_Data!C50448,Installed_Capacity!$G$5:$G$11,0),MATCH(Source_Data!D50448,Installed_Capacity!$H$4:$S$4,0))</f>
        <v>0</v>
      </c>
    </row>
    <row r="50449" spans="1:13" x14ac:dyDescent="0.3">
      <c r="A50449" s="5">
        <v>44124</v>
      </c>
      <c r="B50449" s="5">
        <v>44108</v>
      </c>
      <c r="C50449" s="3">
        <v>2020</v>
      </c>
      <c r="D50449" s="3">
        <v>10</v>
      </c>
      <c r="E50449" s="3">
        <v>20</v>
      </c>
      <c r="F50449" s="3">
        <v>21</v>
      </c>
      <c r="G50449" s="3"/>
      <c r="H50449" s="4">
        <v>0</v>
      </c>
      <c r="I50449" s="4">
        <v>1232.3952300000001</v>
      </c>
      <c r="J50449" s="4">
        <v>28659</v>
      </c>
      <c r="K50449" s="4">
        <f t="shared" si="788"/>
        <v>31452</v>
      </c>
      <c r="L50449" s="2"/>
      <c r="M50449" s="14">
        <f>H50449/INDEX(Installed_Capacity!$H$5:$S$11,MATCH(Source_Data!C50449,Installed_Capacity!$G$5:$G$11,0),MATCH(Source_Data!D50449,Installed_Capacity!$H$4:$S$4,0))</f>
        <v>0</v>
      </c>
    </row>
    <row r="50450" spans="1:13" x14ac:dyDescent="0.3">
      <c r="A50450" s="5">
        <v>44124</v>
      </c>
      <c r="B50450" s="5">
        <v>44108</v>
      </c>
      <c r="C50450" s="3">
        <v>2020</v>
      </c>
      <c r="D50450" s="3">
        <v>10</v>
      </c>
      <c r="E50450" s="3">
        <v>20</v>
      </c>
      <c r="F50450" s="3">
        <v>22</v>
      </c>
      <c r="G50450" s="3"/>
      <c r="H50450" s="4">
        <v>0</v>
      </c>
      <c r="I50450" s="4">
        <v>1121.5668900000001</v>
      </c>
      <c r="J50450" s="4">
        <v>27049</v>
      </c>
      <c r="K50450" s="4">
        <f t="shared" si="788"/>
        <v>31452</v>
      </c>
      <c r="L50450" s="2"/>
      <c r="M50450" s="14">
        <f>H50450/INDEX(Installed_Capacity!$H$5:$S$11,MATCH(Source_Data!C50450,Installed_Capacity!$G$5:$G$11,0),MATCH(Source_Data!D50450,Installed_Capacity!$H$4:$S$4,0))</f>
        <v>0</v>
      </c>
    </row>
    <row r="50451" spans="1:13" x14ac:dyDescent="0.3">
      <c r="A50451" s="5">
        <v>44124</v>
      </c>
      <c r="B50451" s="5">
        <v>44108</v>
      </c>
      <c r="C50451" s="3">
        <v>2020</v>
      </c>
      <c r="D50451" s="3">
        <v>10</v>
      </c>
      <c r="E50451" s="3">
        <v>20</v>
      </c>
      <c r="F50451" s="3">
        <v>23</v>
      </c>
      <c r="G50451" s="3"/>
      <c r="H50451" s="4">
        <v>0</v>
      </c>
      <c r="I50451" s="4">
        <v>1136.7707</v>
      </c>
      <c r="J50451" s="4">
        <v>25241</v>
      </c>
      <c r="K50451" s="4">
        <f t="shared" si="788"/>
        <v>31452</v>
      </c>
      <c r="L50451" s="2"/>
      <c r="M50451" s="14">
        <f>H50451/INDEX(Installed_Capacity!$H$5:$S$11,MATCH(Source_Data!C50451,Installed_Capacity!$G$5:$G$11,0),MATCH(Source_Data!D50451,Installed_Capacity!$H$4:$S$4,0))</f>
        <v>0</v>
      </c>
    </row>
    <row r="50452" spans="1:13" x14ac:dyDescent="0.3">
      <c r="A50452" s="5">
        <v>44124</v>
      </c>
      <c r="B50452" s="5">
        <v>44108</v>
      </c>
      <c r="C50452" s="3">
        <v>2020</v>
      </c>
      <c r="D50452" s="3">
        <v>10</v>
      </c>
      <c r="E50452" s="3">
        <v>20</v>
      </c>
      <c r="F50452" s="3">
        <v>24</v>
      </c>
      <c r="G50452" s="3"/>
      <c r="H50452" s="4">
        <v>0</v>
      </c>
      <c r="I50452" s="4">
        <v>998.20596</v>
      </c>
      <c r="J50452" s="4">
        <v>23548</v>
      </c>
      <c r="K50452" s="4">
        <f t="shared" si="788"/>
        <v>31452</v>
      </c>
      <c r="L50452" s="2"/>
      <c r="M50452" s="14">
        <f>H50452/INDEX(Installed_Capacity!$H$5:$S$11,MATCH(Source_Data!C50452,Installed_Capacity!$G$5:$G$11,0),MATCH(Source_Data!D50452,Installed_Capacity!$H$4:$S$4,0))</f>
        <v>0</v>
      </c>
    </row>
    <row r="50453" spans="1:13" x14ac:dyDescent="0.3">
      <c r="A50453" s="5">
        <v>44125</v>
      </c>
      <c r="B50453" s="5">
        <v>44108</v>
      </c>
      <c r="C50453" s="3">
        <v>2020</v>
      </c>
      <c r="D50453" s="3">
        <v>10</v>
      </c>
      <c r="E50453" s="3">
        <v>21</v>
      </c>
      <c r="F50453" s="3">
        <v>1</v>
      </c>
      <c r="G50453" s="3"/>
      <c r="H50453" s="4">
        <v>0</v>
      </c>
      <c r="I50453" s="4">
        <v>817.30038000000002</v>
      </c>
      <c r="J50453" s="4">
        <v>22519</v>
      </c>
      <c r="K50453" s="4">
        <f t="shared" si="788"/>
        <v>30597</v>
      </c>
      <c r="L50453" s="2"/>
      <c r="M50453" s="14">
        <f>H50453/INDEX(Installed_Capacity!$H$5:$S$11,MATCH(Source_Data!C50453,Installed_Capacity!$G$5:$G$11,0),MATCH(Source_Data!D50453,Installed_Capacity!$H$4:$S$4,0))</f>
        <v>0</v>
      </c>
    </row>
    <row r="50454" spans="1:13" x14ac:dyDescent="0.3">
      <c r="A50454" s="5">
        <v>44125</v>
      </c>
      <c r="B50454" s="5">
        <v>44108</v>
      </c>
      <c r="C50454" s="3">
        <v>2020</v>
      </c>
      <c r="D50454" s="3">
        <v>10</v>
      </c>
      <c r="E50454" s="3">
        <v>21</v>
      </c>
      <c r="F50454" s="3">
        <v>2</v>
      </c>
      <c r="G50454" s="3"/>
      <c r="H50454" s="4">
        <v>0</v>
      </c>
      <c r="I50454" s="4">
        <v>613.7971</v>
      </c>
      <c r="J50454" s="4">
        <v>21712</v>
      </c>
      <c r="K50454" s="4">
        <f t="shared" si="788"/>
        <v>30597</v>
      </c>
      <c r="L50454" s="2"/>
      <c r="M50454" s="14">
        <f>H50454/INDEX(Installed_Capacity!$H$5:$S$11,MATCH(Source_Data!C50454,Installed_Capacity!$G$5:$G$11,0),MATCH(Source_Data!D50454,Installed_Capacity!$H$4:$S$4,0))</f>
        <v>0</v>
      </c>
    </row>
    <row r="50455" spans="1:13" x14ac:dyDescent="0.3">
      <c r="A50455" s="5">
        <v>44125</v>
      </c>
      <c r="B50455" s="5">
        <v>44108</v>
      </c>
      <c r="C50455" s="3">
        <v>2020</v>
      </c>
      <c r="D50455" s="3">
        <v>10</v>
      </c>
      <c r="E50455" s="3">
        <v>21</v>
      </c>
      <c r="F50455" s="3">
        <v>3</v>
      </c>
      <c r="G50455" s="3"/>
      <c r="H50455" s="4">
        <v>0</v>
      </c>
      <c r="I50455" s="4">
        <v>439.12423000000001</v>
      </c>
      <c r="J50455" s="4">
        <v>21164</v>
      </c>
      <c r="K50455" s="4">
        <f t="shared" si="788"/>
        <v>30597</v>
      </c>
      <c r="L50455" s="2"/>
      <c r="M50455" s="14">
        <f>H50455/INDEX(Installed_Capacity!$H$5:$S$11,MATCH(Source_Data!C50455,Installed_Capacity!$G$5:$G$11,0),MATCH(Source_Data!D50455,Installed_Capacity!$H$4:$S$4,0))</f>
        <v>0</v>
      </c>
    </row>
    <row r="50456" spans="1:13" x14ac:dyDescent="0.3">
      <c r="A50456" s="5">
        <v>44125</v>
      </c>
      <c r="B50456" s="5">
        <v>44108</v>
      </c>
      <c r="C50456" s="3">
        <v>2020</v>
      </c>
      <c r="D50456" s="3">
        <v>10</v>
      </c>
      <c r="E50456" s="3">
        <v>21</v>
      </c>
      <c r="F50456" s="3">
        <v>4</v>
      </c>
      <c r="G50456" s="3"/>
      <c r="H50456" s="4">
        <v>0</v>
      </c>
      <c r="I50456" s="4">
        <v>309.34992</v>
      </c>
      <c r="J50456" s="4">
        <v>20992</v>
      </c>
      <c r="K50456" s="4">
        <f t="shared" si="788"/>
        <v>30597</v>
      </c>
      <c r="L50456" s="2"/>
      <c r="M50456" s="14">
        <f>H50456/INDEX(Installed_Capacity!$H$5:$S$11,MATCH(Source_Data!C50456,Installed_Capacity!$G$5:$G$11,0),MATCH(Source_Data!D50456,Installed_Capacity!$H$4:$S$4,0))</f>
        <v>0</v>
      </c>
    </row>
    <row r="50457" spans="1:13" x14ac:dyDescent="0.3">
      <c r="A50457" s="5">
        <v>44125</v>
      </c>
      <c r="B50457" s="5">
        <v>44108</v>
      </c>
      <c r="C50457" s="3">
        <v>2020</v>
      </c>
      <c r="D50457" s="3">
        <v>10</v>
      </c>
      <c r="E50457" s="3">
        <v>21</v>
      </c>
      <c r="F50457" s="3">
        <v>5</v>
      </c>
      <c r="G50457" s="3"/>
      <c r="H50457" s="4">
        <v>0</v>
      </c>
      <c r="I50457" s="4">
        <v>293.83382999999998</v>
      </c>
      <c r="J50457" s="4">
        <v>21407</v>
      </c>
      <c r="K50457" s="4">
        <f t="shared" si="788"/>
        <v>30597</v>
      </c>
      <c r="L50457" s="2"/>
      <c r="M50457" s="14">
        <f>H50457/INDEX(Installed_Capacity!$H$5:$S$11,MATCH(Source_Data!C50457,Installed_Capacity!$G$5:$G$11,0),MATCH(Source_Data!D50457,Installed_Capacity!$H$4:$S$4,0))</f>
        <v>0</v>
      </c>
    </row>
    <row r="50458" spans="1:13" x14ac:dyDescent="0.3">
      <c r="A50458" s="5">
        <v>44125</v>
      </c>
      <c r="B50458" s="5">
        <v>44108</v>
      </c>
      <c r="C50458" s="3">
        <v>2020</v>
      </c>
      <c r="D50458" s="3">
        <v>10</v>
      </c>
      <c r="E50458" s="3">
        <v>21</v>
      </c>
      <c r="F50458" s="3">
        <v>6</v>
      </c>
      <c r="G50458" s="3"/>
      <c r="H50458" s="4">
        <v>0</v>
      </c>
      <c r="I50458" s="4">
        <v>304.74937</v>
      </c>
      <c r="J50458" s="4">
        <v>22617</v>
      </c>
      <c r="K50458" s="4">
        <f t="shared" si="788"/>
        <v>30597</v>
      </c>
      <c r="L50458" s="2"/>
      <c r="M50458" s="14">
        <f>H50458/INDEX(Installed_Capacity!$H$5:$S$11,MATCH(Source_Data!C50458,Installed_Capacity!$G$5:$G$11,0),MATCH(Source_Data!D50458,Installed_Capacity!$H$4:$S$4,0))</f>
        <v>0</v>
      </c>
    </row>
    <row r="50459" spans="1:13" x14ac:dyDescent="0.3">
      <c r="A50459" s="5">
        <v>44125</v>
      </c>
      <c r="B50459" s="5">
        <v>44108</v>
      </c>
      <c r="C50459" s="3">
        <v>2020</v>
      </c>
      <c r="D50459" s="3">
        <v>10</v>
      </c>
      <c r="E50459" s="3">
        <v>21</v>
      </c>
      <c r="F50459" s="3">
        <v>7</v>
      </c>
      <c r="G50459" s="3"/>
      <c r="H50459" s="4">
        <v>0</v>
      </c>
      <c r="I50459" s="4">
        <v>340.47239000000002</v>
      </c>
      <c r="J50459" s="4">
        <v>24280</v>
      </c>
      <c r="K50459" s="4">
        <f t="shared" si="788"/>
        <v>30597</v>
      </c>
      <c r="L50459" s="2"/>
      <c r="M50459" s="14">
        <f>H50459/INDEX(Installed_Capacity!$H$5:$S$11,MATCH(Source_Data!C50459,Installed_Capacity!$G$5:$G$11,0),MATCH(Source_Data!D50459,Installed_Capacity!$H$4:$S$4,0))</f>
        <v>0</v>
      </c>
    </row>
    <row r="50460" spans="1:13" x14ac:dyDescent="0.3">
      <c r="A50460" s="5">
        <v>44125</v>
      </c>
      <c r="B50460" s="5">
        <v>44108</v>
      </c>
      <c r="C50460" s="3">
        <v>2020</v>
      </c>
      <c r="D50460" s="3">
        <v>10</v>
      </c>
      <c r="E50460" s="3">
        <v>21</v>
      </c>
      <c r="F50460" s="3">
        <v>8</v>
      </c>
      <c r="G50460" s="3"/>
      <c r="H50460" s="4">
        <v>800.39855999999997</v>
      </c>
      <c r="I50460" s="4">
        <v>238.08077</v>
      </c>
      <c r="J50460" s="4">
        <v>25272</v>
      </c>
      <c r="K50460" s="4">
        <f t="shared" si="788"/>
        <v>30597</v>
      </c>
      <c r="L50460" s="2"/>
      <c r="M50460" s="14">
        <f>H50460/INDEX(Installed_Capacity!$H$5:$S$11,MATCH(Source_Data!C50460,Installed_Capacity!$G$5:$G$11,0),MATCH(Source_Data!D50460,Installed_Capacity!$H$4:$S$4,0))</f>
        <v>6.3759707361216458E-2</v>
      </c>
    </row>
    <row r="50461" spans="1:13" x14ac:dyDescent="0.3">
      <c r="A50461" s="5">
        <v>44125</v>
      </c>
      <c r="B50461" s="5">
        <v>44108</v>
      </c>
      <c r="C50461" s="3">
        <v>2020</v>
      </c>
      <c r="D50461" s="3">
        <v>10</v>
      </c>
      <c r="E50461" s="3">
        <v>21</v>
      </c>
      <c r="F50461" s="3">
        <v>9</v>
      </c>
      <c r="G50461" s="3"/>
      <c r="H50461" s="4">
        <v>4411.3068999999996</v>
      </c>
      <c r="I50461" s="4">
        <v>146.69007999999999</v>
      </c>
      <c r="J50461" s="4">
        <v>25614</v>
      </c>
      <c r="K50461" s="4">
        <f t="shared" si="788"/>
        <v>30597</v>
      </c>
      <c r="L50461" s="2"/>
      <c r="M50461" s="14">
        <f>H50461/INDEX(Installed_Capacity!$H$5:$S$11,MATCH(Source_Data!C50461,Installed_Capacity!$G$5:$G$11,0),MATCH(Source_Data!D50461,Installed_Capacity!$H$4:$S$4,0))</f>
        <v>0.35140447657041624</v>
      </c>
    </row>
    <row r="50462" spans="1:13" x14ac:dyDescent="0.3">
      <c r="A50462" s="5">
        <v>44125</v>
      </c>
      <c r="B50462" s="5">
        <v>44108</v>
      </c>
      <c r="C50462" s="3">
        <v>2020</v>
      </c>
      <c r="D50462" s="3">
        <v>10</v>
      </c>
      <c r="E50462" s="3">
        <v>21</v>
      </c>
      <c r="F50462" s="3">
        <v>10</v>
      </c>
      <c r="G50462" s="3"/>
      <c r="H50462" s="4">
        <v>7023.2724600000001</v>
      </c>
      <c r="I50462" s="4">
        <v>115.2235</v>
      </c>
      <c r="J50462" s="4">
        <v>25520</v>
      </c>
      <c r="K50462" s="4">
        <f t="shared" si="788"/>
        <v>30597</v>
      </c>
      <c r="L50462" s="2"/>
      <c r="M50462" s="14">
        <f>H50462/INDEX(Installed_Capacity!$H$5:$S$11,MATCH(Source_Data!C50462,Installed_Capacity!$G$5:$G$11,0),MATCH(Source_Data!D50462,Installed_Capacity!$H$4:$S$4,0))</f>
        <v>0.55947351625381581</v>
      </c>
    </row>
    <row r="50463" spans="1:13" x14ac:dyDescent="0.3">
      <c r="A50463" s="5">
        <v>44125</v>
      </c>
      <c r="B50463" s="5">
        <v>44108</v>
      </c>
      <c r="C50463" s="3">
        <v>2020</v>
      </c>
      <c r="D50463" s="3">
        <v>10</v>
      </c>
      <c r="E50463" s="3">
        <v>21</v>
      </c>
      <c r="F50463" s="3">
        <v>11</v>
      </c>
      <c r="G50463" s="3"/>
      <c r="H50463" s="4">
        <v>7749.3797599999998</v>
      </c>
      <c r="I50463" s="4">
        <v>113.71129999999999</v>
      </c>
      <c r="J50463" s="4">
        <v>25386</v>
      </c>
      <c r="K50463" s="4">
        <f t="shared" si="788"/>
        <v>30597</v>
      </c>
      <c r="L50463" s="2"/>
      <c r="M50463" s="14">
        <f>H50463/INDEX(Installed_Capacity!$H$5:$S$11,MATCH(Source_Data!C50463,Installed_Capacity!$G$5:$G$11,0),MATCH(Source_Data!D50463,Installed_Capacity!$H$4:$S$4,0))</f>
        <v>0.617315185735134</v>
      </c>
    </row>
    <row r="50464" spans="1:13" x14ac:dyDescent="0.3">
      <c r="A50464" s="5">
        <v>44125</v>
      </c>
      <c r="B50464" s="5">
        <v>44108</v>
      </c>
      <c r="C50464" s="3">
        <v>2020</v>
      </c>
      <c r="D50464" s="3">
        <v>10</v>
      </c>
      <c r="E50464" s="3">
        <v>21</v>
      </c>
      <c r="F50464" s="3">
        <v>12</v>
      </c>
      <c r="G50464" s="3"/>
      <c r="H50464" s="4">
        <v>8120.1809300000004</v>
      </c>
      <c r="I50464" s="4">
        <v>154.20755</v>
      </c>
      <c r="J50464" s="4">
        <v>25454</v>
      </c>
      <c r="K50464" s="4">
        <f t="shared" si="788"/>
        <v>30597</v>
      </c>
      <c r="L50464" s="2"/>
      <c r="M50464" s="14">
        <f>H50464/INDEX(Installed_Capacity!$H$5:$S$11,MATCH(Source_Data!C50464,Installed_Capacity!$G$5:$G$11,0),MATCH(Source_Data!D50464,Installed_Capacity!$H$4:$S$4,0))</f>
        <v>0.64685318751314413</v>
      </c>
    </row>
    <row r="50465" spans="1:13" x14ac:dyDescent="0.3">
      <c r="A50465" s="5">
        <v>44125</v>
      </c>
      <c r="B50465" s="5">
        <v>44108</v>
      </c>
      <c r="C50465" s="3">
        <v>2020</v>
      </c>
      <c r="D50465" s="3">
        <v>10</v>
      </c>
      <c r="E50465" s="3">
        <v>21</v>
      </c>
      <c r="F50465" s="3">
        <v>13</v>
      </c>
      <c r="G50465" s="3"/>
      <c r="H50465" s="4">
        <v>8600.1845499999999</v>
      </c>
      <c r="I50465" s="4">
        <v>151.00917000000001</v>
      </c>
      <c r="J50465" s="4">
        <v>25853</v>
      </c>
      <c r="K50465" s="4">
        <f t="shared" si="788"/>
        <v>30597</v>
      </c>
      <c r="L50465" s="2"/>
      <c r="M50465" s="14">
        <f>H50465/INDEX(Installed_Capacity!$H$5:$S$11,MATCH(Source_Data!C50465,Installed_Capacity!$G$5:$G$11,0),MATCH(Source_Data!D50465,Installed_Capacity!$H$4:$S$4,0))</f>
        <v>0.68509025073765129</v>
      </c>
    </row>
    <row r="50466" spans="1:13" x14ac:dyDescent="0.3">
      <c r="A50466" s="5">
        <v>44125</v>
      </c>
      <c r="B50466" s="5">
        <v>44108</v>
      </c>
      <c r="C50466" s="3">
        <v>2020</v>
      </c>
      <c r="D50466" s="3">
        <v>10</v>
      </c>
      <c r="E50466" s="3">
        <v>21</v>
      </c>
      <c r="F50466" s="3">
        <v>14</v>
      </c>
      <c r="G50466" s="3"/>
      <c r="H50466" s="4">
        <v>8728.9898900000007</v>
      </c>
      <c r="I50466" s="4">
        <v>187.47646</v>
      </c>
      <c r="J50466" s="4">
        <v>26755</v>
      </c>
      <c r="K50466" s="4">
        <f t="shared" si="788"/>
        <v>30597</v>
      </c>
      <c r="L50466" s="2"/>
      <c r="M50466" s="14">
        <f>H50466/INDEX(Installed_Capacity!$H$5:$S$11,MATCH(Source_Data!C50466,Installed_Capacity!$G$5:$G$11,0),MATCH(Source_Data!D50466,Installed_Capacity!$H$4:$S$4,0))</f>
        <v>0.69535087737466328</v>
      </c>
    </row>
    <row r="50467" spans="1:13" x14ac:dyDescent="0.3">
      <c r="A50467" s="5">
        <v>44125</v>
      </c>
      <c r="B50467" s="5">
        <v>44108</v>
      </c>
      <c r="C50467" s="3">
        <v>2020</v>
      </c>
      <c r="D50467" s="3">
        <v>10</v>
      </c>
      <c r="E50467" s="3">
        <v>21</v>
      </c>
      <c r="F50467" s="3">
        <v>15</v>
      </c>
      <c r="G50467" s="3"/>
      <c r="H50467" s="4">
        <v>8576.3065000000006</v>
      </c>
      <c r="I50467" s="4">
        <v>128.19963000000001</v>
      </c>
      <c r="J50467" s="4">
        <v>28012</v>
      </c>
      <c r="K50467" s="4">
        <f t="shared" si="788"/>
        <v>30597</v>
      </c>
      <c r="L50467" s="2"/>
      <c r="M50467" s="14">
        <f>H50467/INDEX(Installed_Capacity!$H$5:$S$11,MATCH(Source_Data!C50467,Installed_Capacity!$G$5:$G$11,0),MATCH(Source_Data!D50467,Installed_Capacity!$H$4:$S$4,0))</f>
        <v>0.68318812652548822</v>
      </c>
    </row>
    <row r="50468" spans="1:13" x14ac:dyDescent="0.3">
      <c r="A50468" s="5">
        <v>44125</v>
      </c>
      <c r="B50468" s="5">
        <v>44108</v>
      </c>
      <c r="C50468" s="3">
        <v>2020</v>
      </c>
      <c r="D50468" s="3">
        <v>10</v>
      </c>
      <c r="E50468" s="3">
        <v>21</v>
      </c>
      <c r="F50468" s="3">
        <v>16</v>
      </c>
      <c r="G50468" s="3"/>
      <c r="H50468" s="4">
        <v>8030.5283499999996</v>
      </c>
      <c r="I50468" s="4">
        <v>247.78233</v>
      </c>
      <c r="J50468" s="4">
        <v>29226</v>
      </c>
      <c r="K50468" s="4">
        <f t="shared" si="788"/>
        <v>30597</v>
      </c>
      <c r="L50468" s="2"/>
      <c r="M50468" s="14">
        <f>H50468/INDEX(Installed_Capacity!$H$5:$S$11,MATCH(Source_Data!C50468,Installed_Capacity!$G$5:$G$11,0),MATCH(Source_Data!D50468,Installed_Capacity!$H$4:$S$4,0))</f>
        <v>0.63971146768673892</v>
      </c>
    </row>
    <row r="50469" spans="1:13" x14ac:dyDescent="0.3">
      <c r="A50469" s="5">
        <v>44125</v>
      </c>
      <c r="B50469" s="5">
        <v>44108</v>
      </c>
      <c r="C50469" s="3">
        <v>2020</v>
      </c>
      <c r="D50469" s="3">
        <v>10</v>
      </c>
      <c r="E50469" s="3">
        <v>21</v>
      </c>
      <c r="F50469" s="3">
        <v>17</v>
      </c>
      <c r="G50469" s="3"/>
      <c r="H50469" s="4">
        <v>5708.0499</v>
      </c>
      <c r="I50469" s="4">
        <v>628.95708000000002</v>
      </c>
      <c r="J50469" s="4">
        <v>30036</v>
      </c>
      <c r="K50469" s="4">
        <f t="shared" si="788"/>
        <v>30597</v>
      </c>
      <c r="L50469" s="2"/>
      <c r="M50469" s="14">
        <f>H50469/INDEX(Installed_Capacity!$H$5:$S$11,MATCH(Source_Data!C50469,Installed_Capacity!$G$5:$G$11,0),MATCH(Source_Data!D50469,Installed_Capacity!$H$4:$S$4,0))</f>
        <v>0.4547029560213362</v>
      </c>
    </row>
    <row r="50470" spans="1:13" x14ac:dyDescent="0.3">
      <c r="A50470" s="5">
        <v>44125</v>
      </c>
      <c r="B50470" s="5">
        <v>44108</v>
      </c>
      <c r="C50470" s="3">
        <v>2020</v>
      </c>
      <c r="D50470" s="3">
        <v>10</v>
      </c>
      <c r="E50470" s="3">
        <v>21</v>
      </c>
      <c r="F50470" s="3">
        <v>18</v>
      </c>
      <c r="G50470" s="3"/>
      <c r="H50470" s="4">
        <v>1524.39363</v>
      </c>
      <c r="I50470" s="4">
        <v>827.13396</v>
      </c>
      <c r="J50470" s="4">
        <v>30597</v>
      </c>
      <c r="K50470" s="4">
        <f t="shared" si="788"/>
        <v>30597</v>
      </c>
      <c r="L50470" s="2"/>
      <c r="M50470" s="14">
        <f>H50470/INDEX(Installed_Capacity!$H$5:$S$11,MATCH(Source_Data!C50470,Installed_Capacity!$G$5:$G$11,0),MATCH(Source_Data!D50470,Installed_Capacity!$H$4:$S$4,0))</f>
        <v>0.12143311671138249</v>
      </c>
    </row>
    <row r="50471" spans="1:13" x14ac:dyDescent="0.3">
      <c r="A50471" s="5">
        <v>44125</v>
      </c>
      <c r="B50471" s="5">
        <v>44108</v>
      </c>
      <c r="C50471" s="3">
        <v>2020</v>
      </c>
      <c r="D50471" s="3">
        <v>10</v>
      </c>
      <c r="E50471" s="3">
        <v>21</v>
      </c>
      <c r="F50471" s="3">
        <v>19</v>
      </c>
      <c r="G50471" s="3"/>
      <c r="H50471" s="4">
        <v>185.0232</v>
      </c>
      <c r="I50471" s="4">
        <v>1076.74127</v>
      </c>
      <c r="J50471" s="4">
        <v>30596</v>
      </c>
      <c r="K50471" s="4">
        <f t="shared" si="788"/>
        <v>30597</v>
      </c>
      <c r="L50471" s="2"/>
      <c r="M50471" s="14">
        <f>H50471/INDEX(Installed_Capacity!$H$5:$S$11,MATCH(Source_Data!C50471,Installed_Capacity!$G$5:$G$11,0),MATCH(Source_Data!D50471,Installed_Capacity!$H$4:$S$4,0))</f>
        <v>1.4738938419674099E-2</v>
      </c>
    </row>
    <row r="50472" spans="1:13" x14ac:dyDescent="0.3">
      <c r="A50472" s="5">
        <v>44125</v>
      </c>
      <c r="B50472" s="5">
        <v>44108</v>
      </c>
      <c r="C50472" s="3">
        <v>2020</v>
      </c>
      <c r="D50472" s="3">
        <v>10</v>
      </c>
      <c r="E50472" s="3">
        <v>21</v>
      </c>
      <c r="F50472" s="3">
        <v>20</v>
      </c>
      <c r="G50472" s="3"/>
      <c r="H50472" s="4">
        <v>0</v>
      </c>
      <c r="I50472" s="4">
        <v>1200.2665099999999</v>
      </c>
      <c r="J50472" s="4">
        <v>29690</v>
      </c>
      <c r="K50472" s="4">
        <f t="shared" si="788"/>
        <v>30597</v>
      </c>
      <c r="L50472" s="2"/>
      <c r="M50472" s="14">
        <f>H50472/INDEX(Installed_Capacity!$H$5:$S$11,MATCH(Source_Data!C50472,Installed_Capacity!$G$5:$G$11,0),MATCH(Source_Data!D50472,Installed_Capacity!$H$4:$S$4,0))</f>
        <v>0</v>
      </c>
    </row>
    <row r="50473" spans="1:13" x14ac:dyDescent="0.3">
      <c r="A50473" s="5">
        <v>44125</v>
      </c>
      <c r="B50473" s="5">
        <v>44109</v>
      </c>
      <c r="C50473" s="3">
        <v>2020</v>
      </c>
      <c r="D50473" s="3">
        <v>10</v>
      </c>
      <c r="E50473" s="3">
        <v>21</v>
      </c>
      <c r="F50473" s="3">
        <v>21</v>
      </c>
      <c r="G50473" s="3"/>
      <c r="H50473" s="4">
        <v>0</v>
      </c>
      <c r="I50473" s="4">
        <v>1329.4827299999999</v>
      </c>
      <c r="J50473" s="4">
        <v>28234</v>
      </c>
      <c r="K50473" s="4">
        <f t="shared" si="788"/>
        <v>30597</v>
      </c>
      <c r="L50473" s="2"/>
      <c r="M50473" s="14">
        <f>H50473/INDEX(Installed_Capacity!$H$5:$S$11,MATCH(Source_Data!C50473,Installed_Capacity!$G$5:$G$11,0),MATCH(Source_Data!D50473,Installed_Capacity!$H$4:$S$4,0))</f>
        <v>0</v>
      </c>
    </row>
    <row r="50474" spans="1:13" x14ac:dyDescent="0.3">
      <c r="A50474" s="5">
        <v>44125</v>
      </c>
      <c r="B50474" s="5">
        <v>44109</v>
      </c>
      <c r="C50474" s="3">
        <v>2020</v>
      </c>
      <c r="D50474" s="3">
        <v>10</v>
      </c>
      <c r="E50474" s="3">
        <v>21</v>
      </c>
      <c r="F50474" s="3">
        <v>22</v>
      </c>
      <c r="G50474" s="3"/>
      <c r="H50474" s="4">
        <v>0</v>
      </c>
      <c r="I50474" s="4">
        <v>1266.81475</v>
      </c>
      <c r="J50474" s="4">
        <v>26848</v>
      </c>
      <c r="K50474" s="4">
        <f t="shared" si="788"/>
        <v>30597</v>
      </c>
      <c r="L50474" s="2"/>
      <c r="M50474" s="14">
        <f>H50474/INDEX(Installed_Capacity!$H$5:$S$11,MATCH(Source_Data!C50474,Installed_Capacity!$G$5:$G$11,0),MATCH(Source_Data!D50474,Installed_Capacity!$H$4:$S$4,0))</f>
        <v>0</v>
      </c>
    </row>
    <row r="50475" spans="1:13" x14ac:dyDescent="0.3">
      <c r="A50475" s="5">
        <v>44125</v>
      </c>
      <c r="B50475" s="5">
        <v>44109</v>
      </c>
      <c r="C50475" s="3">
        <v>2020</v>
      </c>
      <c r="D50475" s="3">
        <v>10</v>
      </c>
      <c r="E50475" s="3">
        <v>21</v>
      </c>
      <c r="F50475" s="3">
        <v>23</v>
      </c>
      <c r="G50475" s="3"/>
      <c r="H50475" s="4">
        <v>0</v>
      </c>
      <c r="I50475" s="4">
        <v>1303.96659</v>
      </c>
      <c r="J50475" s="4">
        <v>24993</v>
      </c>
      <c r="K50475" s="4">
        <f t="shared" si="788"/>
        <v>30597</v>
      </c>
      <c r="L50475" s="2"/>
      <c r="M50475" s="14">
        <f>H50475/INDEX(Installed_Capacity!$H$5:$S$11,MATCH(Source_Data!C50475,Installed_Capacity!$G$5:$G$11,0),MATCH(Source_Data!D50475,Installed_Capacity!$H$4:$S$4,0))</f>
        <v>0</v>
      </c>
    </row>
    <row r="50476" spans="1:13" x14ac:dyDescent="0.3">
      <c r="A50476" s="5">
        <v>44125</v>
      </c>
      <c r="B50476" s="5">
        <v>44109</v>
      </c>
      <c r="C50476" s="3">
        <v>2020</v>
      </c>
      <c r="D50476" s="3">
        <v>10</v>
      </c>
      <c r="E50476" s="3">
        <v>21</v>
      </c>
      <c r="F50476" s="3">
        <v>24</v>
      </c>
      <c r="G50476" s="3"/>
      <c r="H50476" s="4">
        <v>0</v>
      </c>
      <c r="I50476" s="4">
        <v>1500.38716</v>
      </c>
      <c r="J50476" s="4">
        <v>23412</v>
      </c>
      <c r="K50476" s="4">
        <f t="shared" si="788"/>
        <v>30597</v>
      </c>
      <c r="L50476" s="2"/>
      <c r="M50476" s="14">
        <f>H50476/INDEX(Installed_Capacity!$H$5:$S$11,MATCH(Source_Data!C50476,Installed_Capacity!$G$5:$G$11,0),MATCH(Source_Data!D50476,Installed_Capacity!$H$4:$S$4,0))</f>
        <v>0</v>
      </c>
    </row>
    <row r="50477" spans="1:13" x14ac:dyDescent="0.3">
      <c r="A50477" s="5">
        <v>44126</v>
      </c>
      <c r="B50477" s="5">
        <v>44109</v>
      </c>
      <c r="C50477" s="3">
        <v>2020</v>
      </c>
      <c r="D50477" s="3">
        <v>10</v>
      </c>
      <c r="E50477" s="3">
        <v>22</v>
      </c>
      <c r="F50477" s="3">
        <v>1</v>
      </c>
      <c r="G50477" s="3"/>
      <c r="H50477" s="4">
        <v>0</v>
      </c>
      <c r="I50477" s="4">
        <v>1764.9577400000001</v>
      </c>
      <c r="J50477" s="4">
        <v>22271</v>
      </c>
      <c r="K50477" s="4">
        <f t="shared" si="788"/>
        <v>28644</v>
      </c>
      <c r="L50477" s="2"/>
      <c r="M50477" s="14">
        <f>H50477/INDEX(Installed_Capacity!$H$5:$S$11,MATCH(Source_Data!C50477,Installed_Capacity!$G$5:$G$11,0),MATCH(Source_Data!D50477,Installed_Capacity!$H$4:$S$4,0))</f>
        <v>0</v>
      </c>
    </row>
    <row r="50478" spans="1:13" x14ac:dyDescent="0.3">
      <c r="A50478" s="5">
        <v>44126</v>
      </c>
      <c r="B50478" s="5">
        <v>44109</v>
      </c>
      <c r="C50478" s="3">
        <v>2020</v>
      </c>
      <c r="D50478" s="3">
        <v>10</v>
      </c>
      <c r="E50478" s="3">
        <v>22</v>
      </c>
      <c r="F50478" s="3">
        <v>2</v>
      </c>
      <c r="G50478" s="3"/>
      <c r="H50478" s="4">
        <v>0</v>
      </c>
      <c r="I50478" s="4">
        <v>1966.0241100000001</v>
      </c>
      <c r="J50478" s="4">
        <v>21565</v>
      </c>
      <c r="K50478" s="4">
        <f t="shared" si="788"/>
        <v>28644</v>
      </c>
      <c r="L50478" s="2"/>
      <c r="M50478" s="14">
        <f>H50478/INDEX(Installed_Capacity!$H$5:$S$11,MATCH(Source_Data!C50478,Installed_Capacity!$G$5:$G$11,0),MATCH(Source_Data!D50478,Installed_Capacity!$H$4:$S$4,0))</f>
        <v>0</v>
      </c>
    </row>
    <row r="50479" spans="1:13" x14ac:dyDescent="0.3">
      <c r="A50479" s="5">
        <v>44126</v>
      </c>
      <c r="B50479" s="5">
        <v>44109</v>
      </c>
      <c r="C50479" s="3">
        <v>2020</v>
      </c>
      <c r="D50479" s="3">
        <v>10</v>
      </c>
      <c r="E50479" s="3">
        <v>22</v>
      </c>
      <c r="F50479" s="3">
        <v>3</v>
      </c>
      <c r="G50479" s="3"/>
      <c r="H50479" s="4">
        <v>0</v>
      </c>
      <c r="I50479" s="4">
        <v>1910.9856</v>
      </c>
      <c r="J50479" s="4">
        <v>21038</v>
      </c>
      <c r="K50479" s="4">
        <f t="shared" si="788"/>
        <v>28644</v>
      </c>
      <c r="L50479" s="2"/>
      <c r="M50479" s="14">
        <f>H50479/INDEX(Installed_Capacity!$H$5:$S$11,MATCH(Source_Data!C50479,Installed_Capacity!$G$5:$G$11,0),MATCH(Source_Data!D50479,Installed_Capacity!$H$4:$S$4,0))</f>
        <v>0</v>
      </c>
    </row>
    <row r="50480" spans="1:13" x14ac:dyDescent="0.3">
      <c r="A50480" s="5">
        <v>44126</v>
      </c>
      <c r="B50480" s="5">
        <v>44109</v>
      </c>
      <c r="C50480" s="3">
        <v>2020</v>
      </c>
      <c r="D50480" s="3">
        <v>10</v>
      </c>
      <c r="E50480" s="3">
        <v>22</v>
      </c>
      <c r="F50480" s="3">
        <v>4</v>
      </c>
      <c r="G50480" s="3"/>
      <c r="H50480" s="4">
        <v>0</v>
      </c>
      <c r="I50480" s="4">
        <v>2106.2657800000002</v>
      </c>
      <c r="J50480" s="4">
        <v>20857</v>
      </c>
      <c r="K50480" s="4">
        <f t="shared" si="788"/>
        <v>28644</v>
      </c>
      <c r="L50480" s="2"/>
      <c r="M50480" s="14">
        <f>H50480/INDEX(Installed_Capacity!$H$5:$S$11,MATCH(Source_Data!C50480,Installed_Capacity!$G$5:$G$11,0),MATCH(Source_Data!D50480,Installed_Capacity!$H$4:$S$4,0))</f>
        <v>0</v>
      </c>
    </row>
    <row r="50481" spans="1:13" x14ac:dyDescent="0.3">
      <c r="A50481" s="5">
        <v>44126</v>
      </c>
      <c r="B50481" s="5">
        <v>44109</v>
      </c>
      <c r="C50481" s="3">
        <v>2020</v>
      </c>
      <c r="D50481" s="3">
        <v>10</v>
      </c>
      <c r="E50481" s="3">
        <v>22</v>
      </c>
      <c r="F50481" s="3">
        <v>5</v>
      </c>
      <c r="G50481" s="3"/>
      <c r="H50481" s="4">
        <v>0</v>
      </c>
      <c r="I50481" s="4">
        <v>2110.8076900000001</v>
      </c>
      <c r="J50481" s="4">
        <v>21299</v>
      </c>
      <c r="K50481" s="4">
        <f t="shared" si="788"/>
        <v>28644</v>
      </c>
      <c r="L50481" s="2"/>
      <c r="M50481" s="14">
        <f>H50481/INDEX(Installed_Capacity!$H$5:$S$11,MATCH(Source_Data!C50481,Installed_Capacity!$G$5:$G$11,0),MATCH(Source_Data!D50481,Installed_Capacity!$H$4:$S$4,0))</f>
        <v>0</v>
      </c>
    </row>
    <row r="50482" spans="1:13" x14ac:dyDescent="0.3">
      <c r="A50482" s="5">
        <v>44126</v>
      </c>
      <c r="B50482" s="5">
        <v>44109</v>
      </c>
      <c r="C50482" s="3">
        <v>2020</v>
      </c>
      <c r="D50482" s="3">
        <v>10</v>
      </c>
      <c r="E50482" s="3">
        <v>22</v>
      </c>
      <c r="F50482" s="3">
        <v>6</v>
      </c>
      <c r="G50482" s="3"/>
      <c r="H50482" s="4">
        <v>0</v>
      </c>
      <c r="I50482" s="4">
        <v>1894.5628099999999</v>
      </c>
      <c r="J50482" s="4">
        <v>22483</v>
      </c>
      <c r="K50482" s="4">
        <f t="shared" si="788"/>
        <v>28644</v>
      </c>
      <c r="L50482" s="2"/>
      <c r="M50482" s="14">
        <f>H50482/INDEX(Installed_Capacity!$H$5:$S$11,MATCH(Source_Data!C50482,Installed_Capacity!$G$5:$G$11,0),MATCH(Source_Data!D50482,Installed_Capacity!$H$4:$S$4,0))</f>
        <v>0</v>
      </c>
    </row>
    <row r="50483" spans="1:13" x14ac:dyDescent="0.3">
      <c r="A50483" s="5">
        <v>44126</v>
      </c>
      <c r="B50483" s="5">
        <v>44109</v>
      </c>
      <c r="C50483" s="3">
        <v>2020</v>
      </c>
      <c r="D50483" s="3">
        <v>10</v>
      </c>
      <c r="E50483" s="3">
        <v>22</v>
      </c>
      <c r="F50483" s="3">
        <v>7</v>
      </c>
      <c r="G50483" s="3"/>
      <c r="H50483" s="4">
        <v>0</v>
      </c>
      <c r="I50483" s="4">
        <v>1990.0183400000001</v>
      </c>
      <c r="J50483" s="4">
        <v>24131</v>
      </c>
      <c r="K50483" s="4">
        <f t="shared" si="788"/>
        <v>28644</v>
      </c>
      <c r="L50483" s="2"/>
      <c r="M50483" s="14">
        <f>H50483/INDEX(Installed_Capacity!$H$5:$S$11,MATCH(Source_Data!C50483,Installed_Capacity!$G$5:$G$11,0),MATCH(Source_Data!D50483,Installed_Capacity!$H$4:$S$4,0))</f>
        <v>0</v>
      </c>
    </row>
    <row r="50484" spans="1:13" x14ac:dyDescent="0.3">
      <c r="A50484" s="5">
        <v>44126</v>
      </c>
      <c r="B50484" s="5">
        <v>44109</v>
      </c>
      <c r="C50484" s="3">
        <v>2020</v>
      </c>
      <c r="D50484" s="3">
        <v>10</v>
      </c>
      <c r="E50484" s="3">
        <v>22</v>
      </c>
      <c r="F50484" s="3">
        <v>8</v>
      </c>
      <c r="G50484" s="3"/>
      <c r="H50484" s="4">
        <v>660.83136999999999</v>
      </c>
      <c r="I50484" s="4">
        <v>1897.8735999999999</v>
      </c>
      <c r="J50484" s="4">
        <v>25225</v>
      </c>
      <c r="K50484" s="4">
        <f t="shared" si="788"/>
        <v>28644</v>
      </c>
      <c r="L50484" s="2"/>
      <c r="M50484" s="14">
        <f>H50484/INDEX(Installed_Capacity!$H$5:$S$11,MATCH(Source_Data!C50484,Installed_Capacity!$G$5:$G$11,0),MATCH(Source_Data!D50484,Installed_Capacity!$H$4:$S$4,0))</f>
        <v>5.2641792316957384E-2</v>
      </c>
    </row>
    <row r="50485" spans="1:13" x14ac:dyDescent="0.3">
      <c r="A50485" s="5">
        <v>44126</v>
      </c>
      <c r="B50485" s="5">
        <v>44109</v>
      </c>
      <c r="C50485" s="3">
        <v>2020</v>
      </c>
      <c r="D50485" s="3">
        <v>10</v>
      </c>
      <c r="E50485" s="3">
        <v>22</v>
      </c>
      <c r="F50485" s="3">
        <v>9</v>
      </c>
      <c r="G50485" s="3"/>
      <c r="H50485" s="4">
        <v>4099.0041300000003</v>
      </c>
      <c r="I50485" s="4">
        <v>1875.35267</v>
      </c>
      <c r="J50485" s="4">
        <v>25583</v>
      </c>
      <c r="K50485" s="4">
        <f t="shared" si="788"/>
        <v>28644</v>
      </c>
      <c r="L50485" s="2"/>
      <c r="M50485" s="14">
        <f>H50485/INDEX(Installed_Capacity!$H$5:$S$11,MATCH(Source_Data!C50485,Installed_Capacity!$G$5:$G$11,0),MATCH(Source_Data!D50485,Installed_Capacity!$H$4:$S$4,0))</f>
        <v>0.32652645427200377</v>
      </c>
    </row>
    <row r="50486" spans="1:13" x14ac:dyDescent="0.3">
      <c r="A50486" s="5">
        <v>44126</v>
      </c>
      <c r="B50486" s="5">
        <v>44109</v>
      </c>
      <c r="C50486" s="3">
        <v>2020</v>
      </c>
      <c r="D50486" s="3">
        <v>10</v>
      </c>
      <c r="E50486" s="3">
        <v>22</v>
      </c>
      <c r="F50486" s="3">
        <v>10</v>
      </c>
      <c r="G50486" s="3"/>
      <c r="H50486" s="4">
        <v>6913.2337699999998</v>
      </c>
      <c r="I50486" s="4">
        <v>1918.30116</v>
      </c>
      <c r="J50486" s="4">
        <v>25435</v>
      </c>
      <c r="K50486" s="4">
        <f t="shared" si="788"/>
        <v>28644</v>
      </c>
      <c r="L50486" s="2"/>
      <c r="M50486" s="14">
        <f>H50486/INDEX(Installed_Capacity!$H$5:$S$11,MATCH(Source_Data!C50486,Installed_Capacity!$G$5:$G$11,0),MATCH(Source_Data!D50486,Installed_Capacity!$H$4:$S$4,0))</f>
        <v>0.55070783997272454</v>
      </c>
    </row>
    <row r="50487" spans="1:13" x14ac:dyDescent="0.3">
      <c r="A50487" s="5">
        <v>44126</v>
      </c>
      <c r="B50487" s="5">
        <v>44109</v>
      </c>
      <c r="C50487" s="3">
        <v>2020</v>
      </c>
      <c r="D50487" s="3">
        <v>10</v>
      </c>
      <c r="E50487" s="3">
        <v>22</v>
      </c>
      <c r="F50487" s="3">
        <v>11</v>
      </c>
      <c r="G50487" s="3"/>
      <c r="H50487" s="4">
        <v>7873.7485200000001</v>
      </c>
      <c r="I50487" s="4">
        <v>1712.33906</v>
      </c>
      <c r="J50487" s="4">
        <v>25227</v>
      </c>
      <c r="K50487" s="4">
        <f t="shared" si="788"/>
        <v>28644</v>
      </c>
      <c r="L50487" s="2"/>
      <c r="M50487" s="14">
        <f>H50487/INDEX(Installed_Capacity!$H$5:$S$11,MATCH(Source_Data!C50487,Installed_Capacity!$G$5:$G$11,0),MATCH(Source_Data!D50487,Installed_Capacity!$H$4:$S$4,0))</f>
        <v>0.62722239464175344</v>
      </c>
    </row>
    <row r="50488" spans="1:13" x14ac:dyDescent="0.3">
      <c r="A50488" s="5">
        <v>44126</v>
      </c>
      <c r="B50488" s="5">
        <v>44109</v>
      </c>
      <c r="C50488" s="3">
        <v>2020</v>
      </c>
      <c r="D50488" s="3">
        <v>10</v>
      </c>
      <c r="E50488" s="3">
        <v>22</v>
      </c>
      <c r="F50488" s="3">
        <v>12</v>
      </c>
      <c r="G50488" s="3"/>
      <c r="H50488" s="4">
        <v>7924.3068400000002</v>
      </c>
      <c r="I50488" s="4">
        <v>1680.6020100000001</v>
      </c>
      <c r="J50488" s="4">
        <v>25062</v>
      </c>
      <c r="K50488" s="4">
        <f t="shared" si="788"/>
        <v>28644</v>
      </c>
      <c r="L50488" s="2"/>
      <c r="M50488" s="14">
        <f>H50488/INDEX(Installed_Capacity!$H$5:$S$11,MATCH(Source_Data!C50488,Installed_Capacity!$G$5:$G$11,0),MATCH(Source_Data!D50488,Installed_Capacity!$H$4:$S$4,0))</f>
        <v>0.6312498677644871</v>
      </c>
    </row>
    <row r="50489" spans="1:13" x14ac:dyDescent="0.3">
      <c r="A50489" s="5">
        <v>44126</v>
      </c>
      <c r="B50489" s="5">
        <v>44109</v>
      </c>
      <c r="C50489" s="3">
        <v>2020</v>
      </c>
      <c r="D50489" s="3">
        <v>10</v>
      </c>
      <c r="E50489" s="3">
        <v>22</v>
      </c>
      <c r="F50489" s="3">
        <v>13</v>
      </c>
      <c r="G50489" s="3"/>
      <c r="H50489" s="4">
        <v>8151.2712600000004</v>
      </c>
      <c r="I50489" s="4">
        <v>1722.10626</v>
      </c>
      <c r="J50489" s="4">
        <v>25175</v>
      </c>
      <c r="K50489" s="4">
        <f t="shared" si="788"/>
        <v>28644</v>
      </c>
      <c r="L50489" s="2"/>
      <c r="M50489" s="14">
        <f>H50489/INDEX(Installed_Capacity!$H$5:$S$11,MATCH(Source_Data!C50489,Installed_Capacity!$G$5:$G$11,0),MATCH(Source_Data!D50489,Installed_Capacity!$H$4:$S$4,0))</f>
        <v>0.64932984157229634</v>
      </c>
    </row>
    <row r="50490" spans="1:13" x14ac:dyDescent="0.3">
      <c r="A50490" s="5">
        <v>44126</v>
      </c>
      <c r="B50490" s="5">
        <v>44109</v>
      </c>
      <c r="C50490" s="3">
        <v>2020</v>
      </c>
      <c r="D50490" s="3">
        <v>10</v>
      </c>
      <c r="E50490" s="3">
        <v>22</v>
      </c>
      <c r="F50490" s="3">
        <v>14</v>
      </c>
      <c r="G50490" s="3"/>
      <c r="H50490" s="4">
        <v>8267.5671700000003</v>
      </c>
      <c r="I50490" s="4">
        <v>2100.0612700000001</v>
      </c>
      <c r="J50490" s="4">
        <v>25606</v>
      </c>
      <c r="K50490" s="4">
        <f t="shared" si="788"/>
        <v>28644</v>
      </c>
      <c r="L50490" s="2"/>
      <c r="M50490" s="14">
        <f>H50490/INDEX(Installed_Capacity!$H$5:$S$11,MATCH(Source_Data!C50490,Installed_Capacity!$G$5:$G$11,0),MATCH(Source_Data!D50490,Installed_Capacity!$H$4:$S$4,0))</f>
        <v>0.65859396767080702</v>
      </c>
    </row>
    <row r="50491" spans="1:13" x14ac:dyDescent="0.3">
      <c r="A50491" s="5">
        <v>44126</v>
      </c>
      <c r="B50491" s="5">
        <v>44109</v>
      </c>
      <c r="C50491" s="3">
        <v>2020</v>
      </c>
      <c r="D50491" s="3">
        <v>10</v>
      </c>
      <c r="E50491" s="3">
        <v>22</v>
      </c>
      <c r="F50491" s="3">
        <v>15</v>
      </c>
      <c r="G50491" s="3"/>
      <c r="H50491" s="4">
        <v>8292.3322800000005</v>
      </c>
      <c r="I50491" s="4">
        <v>2504.4429100000002</v>
      </c>
      <c r="J50491" s="4">
        <v>26336</v>
      </c>
      <c r="K50491" s="4">
        <f t="shared" si="788"/>
        <v>28644</v>
      </c>
      <c r="L50491" s="2"/>
      <c r="M50491" s="14">
        <f>H50491/INDEX(Installed_Capacity!$H$5:$S$11,MATCH(Source_Data!C50491,Installed_Capacity!$G$5:$G$11,0),MATCH(Source_Data!D50491,Installed_Capacity!$H$4:$S$4,0))</f>
        <v>0.66056675503610207</v>
      </c>
    </row>
    <row r="50492" spans="1:13" x14ac:dyDescent="0.3">
      <c r="A50492" s="5">
        <v>44126</v>
      </c>
      <c r="B50492" s="5">
        <v>44109</v>
      </c>
      <c r="C50492" s="3">
        <v>2020</v>
      </c>
      <c r="D50492" s="3">
        <v>10</v>
      </c>
      <c r="E50492" s="3">
        <v>22</v>
      </c>
      <c r="F50492" s="3">
        <v>16</v>
      </c>
      <c r="G50492" s="3"/>
      <c r="H50492" s="4">
        <v>7997.54936</v>
      </c>
      <c r="I50492" s="4">
        <v>2601.8635800000002</v>
      </c>
      <c r="J50492" s="4">
        <v>26995</v>
      </c>
      <c r="K50492" s="4">
        <f t="shared" si="788"/>
        <v>28644</v>
      </c>
      <c r="L50492" s="2"/>
      <c r="M50492" s="14">
        <f>H50492/INDEX(Installed_Capacity!$H$5:$S$11,MATCH(Source_Data!C50492,Installed_Capacity!$G$5:$G$11,0),MATCH(Source_Data!D50492,Installed_Capacity!$H$4:$S$4,0))</f>
        <v>0.63708436307092298</v>
      </c>
    </row>
    <row r="50493" spans="1:13" x14ac:dyDescent="0.3">
      <c r="A50493" s="5">
        <v>44126</v>
      </c>
      <c r="B50493" s="5">
        <v>44109</v>
      </c>
      <c r="C50493" s="3">
        <v>2020</v>
      </c>
      <c r="D50493" s="3">
        <v>10</v>
      </c>
      <c r="E50493" s="3">
        <v>22</v>
      </c>
      <c r="F50493" s="3">
        <v>17</v>
      </c>
      <c r="G50493" s="3"/>
      <c r="H50493" s="4">
        <v>5776.5486600000004</v>
      </c>
      <c r="I50493" s="4">
        <v>2553.3080399999999</v>
      </c>
      <c r="J50493" s="4">
        <v>27627</v>
      </c>
      <c r="K50493" s="4">
        <f t="shared" si="788"/>
        <v>28644</v>
      </c>
      <c r="L50493" s="2"/>
      <c r="M50493" s="14">
        <f>H50493/INDEX(Installed_Capacity!$H$5:$S$11,MATCH(Source_Data!C50493,Installed_Capacity!$G$5:$G$11,0),MATCH(Source_Data!D50493,Installed_Capacity!$H$4:$S$4,0))</f>
        <v>0.46015956365467109</v>
      </c>
    </row>
    <row r="50494" spans="1:13" x14ac:dyDescent="0.3">
      <c r="A50494" s="5">
        <v>44126</v>
      </c>
      <c r="B50494" s="5">
        <v>44109</v>
      </c>
      <c r="C50494" s="3">
        <v>2020</v>
      </c>
      <c r="D50494" s="3">
        <v>10</v>
      </c>
      <c r="E50494" s="3">
        <v>22</v>
      </c>
      <c r="F50494" s="3">
        <v>18</v>
      </c>
      <c r="G50494" s="3"/>
      <c r="H50494" s="4">
        <v>1411.67544</v>
      </c>
      <c r="I50494" s="4">
        <v>2515.4007200000001</v>
      </c>
      <c r="J50494" s="4">
        <v>28330</v>
      </c>
      <c r="K50494" s="4">
        <f t="shared" si="788"/>
        <v>28644</v>
      </c>
      <c r="L50494" s="2"/>
      <c r="M50494" s="14">
        <f>H50494/INDEX(Installed_Capacity!$H$5:$S$11,MATCH(Source_Data!C50494,Installed_Capacity!$G$5:$G$11,0),MATCH(Source_Data!D50494,Installed_Capacity!$H$4:$S$4,0))</f>
        <v>0.11245399160065515</v>
      </c>
    </row>
    <row r="50495" spans="1:13" x14ac:dyDescent="0.3">
      <c r="A50495" s="5">
        <v>44126</v>
      </c>
      <c r="B50495" s="5">
        <v>44109</v>
      </c>
      <c r="C50495" s="3">
        <v>2020</v>
      </c>
      <c r="D50495" s="3">
        <v>10</v>
      </c>
      <c r="E50495" s="3">
        <v>22</v>
      </c>
      <c r="F50495" s="3">
        <v>19</v>
      </c>
      <c r="G50495" s="3"/>
      <c r="H50495" s="4">
        <v>0</v>
      </c>
      <c r="I50495" s="4">
        <v>2524.6809499999999</v>
      </c>
      <c r="J50495" s="4">
        <v>28644</v>
      </c>
      <c r="K50495" s="4">
        <f t="shared" si="788"/>
        <v>28644</v>
      </c>
      <c r="L50495" s="2"/>
      <c r="M50495" s="14">
        <f>H50495/INDEX(Installed_Capacity!$H$5:$S$11,MATCH(Source_Data!C50495,Installed_Capacity!$G$5:$G$11,0),MATCH(Source_Data!D50495,Installed_Capacity!$H$4:$S$4,0))</f>
        <v>0</v>
      </c>
    </row>
    <row r="50496" spans="1:13" x14ac:dyDescent="0.3">
      <c r="A50496" s="5">
        <v>44126</v>
      </c>
      <c r="B50496" s="5">
        <v>44109</v>
      </c>
      <c r="C50496" s="3">
        <v>2020</v>
      </c>
      <c r="D50496" s="3">
        <v>10</v>
      </c>
      <c r="E50496" s="3">
        <v>22</v>
      </c>
      <c r="F50496" s="3">
        <v>20</v>
      </c>
      <c r="G50496" s="3"/>
      <c r="H50496" s="4">
        <v>0</v>
      </c>
      <c r="I50496" s="4">
        <v>2306.16921</v>
      </c>
      <c r="J50496" s="4">
        <v>28163</v>
      </c>
      <c r="K50496" s="4">
        <f t="shared" si="788"/>
        <v>28644</v>
      </c>
      <c r="L50496" s="2"/>
      <c r="M50496" s="14">
        <f>H50496/INDEX(Installed_Capacity!$H$5:$S$11,MATCH(Source_Data!C50496,Installed_Capacity!$G$5:$G$11,0),MATCH(Source_Data!D50496,Installed_Capacity!$H$4:$S$4,0))</f>
        <v>0</v>
      </c>
    </row>
    <row r="50497" spans="1:13" x14ac:dyDescent="0.3">
      <c r="A50497" s="5">
        <v>44126</v>
      </c>
      <c r="B50497" s="5">
        <v>44110</v>
      </c>
      <c r="C50497" s="3">
        <v>2020</v>
      </c>
      <c r="D50497" s="3">
        <v>10</v>
      </c>
      <c r="E50497" s="3">
        <v>22</v>
      </c>
      <c r="F50497" s="3">
        <v>21</v>
      </c>
      <c r="G50497" s="3"/>
      <c r="H50497" s="4">
        <v>0</v>
      </c>
      <c r="I50497" s="4">
        <v>2138.2339900000002</v>
      </c>
      <c r="J50497" s="4">
        <v>27151</v>
      </c>
      <c r="K50497" s="4">
        <f t="shared" si="788"/>
        <v>28644</v>
      </c>
      <c r="L50497" s="2"/>
      <c r="M50497" s="14">
        <f>H50497/INDEX(Installed_Capacity!$H$5:$S$11,MATCH(Source_Data!C50497,Installed_Capacity!$G$5:$G$11,0),MATCH(Source_Data!D50497,Installed_Capacity!$H$4:$S$4,0))</f>
        <v>0</v>
      </c>
    </row>
    <row r="50498" spans="1:13" x14ac:dyDescent="0.3">
      <c r="A50498" s="5">
        <v>44126</v>
      </c>
      <c r="B50498" s="5">
        <v>44110</v>
      </c>
      <c r="C50498" s="3">
        <v>2020</v>
      </c>
      <c r="D50498" s="3">
        <v>10</v>
      </c>
      <c r="E50498" s="3">
        <v>22</v>
      </c>
      <c r="F50498" s="3">
        <v>22</v>
      </c>
      <c r="G50498" s="3"/>
      <c r="H50498" s="4">
        <v>0</v>
      </c>
      <c r="I50498" s="4">
        <v>1787.8914</v>
      </c>
      <c r="J50498" s="4">
        <v>25848</v>
      </c>
      <c r="K50498" s="4">
        <f t="shared" si="788"/>
        <v>28644</v>
      </c>
      <c r="L50498" s="2"/>
      <c r="M50498" s="14">
        <f>H50498/INDEX(Installed_Capacity!$H$5:$S$11,MATCH(Source_Data!C50498,Installed_Capacity!$G$5:$G$11,0),MATCH(Source_Data!D50498,Installed_Capacity!$H$4:$S$4,0))</f>
        <v>0</v>
      </c>
    </row>
    <row r="50499" spans="1:13" x14ac:dyDescent="0.3">
      <c r="A50499" s="5">
        <v>44126</v>
      </c>
      <c r="B50499" s="5">
        <v>44110</v>
      </c>
      <c r="C50499" s="3">
        <v>2020</v>
      </c>
      <c r="D50499" s="3">
        <v>10</v>
      </c>
      <c r="E50499" s="3">
        <v>22</v>
      </c>
      <c r="F50499" s="3">
        <v>23</v>
      </c>
      <c r="G50499" s="3"/>
      <c r="H50499" s="4">
        <v>0</v>
      </c>
      <c r="I50499" s="4">
        <v>1624.4232099999999</v>
      </c>
      <c r="J50499" s="4">
        <v>24177</v>
      </c>
      <c r="K50499" s="4">
        <f t="shared" ref="K50499:K50562" si="789">_xlfn.MAXIFS($J:$J, $C:$C, C50499, $D:$D, D50499, $E:$E, E50499)</f>
        <v>28644</v>
      </c>
      <c r="L50499" s="2"/>
      <c r="M50499" s="14">
        <f>H50499/INDEX(Installed_Capacity!$H$5:$S$11,MATCH(Source_Data!C50499,Installed_Capacity!$G$5:$G$11,0),MATCH(Source_Data!D50499,Installed_Capacity!$H$4:$S$4,0))</f>
        <v>0</v>
      </c>
    </row>
    <row r="50500" spans="1:13" x14ac:dyDescent="0.3">
      <c r="A50500" s="5">
        <v>44126</v>
      </c>
      <c r="B50500" s="5">
        <v>44110</v>
      </c>
      <c r="C50500" s="3">
        <v>2020</v>
      </c>
      <c r="D50500" s="3">
        <v>10</v>
      </c>
      <c r="E50500" s="3">
        <v>22</v>
      </c>
      <c r="F50500" s="3">
        <v>24</v>
      </c>
      <c r="G50500" s="3"/>
      <c r="H50500" s="4">
        <v>0</v>
      </c>
      <c r="I50500" s="4">
        <v>1637.7528500000001</v>
      </c>
      <c r="J50500" s="4">
        <v>22768</v>
      </c>
      <c r="K50500" s="4">
        <f t="shared" si="789"/>
        <v>28644</v>
      </c>
      <c r="L50500" s="2"/>
      <c r="M50500" s="14">
        <f>H50500/INDEX(Installed_Capacity!$H$5:$S$11,MATCH(Source_Data!C50500,Installed_Capacity!$G$5:$G$11,0),MATCH(Source_Data!D50500,Installed_Capacity!$H$4:$S$4,0))</f>
        <v>0</v>
      </c>
    </row>
    <row r="50501" spans="1:13" x14ac:dyDescent="0.3">
      <c r="A50501" s="5">
        <v>44127</v>
      </c>
      <c r="B50501" s="5">
        <v>44110</v>
      </c>
      <c r="C50501" s="3">
        <v>2020</v>
      </c>
      <c r="D50501" s="3">
        <v>10</v>
      </c>
      <c r="E50501" s="3">
        <v>23</v>
      </c>
      <c r="F50501" s="3">
        <v>1</v>
      </c>
      <c r="G50501" s="3"/>
      <c r="H50501" s="4">
        <v>0</v>
      </c>
      <c r="I50501" s="4">
        <v>1642.6337699999999</v>
      </c>
      <c r="J50501" s="4">
        <v>21904</v>
      </c>
      <c r="K50501" s="4">
        <f t="shared" si="789"/>
        <v>27556</v>
      </c>
      <c r="L50501" s="2"/>
      <c r="M50501" s="14">
        <f>H50501/INDEX(Installed_Capacity!$H$5:$S$11,MATCH(Source_Data!C50501,Installed_Capacity!$G$5:$G$11,0),MATCH(Source_Data!D50501,Installed_Capacity!$H$4:$S$4,0))</f>
        <v>0</v>
      </c>
    </row>
    <row r="50502" spans="1:13" x14ac:dyDescent="0.3">
      <c r="A50502" s="5">
        <v>44127</v>
      </c>
      <c r="B50502" s="5">
        <v>44110</v>
      </c>
      <c r="C50502" s="3">
        <v>2020</v>
      </c>
      <c r="D50502" s="3">
        <v>10</v>
      </c>
      <c r="E50502" s="3">
        <v>23</v>
      </c>
      <c r="F50502" s="3">
        <v>2</v>
      </c>
      <c r="G50502" s="3"/>
      <c r="H50502" s="4">
        <v>0</v>
      </c>
      <c r="I50502" s="4">
        <v>1663.8204599999999</v>
      </c>
      <c r="J50502" s="4">
        <v>21339</v>
      </c>
      <c r="K50502" s="4">
        <f t="shared" si="789"/>
        <v>27556</v>
      </c>
      <c r="L50502" s="2"/>
      <c r="M50502" s="14">
        <f>H50502/INDEX(Installed_Capacity!$H$5:$S$11,MATCH(Source_Data!C50502,Installed_Capacity!$G$5:$G$11,0),MATCH(Source_Data!D50502,Installed_Capacity!$H$4:$S$4,0))</f>
        <v>0</v>
      </c>
    </row>
    <row r="50503" spans="1:13" x14ac:dyDescent="0.3">
      <c r="A50503" s="5">
        <v>44127</v>
      </c>
      <c r="B50503" s="5">
        <v>44110</v>
      </c>
      <c r="C50503" s="3">
        <v>2020</v>
      </c>
      <c r="D50503" s="3">
        <v>10</v>
      </c>
      <c r="E50503" s="3">
        <v>23</v>
      </c>
      <c r="F50503" s="3">
        <v>3</v>
      </c>
      <c r="G50503" s="3"/>
      <c r="H50503" s="4">
        <v>0</v>
      </c>
      <c r="I50503" s="4">
        <v>1589.4386199999999</v>
      </c>
      <c r="J50503" s="4">
        <v>20967</v>
      </c>
      <c r="K50503" s="4">
        <f t="shared" si="789"/>
        <v>27556</v>
      </c>
      <c r="L50503" s="2"/>
      <c r="M50503" s="14">
        <f>H50503/INDEX(Installed_Capacity!$H$5:$S$11,MATCH(Source_Data!C50503,Installed_Capacity!$G$5:$G$11,0),MATCH(Source_Data!D50503,Installed_Capacity!$H$4:$S$4,0))</f>
        <v>0</v>
      </c>
    </row>
    <row r="50504" spans="1:13" x14ac:dyDescent="0.3">
      <c r="A50504" s="5">
        <v>44127</v>
      </c>
      <c r="B50504" s="5">
        <v>44110</v>
      </c>
      <c r="C50504" s="3">
        <v>2020</v>
      </c>
      <c r="D50504" s="3">
        <v>10</v>
      </c>
      <c r="E50504" s="3">
        <v>23</v>
      </c>
      <c r="F50504" s="3">
        <v>4</v>
      </c>
      <c r="G50504" s="3"/>
      <c r="H50504" s="4">
        <v>0</v>
      </c>
      <c r="I50504" s="4">
        <v>1390.4434699999999</v>
      </c>
      <c r="J50504" s="4">
        <v>20874</v>
      </c>
      <c r="K50504" s="4">
        <f t="shared" si="789"/>
        <v>27556</v>
      </c>
      <c r="L50504" s="2"/>
      <c r="M50504" s="14">
        <f>H50504/INDEX(Installed_Capacity!$H$5:$S$11,MATCH(Source_Data!C50504,Installed_Capacity!$G$5:$G$11,0),MATCH(Source_Data!D50504,Installed_Capacity!$H$4:$S$4,0))</f>
        <v>0</v>
      </c>
    </row>
    <row r="50505" spans="1:13" x14ac:dyDescent="0.3">
      <c r="A50505" s="5">
        <v>44127</v>
      </c>
      <c r="B50505" s="5">
        <v>44110</v>
      </c>
      <c r="C50505" s="3">
        <v>2020</v>
      </c>
      <c r="D50505" s="3">
        <v>10</v>
      </c>
      <c r="E50505" s="3">
        <v>23</v>
      </c>
      <c r="F50505" s="3">
        <v>5</v>
      </c>
      <c r="G50505" s="3"/>
      <c r="H50505" s="4">
        <v>0</v>
      </c>
      <c r="I50505" s="4">
        <v>1229.28017</v>
      </c>
      <c r="J50505" s="4">
        <v>21052</v>
      </c>
      <c r="K50505" s="4">
        <f t="shared" si="789"/>
        <v>27556</v>
      </c>
      <c r="L50505" s="2"/>
      <c r="M50505" s="14">
        <f>H50505/INDEX(Installed_Capacity!$H$5:$S$11,MATCH(Source_Data!C50505,Installed_Capacity!$G$5:$G$11,0),MATCH(Source_Data!D50505,Installed_Capacity!$H$4:$S$4,0))</f>
        <v>0</v>
      </c>
    </row>
    <row r="50506" spans="1:13" x14ac:dyDescent="0.3">
      <c r="A50506" s="5">
        <v>44127</v>
      </c>
      <c r="B50506" s="5">
        <v>44110</v>
      </c>
      <c r="C50506" s="3">
        <v>2020</v>
      </c>
      <c r="D50506" s="3">
        <v>10</v>
      </c>
      <c r="E50506" s="3">
        <v>23</v>
      </c>
      <c r="F50506" s="3">
        <v>6</v>
      </c>
      <c r="G50506" s="3"/>
      <c r="H50506" s="4">
        <v>0</v>
      </c>
      <c r="I50506" s="4">
        <v>951.67859999999996</v>
      </c>
      <c r="J50506" s="4">
        <v>22131</v>
      </c>
      <c r="K50506" s="4">
        <f t="shared" si="789"/>
        <v>27556</v>
      </c>
      <c r="L50506" s="2"/>
      <c r="M50506" s="14">
        <f>H50506/INDEX(Installed_Capacity!$H$5:$S$11,MATCH(Source_Data!C50506,Installed_Capacity!$G$5:$G$11,0),MATCH(Source_Data!D50506,Installed_Capacity!$H$4:$S$4,0))</f>
        <v>0</v>
      </c>
    </row>
    <row r="50507" spans="1:13" x14ac:dyDescent="0.3">
      <c r="A50507" s="5">
        <v>44127</v>
      </c>
      <c r="B50507" s="5">
        <v>44110</v>
      </c>
      <c r="C50507" s="3">
        <v>2020</v>
      </c>
      <c r="D50507" s="3">
        <v>10</v>
      </c>
      <c r="E50507" s="3">
        <v>23</v>
      </c>
      <c r="F50507" s="3">
        <v>7</v>
      </c>
      <c r="G50507" s="3"/>
      <c r="H50507" s="4">
        <v>0</v>
      </c>
      <c r="I50507" s="4">
        <v>816.94596999999999</v>
      </c>
      <c r="J50507" s="4">
        <v>23785</v>
      </c>
      <c r="K50507" s="4">
        <f t="shared" si="789"/>
        <v>27556</v>
      </c>
      <c r="L50507" s="2"/>
      <c r="M50507" s="14">
        <f>H50507/INDEX(Installed_Capacity!$H$5:$S$11,MATCH(Source_Data!C50507,Installed_Capacity!$G$5:$G$11,0),MATCH(Source_Data!D50507,Installed_Capacity!$H$4:$S$4,0))</f>
        <v>0</v>
      </c>
    </row>
    <row r="50508" spans="1:13" x14ac:dyDescent="0.3">
      <c r="A50508" s="5">
        <v>44127</v>
      </c>
      <c r="B50508" s="5">
        <v>44110</v>
      </c>
      <c r="C50508" s="3">
        <v>2020</v>
      </c>
      <c r="D50508" s="3">
        <v>10</v>
      </c>
      <c r="E50508" s="3">
        <v>23</v>
      </c>
      <c r="F50508" s="3">
        <v>8</v>
      </c>
      <c r="G50508" s="3"/>
      <c r="H50508" s="4">
        <v>854.31930999999997</v>
      </c>
      <c r="I50508" s="4">
        <v>676.92376000000002</v>
      </c>
      <c r="J50508" s="4">
        <v>24995</v>
      </c>
      <c r="K50508" s="4">
        <f t="shared" si="789"/>
        <v>27556</v>
      </c>
      <c r="L50508" s="2"/>
      <c r="M50508" s="14">
        <f>H50508/INDEX(Installed_Capacity!$H$5:$S$11,MATCH(Source_Data!C50508,Installed_Capacity!$G$5:$G$11,0),MATCH(Source_Data!D50508,Installed_Capacity!$H$4:$S$4,0))</f>
        <v>6.8055031481611308E-2</v>
      </c>
    </row>
    <row r="50509" spans="1:13" x14ac:dyDescent="0.3">
      <c r="A50509" s="5">
        <v>44127</v>
      </c>
      <c r="B50509" s="5">
        <v>44110</v>
      </c>
      <c r="C50509" s="3">
        <v>2020</v>
      </c>
      <c r="D50509" s="3">
        <v>10</v>
      </c>
      <c r="E50509" s="3">
        <v>23</v>
      </c>
      <c r="F50509" s="3">
        <v>9</v>
      </c>
      <c r="G50509" s="3"/>
      <c r="H50509" s="4">
        <v>4606.0340999999999</v>
      </c>
      <c r="I50509" s="4">
        <v>537.05854999999997</v>
      </c>
      <c r="J50509" s="4">
        <v>25330</v>
      </c>
      <c r="K50509" s="4">
        <f t="shared" si="789"/>
        <v>27556</v>
      </c>
      <c r="L50509" s="2"/>
      <c r="M50509" s="14">
        <f>H50509/INDEX(Installed_Capacity!$H$5:$S$11,MATCH(Source_Data!C50509,Installed_Capacity!$G$5:$G$11,0),MATCH(Source_Data!D50509,Installed_Capacity!$H$4:$S$4,0))</f>
        <v>0.36691643512175232</v>
      </c>
    </row>
    <row r="50510" spans="1:13" x14ac:dyDescent="0.3">
      <c r="A50510" s="5">
        <v>44127</v>
      </c>
      <c r="B50510" s="5">
        <v>44110</v>
      </c>
      <c r="C50510" s="3">
        <v>2020</v>
      </c>
      <c r="D50510" s="3">
        <v>10</v>
      </c>
      <c r="E50510" s="3">
        <v>23</v>
      </c>
      <c r="F50510" s="3">
        <v>10</v>
      </c>
      <c r="G50510" s="3"/>
      <c r="H50510" s="4">
        <v>7440.8295699999999</v>
      </c>
      <c r="I50510" s="4">
        <v>462.41804999999999</v>
      </c>
      <c r="J50510" s="4">
        <v>25015</v>
      </c>
      <c r="K50510" s="4">
        <f t="shared" si="789"/>
        <v>27556</v>
      </c>
      <c r="L50510" s="2"/>
      <c r="M50510" s="14">
        <f>H50510/INDEX(Installed_Capacity!$H$5:$S$11,MATCH(Source_Data!C50510,Installed_Capacity!$G$5:$G$11,0),MATCH(Source_Data!D50510,Installed_Capacity!$H$4:$S$4,0))</f>
        <v>0.59273609376294489</v>
      </c>
    </row>
    <row r="50511" spans="1:13" x14ac:dyDescent="0.3">
      <c r="A50511" s="5">
        <v>44127</v>
      </c>
      <c r="B50511" s="5">
        <v>44110</v>
      </c>
      <c r="C50511" s="3">
        <v>2020</v>
      </c>
      <c r="D50511" s="3">
        <v>10</v>
      </c>
      <c r="E50511" s="3">
        <v>23</v>
      </c>
      <c r="F50511" s="3">
        <v>11</v>
      </c>
      <c r="G50511" s="3"/>
      <c r="H50511" s="4">
        <v>8181.2711300000001</v>
      </c>
      <c r="I50511" s="4">
        <v>393.67442999999997</v>
      </c>
      <c r="J50511" s="4">
        <v>24566</v>
      </c>
      <c r="K50511" s="4">
        <f t="shared" si="789"/>
        <v>27556</v>
      </c>
      <c r="L50511" s="2"/>
      <c r="M50511" s="14">
        <f>H50511/INDEX(Installed_Capacity!$H$5:$S$11,MATCH(Source_Data!C50511,Installed_Capacity!$G$5:$G$11,0),MATCH(Source_Data!D50511,Installed_Capacity!$H$4:$S$4,0))</f>
        <v>0.65171962964497177</v>
      </c>
    </row>
    <row r="50512" spans="1:13" x14ac:dyDescent="0.3">
      <c r="A50512" s="5">
        <v>44127</v>
      </c>
      <c r="B50512" s="5">
        <v>44110</v>
      </c>
      <c r="C50512" s="3">
        <v>2020</v>
      </c>
      <c r="D50512" s="3">
        <v>10</v>
      </c>
      <c r="E50512" s="3">
        <v>23</v>
      </c>
      <c r="F50512" s="3">
        <v>12</v>
      </c>
      <c r="G50512" s="3"/>
      <c r="H50512" s="4">
        <v>8177.6944199999998</v>
      </c>
      <c r="I50512" s="4">
        <v>379.81130999999999</v>
      </c>
      <c r="J50512" s="4">
        <v>24392</v>
      </c>
      <c r="K50512" s="4">
        <f t="shared" si="789"/>
        <v>27556</v>
      </c>
      <c r="L50512" s="2"/>
      <c r="M50512" s="14">
        <f>H50512/INDEX(Installed_Capacity!$H$5:$S$11,MATCH(Source_Data!C50512,Installed_Capacity!$G$5:$G$11,0),MATCH(Source_Data!D50512,Installed_Capacity!$H$4:$S$4,0))</f>
        <v>0.65143470911373547</v>
      </c>
    </row>
    <row r="50513" spans="1:13" x14ac:dyDescent="0.3">
      <c r="A50513" s="5">
        <v>44127</v>
      </c>
      <c r="B50513" s="5">
        <v>44110</v>
      </c>
      <c r="C50513" s="3">
        <v>2020</v>
      </c>
      <c r="D50513" s="3">
        <v>10</v>
      </c>
      <c r="E50513" s="3">
        <v>23</v>
      </c>
      <c r="F50513" s="3">
        <v>13</v>
      </c>
      <c r="G50513" s="3"/>
      <c r="H50513" s="4">
        <v>8050.5064000000002</v>
      </c>
      <c r="I50513" s="4">
        <v>366.49610999999999</v>
      </c>
      <c r="J50513" s="4">
        <v>24607</v>
      </c>
      <c r="K50513" s="4">
        <f t="shared" si="789"/>
        <v>27556</v>
      </c>
      <c r="L50513" s="2"/>
      <c r="M50513" s="14">
        <f>H50513/INDEX(Installed_Capacity!$H$5:$S$11,MATCH(Source_Data!C50513,Installed_Capacity!$G$5:$G$11,0),MATCH(Source_Data!D50513,Installed_Capacity!$H$4:$S$4,0))</f>
        <v>0.64130291810320128</v>
      </c>
    </row>
    <row r="50514" spans="1:13" x14ac:dyDescent="0.3">
      <c r="A50514" s="5">
        <v>44127</v>
      </c>
      <c r="B50514" s="5">
        <v>44110</v>
      </c>
      <c r="C50514" s="3">
        <v>2020</v>
      </c>
      <c r="D50514" s="3">
        <v>10</v>
      </c>
      <c r="E50514" s="3">
        <v>23</v>
      </c>
      <c r="F50514" s="3">
        <v>14</v>
      </c>
      <c r="G50514" s="3"/>
      <c r="H50514" s="4">
        <v>7982.0665099999997</v>
      </c>
      <c r="I50514" s="4">
        <v>377.93948</v>
      </c>
      <c r="J50514" s="4">
        <v>25012</v>
      </c>
      <c r="K50514" s="4">
        <f t="shared" si="789"/>
        <v>27556</v>
      </c>
      <c r="L50514" s="2"/>
      <c r="M50514" s="14">
        <f>H50514/INDEX(Installed_Capacity!$H$5:$S$11,MATCH(Source_Data!C50514,Installed_Capacity!$G$5:$G$11,0),MATCH(Source_Data!D50514,Installed_Capacity!$H$4:$S$4,0))</f>
        <v>0.6358510000509825</v>
      </c>
    </row>
    <row r="50515" spans="1:13" x14ac:dyDescent="0.3">
      <c r="A50515" s="5">
        <v>44127</v>
      </c>
      <c r="B50515" s="5">
        <v>44110</v>
      </c>
      <c r="C50515" s="3">
        <v>2020</v>
      </c>
      <c r="D50515" s="3">
        <v>10</v>
      </c>
      <c r="E50515" s="3">
        <v>23</v>
      </c>
      <c r="F50515" s="3">
        <v>15</v>
      </c>
      <c r="G50515" s="3"/>
      <c r="H50515" s="4">
        <v>7372.7516999999998</v>
      </c>
      <c r="I50515" s="4">
        <v>536.06874000000005</v>
      </c>
      <c r="J50515" s="4">
        <v>25672</v>
      </c>
      <c r="K50515" s="4">
        <f t="shared" si="789"/>
        <v>27556</v>
      </c>
      <c r="L50515" s="2"/>
      <c r="M50515" s="14">
        <f>H50515/INDEX(Installed_Capacity!$H$5:$S$11,MATCH(Source_Data!C50515,Installed_Capacity!$G$5:$G$11,0),MATCH(Source_Data!D50515,Installed_Capacity!$H$4:$S$4,0))</f>
        <v>0.58731301420496196</v>
      </c>
    </row>
    <row r="50516" spans="1:13" x14ac:dyDescent="0.3">
      <c r="A50516" s="5">
        <v>44127</v>
      </c>
      <c r="B50516" s="5">
        <v>44110</v>
      </c>
      <c r="C50516" s="3">
        <v>2020</v>
      </c>
      <c r="D50516" s="3">
        <v>10</v>
      </c>
      <c r="E50516" s="3">
        <v>23</v>
      </c>
      <c r="F50516" s="3">
        <v>16</v>
      </c>
      <c r="G50516" s="3"/>
      <c r="H50516" s="4">
        <v>6355.3519200000001</v>
      </c>
      <c r="I50516" s="4">
        <v>602.01486999999997</v>
      </c>
      <c r="J50516" s="4">
        <v>25883</v>
      </c>
      <c r="K50516" s="4">
        <f t="shared" si="789"/>
        <v>27556</v>
      </c>
      <c r="L50516" s="2"/>
      <c r="M50516" s="14">
        <f>H50516/INDEX(Installed_Capacity!$H$5:$S$11,MATCH(Source_Data!C50516,Installed_Capacity!$G$5:$G$11,0),MATCH(Source_Data!D50516,Installed_Capacity!$H$4:$S$4,0))</f>
        <v>0.50626700102602029</v>
      </c>
    </row>
    <row r="50517" spans="1:13" x14ac:dyDescent="0.3">
      <c r="A50517" s="5">
        <v>44127</v>
      </c>
      <c r="B50517" s="5">
        <v>44110</v>
      </c>
      <c r="C50517" s="3">
        <v>2020</v>
      </c>
      <c r="D50517" s="3">
        <v>10</v>
      </c>
      <c r="E50517" s="3">
        <v>23</v>
      </c>
      <c r="F50517" s="3">
        <v>17</v>
      </c>
      <c r="G50517" s="3"/>
      <c r="H50517" s="4">
        <v>3620.4308599999999</v>
      </c>
      <c r="I50517" s="4">
        <v>727.85877000000005</v>
      </c>
      <c r="J50517" s="4">
        <v>26193</v>
      </c>
      <c r="K50517" s="4">
        <f t="shared" si="789"/>
        <v>27556</v>
      </c>
      <c r="L50517" s="2"/>
      <c r="M50517" s="14">
        <f>H50517/INDEX(Installed_Capacity!$H$5:$S$11,MATCH(Source_Data!C50517,Installed_Capacity!$G$5:$G$11,0),MATCH(Source_Data!D50517,Installed_Capacity!$H$4:$S$4,0))</f>
        <v>0.28840333265356849</v>
      </c>
    </row>
    <row r="50518" spans="1:13" x14ac:dyDescent="0.3">
      <c r="A50518" s="5">
        <v>44127</v>
      </c>
      <c r="B50518" s="5">
        <v>44110</v>
      </c>
      <c r="C50518" s="3">
        <v>2020</v>
      </c>
      <c r="D50518" s="3">
        <v>10</v>
      </c>
      <c r="E50518" s="3">
        <v>23</v>
      </c>
      <c r="F50518" s="3">
        <v>18</v>
      </c>
      <c r="G50518" s="3"/>
      <c r="H50518" s="4">
        <v>789.21771999999999</v>
      </c>
      <c r="I50518" s="4">
        <v>949.21855000000005</v>
      </c>
      <c r="J50518" s="4">
        <v>26860</v>
      </c>
      <c r="K50518" s="4">
        <f t="shared" si="789"/>
        <v>27556</v>
      </c>
      <c r="L50518" s="2"/>
      <c r="M50518" s="14">
        <f>H50518/INDEX(Installed_Capacity!$H$5:$S$11,MATCH(Source_Data!C50518,Installed_Capacity!$G$5:$G$11,0),MATCH(Source_Data!D50518,Installed_Capacity!$H$4:$S$4,0))</f>
        <v>6.2869042232517838E-2</v>
      </c>
    </row>
    <row r="50519" spans="1:13" x14ac:dyDescent="0.3">
      <c r="A50519" s="5">
        <v>44127</v>
      </c>
      <c r="B50519" s="5">
        <v>44110</v>
      </c>
      <c r="C50519" s="3">
        <v>2020</v>
      </c>
      <c r="D50519" s="3">
        <v>10</v>
      </c>
      <c r="E50519" s="3">
        <v>23</v>
      </c>
      <c r="F50519" s="3">
        <v>19</v>
      </c>
      <c r="G50519" s="3"/>
      <c r="H50519" s="4">
        <v>2.8429000000000002</v>
      </c>
      <c r="I50519" s="4">
        <v>1283.8262400000001</v>
      </c>
      <c r="J50519" s="4">
        <v>27556</v>
      </c>
      <c r="K50519" s="4">
        <f t="shared" si="789"/>
        <v>27556</v>
      </c>
      <c r="L50519" s="2"/>
      <c r="M50519" s="14">
        <f>H50519/INDEX(Installed_Capacity!$H$5:$S$11,MATCH(Source_Data!C50519,Installed_Capacity!$G$5:$G$11,0),MATCH(Source_Data!D50519,Installed_Capacity!$H$4:$S$4,0))</f>
        <v>2.2646526507644175E-4</v>
      </c>
    </row>
    <row r="50520" spans="1:13" x14ac:dyDescent="0.3">
      <c r="A50520" s="5">
        <v>44127</v>
      </c>
      <c r="B50520" s="5">
        <v>44110</v>
      </c>
      <c r="C50520" s="3">
        <v>2020</v>
      </c>
      <c r="D50520" s="3">
        <v>10</v>
      </c>
      <c r="E50520" s="3">
        <v>23</v>
      </c>
      <c r="F50520" s="3">
        <v>20</v>
      </c>
      <c r="G50520" s="3"/>
      <c r="H50520" s="4">
        <v>1.87737</v>
      </c>
      <c r="I50520" s="4">
        <v>1625.0880500000001</v>
      </c>
      <c r="J50520" s="4">
        <v>27150</v>
      </c>
      <c r="K50520" s="4">
        <f t="shared" si="789"/>
        <v>27556</v>
      </c>
      <c r="L50520" s="2"/>
      <c r="M50520" s="14">
        <f>H50520/INDEX(Installed_Capacity!$H$5:$S$11,MATCH(Source_Data!C50520,Installed_Capacity!$G$5:$G$11,0),MATCH(Source_Data!D50520,Installed_Capacity!$H$4:$S$4,0))</f>
        <v>1.4955119585513364E-4</v>
      </c>
    </row>
    <row r="50521" spans="1:13" x14ac:dyDescent="0.3">
      <c r="A50521" s="5">
        <v>44127</v>
      </c>
      <c r="B50521" s="5">
        <v>44111</v>
      </c>
      <c r="C50521" s="3">
        <v>2020</v>
      </c>
      <c r="D50521" s="3">
        <v>10</v>
      </c>
      <c r="E50521" s="3">
        <v>23</v>
      </c>
      <c r="F50521" s="3">
        <v>21</v>
      </c>
      <c r="G50521" s="3"/>
      <c r="H50521" s="4">
        <v>2.6459000000000001</v>
      </c>
      <c r="I50521" s="4">
        <v>1546.87165</v>
      </c>
      <c r="J50521" s="4">
        <v>26268</v>
      </c>
      <c r="K50521" s="4">
        <f t="shared" si="789"/>
        <v>27556</v>
      </c>
      <c r="L50521" s="2"/>
      <c r="M50521" s="14">
        <f>H50521/INDEX(Installed_Capacity!$H$5:$S$11,MATCH(Source_Data!C50521,Installed_Capacity!$G$5:$G$11,0),MATCH(Source_Data!D50521,Installed_Capacity!$H$4:$S$4,0))</f>
        <v>2.107722553961649E-4</v>
      </c>
    </row>
    <row r="50522" spans="1:13" x14ac:dyDescent="0.3">
      <c r="A50522" s="5">
        <v>44127</v>
      </c>
      <c r="B50522" s="5">
        <v>44111</v>
      </c>
      <c r="C50522" s="3">
        <v>2020</v>
      </c>
      <c r="D50522" s="3">
        <v>10</v>
      </c>
      <c r="E50522" s="3">
        <v>23</v>
      </c>
      <c r="F50522" s="3">
        <v>22</v>
      </c>
      <c r="G50522" s="3"/>
      <c r="H50522" s="4">
        <v>0</v>
      </c>
      <c r="I50522" s="4">
        <v>1563.65635</v>
      </c>
      <c r="J50522" s="4">
        <v>25312</v>
      </c>
      <c r="K50522" s="4">
        <f t="shared" si="789"/>
        <v>27556</v>
      </c>
      <c r="L50522" s="2"/>
      <c r="M50522" s="14">
        <f>H50522/INDEX(Installed_Capacity!$H$5:$S$11,MATCH(Source_Data!C50522,Installed_Capacity!$G$5:$G$11,0),MATCH(Source_Data!D50522,Installed_Capacity!$H$4:$S$4,0))</f>
        <v>0</v>
      </c>
    </row>
    <row r="50523" spans="1:13" x14ac:dyDescent="0.3">
      <c r="A50523" s="5">
        <v>44127</v>
      </c>
      <c r="B50523" s="5">
        <v>44111</v>
      </c>
      <c r="C50523" s="3">
        <v>2020</v>
      </c>
      <c r="D50523" s="3">
        <v>10</v>
      </c>
      <c r="E50523" s="3">
        <v>23</v>
      </c>
      <c r="F50523" s="3">
        <v>23</v>
      </c>
      <c r="G50523" s="3"/>
      <c r="H50523" s="4">
        <v>0</v>
      </c>
      <c r="I50523" s="4">
        <v>1656.50405</v>
      </c>
      <c r="J50523" s="4">
        <v>23925</v>
      </c>
      <c r="K50523" s="4">
        <f t="shared" si="789"/>
        <v>27556</v>
      </c>
      <c r="L50523" s="2"/>
      <c r="M50523" s="14">
        <f>H50523/INDEX(Installed_Capacity!$H$5:$S$11,MATCH(Source_Data!C50523,Installed_Capacity!$G$5:$G$11,0),MATCH(Source_Data!D50523,Installed_Capacity!$H$4:$S$4,0))</f>
        <v>0</v>
      </c>
    </row>
    <row r="50524" spans="1:13" x14ac:dyDescent="0.3">
      <c r="A50524" s="5">
        <v>44127</v>
      </c>
      <c r="B50524" s="5">
        <v>44111</v>
      </c>
      <c r="C50524" s="3">
        <v>2020</v>
      </c>
      <c r="D50524" s="3">
        <v>10</v>
      </c>
      <c r="E50524" s="3">
        <v>23</v>
      </c>
      <c r="F50524" s="3">
        <v>24</v>
      </c>
      <c r="G50524" s="3"/>
      <c r="H50524" s="4">
        <v>0</v>
      </c>
      <c r="I50524" s="4">
        <v>1606.32194</v>
      </c>
      <c r="J50524" s="4">
        <v>22639</v>
      </c>
      <c r="K50524" s="4">
        <f t="shared" si="789"/>
        <v>27556</v>
      </c>
      <c r="L50524" s="2"/>
      <c r="M50524" s="14">
        <f>H50524/INDEX(Installed_Capacity!$H$5:$S$11,MATCH(Source_Data!C50524,Installed_Capacity!$G$5:$G$11,0),MATCH(Source_Data!D50524,Installed_Capacity!$H$4:$S$4,0))</f>
        <v>0</v>
      </c>
    </row>
    <row r="50525" spans="1:13" x14ac:dyDescent="0.3">
      <c r="A50525" s="5">
        <v>44128</v>
      </c>
      <c r="B50525" s="5">
        <v>44111</v>
      </c>
      <c r="C50525" s="3">
        <v>2020</v>
      </c>
      <c r="D50525" s="3">
        <v>10</v>
      </c>
      <c r="E50525" s="3">
        <v>24</v>
      </c>
      <c r="F50525" s="3">
        <v>1</v>
      </c>
      <c r="G50525" s="3"/>
      <c r="H50525" s="4">
        <v>0</v>
      </c>
      <c r="I50525" s="4">
        <v>1624.6494299999999</v>
      </c>
      <c r="J50525" s="4">
        <v>21726</v>
      </c>
      <c r="K50525" s="4">
        <f t="shared" si="789"/>
        <v>25696</v>
      </c>
      <c r="L50525" s="2"/>
      <c r="M50525" s="14">
        <f>H50525/INDEX(Installed_Capacity!$H$5:$S$11,MATCH(Source_Data!C50525,Installed_Capacity!$G$5:$G$11,0),MATCH(Source_Data!D50525,Installed_Capacity!$H$4:$S$4,0))</f>
        <v>0</v>
      </c>
    </row>
    <row r="50526" spans="1:13" x14ac:dyDescent="0.3">
      <c r="A50526" s="5">
        <v>44128</v>
      </c>
      <c r="B50526" s="5">
        <v>44111</v>
      </c>
      <c r="C50526" s="3">
        <v>2020</v>
      </c>
      <c r="D50526" s="3">
        <v>10</v>
      </c>
      <c r="E50526" s="3">
        <v>24</v>
      </c>
      <c r="F50526" s="3">
        <v>2</v>
      </c>
      <c r="G50526" s="3"/>
      <c r="H50526" s="4">
        <v>0</v>
      </c>
      <c r="I50526" s="4">
        <v>1556.2529400000001</v>
      </c>
      <c r="J50526" s="4">
        <v>21096</v>
      </c>
      <c r="K50526" s="4">
        <f t="shared" si="789"/>
        <v>25696</v>
      </c>
      <c r="L50526" s="2"/>
      <c r="M50526" s="14">
        <f>H50526/INDEX(Installed_Capacity!$H$5:$S$11,MATCH(Source_Data!C50526,Installed_Capacity!$G$5:$G$11,0),MATCH(Source_Data!D50526,Installed_Capacity!$H$4:$S$4,0))</f>
        <v>0</v>
      </c>
    </row>
    <row r="50527" spans="1:13" x14ac:dyDescent="0.3">
      <c r="A50527" s="5">
        <v>44128</v>
      </c>
      <c r="B50527" s="5">
        <v>44111</v>
      </c>
      <c r="C50527" s="3">
        <v>2020</v>
      </c>
      <c r="D50527" s="3">
        <v>10</v>
      </c>
      <c r="E50527" s="3">
        <v>24</v>
      </c>
      <c r="F50527" s="3">
        <v>3</v>
      </c>
      <c r="G50527" s="3"/>
      <c r="H50527" s="4">
        <v>0</v>
      </c>
      <c r="I50527" s="4">
        <v>1607.41</v>
      </c>
      <c r="J50527" s="4">
        <v>20645</v>
      </c>
      <c r="K50527" s="4">
        <f t="shared" si="789"/>
        <v>25696</v>
      </c>
      <c r="L50527" s="2"/>
      <c r="M50527" s="14">
        <f>H50527/INDEX(Installed_Capacity!$H$5:$S$11,MATCH(Source_Data!C50527,Installed_Capacity!$G$5:$G$11,0),MATCH(Source_Data!D50527,Installed_Capacity!$H$4:$S$4,0))</f>
        <v>0</v>
      </c>
    </row>
    <row r="50528" spans="1:13" x14ac:dyDescent="0.3">
      <c r="A50528" s="5">
        <v>44128</v>
      </c>
      <c r="B50528" s="5">
        <v>44111</v>
      </c>
      <c r="C50528" s="3">
        <v>2020</v>
      </c>
      <c r="D50528" s="3">
        <v>10</v>
      </c>
      <c r="E50528" s="3">
        <v>24</v>
      </c>
      <c r="F50528" s="3">
        <v>4</v>
      </c>
      <c r="G50528" s="3"/>
      <c r="H50528" s="4">
        <v>0</v>
      </c>
      <c r="I50528" s="4">
        <v>1632.0388</v>
      </c>
      <c r="J50528" s="4">
        <v>20370</v>
      </c>
      <c r="K50528" s="4">
        <f t="shared" si="789"/>
        <v>25696</v>
      </c>
      <c r="L50528" s="2"/>
      <c r="M50528" s="14">
        <f>H50528/INDEX(Installed_Capacity!$H$5:$S$11,MATCH(Source_Data!C50528,Installed_Capacity!$G$5:$G$11,0),MATCH(Source_Data!D50528,Installed_Capacity!$H$4:$S$4,0))</f>
        <v>0</v>
      </c>
    </row>
    <row r="50529" spans="1:13" x14ac:dyDescent="0.3">
      <c r="A50529" s="5">
        <v>44128</v>
      </c>
      <c r="B50529" s="5">
        <v>44111</v>
      </c>
      <c r="C50529" s="3">
        <v>2020</v>
      </c>
      <c r="D50529" s="3">
        <v>10</v>
      </c>
      <c r="E50529" s="3">
        <v>24</v>
      </c>
      <c r="F50529" s="3">
        <v>5</v>
      </c>
      <c r="G50529" s="3"/>
      <c r="H50529" s="4">
        <v>0</v>
      </c>
      <c r="I50529" s="4">
        <v>1690.19227</v>
      </c>
      <c r="J50529" s="4">
        <v>20446</v>
      </c>
      <c r="K50529" s="4">
        <f t="shared" si="789"/>
        <v>25696</v>
      </c>
      <c r="L50529" s="2"/>
      <c r="M50529" s="14">
        <f>H50529/INDEX(Installed_Capacity!$H$5:$S$11,MATCH(Source_Data!C50529,Installed_Capacity!$G$5:$G$11,0),MATCH(Source_Data!D50529,Installed_Capacity!$H$4:$S$4,0))</f>
        <v>0</v>
      </c>
    </row>
    <row r="50530" spans="1:13" x14ac:dyDescent="0.3">
      <c r="A50530" s="5">
        <v>44128</v>
      </c>
      <c r="B50530" s="5">
        <v>44111</v>
      </c>
      <c r="C50530" s="3">
        <v>2020</v>
      </c>
      <c r="D50530" s="3">
        <v>10</v>
      </c>
      <c r="E50530" s="3">
        <v>24</v>
      </c>
      <c r="F50530" s="3">
        <v>6</v>
      </c>
      <c r="G50530" s="3"/>
      <c r="H50530" s="4">
        <v>0</v>
      </c>
      <c r="I50530" s="4">
        <v>1675.5760700000001</v>
      </c>
      <c r="J50530" s="4">
        <v>20937</v>
      </c>
      <c r="K50530" s="4">
        <f t="shared" si="789"/>
        <v>25696</v>
      </c>
      <c r="L50530" s="2"/>
      <c r="M50530" s="14">
        <f>H50530/INDEX(Installed_Capacity!$H$5:$S$11,MATCH(Source_Data!C50530,Installed_Capacity!$G$5:$G$11,0),MATCH(Source_Data!D50530,Installed_Capacity!$H$4:$S$4,0))</f>
        <v>0</v>
      </c>
    </row>
    <row r="50531" spans="1:13" x14ac:dyDescent="0.3">
      <c r="A50531" s="5">
        <v>44128</v>
      </c>
      <c r="B50531" s="5">
        <v>44111</v>
      </c>
      <c r="C50531" s="3">
        <v>2020</v>
      </c>
      <c r="D50531" s="3">
        <v>10</v>
      </c>
      <c r="E50531" s="3">
        <v>24</v>
      </c>
      <c r="F50531" s="3">
        <v>7</v>
      </c>
      <c r="G50531" s="3"/>
      <c r="H50531" s="4">
        <v>0</v>
      </c>
      <c r="I50531" s="4">
        <v>1426.32161</v>
      </c>
      <c r="J50531" s="4">
        <v>21730</v>
      </c>
      <c r="K50531" s="4">
        <f t="shared" si="789"/>
        <v>25696</v>
      </c>
      <c r="L50531" s="2"/>
      <c r="M50531" s="14">
        <f>H50531/INDEX(Installed_Capacity!$H$5:$S$11,MATCH(Source_Data!C50531,Installed_Capacity!$G$5:$G$11,0),MATCH(Source_Data!D50531,Installed_Capacity!$H$4:$S$4,0))</f>
        <v>0</v>
      </c>
    </row>
    <row r="50532" spans="1:13" x14ac:dyDescent="0.3">
      <c r="A50532" s="5">
        <v>44128</v>
      </c>
      <c r="B50532" s="5">
        <v>44111</v>
      </c>
      <c r="C50532" s="3">
        <v>2020</v>
      </c>
      <c r="D50532" s="3">
        <v>10</v>
      </c>
      <c r="E50532" s="3">
        <v>24</v>
      </c>
      <c r="F50532" s="3">
        <v>8</v>
      </c>
      <c r="G50532" s="3"/>
      <c r="H50532" s="4">
        <v>405.35208</v>
      </c>
      <c r="I50532" s="4">
        <v>1358.40931</v>
      </c>
      <c r="J50532" s="4">
        <v>22306</v>
      </c>
      <c r="K50532" s="4">
        <f t="shared" si="789"/>
        <v>25696</v>
      </c>
      <c r="L50532" s="2"/>
      <c r="M50532" s="14">
        <f>H50532/INDEX(Installed_Capacity!$H$5:$S$11,MATCH(Source_Data!C50532,Installed_Capacity!$G$5:$G$11,0),MATCH(Source_Data!D50532,Installed_Capacity!$H$4:$S$4,0))</f>
        <v>3.2290325458681983E-2</v>
      </c>
    </row>
    <row r="50533" spans="1:13" x14ac:dyDescent="0.3">
      <c r="A50533" s="5">
        <v>44128</v>
      </c>
      <c r="B50533" s="5">
        <v>44111</v>
      </c>
      <c r="C50533" s="3">
        <v>2020</v>
      </c>
      <c r="D50533" s="3">
        <v>10</v>
      </c>
      <c r="E50533" s="3">
        <v>24</v>
      </c>
      <c r="F50533" s="3">
        <v>9</v>
      </c>
      <c r="G50533" s="3"/>
      <c r="H50533" s="4">
        <v>2262.2667900000001</v>
      </c>
      <c r="I50533" s="4">
        <v>1324.3660199999999</v>
      </c>
      <c r="J50533" s="4">
        <v>22709</v>
      </c>
      <c r="K50533" s="4">
        <f t="shared" si="789"/>
        <v>25696</v>
      </c>
      <c r="L50533" s="2"/>
      <c r="M50533" s="14">
        <f>H50533/INDEX(Installed_Capacity!$H$5:$S$11,MATCH(Source_Data!C50533,Installed_Capacity!$G$5:$G$11,0),MATCH(Source_Data!D50533,Installed_Capacity!$H$4:$S$4,0))</f>
        <v>0.18021205398395335</v>
      </c>
    </row>
    <row r="50534" spans="1:13" x14ac:dyDescent="0.3">
      <c r="A50534" s="5">
        <v>44128</v>
      </c>
      <c r="B50534" s="5">
        <v>44111</v>
      </c>
      <c r="C50534" s="3">
        <v>2020</v>
      </c>
      <c r="D50534" s="3">
        <v>10</v>
      </c>
      <c r="E50534" s="3">
        <v>24</v>
      </c>
      <c r="F50534" s="3">
        <v>10</v>
      </c>
      <c r="G50534" s="3"/>
      <c r="H50534" s="4">
        <v>4844.0375299999996</v>
      </c>
      <c r="I50534" s="4">
        <v>1313.9819399999999</v>
      </c>
      <c r="J50534" s="4">
        <v>22726</v>
      </c>
      <c r="K50534" s="4">
        <f t="shared" si="789"/>
        <v>25696</v>
      </c>
      <c r="L50534" s="2"/>
      <c r="M50534" s="14">
        <f>H50534/INDEX(Installed_Capacity!$H$5:$S$11,MATCH(Source_Data!C50534,Installed_Capacity!$G$5:$G$11,0),MATCH(Source_Data!D50534,Installed_Capacity!$H$4:$S$4,0))</f>
        <v>0.38587577588788985</v>
      </c>
    </row>
    <row r="50535" spans="1:13" x14ac:dyDescent="0.3">
      <c r="A50535" s="5">
        <v>44128</v>
      </c>
      <c r="B50535" s="5">
        <v>44111</v>
      </c>
      <c r="C50535" s="3">
        <v>2020</v>
      </c>
      <c r="D50535" s="3">
        <v>10</v>
      </c>
      <c r="E50535" s="3">
        <v>24</v>
      </c>
      <c r="F50535" s="3">
        <v>11</v>
      </c>
      <c r="G50535" s="3"/>
      <c r="H50535" s="4">
        <v>6115.0681500000001</v>
      </c>
      <c r="I50535" s="4">
        <v>1257.1080300000001</v>
      </c>
      <c r="J50535" s="4">
        <v>22561</v>
      </c>
      <c r="K50535" s="4">
        <f t="shared" si="789"/>
        <v>25696</v>
      </c>
      <c r="L50535" s="2"/>
      <c r="M50535" s="14">
        <f>H50535/INDEX(Installed_Capacity!$H$5:$S$11,MATCH(Source_Data!C50535,Installed_Capacity!$G$5:$G$11,0),MATCH(Source_Data!D50535,Installed_Capacity!$H$4:$S$4,0))</f>
        <v>0.48712600849493692</v>
      </c>
    </row>
    <row r="50536" spans="1:13" x14ac:dyDescent="0.3">
      <c r="A50536" s="5">
        <v>44128</v>
      </c>
      <c r="B50536" s="5">
        <v>44111</v>
      </c>
      <c r="C50536" s="3">
        <v>2020</v>
      </c>
      <c r="D50536" s="3">
        <v>10</v>
      </c>
      <c r="E50536" s="3">
        <v>24</v>
      </c>
      <c r="F50536" s="3">
        <v>12</v>
      </c>
      <c r="G50536" s="3"/>
      <c r="H50536" s="4">
        <v>6771.2823799999996</v>
      </c>
      <c r="I50536" s="4">
        <v>1189.6050399999999</v>
      </c>
      <c r="J50536" s="4">
        <v>22635</v>
      </c>
      <c r="K50536" s="4">
        <f t="shared" si="789"/>
        <v>25696</v>
      </c>
      <c r="L50536" s="2"/>
      <c r="M50536" s="14">
        <f>H50536/INDEX(Installed_Capacity!$H$5:$S$11,MATCH(Source_Data!C50536,Installed_Capacity!$G$5:$G$11,0),MATCH(Source_Data!D50536,Installed_Capacity!$H$4:$S$4,0))</f>
        <v>0.53939999968136032</v>
      </c>
    </row>
    <row r="50537" spans="1:13" x14ac:dyDescent="0.3">
      <c r="A50537" s="5">
        <v>44128</v>
      </c>
      <c r="B50537" s="5">
        <v>44111</v>
      </c>
      <c r="C50537" s="3">
        <v>2020</v>
      </c>
      <c r="D50537" s="3">
        <v>10</v>
      </c>
      <c r="E50537" s="3">
        <v>24</v>
      </c>
      <c r="F50537" s="3">
        <v>13</v>
      </c>
      <c r="G50537" s="3"/>
      <c r="H50537" s="4">
        <v>6948.3941500000001</v>
      </c>
      <c r="I50537" s="4">
        <v>1189.1159700000001</v>
      </c>
      <c r="J50537" s="4">
        <v>22444</v>
      </c>
      <c r="K50537" s="4">
        <f t="shared" si="789"/>
        <v>25696</v>
      </c>
      <c r="L50537" s="2"/>
      <c r="M50537" s="14">
        <f>H50537/INDEX(Installed_Capacity!$H$5:$S$11,MATCH(Source_Data!C50537,Installed_Capacity!$G$5:$G$11,0),MATCH(Source_Data!D50537,Installed_Capacity!$H$4:$S$4,0))</f>
        <v>0.55350871400166979</v>
      </c>
    </row>
    <row r="50538" spans="1:13" x14ac:dyDescent="0.3">
      <c r="A50538" s="5">
        <v>44128</v>
      </c>
      <c r="B50538" s="5">
        <v>44111</v>
      </c>
      <c r="C50538" s="3">
        <v>2020</v>
      </c>
      <c r="D50538" s="3">
        <v>10</v>
      </c>
      <c r="E50538" s="3">
        <v>24</v>
      </c>
      <c r="F50538" s="3">
        <v>14</v>
      </c>
      <c r="G50538" s="3"/>
      <c r="H50538" s="4">
        <v>6868.1969300000001</v>
      </c>
      <c r="I50538" s="4">
        <v>1347.3372300000001</v>
      </c>
      <c r="J50538" s="4">
        <v>22250</v>
      </c>
      <c r="K50538" s="4">
        <f t="shared" si="789"/>
        <v>25696</v>
      </c>
      <c r="L50538" s="2"/>
      <c r="M50538" s="14">
        <f>H50538/INDEX(Installed_Capacity!$H$5:$S$11,MATCH(Source_Data!C50538,Installed_Capacity!$G$5:$G$11,0),MATCH(Source_Data!D50538,Installed_Capacity!$H$4:$S$4,0))</f>
        <v>0.54712020765755154</v>
      </c>
    </row>
    <row r="50539" spans="1:13" x14ac:dyDescent="0.3">
      <c r="A50539" s="5">
        <v>44128</v>
      </c>
      <c r="B50539" s="5">
        <v>44111</v>
      </c>
      <c r="C50539" s="3">
        <v>2020</v>
      </c>
      <c r="D50539" s="3">
        <v>10</v>
      </c>
      <c r="E50539" s="3">
        <v>24</v>
      </c>
      <c r="F50539" s="3">
        <v>15</v>
      </c>
      <c r="G50539" s="3"/>
      <c r="H50539" s="4">
        <v>6716.5665200000003</v>
      </c>
      <c r="I50539" s="4">
        <v>1648.5671199999999</v>
      </c>
      <c r="J50539" s="4">
        <v>22583</v>
      </c>
      <c r="K50539" s="4">
        <f t="shared" si="789"/>
        <v>25696</v>
      </c>
      <c r="L50539" s="2"/>
      <c r="M50539" s="14">
        <f>H50539/INDEX(Installed_Capacity!$H$5:$S$11,MATCH(Source_Data!C50539,Installed_Capacity!$G$5:$G$11,0),MATCH(Source_Data!D50539,Installed_Capacity!$H$4:$S$4,0))</f>
        <v>0.53504133714001689</v>
      </c>
    </row>
    <row r="50540" spans="1:13" x14ac:dyDescent="0.3">
      <c r="A50540" s="5">
        <v>44128</v>
      </c>
      <c r="B50540" s="5">
        <v>44111</v>
      </c>
      <c r="C50540" s="3">
        <v>2020</v>
      </c>
      <c r="D50540" s="3">
        <v>10</v>
      </c>
      <c r="E50540" s="3">
        <v>24</v>
      </c>
      <c r="F50540" s="3">
        <v>16</v>
      </c>
      <c r="G50540" s="3"/>
      <c r="H50540" s="4">
        <v>5622.22282</v>
      </c>
      <c r="I50540" s="4">
        <v>1958.8088700000001</v>
      </c>
      <c r="J50540" s="4">
        <v>23231</v>
      </c>
      <c r="K50540" s="4">
        <f t="shared" si="789"/>
        <v>25696</v>
      </c>
      <c r="L50540" s="2"/>
      <c r="M50540" s="14">
        <f>H50540/INDEX(Installed_Capacity!$H$5:$S$11,MATCH(Source_Data!C50540,Installed_Capacity!$G$5:$G$11,0),MATCH(Source_Data!D50540,Installed_Capacity!$H$4:$S$4,0))</f>
        <v>0.44786597532453476</v>
      </c>
    </row>
    <row r="50541" spans="1:13" x14ac:dyDescent="0.3">
      <c r="A50541" s="5">
        <v>44128</v>
      </c>
      <c r="B50541" s="5">
        <v>44111</v>
      </c>
      <c r="C50541" s="3">
        <v>2020</v>
      </c>
      <c r="D50541" s="3">
        <v>10</v>
      </c>
      <c r="E50541" s="3">
        <v>24</v>
      </c>
      <c r="F50541" s="3">
        <v>17</v>
      </c>
      <c r="G50541" s="3"/>
      <c r="H50541" s="4">
        <v>3752.5296800000001</v>
      </c>
      <c r="I50541" s="4">
        <v>2262.3919000000001</v>
      </c>
      <c r="J50541" s="4">
        <v>23952</v>
      </c>
      <c r="K50541" s="4">
        <f t="shared" si="789"/>
        <v>25696</v>
      </c>
      <c r="L50541" s="2"/>
      <c r="M50541" s="14">
        <f>H50541/INDEX(Installed_Capacity!$H$5:$S$11,MATCH(Source_Data!C50541,Installed_Capacity!$G$5:$G$11,0),MATCH(Source_Data!D50541,Installed_Capacity!$H$4:$S$4,0))</f>
        <v>0.29892631773485356</v>
      </c>
    </row>
    <row r="50542" spans="1:13" x14ac:dyDescent="0.3">
      <c r="A50542" s="5">
        <v>44128</v>
      </c>
      <c r="B50542" s="5">
        <v>44111</v>
      </c>
      <c r="C50542" s="3">
        <v>2020</v>
      </c>
      <c r="D50542" s="3">
        <v>10</v>
      </c>
      <c r="E50542" s="3">
        <v>24</v>
      </c>
      <c r="F50542" s="3">
        <v>18</v>
      </c>
      <c r="G50542" s="3"/>
      <c r="H50542" s="4">
        <v>784.67674</v>
      </c>
      <c r="I50542" s="4">
        <v>2448.1020699999999</v>
      </c>
      <c r="J50542" s="4">
        <v>24824</v>
      </c>
      <c r="K50542" s="4">
        <f t="shared" si="789"/>
        <v>25696</v>
      </c>
      <c r="L50542" s="2"/>
      <c r="M50542" s="14">
        <f>H50542/INDEX(Installed_Capacity!$H$5:$S$11,MATCH(Source_Data!C50542,Installed_Capacity!$G$5:$G$11,0),MATCH(Source_Data!D50542,Installed_Capacity!$H$4:$S$4,0))</f>
        <v>6.2507308003594275E-2</v>
      </c>
    </row>
    <row r="50543" spans="1:13" x14ac:dyDescent="0.3">
      <c r="A50543" s="5">
        <v>44128</v>
      </c>
      <c r="B50543" s="5">
        <v>44111</v>
      </c>
      <c r="C50543" s="3">
        <v>2020</v>
      </c>
      <c r="D50543" s="3">
        <v>10</v>
      </c>
      <c r="E50543" s="3">
        <v>24</v>
      </c>
      <c r="F50543" s="3">
        <v>19</v>
      </c>
      <c r="G50543" s="3"/>
      <c r="H50543" s="4">
        <v>0</v>
      </c>
      <c r="I50543" s="4">
        <v>2736.04135</v>
      </c>
      <c r="J50543" s="4">
        <v>25696</v>
      </c>
      <c r="K50543" s="4">
        <f t="shared" si="789"/>
        <v>25696</v>
      </c>
      <c r="L50543" s="2"/>
      <c r="M50543" s="14">
        <f>H50543/INDEX(Installed_Capacity!$H$5:$S$11,MATCH(Source_Data!C50543,Installed_Capacity!$G$5:$G$11,0),MATCH(Source_Data!D50543,Installed_Capacity!$H$4:$S$4,0))</f>
        <v>0</v>
      </c>
    </row>
    <row r="50544" spans="1:13" x14ac:dyDescent="0.3">
      <c r="A50544" s="5">
        <v>44128</v>
      </c>
      <c r="B50544" s="5">
        <v>44111</v>
      </c>
      <c r="C50544" s="3">
        <v>2020</v>
      </c>
      <c r="D50544" s="3">
        <v>10</v>
      </c>
      <c r="E50544" s="3">
        <v>24</v>
      </c>
      <c r="F50544" s="3">
        <v>20</v>
      </c>
      <c r="G50544" s="3"/>
      <c r="H50544" s="4">
        <v>0</v>
      </c>
      <c r="I50544" s="4">
        <v>2952.15578</v>
      </c>
      <c r="J50544" s="4">
        <v>25440</v>
      </c>
      <c r="K50544" s="4">
        <f t="shared" si="789"/>
        <v>25696</v>
      </c>
      <c r="L50544" s="2"/>
      <c r="M50544" s="14">
        <f>H50544/INDEX(Installed_Capacity!$H$5:$S$11,MATCH(Source_Data!C50544,Installed_Capacity!$G$5:$G$11,0),MATCH(Source_Data!D50544,Installed_Capacity!$H$4:$S$4,0))</f>
        <v>0</v>
      </c>
    </row>
    <row r="50545" spans="1:13" x14ac:dyDescent="0.3">
      <c r="A50545" s="5">
        <v>44128</v>
      </c>
      <c r="B50545" s="5">
        <v>44112</v>
      </c>
      <c r="C50545" s="3">
        <v>2020</v>
      </c>
      <c r="D50545" s="3">
        <v>10</v>
      </c>
      <c r="E50545" s="3">
        <v>24</v>
      </c>
      <c r="F50545" s="3">
        <v>21</v>
      </c>
      <c r="G50545" s="3"/>
      <c r="H50545" s="4">
        <v>0</v>
      </c>
      <c r="I50545" s="4">
        <v>3063.0946300000001</v>
      </c>
      <c r="J50545" s="4">
        <v>24675</v>
      </c>
      <c r="K50545" s="4">
        <f t="shared" si="789"/>
        <v>25696</v>
      </c>
      <c r="L50545" s="2"/>
      <c r="M50545" s="14">
        <f>H50545/INDEX(Installed_Capacity!$H$5:$S$11,MATCH(Source_Data!C50545,Installed_Capacity!$G$5:$G$11,0),MATCH(Source_Data!D50545,Installed_Capacity!$H$4:$S$4,0))</f>
        <v>0</v>
      </c>
    </row>
    <row r="50546" spans="1:13" x14ac:dyDescent="0.3">
      <c r="A50546" s="5">
        <v>44128</v>
      </c>
      <c r="B50546" s="5">
        <v>44112</v>
      </c>
      <c r="C50546" s="3">
        <v>2020</v>
      </c>
      <c r="D50546" s="3">
        <v>10</v>
      </c>
      <c r="E50546" s="3">
        <v>24</v>
      </c>
      <c r="F50546" s="3">
        <v>22</v>
      </c>
      <c r="G50546" s="3"/>
      <c r="H50546" s="4">
        <v>0</v>
      </c>
      <c r="I50546" s="4">
        <v>3027.7643499999999</v>
      </c>
      <c r="J50546" s="4">
        <v>23836</v>
      </c>
      <c r="K50546" s="4">
        <f t="shared" si="789"/>
        <v>25696</v>
      </c>
      <c r="L50546" s="2"/>
      <c r="M50546" s="14">
        <f>H50546/INDEX(Installed_Capacity!$H$5:$S$11,MATCH(Source_Data!C50546,Installed_Capacity!$G$5:$G$11,0),MATCH(Source_Data!D50546,Installed_Capacity!$H$4:$S$4,0))</f>
        <v>0</v>
      </c>
    </row>
    <row r="50547" spans="1:13" x14ac:dyDescent="0.3">
      <c r="A50547" s="5">
        <v>44128</v>
      </c>
      <c r="B50547" s="5">
        <v>44112</v>
      </c>
      <c r="C50547" s="3">
        <v>2020</v>
      </c>
      <c r="D50547" s="3">
        <v>10</v>
      </c>
      <c r="E50547" s="3">
        <v>24</v>
      </c>
      <c r="F50547" s="3">
        <v>23</v>
      </c>
      <c r="G50547" s="3"/>
      <c r="H50547" s="4">
        <v>0</v>
      </c>
      <c r="I50547" s="4">
        <v>3001.23288</v>
      </c>
      <c r="J50547" s="4">
        <v>22718</v>
      </c>
      <c r="K50547" s="4">
        <f t="shared" si="789"/>
        <v>25696</v>
      </c>
      <c r="L50547" s="2"/>
      <c r="M50547" s="14">
        <f>H50547/INDEX(Installed_Capacity!$H$5:$S$11,MATCH(Source_Data!C50547,Installed_Capacity!$G$5:$G$11,0),MATCH(Source_Data!D50547,Installed_Capacity!$H$4:$S$4,0))</f>
        <v>0</v>
      </c>
    </row>
    <row r="50548" spans="1:13" x14ac:dyDescent="0.3">
      <c r="A50548" s="5">
        <v>44128</v>
      </c>
      <c r="B50548" s="5">
        <v>44112</v>
      </c>
      <c r="C50548" s="3">
        <v>2020</v>
      </c>
      <c r="D50548" s="3">
        <v>10</v>
      </c>
      <c r="E50548" s="3">
        <v>24</v>
      </c>
      <c r="F50548" s="3">
        <v>24</v>
      </c>
      <c r="G50548" s="3"/>
      <c r="H50548" s="4">
        <v>0</v>
      </c>
      <c r="I50548" s="4">
        <v>2938.6503699999998</v>
      </c>
      <c r="J50548" s="4">
        <v>21578</v>
      </c>
      <c r="K50548" s="4">
        <f t="shared" si="789"/>
        <v>25696</v>
      </c>
      <c r="L50548" s="2"/>
      <c r="M50548" s="14">
        <f>H50548/INDEX(Installed_Capacity!$H$5:$S$11,MATCH(Source_Data!C50548,Installed_Capacity!$G$5:$G$11,0),MATCH(Source_Data!D50548,Installed_Capacity!$H$4:$S$4,0))</f>
        <v>0</v>
      </c>
    </row>
    <row r="50549" spans="1:13" x14ac:dyDescent="0.3">
      <c r="A50549" s="5">
        <v>44129</v>
      </c>
      <c r="B50549" s="5">
        <v>44112</v>
      </c>
      <c r="C50549" s="3">
        <v>2020</v>
      </c>
      <c r="D50549" s="3">
        <v>10</v>
      </c>
      <c r="E50549" s="3">
        <v>25</v>
      </c>
      <c r="F50549" s="3">
        <v>1</v>
      </c>
      <c r="G50549" s="3"/>
      <c r="H50549" s="4">
        <v>0</v>
      </c>
      <c r="I50549" s="4">
        <v>2827.9141199999999</v>
      </c>
      <c r="J50549" s="4">
        <v>20896</v>
      </c>
      <c r="K50549" s="4">
        <f t="shared" si="789"/>
        <v>24732</v>
      </c>
      <c r="L50549" s="2"/>
      <c r="M50549" s="14">
        <f>H50549/INDEX(Installed_Capacity!$H$5:$S$11,MATCH(Source_Data!C50549,Installed_Capacity!$G$5:$G$11,0),MATCH(Source_Data!D50549,Installed_Capacity!$H$4:$S$4,0))</f>
        <v>0</v>
      </c>
    </row>
    <row r="50550" spans="1:13" x14ac:dyDescent="0.3">
      <c r="A50550" s="5">
        <v>44129</v>
      </c>
      <c r="B50550" s="5">
        <v>44112</v>
      </c>
      <c r="C50550" s="3">
        <v>2020</v>
      </c>
      <c r="D50550" s="3">
        <v>10</v>
      </c>
      <c r="E50550" s="3">
        <v>25</v>
      </c>
      <c r="F50550" s="3">
        <v>2</v>
      </c>
      <c r="G50550" s="3"/>
      <c r="H50550" s="4">
        <v>0</v>
      </c>
      <c r="I50550" s="4">
        <v>2838.6802400000001</v>
      </c>
      <c r="J50550" s="4">
        <v>20345</v>
      </c>
      <c r="K50550" s="4">
        <f t="shared" si="789"/>
        <v>24732</v>
      </c>
      <c r="L50550" s="2"/>
      <c r="M50550" s="14">
        <f>H50550/INDEX(Installed_Capacity!$H$5:$S$11,MATCH(Source_Data!C50550,Installed_Capacity!$G$5:$G$11,0),MATCH(Source_Data!D50550,Installed_Capacity!$H$4:$S$4,0))</f>
        <v>0</v>
      </c>
    </row>
    <row r="50551" spans="1:13" x14ac:dyDescent="0.3">
      <c r="A50551" s="5">
        <v>44129</v>
      </c>
      <c r="B50551" s="5">
        <v>44112</v>
      </c>
      <c r="C50551" s="3">
        <v>2020</v>
      </c>
      <c r="D50551" s="3">
        <v>10</v>
      </c>
      <c r="E50551" s="3">
        <v>25</v>
      </c>
      <c r="F50551" s="3">
        <v>3</v>
      </c>
      <c r="G50551" s="3"/>
      <c r="H50551" s="4">
        <v>0</v>
      </c>
      <c r="I50551" s="4">
        <v>3128.53512</v>
      </c>
      <c r="J50551" s="4">
        <v>19816</v>
      </c>
      <c r="K50551" s="4">
        <f t="shared" si="789"/>
        <v>24732</v>
      </c>
      <c r="L50551" s="2"/>
      <c r="M50551" s="14">
        <f>H50551/INDEX(Installed_Capacity!$H$5:$S$11,MATCH(Source_Data!C50551,Installed_Capacity!$G$5:$G$11,0),MATCH(Source_Data!D50551,Installed_Capacity!$H$4:$S$4,0))</f>
        <v>0</v>
      </c>
    </row>
    <row r="50552" spans="1:13" x14ac:dyDescent="0.3">
      <c r="A50552" s="5">
        <v>44129</v>
      </c>
      <c r="B50552" s="5">
        <v>44112</v>
      </c>
      <c r="C50552" s="3">
        <v>2020</v>
      </c>
      <c r="D50552" s="3">
        <v>10</v>
      </c>
      <c r="E50552" s="3">
        <v>25</v>
      </c>
      <c r="F50552" s="3">
        <v>4</v>
      </c>
      <c r="G50552" s="3"/>
      <c r="H50552" s="4">
        <v>0</v>
      </c>
      <c r="I50552" s="4">
        <v>3141.5945299999998</v>
      </c>
      <c r="J50552" s="4">
        <v>19511</v>
      </c>
      <c r="K50552" s="4">
        <f t="shared" si="789"/>
        <v>24732</v>
      </c>
      <c r="L50552" s="2"/>
      <c r="M50552" s="14">
        <f>H50552/INDEX(Installed_Capacity!$H$5:$S$11,MATCH(Source_Data!C50552,Installed_Capacity!$G$5:$G$11,0),MATCH(Source_Data!D50552,Installed_Capacity!$H$4:$S$4,0))</f>
        <v>0</v>
      </c>
    </row>
    <row r="50553" spans="1:13" x14ac:dyDescent="0.3">
      <c r="A50553" s="5">
        <v>44129</v>
      </c>
      <c r="B50553" s="5">
        <v>44112</v>
      </c>
      <c r="C50553" s="3">
        <v>2020</v>
      </c>
      <c r="D50553" s="3">
        <v>10</v>
      </c>
      <c r="E50553" s="3">
        <v>25</v>
      </c>
      <c r="F50553" s="3">
        <v>5</v>
      </c>
      <c r="G50553" s="3"/>
      <c r="H50553" s="4">
        <v>0</v>
      </c>
      <c r="I50553" s="4">
        <v>2957.1405100000002</v>
      </c>
      <c r="J50553" s="4">
        <v>19466</v>
      </c>
      <c r="K50553" s="4">
        <f t="shared" si="789"/>
        <v>24732</v>
      </c>
      <c r="L50553" s="2"/>
      <c r="M50553" s="14">
        <f>H50553/INDEX(Installed_Capacity!$H$5:$S$11,MATCH(Source_Data!C50553,Installed_Capacity!$G$5:$G$11,0),MATCH(Source_Data!D50553,Installed_Capacity!$H$4:$S$4,0))</f>
        <v>0</v>
      </c>
    </row>
    <row r="50554" spans="1:13" x14ac:dyDescent="0.3">
      <c r="A50554" s="5">
        <v>44129</v>
      </c>
      <c r="B50554" s="5">
        <v>44112</v>
      </c>
      <c r="C50554" s="3">
        <v>2020</v>
      </c>
      <c r="D50554" s="3">
        <v>10</v>
      </c>
      <c r="E50554" s="3">
        <v>25</v>
      </c>
      <c r="F50554" s="3">
        <v>6</v>
      </c>
      <c r="G50554" s="3"/>
      <c r="H50554" s="4">
        <v>0</v>
      </c>
      <c r="I50554" s="4">
        <v>2636.6363700000002</v>
      </c>
      <c r="J50554" s="4">
        <v>19762</v>
      </c>
      <c r="K50554" s="4">
        <f t="shared" si="789"/>
        <v>24732</v>
      </c>
      <c r="L50554" s="2"/>
      <c r="M50554" s="14">
        <f>H50554/INDEX(Installed_Capacity!$H$5:$S$11,MATCH(Source_Data!C50554,Installed_Capacity!$G$5:$G$11,0),MATCH(Source_Data!D50554,Installed_Capacity!$H$4:$S$4,0))</f>
        <v>0</v>
      </c>
    </row>
    <row r="50555" spans="1:13" x14ac:dyDescent="0.3">
      <c r="A50555" s="5">
        <v>44129</v>
      </c>
      <c r="B50555" s="5">
        <v>44112</v>
      </c>
      <c r="C50555" s="3">
        <v>2020</v>
      </c>
      <c r="D50555" s="3">
        <v>10</v>
      </c>
      <c r="E50555" s="3">
        <v>25</v>
      </c>
      <c r="F50555" s="3">
        <v>7</v>
      </c>
      <c r="G50555" s="3"/>
      <c r="H50555" s="4">
        <v>0</v>
      </c>
      <c r="I50555" s="4">
        <v>2282.6416800000002</v>
      </c>
      <c r="J50555" s="4">
        <v>20280</v>
      </c>
      <c r="K50555" s="4">
        <f t="shared" si="789"/>
        <v>24732</v>
      </c>
      <c r="L50555" s="2"/>
      <c r="M50555" s="14">
        <f>H50555/INDEX(Installed_Capacity!$H$5:$S$11,MATCH(Source_Data!C50555,Installed_Capacity!$G$5:$G$11,0),MATCH(Source_Data!D50555,Installed_Capacity!$H$4:$S$4,0))</f>
        <v>0</v>
      </c>
    </row>
    <row r="50556" spans="1:13" x14ac:dyDescent="0.3">
      <c r="A50556" s="5">
        <v>44129</v>
      </c>
      <c r="B50556" s="5">
        <v>44112</v>
      </c>
      <c r="C50556" s="3">
        <v>2020</v>
      </c>
      <c r="D50556" s="3">
        <v>10</v>
      </c>
      <c r="E50556" s="3">
        <v>25</v>
      </c>
      <c r="F50556" s="3">
        <v>8</v>
      </c>
      <c r="G50556" s="3"/>
      <c r="H50556" s="4">
        <v>624.10551999999996</v>
      </c>
      <c r="I50556" s="4">
        <v>2726.2057100000002</v>
      </c>
      <c r="J50556" s="4">
        <v>20607</v>
      </c>
      <c r="K50556" s="4">
        <f t="shared" si="789"/>
        <v>24732</v>
      </c>
      <c r="L50556" s="2"/>
      <c r="M50556" s="14">
        <f>H50556/INDEX(Installed_Capacity!$H$5:$S$11,MATCH(Source_Data!C50556,Installed_Capacity!$G$5:$G$11,0),MATCH(Source_Data!D50556,Installed_Capacity!$H$4:$S$4,0))</f>
        <v>4.9716213029818324E-2</v>
      </c>
    </row>
    <row r="50557" spans="1:13" x14ac:dyDescent="0.3">
      <c r="A50557" s="5">
        <v>44129</v>
      </c>
      <c r="B50557" s="5">
        <v>44112</v>
      </c>
      <c r="C50557" s="3">
        <v>2020</v>
      </c>
      <c r="D50557" s="3">
        <v>10</v>
      </c>
      <c r="E50557" s="3">
        <v>25</v>
      </c>
      <c r="F50557" s="3">
        <v>9</v>
      </c>
      <c r="G50557" s="3"/>
      <c r="H50557" s="4">
        <v>3812.93804</v>
      </c>
      <c r="I50557" s="4">
        <v>2846.28199</v>
      </c>
      <c r="J50557" s="4">
        <v>21033</v>
      </c>
      <c r="K50557" s="4">
        <f t="shared" si="789"/>
        <v>24732</v>
      </c>
      <c r="L50557" s="2"/>
      <c r="M50557" s="14">
        <f>H50557/INDEX(Installed_Capacity!$H$5:$S$11,MATCH(Source_Data!C50557,Installed_Capacity!$G$5:$G$11,0),MATCH(Source_Data!D50557,Installed_Capacity!$H$4:$S$4,0))</f>
        <v>0.30373844452799897</v>
      </c>
    </row>
    <row r="50558" spans="1:13" x14ac:dyDescent="0.3">
      <c r="A50558" s="5">
        <v>44129</v>
      </c>
      <c r="B50558" s="5">
        <v>44112</v>
      </c>
      <c r="C50558" s="3">
        <v>2020</v>
      </c>
      <c r="D50558" s="3">
        <v>10</v>
      </c>
      <c r="E50558" s="3">
        <v>25</v>
      </c>
      <c r="F50558" s="3">
        <v>10</v>
      </c>
      <c r="G50558" s="3"/>
      <c r="H50558" s="4">
        <v>6728.0792600000004</v>
      </c>
      <c r="I50558" s="4">
        <v>2739.0266700000002</v>
      </c>
      <c r="J50558" s="4">
        <v>21334</v>
      </c>
      <c r="K50558" s="4">
        <f t="shared" si="789"/>
        <v>24732</v>
      </c>
      <c r="L50558" s="2"/>
      <c r="M50558" s="14">
        <f>H50558/INDEX(Installed_Capacity!$H$5:$S$11,MATCH(Source_Data!C50558,Installed_Capacity!$G$5:$G$11,0),MATCH(Source_Data!D50558,Installed_Capacity!$H$4:$S$4,0))</f>
        <v>0.53595844140532911</v>
      </c>
    </row>
    <row r="50559" spans="1:13" x14ac:dyDescent="0.3">
      <c r="A50559" s="5">
        <v>44129</v>
      </c>
      <c r="B50559" s="5">
        <v>44112</v>
      </c>
      <c r="C50559" s="3">
        <v>2020</v>
      </c>
      <c r="D50559" s="3">
        <v>10</v>
      </c>
      <c r="E50559" s="3">
        <v>25</v>
      </c>
      <c r="F50559" s="3">
        <v>11</v>
      </c>
      <c r="G50559" s="3"/>
      <c r="H50559" s="4">
        <v>7411.2670099999996</v>
      </c>
      <c r="I50559" s="4">
        <v>2877.6259300000002</v>
      </c>
      <c r="J50559" s="4">
        <v>21407</v>
      </c>
      <c r="K50559" s="4">
        <f t="shared" si="789"/>
        <v>24732</v>
      </c>
      <c r="L50559" s="2"/>
      <c r="M50559" s="14">
        <f>H50559/INDEX(Installed_Capacity!$H$5:$S$11,MATCH(Source_Data!C50559,Installed_Capacity!$G$5:$G$11,0),MATCH(Source_Data!D50559,Installed_Capacity!$H$4:$S$4,0))</f>
        <v>0.59038114178196133</v>
      </c>
    </row>
    <row r="50560" spans="1:13" x14ac:dyDescent="0.3">
      <c r="A50560" s="5">
        <v>44129</v>
      </c>
      <c r="B50560" s="5">
        <v>44112</v>
      </c>
      <c r="C50560" s="3">
        <v>2020</v>
      </c>
      <c r="D50560" s="3">
        <v>10</v>
      </c>
      <c r="E50560" s="3">
        <v>25</v>
      </c>
      <c r="F50560" s="3">
        <v>12</v>
      </c>
      <c r="G50560" s="3"/>
      <c r="H50560" s="4">
        <v>7237.23837</v>
      </c>
      <c r="I50560" s="4">
        <v>3273.0043900000001</v>
      </c>
      <c r="J50560" s="4">
        <v>21272</v>
      </c>
      <c r="K50560" s="4">
        <f t="shared" si="789"/>
        <v>24732</v>
      </c>
      <c r="L50560" s="2"/>
      <c r="M50560" s="14">
        <f>H50560/INDEX(Installed_Capacity!$H$5:$S$11,MATCH(Source_Data!C50560,Installed_Capacity!$G$5:$G$11,0),MATCH(Source_Data!D50560,Installed_Capacity!$H$4:$S$4,0))</f>
        <v>0.57651802943594399</v>
      </c>
    </row>
    <row r="50561" spans="1:13" x14ac:dyDescent="0.3">
      <c r="A50561" s="5">
        <v>44129</v>
      </c>
      <c r="B50561" s="5">
        <v>44112</v>
      </c>
      <c r="C50561" s="3">
        <v>2020</v>
      </c>
      <c r="D50561" s="3">
        <v>10</v>
      </c>
      <c r="E50561" s="3">
        <v>25</v>
      </c>
      <c r="F50561" s="3">
        <v>13</v>
      </c>
      <c r="G50561" s="3"/>
      <c r="H50561" s="4">
        <v>7242.9475899999998</v>
      </c>
      <c r="I50561" s="4">
        <v>3667.9697500000002</v>
      </c>
      <c r="J50561" s="4">
        <v>21079</v>
      </c>
      <c r="K50561" s="4">
        <f t="shared" si="789"/>
        <v>24732</v>
      </c>
      <c r="L50561" s="2"/>
      <c r="M50561" s="14">
        <f>H50561/INDEX(Installed_Capacity!$H$5:$S$11,MATCH(Source_Data!C50561,Installed_Capacity!$G$5:$G$11,0),MATCH(Source_Data!D50561,Installed_Capacity!$H$4:$S$4,0))</f>
        <v>0.57697282560206997</v>
      </c>
    </row>
    <row r="50562" spans="1:13" x14ac:dyDescent="0.3">
      <c r="A50562" s="5">
        <v>44129</v>
      </c>
      <c r="B50562" s="5">
        <v>44112</v>
      </c>
      <c r="C50562" s="3">
        <v>2020</v>
      </c>
      <c r="D50562" s="3">
        <v>10</v>
      </c>
      <c r="E50562" s="3">
        <v>25</v>
      </c>
      <c r="F50562" s="3">
        <v>14</v>
      </c>
      <c r="G50562" s="3"/>
      <c r="H50562" s="4">
        <v>7067.4706100000003</v>
      </c>
      <c r="I50562" s="4">
        <v>3622.80125</v>
      </c>
      <c r="J50562" s="4">
        <v>21207</v>
      </c>
      <c r="K50562" s="4">
        <f t="shared" si="789"/>
        <v>24732</v>
      </c>
      <c r="L50562" s="2"/>
      <c r="M50562" s="14">
        <f>H50562/INDEX(Installed_Capacity!$H$5:$S$11,MATCH(Source_Data!C50562,Installed_Capacity!$G$5:$G$11,0),MATCH(Source_Data!D50562,Installed_Capacity!$H$4:$S$4,0))</f>
        <v>0.56299433856752312</v>
      </c>
    </row>
    <row r="50563" spans="1:13" x14ac:dyDescent="0.3">
      <c r="A50563" s="5">
        <v>44129</v>
      </c>
      <c r="B50563" s="5">
        <v>44112</v>
      </c>
      <c r="C50563" s="3">
        <v>2020</v>
      </c>
      <c r="D50563" s="3">
        <v>10</v>
      </c>
      <c r="E50563" s="3">
        <v>25</v>
      </c>
      <c r="F50563" s="3">
        <v>15</v>
      </c>
      <c r="G50563" s="3"/>
      <c r="H50563" s="4">
        <v>7043.0399399999997</v>
      </c>
      <c r="I50563" s="4">
        <v>3581.12426</v>
      </c>
      <c r="J50563" s="4">
        <v>21551</v>
      </c>
      <c r="K50563" s="4">
        <f t="shared" ref="K50563:K50626" si="790">_xlfn.MAXIFS($J:$J, $C:$C, C50563, $D:$D, D50563, $E:$E, E50563)</f>
        <v>24732</v>
      </c>
      <c r="L50563" s="2"/>
      <c r="M50563" s="14">
        <f>H50563/INDEX(Installed_Capacity!$H$5:$S$11,MATCH(Source_Data!C50563,Installed_Capacity!$G$5:$G$11,0),MATCH(Source_Data!D50563,Installed_Capacity!$H$4:$S$4,0))</f>
        <v>0.56104819267510864</v>
      </c>
    </row>
    <row r="50564" spans="1:13" x14ac:dyDescent="0.3">
      <c r="A50564" s="5">
        <v>44129</v>
      </c>
      <c r="B50564" s="5">
        <v>44112</v>
      </c>
      <c r="C50564" s="3">
        <v>2020</v>
      </c>
      <c r="D50564" s="3">
        <v>10</v>
      </c>
      <c r="E50564" s="3">
        <v>25</v>
      </c>
      <c r="F50564" s="3">
        <v>16</v>
      </c>
      <c r="G50564" s="3"/>
      <c r="H50564" s="4">
        <v>6373.3165399999998</v>
      </c>
      <c r="I50564" s="4">
        <v>3447.67695</v>
      </c>
      <c r="J50564" s="4">
        <v>21991</v>
      </c>
      <c r="K50564" s="4">
        <f t="shared" si="790"/>
        <v>24732</v>
      </c>
      <c r="L50564" s="2"/>
      <c r="M50564" s="14">
        <f>H50564/INDEX(Installed_Capacity!$H$5:$S$11,MATCH(Source_Data!C50564,Installed_Capacity!$G$5:$G$11,0),MATCH(Source_Data!D50564,Installed_Capacity!$H$4:$S$4,0))</f>
        <v>0.50769806171415477</v>
      </c>
    </row>
    <row r="50565" spans="1:13" x14ac:dyDescent="0.3">
      <c r="A50565" s="5">
        <v>44129</v>
      </c>
      <c r="B50565" s="5">
        <v>44112</v>
      </c>
      <c r="C50565" s="3">
        <v>2020</v>
      </c>
      <c r="D50565" s="3">
        <v>10</v>
      </c>
      <c r="E50565" s="3">
        <v>25</v>
      </c>
      <c r="F50565" s="3">
        <v>17</v>
      </c>
      <c r="G50565" s="3"/>
      <c r="H50565" s="4">
        <v>4244.0943299999999</v>
      </c>
      <c r="I50565" s="4">
        <v>3139.05881</v>
      </c>
      <c r="J50565" s="4">
        <v>22353</v>
      </c>
      <c r="K50565" s="4">
        <f t="shared" si="790"/>
        <v>24732</v>
      </c>
      <c r="L50565" s="2"/>
      <c r="M50565" s="14">
        <f>H50565/INDEX(Installed_Capacity!$H$5:$S$11,MATCH(Source_Data!C50565,Installed_Capacity!$G$5:$G$11,0),MATCH(Source_Data!D50565,Installed_Capacity!$H$4:$S$4,0))</f>
        <v>0.33808433200354338</v>
      </c>
    </row>
    <row r="50566" spans="1:13" x14ac:dyDescent="0.3">
      <c r="A50566" s="5">
        <v>44129</v>
      </c>
      <c r="B50566" s="5">
        <v>44112</v>
      </c>
      <c r="C50566" s="3">
        <v>2020</v>
      </c>
      <c r="D50566" s="3">
        <v>10</v>
      </c>
      <c r="E50566" s="3">
        <v>25</v>
      </c>
      <c r="F50566" s="3">
        <v>18</v>
      </c>
      <c r="G50566" s="3"/>
      <c r="H50566" s="4">
        <v>795.78881999999999</v>
      </c>
      <c r="I50566" s="4">
        <v>2998.1236699999999</v>
      </c>
      <c r="J50566" s="4">
        <v>23465</v>
      </c>
      <c r="K50566" s="4">
        <f t="shared" si="790"/>
        <v>24732</v>
      </c>
      <c r="L50566" s="2"/>
      <c r="M50566" s="14">
        <f>H50566/INDEX(Installed_Capacity!$H$5:$S$11,MATCH(Source_Data!C50566,Installed_Capacity!$G$5:$G$11,0),MATCH(Source_Data!D50566,Installed_Capacity!$H$4:$S$4,0))</f>
        <v>6.3392495714294839E-2</v>
      </c>
    </row>
    <row r="50567" spans="1:13" x14ac:dyDescent="0.3">
      <c r="A50567" s="5">
        <v>44129</v>
      </c>
      <c r="B50567" s="5">
        <v>44112</v>
      </c>
      <c r="C50567" s="3">
        <v>2020</v>
      </c>
      <c r="D50567" s="3">
        <v>10</v>
      </c>
      <c r="E50567" s="3">
        <v>25</v>
      </c>
      <c r="F50567" s="3">
        <v>19</v>
      </c>
      <c r="G50567" s="3"/>
      <c r="H50567" s="4">
        <v>0</v>
      </c>
      <c r="I50567" s="4">
        <v>2993.1825100000001</v>
      </c>
      <c r="J50567" s="4">
        <v>24732</v>
      </c>
      <c r="K50567" s="4">
        <f t="shared" si="790"/>
        <v>24732</v>
      </c>
      <c r="L50567" s="2"/>
      <c r="M50567" s="14">
        <f>H50567/INDEX(Installed_Capacity!$H$5:$S$11,MATCH(Source_Data!C50567,Installed_Capacity!$G$5:$G$11,0),MATCH(Source_Data!D50567,Installed_Capacity!$H$4:$S$4,0))</f>
        <v>0</v>
      </c>
    </row>
    <row r="50568" spans="1:13" x14ac:dyDescent="0.3">
      <c r="A50568" s="5">
        <v>44129</v>
      </c>
      <c r="B50568" s="5">
        <v>44112</v>
      </c>
      <c r="C50568" s="3">
        <v>2020</v>
      </c>
      <c r="D50568" s="3">
        <v>10</v>
      </c>
      <c r="E50568" s="3">
        <v>25</v>
      </c>
      <c r="F50568" s="3">
        <v>20</v>
      </c>
      <c r="G50568" s="3"/>
      <c r="H50568" s="4">
        <v>9.8061100000000003</v>
      </c>
      <c r="I50568" s="4">
        <v>3527.6403300000002</v>
      </c>
      <c r="J50568" s="4">
        <v>24621</v>
      </c>
      <c r="K50568" s="4">
        <f t="shared" si="790"/>
        <v>24732</v>
      </c>
      <c r="L50568" s="2"/>
      <c r="M50568" s="14">
        <f>H50568/INDEX(Installed_Capacity!$H$5:$S$11,MATCH(Source_Data!C50568,Installed_Capacity!$G$5:$G$11,0),MATCH(Source_Data!D50568,Installed_Capacity!$H$4:$S$4,0))</f>
        <v>7.8115420891299242E-4</v>
      </c>
    </row>
    <row r="50569" spans="1:13" x14ac:dyDescent="0.3">
      <c r="A50569" s="5">
        <v>44129</v>
      </c>
      <c r="B50569" s="5">
        <v>44113</v>
      </c>
      <c r="C50569" s="3">
        <v>2020</v>
      </c>
      <c r="D50569" s="3">
        <v>10</v>
      </c>
      <c r="E50569" s="3">
        <v>25</v>
      </c>
      <c r="F50569" s="3">
        <v>21</v>
      </c>
      <c r="G50569" s="3"/>
      <c r="H50569" s="4">
        <v>0</v>
      </c>
      <c r="I50569" s="4">
        <v>4177.4162100000003</v>
      </c>
      <c r="J50569" s="4">
        <v>23841</v>
      </c>
      <c r="K50569" s="4">
        <f t="shared" si="790"/>
        <v>24732</v>
      </c>
      <c r="L50569" s="2"/>
      <c r="M50569" s="14">
        <f>H50569/INDEX(Installed_Capacity!$H$5:$S$11,MATCH(Source_Data!C50569,Installed_Capacity!$G$5:$G$11,0),MATCH(Source_Data!D50569,Installed_Capacity!$H$4:$S$4,0))</f>
        <v>0</v>
      </c>
    </row>
    <row r="50570" spans="1:13" x14ac:dyDescent="0.3">
      <c r="A50570" s="5">
        <v>44129</v>
      </c>
      <c r="B50570" s="5">
        <v>44113</v>
      </c>
      <c r="C50570" s="3">
        <v>2020</v>
      </c>
      <c r="D50570" s="3">
        <v>10</v>
      </c>
      <c r="E50570" s="3">
        <v>25</v>
      </c>
      <c r="F50570" s="3">
        <v>22</v>
      </c>
      <c r="G50570" s="3"/>
      <c r="H50570" s="4">
        <v>0</v>
      </c>
      <c r="I50570" s="4">
        <v>4232.9125999999997</v>
      </c>
      <c r="J50570" s="4">
        <v>22878</v>
      </c>
      <c r="K50570" s="4">
        <f t="shared" si="790"/>
        <v>24732</v>
      </c>
      <c r="L50570" s="2"/>
      <c r="M50570" s="14">
        <f>H50570/INDEX(Installed_Capacity!$H$5:$S$11,MATCH(Source_Data!C50570,Installed_Capacity!$G$5:$G$11,0),MATCH(Source_Data!D50570,Installed_Capacity!$H$4:$S$4,0))</f>
        <v>0</v>
      </c>
    </row>
    <row r="50571" spans="1:13" x14ac:dyDescent="0.3">
      <c r="A50571" s="5">
        <v>44129</v>
      </c>
      <c r="B50571" s="5">
        <v>44113</v>
      </c>
      <c r="C50571" s="3">
        <v>2020</v>
      </c>
      <c r="D50571" s="3">
        <v>10</v>
      </c>
      <c r="E50571" s="3">
        <v>25</v>
      </c>
      <c r="F50571" s="3">
        <v>23</v>
      </c>
      <c r="G50571" s="3"/>
      <c r="H50571" s="4">
        <v>0</v>
      </c>
      <c r="I50571" s="4">
        <v>3341.45183</v>
      </c>
      <c r="J50571" s="4">
        <v>21772</v>
      </c>
      <c r="K50571" s="4">
        <f t="shared" si="790"/>
        <v>24732</v>
      </c>
      <c r="L50571" s="2"/>
      <c r="M50571" s="14">
        <f>H50571/INDEX(Installed_Capacity!$H$5:$S$11,MATCH(Source_Data!C50571,Installed_Capacity!$G$5:$G$11,0),MATCH(Source_Data!D50571,Installed_Capacity!$H$4:$S$4,0))</f>
        <v>0</v>
      </c>
    </row>
    <row r="50572" spans="1:13" x14ac:dyDescent="0.3">
      <c r="A50572" s="5">
        <v>44129</v>
      </c>
      <c r="B50572" s="5">
        <v>44113</v>
      </c>
      <c r="C50572" s="3">
        <v>2020</v>
      </c>
      <c r="D50572" s="3">
        <v>10</v>
      </c>
      <c r="E50572" s="3">
        <v>25</v>
      </c>
      <c r="F50572" s="3">
        <v>24</v>
      </c>
      <c r="G50572" s="3"/>
      <c r="H50572" s="4">
        <v>0</v>
      </c>
      <c r="I50572" s="4">
        <v>2125.43264</v>
      </c>
      <c r="J50572" s="4">
        <v>20652</v>
      </c>
      <c r="K50572" s="4">
        <f t="shared" si="790"/>
        <v>24732</v>
      </c>
      <c r="L50572" s="2"/>
      <c r="M50572" s="14">
        <f>H50572/INDEX(Installed_Capacity!$H$5:$S$11,MATCH(Source_Data!C50572,Installed_Capacity!$G$5:$G$11,0),MATCH(Source_Data!D50572,Installed_Capacity!$H$4:$S$4,0))</f>
        <v>0</v>
      </c>
    </row>
    <row r="50573" spans="1:13" x14ac:dyDescent="0.3">
      <c r="A50573" s="5">
        <v>44130</v>
      </c>
      <c r="B50573" s="5">
        <v>44113</v>
      </c>
      <c r="C50573" s="3">
        <v>2020</v>
      </c>
      <c r="D50573" s="3">
        <v>10</v>
      </c>
      <c r="E50573" s="3">
        <v>26</v>
      </c>
      <c r="F50573" s="3">
        <v>1</v>
      </c>
      <c r="G50573" s="3"/>
      <c r="H50573" s="4">
        <v>0</v>
      </c>
      <c r="I50573" s="4">
        <v>1961.57349</v>
      </c>
      <c r="J50573" s="4">
        <v>20067</v>
      </c>
      <c r="K50573" s="4">
        <f t="shared" si="790"/>
        <v>25913</v>
      </c>
      <c r="L50573" s="2"/>
      <c r="M50573" s="14">
        <f>H50573/INDEX(Installed_Capacity!$H$5:$S$11,MATCH(Source_Data!C50573,Installed_Capacity!$G$5:$G$11,0),MATCH(Source_Data!D50573,Installed_Capacity!$H$4:$S$4,0))</f>
        <v>0</v>
      </c>
    </row>
    <row r="50574" spans="1:13" x14ac:dyDescent="0.3">
      <c r="A50574" s="5">
        <v>44130</v>
      </c>
      <c r="B50574" s="5">
        <v>44113</v>
      </c>
      <c r="C50574" s="3">
        <v>2020</v>
      </c>
      <c r="D50574" s="3">
        <v>10</v>
      </c>
      <c r="E50574" s="3">
        <v>26</v>
      </c>
      <c r="F50574" s="3">
        <v>2</v>
      </c>
      <c r="G50574" s="3"/>
      <c r="H50574" s="4">
        <v>0</v>
      </c>
      <c r="I50574" s="4">
        <v>2059.5643100000002</v>
      </c>
      <c r="J50574" s="4">
        <v>19758</v>
      </c>
      <c r="K50574" s="4">
        <f t="shared" si="790"/>
        <v>25913</v>
      </c>
      <c r="L50574" s="2"/>
      <c r="M50574" s="14">
        <f>H50574/INDEX(Installed_Capacity!$H$5:$S$11,MATCH(Source_Data!C50574,Installed_Capacity!$G$5:$G$11,0),MATCH(Source_Data!D50574,Installed_Capacity!$H$4:$S$4,0))</f>
        <v>0</v>
      </c>
    </row>
    <row r="50575" spans="1:13" x14ac:dyDescent="0.3">
      <c r="A50575" s="5">
        <v>44130</v>
      </c>
      <c r="B50575" s="5">
        <v>44113</v>
      </c>
      <c r="C50575" s="3">
        <v>2020</v>
      </c>
      <c r="D50575" s="3">
        <v>10</v>
      </c>
      <c r="E50575" s="3">
        <v>26</v>
      </c>
      <c r="F50575" s="3">
        <v>3</v>
      </c>
      <c r="G50575" s="3"/>
      <c r="H50575" s="4">
        <v>0</v>
      </c>
      <c r="I50575" s="4">
        <v>2130.33671</v>
      </c>
      <c r="J50575" s="4">
        <v>19386</v>
      </c>
      <c r="K50575" s="4">
        <f t="shared" si="790"/>
        <v>25913</v>
      </c>
      <c r="L50575" s="2"/>
      <c r="M50575" s="14">
        <f>H50575/INDEX(Installed_Capacity!$H$5:$S$11,MATCH(Source_Data!C50575,Installed_Capacity!$G$5:$G$11,0),MATCH(Source_Data!D50575,Installed_Capacity!$H$4:$S$4,0))</f>
        <v>0</v>
      </c>
    </row>
    <row r="50576" spans="1:13" x14ac:dyDescent="0.3">
      <c r="A50576" s="5">
        <v>44130</v>
      </c>
      <c r="B50576" s="5">
        <v>44113</v>
      </c>
      <c r="C50576" s="3">
        <v>2020</v>
      </c>
      <c r="D50576" s="3">
        <v>10</v>
      </c>
      <c r="E50576" s="3">
        <v>26</v>
      </c>
      <c r="F50576" s="3">
        <v>4</v>
      </c>
      <c r="G50576" s="3"/>
      <c r="H50576" s="4">
        <v>0</v>
      </c>
      <c r="I50576" s="4">
        <v>2280.5974099999999</v>
      </c>
      <c r="J50576" s="4">
        <v>19460</v>
      </c>
      <c r="K50576" s="4">
        <f t="shared" si="790"/>
        <v>25913</v>
      </c>
      <c r="L50576" s="2"/>
      <c r="M50576" s="14">
        <f>H50576/INDEX(Installed_Capacity!$H$5:$S$11,MATCH(Source_Data!C50576,Installed_Capacity!$G$5:$G$11,0),MATCH(Source_Data!D50576,Installed_Capacity!$H$4:$S$4,0))</f>
        <v>0</v>
      </c>
    </row>
    <row r="50577" spans="1:13" x14ac:dyDescent="0.3">
      <c r="A50577" s="5">
        <v>44130</v>
      </c>
      <c r="B50577" s="5">
        <v>44113</v>
      </c>
      <c r="C50577" s="3">
        <v>2020</v>
      </c>
      <c r="D50577" s="3">
        <v>10</v>
      </c>
      <c r="E50577" s="3">
        <v>26</v>
      </c>
      <c r="F50577" s="3">
        <v>5</v>
      </c>
      <c r="G50577" s="3"/>
      <c r="H50577" s="4">
        <v>0</v>
      </c>
      <c r="I50577" s="4">
        <v>2196.9629</v>
      </c>
      <c r="J50577" s="4">
        <v>19928</v>
      </c>
      <c r="K50577" s="4">
        <f t="shared" si="790"/>
        <v>25913</v>
      </c>
      <c r="L50577" s="2"/>
      <c r="M50577" s="14">
        <f>H50577/INDEX(Installed_Capacity!$H$5:$S$11,MATCH(Source_Data!C50577,Installed_Capacity!$G$5:$G$11,0),MATCH(Source_Data!D50577,Installed_Capacity!$H$4:$S$4,0))</f>
        <v>0</v>
      </c>
    </row>
    <row r="50578" spans="1:13" x14ac:dyDescent="0.3">
      <c r="A50578" s="5">
        <v>44130</v>
      </c>
      <c r="B50578" s="5">
        <v>44113</v>
      </c>
      <c r="C50578" s="3">
        <v>2020</v>
      </c>
      <c r="D50578" s="3">
        <v>10</v>
      </c>
      <c r="E50578" s="3">
        <v>26</v>
      </c>
      <c r="F50578" s="3">
        <v>6</v>
      </c>
      <c r="G50578" s="3"/>
      <c r="H50578" s="4">
        <v>0</v>
      </c>
      <c r="I50578" s="4">
        <v>2024.37996</v>
      </c>
      <c r="J50578" s="4">
        <v>20972</v>
      </c>
      <c r="K50578" s="4">
        <f t="shared" si="790"/>
        <v>25913</v>
      </c>
      <c r="L50578" s="2"/>
      <c r="M50578" s="14">
        <f>H50578/INDEX(Installed_Capacity!$H$5:$S$11,MATCH(Source_Data!C50578,Installed_Capacity!$G$5:$G$11,0),MATCH(Source_Data!D50578,Installed_Capacity!$H$4:$S$4,0))</f>
        <v>0</v>
      </c>
    </row>
    <row r="50579" spans="1:13" x14ac:dyDescent="0.3">
      <c r="A50579" s="5">
        <v>44130</v>
      </c>
      <c r="B50579" s="5">
        <v>44113</v>
      </c>
      <c r="C50579" s="3">
        <v>2020</v>
      </c>
      <c r="D50579" s="3">
        <v>10</v>
      </c>
      <c r="E50579" s="3">
        <v>26</v>
      </c>
      <c r="F50579" s="3">
        <v>7</v>
      </c>
      <c r="G50579" s="3"/>
      <c r="H50579" s="4">
        <v>0</v>
      </c>
      <c r="I50579" s="4">
        <v>1922.06176</v>
      </c>
      <c r="J50579" s="4">
        <v>22169</v>
      </c>
      <c r="K50579" s="4">
        <f t="shared" si="790"/>
        <v>25913</v>
      </c>
      <c r="L50579" s="2"/>
      <c r="M50579" s="14">
        <f>H50579/INDEX(Installed_Capacity!$H$5:$S$11,MATCH(Source_Data!C50579,Installed_Capacity!$G$5:$G$11,0),MATCH(Source_Data!D50579,Installed_Capacity!$H$4:$S$4,0))</f>
        <v>0</v>
      </c>
    </row>
    <row r="50580" spans="1:13" x14ac:dyDescent="0.3">
      <c r="A50580" s="5">
        <v>44130</v>
      </c>
      <c r="B50580" s="5">
        <v>44113</v>
      </c>
      <c r="C50580" s="3">
        <v>2020</v>
      </c>
      <c r="D50580" s="3">
        <v>10</v>
      </c>
      <c r="E50580" s="3">
        <v>26</v>
      </c>
      <c r="F50580" s="3">
        <v>8</v>
      </c>
      <c r="G50580" s="3"/>
      <c r="H50580" s="4">
        <v>658.27448000000004</v>
      </c>
      <c r="I50580" s="4">
        <v>1684.6846499999999</v>
      </c>
      <c r="J50580" s="4">
        <v>23058</v>
      </c>
      <c r="K50580" s="4">
        <f t="shared" si="790"/>
        <v>25913</v>
      </c>
      <c r="L50580" s="2"/>
      <c r="M50580" s="14">
        <f>H50580/INDEX(Installed_Capacity!$H$5:$S$11,MATCH(Source_Data!C50580,Installed_Capacity!$G$5:$G$11,0),MATCH(Source_Data!D50580,Installed_Capacity!$H$4:$S$4,0))</f>
        <v>5.243811059349849E-2</v>
      </c>
    </row>
    <row r="50581" spans="1:13" x14ac:dyDescent="0.3">
      <c r="A50581" s="5">
        <v>44130</v>
      </c>
      <c r="B50581" s="5">
        <v>44113</v>
      </c>
      <c r="C50581" s="3">
        <v>2020</v>
      </c>
      <c r="D50581" s="3">
        <v>10</v>
      </c>
      <c r="E50581" s="3">
        <v>26</v>
      </c>
      <c r="F50581" s="3">
        <v>9</v>
      </c>
      <c r="G50581" s="3"/>
      <c r="H50581" s="4">
        <v>4081.6788700000002</v>
      </c>
      <c r="I50581" s="4">
        <v>1650.2954</v>
      </c>
      <c r="J50581" s="4">
        <v>23309</v>
      </c>
      <c r="K50581" s="4">
        <f t="shared" si="790"/>
        <v>25913</v>
      </c>
      <c r="L50581" s="2"/>
      <c r="M50581" s="14">
        <f>H50581/INDEX(Installed_Capacity!$H$5:$S$11,MATCH(Source_Data!C50581,Installed_Capacity!$G$5:$G$11,0),MATCH(Source_Data!D50581,Installed_Capacity!$H$4:$S$4,0))</f>
        <v>0.3251463249679768</v>
      </c>
    </row>
    <row r="50582" spans="1:13" x14ac:dyDescent="0.3">
      <c r="A50582" s="5">
        <v>44130</v>
      </c>
      <c r="B50582" s="5">
        <v>44113</v>
      </c>
      <c r="C50582" s="3">
        <v>2020</v>
      </c>
      <c r="D50582" s="3">
        <v>10</v>
      </c>
      <c r="E50582" s="3">
        <v>26</v>
      </c>
      <c r="F50582" s="3">
        <v>10</v>
      </c>
      <c r="G50582" s="3"/>
      <c r="H50582" s="4">
        <v>7273.1659600000003</v>
      </c>
      <c r="I50582" s="4">
        <v>1662.2570599999999</v>
      </c>
      <c r="J50582" s="4">
        <v>22724</v>
      </c>
      <c r="K50582" s="4">
        <f t="shared" si="790"/>
        <v>25913</v>
      </c>
      <c r="L50582" s="2"/>
      <c r="M50582" s="14">
        <f>H50582/INDEX(Installed_Capacity!$H$5:$S$11,MATCH(Source_Data!C50582,Installed_Capacity!$G$5:$G$11,0),MATCH(Source_Data!D50582,Installed_Capacity!$H$4:$S$4,0))</f>
        <v>0.57938001937329942</v>
      </c>
    </row>
    <row r="50583" spans="1:13" x14ac:dyDescent="0.3">
      <c r="A50583" s="5">
        <v>44130</v>
      </c>
      <c r="B50583" s="5">
        <v>44113</v>
      </c>
      <c r="C50583" s="3">
        <v>2020</v>
      </c>
      <c r="D50583" s="3">
        <v>10</v>
      </c>
      <c r="E50583" s="3">
        <v>26</v>
      </c>
      <c r="F50583" s="3">
        <v>11</v>
      </c>
      <c r="G50583" s="3"/>
      <c r="H50583" s="4">
        <v>8030.9925700000003</v>
      </c>
      <c r="I50583" s="4">
        <v>1905.67911</v>
      </c>
      <c r="J50583" s="4">
        <v>21954</v>
      </c>
      <c r="K50583" s="4">
        <f t="shared" si="790"/>
        <v>25913</v>
      </c>
      <c r="L50583" s="2"/>
      <c r="M50583" s="14">
        <f>H50583/INDEX(Installed_Capacity!$H$5:$S$11,MATCH(Source_Data!C50583,Installed_Capacity!$G$5:$G$11,0),MATCH(Source_Data!D50583,Installed_Capacity!$H$4:$S$4,0))</f>
        <v>0.63974844742762116</v>
      </c>
    </row>
    <row r="50584" spans="1:13" x14ac:dyDescent="0.3">
      <c r="A50584" s="5">
        <v>44130</v>
      </c>
      <c r="B50584" s="5">
        <v>44113</v>
      </c>
      <c r="C50584" s="3">
        <v>2020</v>
      </c>
      <c r="D50584" s="3">
        <v>10</v>
      </c>
      <c r="E50584" s="3">
        <v>26</v>
      </c>
      <c r="F50584" s="3">
        <v>12</v>
      </c>
      <c r="G50584" s="3"/>
      <c r="H50584" s="4">
        <v>8402.7176799999997</v>
      </c>
      <c r="I50584" s="4">
        <v>1836.0811000000001</v>
      </c>
      <c r="J50584" s="4">
        <v>21535</v>
      </c>
      <c r="K50584" s="4">
        <f t="shared" si="790"/>
        <v>25913</v>
      </c>
      <c r="L50584" s="2"/>
      <c r="M50584" s="14">
        <f>H50584/INDEX(Installed_Capacity!$H$5:$S$11,MATCH(Source_Data!C50584,Installed_Capacity!$G$5:$G$11,0),MATCH(Source_Data!D50584,Installed_Capacity!$H$4:$S$4,0))</f>
        <v>0.66936005021763112</v>
      </c>
    </row>
    <row r="50585" spans="1:13" x14ac:dyDescent="0.3">
      <c r="A50585" s="5">
        <v>44130</v>
      </c>
      <c r="B50585" s="5">
        <v>44113</v>
      </c>
      <c r="C50585" s="3">
        <v>2020</v>
      </c>
      <c r="D50585" s="3">
        <v>10</v>
      </c>
      <c r="E50585" s="3">
        <v>26</v>
      </c>
      <c r="F50585" s="3">
        <v>13</v>
      </c>
      <c r="G50585" s="3"/>
      <c r="H50585" s="4">
        <v>8072.4483399999999</v>
      </c>
      <c r="I50585" s="4">
        <v>1918.39399</v>
      </c>
      <c r="J50585" s="4">
        <v>21281</v>
      </c>
      <c r="K50585" s="4">
        <f t="shared" si="790"/>
        <v>25913</v>
      </c>
      <c r="L50585" s="2"/>
      <c r="M50585" s="14">
        <f>H50585/INDEX(Installed_Capacity!$H$5:$S$11,MATCH(Source_Data!C50585,Installed_Capacity!$G$5:$G$11,0),MATCH(Source_Data!D50585,Installed_Capacity!$H$4:$S$4,0))</f>
        <v>0.64305081189418623</v>
      </c>
    </row>
    <row r="50586" spans="1:13" x14ac:dyDescent="0.3">
      <c r="A50586" s="5">
        <v>44130</v>
      </c>
      <c r="B50586" s="5">
        <v>44113</v>
      </c>
      <c r="C50586" s="3">
        <v>2020</v>
      </c>
      <c r="D50586" s="3">
        <v>10</v>
      </c>
      <c r="E50586" s="3">
        <v>26</v>
      </c>
      <c r="F50586" s="3">
        <v>14</v>
      </c>
      <c r="G50586" s="3"/>
      <c r="H50586" s="4">
        <v>7790.6252800000002</v>
      </c>
      <c r="I50586" s="4">
        <v>2204.3393599999999</v>
      </c>
      <c r="J50586" s="4">
        <v>21358</v>
      </c>
      <c r="K50586" s="4">
        <f t="shared" si="790"/>
        <v>25913</v>
      </c>
      <c r="L50586" s="2"/>
      <c r="M50586" s="14">
        <f>H50586/INDEX(Installed_Capacity!$H$5:$S$11,MATCH(Source_Data!C50586,Installed_Capacity!$G$5:$G$11,0),MATCH(Source_Data!D50586,Installed_Capacity!$H$4:$S$4,0))</f>
        <v>0.62060080169771292</v>
      </c>
    </row>
    <row r="50587" spans="1:13" x14ac:dyDescent="0.3">
      <c r="A50587" s="5">
        <v>44130</v>
      </c>
      <c r="B50587" s="5">
        <v>44113</v>
      </c>
      <c r="C50587" s="3">
        <v>2020</v>
      </c>
      <c r="D50587" s="3">
        <v>10</v>
      </c>
      <c r="E50587" s="3">
        <v>26</v>
      </c>
      <c r="F50587" s="3">
        <v>15</v>
      </c>
      <c r="G50587" s="3"/>
      <c r="H50587" s="4">
        <v>7268.92767</v>
      </c>
      <c r="I50587" s="4">
        <v>2281.0949999999998</v>
      </c>
      <c r="J50587" s="4">
        <v>21713</v>
      </c>
      <c r="K50587" s="4">
        <f t="shared" si="790"/>
        <v>25913</v>
      </c>
      <c r="L50587" s="2"/>
      <c r="M50587" s="14">
        <f>H50587/INDEX(Installed_Capacity!$H$5:$S$11,MATCH(Source_Data!C50587,Installed_Capacity!$G$5:$G$11,0),MATCH(Source_Data!D50587,Installed_Capacity!$H$4:$S$4,0))</f>
        <v>0.57904239741391961</v>
      </c>
    </row>
    <row r="50588" spans="1:13" x14ac:dyDescent="0.3">
      <c r="A50588" s="5">
        <v>44130</v>
      </c>
      <c r="B50588" s="5">
        <v>44113</v>
      </c>
      <c r="C50588" s="3">
        <v>2020</v>
      </c>
      <c r="D50588" s="3">
        <v>10</v>
      </c>
      <c r="E50588" s="3">
        <v>26</v>
      </c>
      <c r="F50588" s="3">
        <v>16</v>
      </c>
      <c r="G50588" s="3"/>
      <c r="H50588" s="4">
        <v>7074.3390300000001</v>
      </c>
      <c r="I50588" s="4">
        <v>2234.6775299999999</v>
      </c>
      <c r="J50588" s="4">
        <v>22478</v>
      </c>
      <c r="K50588" s="4">
        <f t="shared" si="790"/>
        <v>25913</v>
      </c>
      <c r="L50588" s="2"/>
      <c r="M50588" s="14">
        <f>H50588/INDEX(Installed_Capacity!$H$5:$S$11,MATCH(Source_Data!C50588,Installed_Capacity!$G$5:$G$11,0),MATCH(Source_Data!D50588,Installed_Capacity!$H$4:$S$4,0))</f>
        <v>0.56354147654492515</v>
      </c>
    </row>
    <row r="50589" spans="1:13" x14ac:dyDescent="0.3">
      <c r="A50589" s="5">
        <v>44130</v>
      </c>
      <c r="B50589" s="5">
        <v>44113</v>
      </c>
      <c r="C50589" s="3">
        <v>2020</v>
      </c>
      <c r="D50589" s="3">
        <v>10</v>
      </c>
      <c r="E50589" s="3">
        <v>26</v>
      </c>
      <c r="F50589" s="3">
        <v>17</v>
      </c>
      <c r="G50589" s="3"/>
      <c r="H50589" s="4">
        <v>4669.2296999999999</v>
      </c>
      <c r="I50589" s="4">
        <v>1355.2648799999999</v>
      </c>
      <c r="J50589" s="4">
        <v>23587</v>
      </c>
      <c r="K50589" s="4">
        <f t="shared" si="790"/>
        <v>25913</v>
      </c>
      <c r="L50589" s="2"/>
      <c r="M50589" s="14">
        <f>H50589/INDEX(Installed_Capacity!$H$5:$S$11,MATCH(Source_Data!C50589,Installed_Capacity!$G$5:$G$11,0),MATCH(Source_Data!D50589,Installed_Capacity!$H$4:$S$4,0))</f>
        <v>0.37195059330728991</v>
      </c>
    </row>
    <row r="50590" spans="1:13" x14ac:dyDescent="0.3">
      <c r="A50590" s="5">
        <v>44130</v>
      </c>
      <c r="B50590" s="5">
        <v>44113</v>
      </c>
      <c r="C50590" s="3">
        <v>2020</v>
      </c>
      <c r="D50590" s="3">
        <v>10</v>
      </c>
      <c r="E50590" s="3">
        <v>26</v>
      </c>
      <c r="F50590" s="3">
        <v>18</v>
      </c>
      <c r="G50590" s="3"/>
      <c r="H50590" s="4">
        <v>932.20515999999998</v>
      </c>
      <c r="I50590" s="4">
        <v>829.61609999999996</v>
      </c>
      <c r="J50590" s="4">
        <v>24883</v>
      </c>
      <c r="K50590" s="4">
        <f t="shared" si="790"/>
        <v>25913</v>
      </c>
      <c r="L50590" s="2"/>
      <c r="M50590" s="14">
        <f>H50590/INDEX(Installed_Capacity!$H$5:$S$11,MATCH(Source_Data!C50590,Installed_Capacity!$G$5:$G$11,0),MATCH(Source_Data!D50590,Installed_Capacity!$H$4:$S$4,0))</f>
        <v>7.4259414212609232E-2</v>
      </c>
    </row>
    <row r="50591" spans="1:13" x14ac:dyDescent="0.3">
      <c r="A50591" s="5">
        <v>44130</v>
      </c>
      <c r="B50591" s="5">
        <v>44113</v>
      </c>
      <c r="C50591" s="3">
        <v>2020</v>
      </c>
      <c r="D50591" s="3">
        <v>10</v>
      </c>
      <c r="E50591" s="3">
        <v>26</v>
      </c>
      <c r="F50591" s="3">
        <v>19</v>
      </c>
      <c r="G50591" s="3"/>
      <c r="H50591" s="4">
        <v>0</v>
      </c>
      <c r="I50591" s="4">
        <v>790.42262000000005</v>
      </c>
      <c r="J50591" s="4">
        <v>25913</v>
      </c>
      <c r="K50591" s="4">
        <f t="shared" si="790"/>
        <v>25913</v>
      </c>
      <c r="L50591" s="2"/>
      <c r="M50591" s="14">
        <f>H50591/INDEX(Installed_Capacity!$H$5:$S$11,MATCH(Source_Data!C50591,Installed_Capacity!$G$5:$G$11,0),MATCH(Source_Data!D50591,Installed_Capacity!$H$4:$S$4,0))</f>
        <v>0</v>
      </c>
    </row>
    <row r="50592" spans="1:13" x14ac:dyDescent="0.3">
      <c r="A50592" s="5">
        <v>44130</v>
      </c>
      <c r="B50592" s="5">
        <v>44113</v>
      </c>
      <c r="C50592" s="3">
        <v>2020</v>
      </c>
      <c r="D50592" s="3">
        <v>10</v>
      </c>
      <c r="E50592" s="3">
        <v>26</v>
      </c>
      <c r="F50592" s="3">
        <v>20</v>
      </c>
      <c r="G50592" s="3"/>
      <c r="H50592" s="4">
        <v>0</v>
      </c>
      <c r="I50592" s="4">
        <v>869.70506999999998</v>
      </c>
      <c r="J50592" s="4">
        <v>25653</v>
      </c>
      <c r="K50592" s="4">
        <f t="shared" si="790"/>
        <v>25913</v>
      </c>
      <c r="L50592" s="2"/>
      <c r="M50592" s="14">
        <f>H50592/INDEX(Installed_Capacity!$H$5:$S$11,MATCH(Source_Data!C50592,Installed_Capacity!$G$5:$G$11,0),MATCH(Source_Data!D50592,Installed_Capacity!$H$4:$S$4,0))</f>
        <v>0</v>
      </c>
    </row>
    <row r="50593" spans="1:13" x14ac:dyDescent="0.3">
      <c r="A50593" s="5">
        <v>44130</v>
      </c>
      <c r="B50593" s="5">
        <v>44114</v>
      </c>
      <c r="C50593" s="3">
        <v>2020</v>
      </c>
      <c r="D50593" s="3">
        <v>10</v>
      </c>
      <c r="E50593" s="3">
        <v>26</v>
      </c>
      <c r="F50593" s="3">
        <v>21</v>
      </c>
      <c r="G50593" s="3"/>
      <c r="H50593" s="4">
        <v>0</v>
      </c>
      <c r="I50593" s="4">
        <v>1001.60303</v>
      </c>
      <c r="J50593" s="4">
        <v>24720</v>
      </c>
      <c r="K50593" s="4">
        <f t="shared" si="790"/>
        <v>25913</v>
      </c>
      <c r="L50593" s="2"/>
      <c r="M50593" s="14">
        <f>H50593/INDEX(Installed_Capacity!$H$5:$S$11,MATCH(Source_Data!C50593,Installed_Capacity!$G$5:$G$11,0),MATCH(Source_Data!D50593,Installed_Capacity!$H$4:$S$4,0))</f>
        <v>0</v>
      </c>
    </row>
    <row r="50594" spans="1:13" x14ac:dyDescent="0.3">
      <c r="A50594" s="5">
        <v>44130</v>
      </c>
      <c r="B50594" s="5">
        <v>44114</v>
      </c>
      <c r="C50594" s="3">
        <v>2020</v>
      </c>
      <c r="D50594" s="3">
        <v>10</v>
      </c>
      <c r="E50594" s="3">
        <v>26</v>
      </c>
      <c r="F50594" s="3">
        <v>22</v>
      </c>
      <c r="G50594" s="3"/>
      <c r="H50594" s="4">
        <v>0</v>
      </c>
      <c r="I50594" s="4">
        <v>1278.3468700000001</v>
      </c>
      <c r="J50594" s="4">
        <v>23608</v>
      </c>
      <c r="K50594" s="4">
        <f t="shared" si="790"/>
        <v>25913</v>
      </c>
      <c r="L50594" s="2"/>
      <c r="M50594" s="14">
        <f>H50594/INDEX(Installed_Capacity!$H$5:$S$11,MATCH(Source_Data!C50594,Installed_Capacity!$G$5:$G$11,0),MATCH(Source_Data!D50594,Installed_Capacity!$H$4:$S$4,0))</f>
        <v>0</v>
      </c>
    </row>
    <row r="50595" spans="1:13" x14ac:dyDescent="0.3">
      <c r="A50595" s="5">
        <v>44130</v>
      </c>
      <c r="B50595" s="5">
        <v>44114</v>
      </c>
      <c r="C50595" s="3">
        <v>2020</v>
      </c>
      <c r="D50595" s="3">
        <v>10</v>
      </c>
      <c r="E50595" s="3">
        <v>26</v>
      </c>
      <c r="F50595" s="3">
        <v>23</v>
      </c>
      <c r="G50595" s="3"/>
      <c r="H50595" s="4">
        <v>0</v>
      </c>
      <c r="I50595" s="4">
        <v>1247.68668</v>
      </c>
      <c r="J50595" s="4">
        <v>22118</v>
      </c>
      <c r="K50595" s="4">
        <f t="shared" si="790"/>
        <v>25913</v>
      </c>
      <c r="L50595" s="2"/>
      <c r="M50595" s="14">
        <f>H50595/INDEX(Installed_Capacity!$H$5:$S$11,MATCH(Source_Data!C50595,Installed_Capacity!$G$5:$G$11,0),MATCH(Source_Data!D50595,Installed_Capacity!$H$4:$S$4,0))</f>
        <v>0</v>
      </c>
    </row>
    <row r="50596" spans="1:13" x14ac:dyDescent="0.3">
      <c r="A50596" s="5">
        <v>44130</v>
      </c>
      <c r="B50596" s="5">
        <v>44114</v>
      </c>
      <c r="C50596" s="3">
        <v>2020</v>
      </c>
      <c r="D50596" s="3">
        <v>10</v>
      </c>
      <c r="E50596" s="3">
        <v>26</v>
      </c>
      <c r="F50596" s="3">
        <v>24</v>
      </c>
      <c r="G50596" s="3"/>
      <c r="H50596" s="4">
        <v>0</v>
      </c>
      <c r="I50596" s="4">
        <v>978.77394000000004</v>
      </c>
      <c r="J50596" s="4">
        <v>20796</v>
      </c>
      <c r="K50596" s="4">
        <f t="shared" si="790"/>
        <v>25913</v>
      </c>
      <c r="L50596" s="2"/>
      <c r="M50596" s="14">
        <f>H50596/INDEX(Installed_Capacity!$H$5:$S$11,MATCH(Source_Data!C50596,Installed_Capacity!$G$5:$G$11,0),MATCH(Source_Data!D50596,Installed_Capacity!$H$4:$S$4,0))</f>
        <v>0</v>
      </c>
    </row>
    <row r="50597" spans="1:13" x14ac:dyDescent="0.3">
      <c r="A50597" s="5">
        <v>44131</v>
      </c>
      <c r="B50597" s="5">
        <v>44114</v>
      </c>
      <c r="C50597" s="3">
        <v>2020</v>
      </c>
      <c r="D50597" s="3">
        <v>10</v>
      </c>
      <c r="E50597" s="3">
        <v>27</v>
      </c>
      <c r="F50597" s="3">
        <v>1</v>
      </c>
      <c r="G50597" s="3"/>
      <c r="H50597" s="4">
        <v>0</v>
      </c>
      <c r="I50597" s="4">
        <v>829.13043000000005</v>
      </c>
      <c r="J50597" s="4">
        <v>19926</v>
      </c>
      <c r="K50597" s="4">
        <f t="shared" si="790"/>
        <v>26794</v>
      </c>
      <c r="L50597" s="2"/>
      <c r="M50597" s="14">
        <f>H50597/INDEX(Installed_Capacity!$H$5:$S$11,MATCH(Source_Data!C50597,Installed_Capacity!$G$5:$G$11,0),MATCH(Source_Data!D50597,Installed_Capacity!$H$4:$S$4,0))</f>
        <v>0</v>
      </c>
    </row>
    <row r="50598" spans="1:13" x14ac:dyDescent="0.3">
      <c r="A50598" s="5">
        <v>44131</v>
      </c>
      <c r="B50598" s="5">
        <v>44114</v>
      </c>
      <c r="C50598" s="3">
        <v>2020</v>
      </c>
      <c r="D50598" s="3">
        <v>10</v>
      </c>
      <c r="E50598" s="3">
        <v>27</v>
      </c>
      <c r="F50598" s="3">
        <v>2</v>
      </c>
      <c r="G50598" s="3"/>
      <c r="H50598" s="4">
        <v>0</v>
      </c>
      <c r="I50598" s="4">
        <v>790.77421000000004</v>
      </c>
      <c r="J50598" s="4">
        <v>19336</v>
      </c>
      <c r="K50598" s="4">
        <f t="shared" si="790"/>
        <v>26794</v>
      </c>
      <c r="L50598" s="2"/>
      <c r="M50598" s="14">
        <f>H50598/INDEX(Installed_Capacity!$H$5:$S$11,MATCH(Source_Data!C50598,Installed_Capacity!$G$5:$G$11,0),MATCH(Source_Data!D50598,Installed_Capacity!$H$4:$S$4,0))</f>
        <v>0</v>
      </c>
    </row>
    <row r="50599" spans="1:13" x14ac:dyDescent="0.3">
      <c r="A50599" s="5">
        <v>44131</v>
      </c>
      <c r="B50599" s="5">
        <v>44114</v>
      </c>
      <c r="C50599" s="3">
        <v>2020</v>
      </c>
      <c r="D50599" s="3">
        <v>10</v>
      </c>
      <c r="E50599" s="3">
        <v>27</v>
      </c>
      <c r="F50599" s="3">
        <v>3</v>
      </c>
      <c r="G50599" s="3"/>
      <c r="H50599" s="4">
        <v>0</v>
      </c>
      <c r="I50599" s="4">
        <v>744.49179000000004</v>
      </c>
      <c r="J50599" s="4">
        <v>19010</v>
      </c>
      <c r="K50599" s="4">
        <f t="shared" si="790"/>
        <v>26794</v>
      </c>
      <c r="L50599" s="2"/>
      <c r="M50599" s="14">
        <f>H50599/INDEX(Installed_Capacity!$H$5:$S$11,MATCH(Source_Data!C50599,Installed_Capacity!$G$5:$G$11,0),MATCH(Source_Data!D50599,Installed_Capacity!$H$4:$S$4,0))</f>
        <v>0</v>
      </c>
    </row>
    <row r="50600" spans="1:13" x14ac:dyDescent="0.3">
      <c r="A50600" s="5">
        <v>44131</v>
      </c>
      <c r="B50600" s="5">
        <v>44114</v>
      </c>
      <c r="C50600" s="3">
        <v>2020</v>
      </c>
      <c r="D50600" s="3">
        <v>10</v>
      </c>
      <c r="E50600" s="3">
        <v>27</v>
      </c>
      <c r="F50600" s="3">
        <v>4</v>
      </c>
      <c r="G50600" s="3"/>
      <c r="H50600" s="4">
        <v>0</v>
      </c>
      <c r="I50600" s="4">
        <v>842.03044</v>
      </c>
      <c r="J50600" s="4">
        <v>18967</v>
      </c>
      <c r="K50600" s="4">
        <f t="shared" si="790"/>
        <v>26794</v>
      </c>
      <c r="L50600" s="2"/>
      <c r="M50600" s="14">
        <f>H50600/INDEX(Installed_Capacity!$H$5:$S$11,MATCH(Source_Data!C50600,Installed_Capacity!$G$5:$G$11,0),MATCH(Source_Data!D50600,Installed_Capacity!$H$4:$S$4,0))</f>
        <v>0</v>
      </c>
    </row>
    <row r="50601" spans="1:13" x14ac:dyDescent="0.3">
      <c r="A50601" s="5">
        <v>44131</v>
      </c>
      <c r="B50601" s="5">
        <v>44114</v>
      </c>
      <c r="C50601" s="3">
        <v>2020</v>
      </c>
      <c r="D50601" s="3">
        <v>10</v>
      </c>
      <c r="E50601" s="3">
        <v>27</v>
      </c>
      <c r="F50601" s="3">
        <v>5</v>
      </c>
      <c r="G50601" s="3"/>
      <c r="H50601" s="4">
        <v>0</v>
      </c>
      <c r="I50601" s="4">
        <v>773.39385000000004</v>
      </c>
      <c r="J50601" s="4">
        <v>19481</v>
      </c>
      <c r="K50601" s="4">
        <f t="shared" si="790"/>
        <v>26794</v>
      </c>
      <c r="L50601" s="2"/>
      <c r="M50601" s="14">
        <f>H50601/INDEX(Installed_Capacity!$H$5:$S$11,MATCH(Source_Data!C50601,Installed_Capacity!$G$5:$G$11,0),MATCH(Source_Data!D50601,Installed_Capacity!$H$4:$S$4,0))</f>
        <v>0</v>
      </c>
    </row>
    <row r="50602" spans="1:13" x14ac:dyDescent="0.3">
      <c r="A50602" s="5">
        <v>44131</v>
      </c>
      <c r="B50602" s="5">
        <v>44114</v>
      </c>
      <c r="C50602" s="3">
        <v>2020</v>
      </c>
      <c r="D50602" s="3">
        <v>10</v>
      </c>
      <c r="E50602" s="3">
        <v>27</v>
      </c>
      <c r="F50602" s="3">
        <v>6</v>
      </c>
      <c r="G50602" s="3"/>
      <c r="H50602" s="4">
        <v>0</v>
      </c>
      <c r="I50602" s="4">
        <v>655.32097999999996</v>
      </c>
      <c r="J50602" s="4">
        <v>20742</v>
      </c>
      <c r="K50602" s="4">
        <f t="shared" si="790"/>
        <v>26794</v>
      </c>
      <c r="L50602" s="2"/>
      <c r="M50602" s="14">
        <f>H50602/INDEX(Installed_Capacity!$H$5:$S$11,MATCH(Source_Data!C50602,Installed_Capacity!$G$5:$G$11,0),MATCH(Source_Data!D50602,Installed_Capacity!$H$4:$S$4,0))</f>
        <v>0</v>
      </c>
    </row>
    <row r="50603" spans="1:13" x14ac:dyDescent="0.3">
      <c r="A50603" s="5">
        <v>44131</v>
      </c>
      <c r="B50603" s="5">
        <v>44114</v>
      </c>
      <c r="C50603" s="3">
        <v>2020</v>
      </c>
      <c r="D50603" s="3">
        <v>10</v>
      </c>
      <c r="E50603" s="3">
        <v>27</v>
      </c>
      <c r="F50603" s="3">
        <v>7</v>
      </c>
      <c r="G50603" s="3"/>
      <c r="H50603" s="4">
        <v>0</v>
      </c>
      <c r="I50603" s="4">
        <v>611.44939999999997</v>
      </c>
      <c r="J50603" s="4">
        <v>22492</v>
      </c>
      <c r="K50603" s="4">
        <f t="shared" si="790"/>
        <v>26794</v>
      </c>
      <c r="L50603" s="2"/>
      <c r="M50603" s="14">
        <f>H50603/INDEX(Installed_Capacity!$H$5:$S$11,MATCH(Source_Data!C50603,Installed_Capacity!$G$5:$G$11,0),MATCH(Source_Data!D50603,Installed_Capacity!$H$4:$S$4,0))</f>
        <v>0</v>
      </c>
    </row>
    <row r="50604" spans="1:13" x14ac:dyDescent="0.3">
      <c r="A50604" s="5">
        <v>44131</v>
      </c>
      <c r="B50604" s="5">
        <v>44114</v>
      </c>
      <c r="C50604" s="3">
        <v>2020</v>
      </c>
      <c r="D50604" s="3">
        <v>10</v>
      </c>
      <c r="E50604" s="3">
        <v>27</v>
      </c>
      <c r="F50604" s="3">
        <v>8</v>
      </c>
      <c r="G50604" s="3"/>
      <c r="H50604" s="4">
        <v>735.19667000000004</v>
      </c>
      <c r="I50604" s="4">
        <v>488.80630000000002</v>
      </c>
      <c r="J50604" s="4">
        <v>23639</v>
      </c>
      <c r="K50604" s="4">
        <f t="shared" si="790"/>
        <v>26794</v>
      </c>
      <c r="L50604" s="2"/>
      <c r="M50604" s="14">
        <f>H50604/INDEX(Installed_Capacity!$H$5:$S$11,MATCH(Source_Data!C50604,Installed_Capacity!$G$5:$G$11,0),MATCH(Source_Data!D50604,Installed_Capacity!$H$4:$S$4,0))</f>
        <v>5.8565728219377139E-2</v>
      </c>
    </row>
    <row r="50605" spans="1:13" x14ac:dyDescent="0.3">
      <c r="A50605" s="5">
        <v>44131</v>
      </c>
      <c r="B50605" s="5">
        <v>44114</v>
      </c>
      <c r="C50605" s="3">
        <v>2020</v>
      </c>
      <c r="D50605" s="3">
        <v>10</v>
      </c>
      <c r="E50605" s="3">
        <v>27</v>
      </c>
      <c r="F50605" s="3">
        <v>9</v>
      </c>
      <c r="G50605" s="3"/>
      <c r="H50605" s="4">
        <v>4118.0484999999999</v>
      </c>
      <c r="I50605" s="4">
        <v>610.87750000000005</v>
      </c>
      <c r="J50605" s="4">
        <v>23617</v>
      </c>
      <c r="K50605" s="4">
        <f t="shared" si="790"/>
        <v>26794</v>
      </c>
      <c r="L50605" s="2"/>
      <c r="M50605" s="14">
        <f>H50605/INDEX(Installed_Capacity!$H$5:$S$11,MATCH(Source_Data!C50605,Installed_Capacity!$G$5:$G$11,0),MATCH(Source_Data!D50605,Installed_Capacity!$H$4:$S$4,0))</f>
        <v>0.32804352778857621</v>
      </c>
    </row>
    <row r="50606" spans="1:13" x14ac:dyDescent="0.3">
      <c r="A50606" s="5">
        <v>44131</v>
      </c>
      <c r="B50606" s="5">
        <v>44114</v>
      </c>
      <c r="C50606" s="3">
        <v>2020</v>
      </c>
      <c r="D50606" s="3">
        <v>10</v>
      </c>
      <c r="E50606" s="3">
        <v>27</v>
      </c>
      <c r="F50606" s="3">
        <v>10</v>
      </c>
      <c r="G50606" s="3"/>
      <c r="H50606" s="4">
        <v>6970.1926100000001</v>
      </c>
      <c r="I50606" s="4">
        <v>606.22790999999995</v>
      </c>
      <c r="J50606" s="4">
        <v>22869</v>
      </c>
      <c r="K50606" s="4">
        <f t="shared" si="790"/>
        <v>26794</v>
      </c>
      <c r="L50606" s="2"/>
      <c r="M50606" s="14">
        <f>H50606/INDEX(Installed_Capacity!$H$5:$S$11,MATCH(Source_Data!C50606,Installed_Capacity!$G$5:$G$11,0),MATCH(Source_Data!D50606,Installed_Capacity!$H$4:$S$4,0))</f>
        <v>0.55524517818337094</v>
      </c>
    </row>
    <row r="50607" spans="1:13" x14ac:dyDescent="0.3">
      <c r="A50607" s="5">
        <v>44131</v>
      </c>
      <c r="B50607" s="5">
        <v>44114</v>
      </c>
      <c r="C50607" s="3">
        <v>2020</v>
      </c>
      <c r="D50607" s="3">
        <v>10</v>
      </c>
      <c r="E50607" s="3">
        <v>27</v>
      </c>
      <c r="F50607" s="3">
        <v>11</v>
      </c>
      <c r="G50607" s="3"/>
      <c r="H50607" s="4">
        <v>7768.5892199999998</v>
      </c>
      <c r="I50607" s="4">
        <v>587.55546000000004</v>
      </c>
      <c r="J50607" s="4">
        <v>22166</v>
      </c>
      <c r="K50607" s="4">
        <f t="shared" si="790"/>
        <v>26794</v>
      </c>
      <c r="L50607" s="2"/>
      <c r="M50607" s="14">
        <f>H50607/INDEX(Installed_Capacity!$H$5:$S$11,MATCH(Source_Data!C50607,Installed_Capacity!$G$5:$G$11,0),MATCH(Source_Data!D50607,Installed_Capacity!$H$4:$S$4,0))</f>
        <v>0.61884541031245832</v>
      </c>
    </row>
    <row r="50608" spans="1:13" x14ac:dyDescent="0.3">
      <c r="A50608" s="5">
        <v>44131</v>
      </c>
      <c r="B50608" s="5">
        <v>44114</v>
      </c>
      <c r="C50608" s="3">
        <v>2020</v>
      </c>
      <c r="D50608" s="3">
        <v>10</v>
      </c>
      <c r="E50608" s="3">
        <v>27</v>
      </c>
      <c r="F50608" s="3">
        <v>12</v>
      </c>
      <c r="G50608" s="3"/>
      <c r="H50608" s="4">
        <v>7789.9050399999996</v>
      </c>
      <c r="I50608" s="4">
        <v>486.50887</v>
      </c>
      <c r="J50608" s="4">
        <v>21753</v>
      </c>
      <c r="K50608" s="4">
        <f t="shared" si="790"/>
        <v>26794</v>
      </c>
      <c r="L50608" s="2"/>
      <c r="M50608" s="14">
        <f>H50608/INDEX(Installed_Capacity!$H$5:$S$11,MATCH(Source_Data!C50608,Installed_Capacity!$G$5:$G$11,0),MATCH(Source_Data!D50608,Installed_Capacity!$H$4:$S$4,0))</f>
        <v>0.62054342741704227</v>
      </c>
    </row>
    <row r="50609" spans="1:13" x14ac:dyDescent="0.3">
      <c r="A50609" s="5">
        <v>44131</v>
      </c>
      <c r="B50609" s="5">
        <v>44114</v>
      </c>
      <c r="C50609" s="3">
        <v>2020</v>
      </c>
      <c r="D50609" s="3">
        <v>10</v>
      </c>
      <c r="E50609" s="3">
        <v>27</v>
      </c>
      <c r="F50609" s="3">
        <v>13</v>
      </c>
      <c r="G50609" s="3"/>
      <c r="H50609" s="4">
        <v>7815.8548700000001</v>
      </c>
      <c r="I50609" s="4">
        <v>419.21193</v>
      </c>
      <c r="J50609" s="4">
        <v>21740</v>
      </c>
      <c r="K50609" s="4">
        <f t="shared" si="790"/>
        <v>26794</v>
      </c>
      <c r="L50609" s="2"/>
      <c r="M50609" s="14">
        <f>H50609/INDEX(Installed_Capacity!$H$5:$S$11,MATCH(Source_Data!C50609,Installed_Capacity!$G$5:$G$11,0),MATCH(Source_Data!D50609,Installed_Capacity!$H$4:$S$4,0))</f>
        <v>0.62261058951547654</v>
      </c>
    </row>
    <row r="50610" spans="1:13" x14ac:dyDescent="0.3">
      <c r="A50610" s="5">
        <v>44131</v>
      </c>
      <c r="B50610" s="5">
        <v>44114</v>
      </c>
      <c r="C50610" s="3">
        <v>2020</v>
      </c>
      <c r="D50610" s="3">
        <v>10</v>
      </c>
      <c r="E50610" s="3">
        <v>27</v>
      </c>
      <c r="F50610" s="3">
        <v>14</v>
      </c>
      <c r="G50610" s="3"/>
      <c r="H50610" s="4">
        <v>7655.54594</v>
      </c>
      <c r="I50610" s="4">
        <v>353.25583</v>
      </c>
      <c r="J50610" s="4">
        <v>22255</v>
      </c>
      <c r="K50610" s="4">
        <f t="shared" si="790"/>
        <v>26794</v>
      </c>
      <c r="L50610" s="2"/>
      <c r="M50610" s="14">
        <f>H50610/INDEX(Installed_Capacity!$H$5:$S$11,MATCH(Source_Data!C50610,Installed_Capacity!$G$5:$G$11,0),MATCH(Source_Data!D50610,Installed_Capacity!$H$4:$S$4,0))</f>
        <v>0.60984038854936062</v>
      </c>
    </row>
    <row r="50611" spans="1:13" x14ac:dyDescent="0.3">
      <c r="A50611" s="5">
        <v>44131</v>
      </c>
      <c r="B50611" s="5">
        <v>44114</v>
      </c>
      <c r="C50611" s="3">
        <v>2020</v>
      </c>
      <c r="D50611" s="3">
        <v>10</v>
      </c>
      <c r="E50611" s="3">
        <v>27</v>
      </c>
      <c r="F50611" s="3">
        <v>15</v>
      </c>
      <c r="G50611" s="3"/>
      <c r="H50611" s="4">
        <v>7793.5271499999999</v>
      </c>
      <c r="I50611" s="4">
        <v>369.50554</v>
      </c>
      <c r="J50611" s="4">
        <v>22784</v>
      </c>
      <c r="K50611" s="4">
        <f t="shared" si="790"/>
        <v>26794</v>
      </c>
      <c r="L50611" s="2"/>
      <c r="M50611" s="14">
        <f>H50611/INDEX(Installed_Capacity!$H$5:$S$11,MATCH(Source_Data!C50611,Installed_Capacity!$G$5:$G$11,0),MATCH(Source_Data!D50611,Installed_Capacity!$H$4:$S$4,0))</f>
        <v>0.6208319645099003</v>
      </c>
    </row>
    <row r="50612" spans="1:13" x14ac:dyDescent="0.3">
      <c r="A50612" s="5">
        <v>44131</v>
      </c>
      <c r="B50612" s="5">
        <v>44114</v>
      </c>
      <c r="C50612" s="3">
        <v>2020</v>
      </c>
      <c r="D50612" s="3">
        <v>10</v>
      </c>
      <c r="E50612" s="3">
        <v>27</v>
      </c>
      <c r="F50612" s="3">
        <v>16</v>
      </c>
      <c r="G50612" s="3"/>
      <c r="H50612" s="4">
        <v>7268.1801500000001</v>
      </c>
      <c r="I50612" s="4">
        <v>359.18434000000002</v>
      </c>
      <c r="J50612" s="4">
        <v>23619</v>
      </c>
      <c r="K50612" s="4">
        <f t="shared" si="790"/>
        <v>26794</v>
      </c>
      <c r="L50612" s="2"/>
      <c r="M50612" s="14">
        <f>H50612/INDEX(Installed_Capacity!$H$5:$S$11,MATCH(Source_Data!C50612,Installed_Capacity!$G$5:$G$11,0),MATCH(Source_Data!D50612,Installed_Capacity!$H$4:$S$4,0))</f>
        <v>0.57898285000987804</v>
      </c>
    </row>
    <row r="50613" spans="1:13" x14ac:dyDescent="0.3">
      <c r="A50613" s="5">
        <v>44131</v>
      </c>
      <c r="B50613" s="5">
        <v>44114</v>
      </c>
      <c r="C50613" s="3">
        <v>2020</v>
      </c>
      <c r="D50613" s="3">
        <v>10</v>
      </c>
      <c r="E50613" s="3">
        <v>27</v>
      </c>
      <c r="F50613" s="3">
        <v>17</v>
      </c>
      <c r="G50613" s="3"/>
      <c r="H50613" s="4">
        <v>5415.8378300000004</v>
      </c>
      <c r="I50613" s="4">
        <v>281.67171000000002</v>
      </c>
      <c r="J50613" s="4">
        <v>24452</v>
      </c>
      <c r="K50613" s="4">
        <f t="shared" si="790"/>
        <v>26794</v>
      </c>
      <c r="L50613" s="2"/>
      <c r="M50613" s="14">
        <f>H50613/INDEX(Installed_Capacity!$H$5:$S$11,MATCH(Source_Data!C50613,Installed_Capacity!$G$5:$G$11,0),MATCH(Source_Data!D50613,Installed_Capacity!$H$4:$S$4,0))</f>
        <v>0.43142535783248481</v>
      </c>
    </row>
    <row r="50614" spans="1:13" x14ac:dyDescent="0.3">
      <c r="A50614" s="5">
        <v>44131</v>
      </c>
      <c r="B50614" s="5">
        <v>44114</v>
      </c>
      <c r="C50614" s="3">
        <v>2020</v>
      </c>
      <c r="D50614" s="3">
        <v>10</v>
      </c>
      <c r="E50614" s="3">
        <v>27</v>
      </c>
      <c r="F50614" s="3">
        <v>18</v>
      </c>
      <c r="G50614" s="3"/>
      <c r="H50614" s="4">
        <v>1141.0947799999999</v>
      </c>
      <c r="I50614" s="4">
        <v>165.19802000000001</v>
      </c>
      <c r="J50614" s="4">
        <v>25788</v>
      </c>
      <c r="K50614" s="4">
        <f t="shared" si="790"/>
        <v>26794</v>
      </c>
      <c r="L50614" s="2"/>
      <c r="M50614" s="14">
        <f>H50614/INDEX(Installed_Capacity!$H$5:$S$11,MATCH(Source_Data!C50614,Installed_Capacity!$G$5:$G$11,0),MATCH(Source_Data!D50614,Installed_Capacity!$H$4:$S$4,0))</f>
        <v>9.0899550399255666E-2</v>
      </c>
    </row>
    <row r="50615" spans="1:13" x14ac:dyDescent="0.3">
      <c r="A50615" s="5">
        <v>44131</v>
      </c>
      <c r="B50615" s="5">
        <v>44114</v>
      </c>
      <c r="C50615" s="3">
        <v>2020</v>
      </c>
      <c r="D50615" s="3">
        <v>10</v>
      </c>
      <c r="E50615" s="3">
        <v>27</v>
      </c>
      <c r="F50615" s="3">
        <v>19</v>
      </c>
      <c r="G50615" s="3"/>
      <c r="H50615" s="4">
        <v>7.5568400000000002</v>
      </c>
      <c r="I50615" s="4">
        <v>139.91517999999999</v>
      </c>
      <c r="J50615" s="4">
        <v>26794</v>
      </c>
      <c r="K50615" s="4">
        <f t="shared" si="790"/>
        <v>26794</v>
      </c>
      <c r="L50615" s="2"/>
      <c r="M50615" s="14">
        <f>H50615/INDEX(Installed_Capacity!$H$5:$S$11,MATCH(Source_Data!C50615,Installed_Capacity!$G$5:$G$11,0),MATCH(Source_Data!D50615,Installed_Capacity!$H$4:$S$4,0))</f>
        <v>6.0197747853961024E-4</v>
      </c>
    </row>
    <row r="50616" spans="1:13" x14ac:dyDescent="0.3">
      <c r="A50616" s="5">
        <v>44131</v>
      </c>
      <c r="B50616" s="5">
        <v>44114</v>
      </c>
      <c r="C50616" s="3">
        <v>2020</v>
      </c>
      <c r="D50616" s="3">
        <v>10</v>
      </c>
      <c r="E50616" s="3">
        <v>27</v>
      </c>
      <c r="F50616" s="3">
        <v>20</v>
      </c>
      <c r="G50616" s="3"/>
      <c r="H50616" s="4">
        <v>0</v>
      </c>
      <c r="I50616" s="4">
        <v>130.44036</v>
      </c>
      <c r="J50616" s="4">
        <v>26433</v>
      </c>
      <c r="K50616" s="4">
        <f t="shared" si="790"/>
        <v>26794</v>
      </c>
      <c r="L50616" s="2"/>
      <c r="M50616" s="14">
        <f>H50616/INDEX(Installed_Capacity!$H$5:$S$11,MATCH(Source_Data!C50616,Installed_Capacity!$G$5:$G$11,0),MATCH(Source_Data!D50616,Installed_Capacity!$H$4:$S$4,0))</f>
        <v>0</v>
      </c>
    </row>
    <row r="50617" spans="1:13" x14ac:dyDescent="0.3">
      <c r="A50617" s="5">
        <v>44131</v>
      </c>
      <c r="B50617" s="5">
        <v>44115</v>
      </c>
      <c r="C50617" s="3">
        <v>2020</v>
      </c>
      <c r="D50617" s="3">
        <v>10</v>
      </c>
      <c r="E50617" s="3">
        <v>27</v>
      </c>
      <c r="F50617" s="3">
        <v>21</v>
      </c>
      <c r="G50617" s="3"/>
      <c r="H50617" s="4">
        <v>0</v>
      </c>
      <c r="I50617" s="4">
        <v>138.25970000000001</v>
      </c>
      <c r="J50617" s="4">
        <v>25366</v>
      </c>
      <c r="K50617" s="4">
        <f t="shared" si="790"/>
        <v>26794</v>
      </c>
      <c r="L50617" s="2"/>
      <c r="M50617" s="14">
        <f>H50617/INDEX(Installed_Capacity!$H$5:$S$11,MATCH(Source_Data!C50617,Installed_Capacity!$G$5:$G$11,0),MATCH(Source_Data!D50617,Installed_Capacity!$H$4:$S$4,0))</f>
        <v>0</v>
      </c>
    </row>
    <row r="50618" spans="1:13" x14ac:dyDescent="0.3">
      <c r="A50618" s="5">
        <v>44131</v>
      </c>
      <c r="B50618" s="5">
        <v>44115</v>
      </c>
      <c r="C50618" s="3">
        <v>2020</v>
      </c>
      <c r="D50618" s="3">
        <v>10</v>
      </c>
      <c r="E50618" s="3">
        <v>27</v>
      </c>
      <c r="F50618" s="3">
        <v>22</v>
      </c>
      <c r="G50618" s="3"/>
      <c r="H50618" s="4">
        <v>0</v>
      </c>
      <c r="I50618" s="4">
        <v>136.58432999999999</v>
      </c>
      <c r="J50618" s="4">
        <v>24210</v>
      </c>
      <c r="K50618" s="4">
        <f t="shared" si="790"/>
        <v>26794</v>
      </c>
      <c r="L50618" s="2"/>
      <c r="M50618" s="14">
        <f>H50618/INDEX(Installed_Capacity!$H$5:$S$11,MATCH(Source_Data!C50618,Installed_Capacity!$G$5:$G$11,0),MATCH(Source_Data!D50618,Installed_Capacity!$H$4:$S$4,0))</f>
        <v>0</v>
      </c>
    </row>
    <row r="50619" spans="1:13" x14ac:dyDescent="0.3">
      <c r="A50619" s="5">
        <v>44131</v>
      </c>
      <c r="B50619" s="5">
        <v>44115</v>
      </c>
      <c r="C50619" s="3">
        <v>2020</v>
      </c>
      <c r="D50619" s="3">
        <v>10</v>
      </c>
      <c r="E50619" s="3">
        <v>27</v>
      </c>
      <c r="F50619" s="3">
        <v>23</v>
      </c>
      <c r="G50619" s="3"/>
      <c r="H50619" s="4">
        <v>0</v>
      </c>
      <c r="I50619" s="4">
        <v>146.66063</v>
      </c>
      <c r="J50619" s="4">
        <v>22638</v>
      </c>
      <c r="K50619" s="4">
        <f t="shared" si="790"/>
        <v>26794</v>
      </c>
      <c r="L50619" s="2"/>
      <c r="M50619" s="14">
        <f>H50619/INDEX(Installed_Capacity!$H$5:$S$11,MATCH(Source_Data!C50619,Installed_Capacity!$G$5:$G$11,0),MATCH(Source_Data!D50619,Installed_Capacity!$H$4:$S$4,0))</f>
        <v>0</v>
      </c>
    </row>
    <row r="50620" spans="1:13" x14ac:dyDescent="0.3">
      <c r="A50620" s="5">
        <v>44131</v>
      </c>
      <c r="B50620" s="5">
        <v>44115</v>
      </c>
      <c r="C50620" s="3">
        <v>2020</v>
      </c>
      <c r="D50620" s="3">
        <v>10</v>
      </c>
      <c r="E50620" s="3">
        <v>27</v>
      </c>
      <c r="F50620" s="3">
        <v>24</v>
      </c>
      <c r="G50620" s="3"/>
      <c r="H50620" s="4">
        <v>0</v>
      </c>
      <c r="I50620" s="4">
        <v>131.17281</v>
      </c>
      <c r="J50620" s="4">
        <v>21243</v>
      </c>
      <c r="K50620" s="4">
        <f t="shared" si="790"/>
        <v>26794</v>
      </c>
      <c r="L50620" s="2"/>
      <c r="M50620" s="14">
        <f>H50620/INDEX(Installed_Capacity!$H$5:$S$11,MATCH(Source_Data!C50620,Installed_Capacity!$G$5:$G$11,0),MATCH(Source_Data!D50620,Installed_Capacity!$H$4:$S$4,0))</f>
        <v>0</v>
      </c>
    </row>
    <row r="50621" spans="1:13" x14ac:dyDescent="0.3">
      <c r="A50621" s="5">
        <v>44132</v>
      </c>
      <c r="B50621" s="5">
        <v>44115</v>
      </c>
      <c r="C50621" s="3">
        <v>2020</v>
      </c>
      <c r="D50621" s="3">
        <v>10</v>
      </c>
      <c r="E50621" s="3">
        <v>28</v>
      </c>
      <c r="F50621" s="3">
        <v>1</v>
      </c>
      <c r="G50621" s="3"/>
      <c r="H50621" s="4">
        <v>0</v>
      </c>
      <c r="I50621" s="4">
        <v>140.98553000000001</v>
      </c>
      <c r="J50621" s="4">
        <v>20242</v>
      </c>
      <c r="K50621" s="4">
        <f t="shared" si="790"/>
        <v>26961</v>
      </c>
      <c r="L50621" s="2"/>
      <c r="M50621" s="14">
        <f>H50621/INDEX(Installed_Capacity!$H$5:$S$11,MATCH(Source_Data!C50621,Installed_Capacity!$G$5:$G$11,0),MATCH(Source_Data!D50621,Installed_Capacity!$H$4:$S$4,0))</f>
        <v>0</v>
      </c>
    </row>
    <row r="50622" spans="1:13" x14ac:dyDescent="0.3">
      <c r="A50622" s="5">
        <v>44132</v>
      </c>
      <c r="B50622" s="5">
        <v>44115</v>
      </c>
      <c r="C50622" s="3">
        <v>2020</v>
      </c>
      <c r="D50622" s="3">
        <v>10</v>
      </c>
      <c r="E50622" s="3">
        <v>28</v>
      </c>
      <c r="F50622" s="3">
        <v>2</v>
      </c>
      <c r="G50622" s="3"/>
      <c r="H50622" s="4">
        <v>0</v>
      </c>
      <c r="I50622" s="4">
        <v>145.13191</v>
      </c>
      <c r="J50622" s="4">
        <v>19602</v>
      </c>
      <c r="K50622" s="4">
        <f t="shared" si="790"/>
        <v>26961</v>
      </c>
      <c r="L50622" s="2"/>
      <c r="M50622" s="14">
        <f>H50622/INDEX(Installed_Capacity!$H$5:$S$11,MATCH(Source_Data!C50622,Installed_Capacity!$G$5:$G$11,0),MATCH(Source_Data!D50622,Installed_Capacity!$H$4:$S$4,0))</f>
        <v>0</v>
      </c>
    </row>
    <row r="50623" spans="1:13" x14ac:dyDescent="0.3">
      <c r="A50623" s="5">
        <v>44132</v>
      </c>
      <c r="B50623" s="5">
        <v>44115</v>
      </c>
      <c r="C50623" s="3">
        <v>2020</v>
      </c>
      <c r="D50623" s="3">
        <v>10</v>
      </c>
      <c r="E50623" s="3">
        <v>28</v>
      </c>
      <c r="F50623" s="3">
        <v>3</v>
      </c>
      <c r="G50623" s="3"/>
      <c r="H50623" s="4">
        <v>0</v>
      </c>
      <c r="I50623" s="4">
        <v>129.82176999999999</v>
      </c>
      <c r="J50623" s="4">
        <v>19244</v>
      </c>
      <c r="K50623" s="4">
        <f t="shared" si="790"/>
        <v>26961</v>
      </c>
      <c r="L50623" s="2"/>
      <c r="M50623" s="14">
        <f>H50623/INDEX(Installed_Capacity!$H$5:$S$11,MATCH(Source_Data!C50623,Installed_Capacity!$G$5:$G$11,0),MATCH(Source_Data!D50623,Installed_Capacity!$H$4:$S$4,0))</f>
        <v>0</v>
      </c>
    </row>
    <row r="50624" spans="1:13" x14ac:dyDescent="0.3">
      <c r="A50624" s="5">
        <v>44132</v>
      </c>
      <c r="B50624" s="5">
        <v>44115</v>
      </c>
      <c r="C50624" s="3">
        <v>2020</v>
      </c>
      <c r="D50624" s="3">
        <v>10</v>
      </c>
      <c r="E50624" s="3">
        <v>28</v>
      </c>
      <c r="F50624" s="3">
        <v>4</v>
      </c>
      <c r="G50624" s="3"/>
      <c r="H50624" s="4">
        <v>0</v>
      </c>
      <c r="I50624" s="4">
        <v>104.40394999999999</v>
      </c>
      <c r="J50624" s="4">
        <v>19229</v>
      </c>
      <c r="K50624" s="4">
        <f t="shared" si="790"/>
        <v>26961</v>
      </c>
      <c r="L50624" s="2"/>
      <c r="M50624" s="14">
        <f>H50624/INDEX(Installed_Capacity!$H$5:$S$11,MATCH(Source_Data!C50624,Installed_Capacity!$G$5:$G$11,0),MATCH(Source_Data!D50624,Installed_Capacity!$H$4:$S$4,0))</f>
        <v>0</v>
      </c>
    </row>
    <row r="50625" spans="1:13" x14ac:dyDescent="0.3">
      <c r="A50625" s="5">
        <v>44132</v>
      </c>
      <c r="B50625" s="5">
        <v>44115</v>
      </c>
      <c r="C50625" s="3">
        <v>2020</v>
      </c>
      <c r="D50625" s="3">
        <v>10</v>
      </c>
      <c r="E50625" s="3">
        <v>28</v>
      </c>
      <c r="F50625" s="3">
        <v>5</v>
      </c>
      <c r="G50625" s="3"/>
      <c r="H50625" s="4">
        <v>0</v>
      </c>
      <c r="I50625" s="4">
        <v>97.313159999999996</v>
      </c>
      <c r="J50625" s="4">
        <v>19758</v>
      </c>
      <c r="K50625" s="4">
        <f t="shared" si="790"/>
        <v>26961</v>
      </c>
      <c r="L50625" s="2"/>
      <c r="M50625" s="14">
        <f>H50625/INDEX(Installed_Capacity!$H$5:$S$11,MATCH(Source_Data!C50625,Installed_Capacity!$G$5:$G$11,0),MATCH(Source_Data!D50625,Installed_Capacity!$H$4:$S$4,0))</f>
        <v>0</v>
      </c>
    </row>
    <row r="50626" spans="1:13" x14ac:dyDescent="0.3">
      <c r="A50626" s="5">
        <v>44132</v>
      </c>
      <c r="B50626" s="5">
        <v>44115</v>
      </c>
      <c r="C50626" s="3">
        <v>2020</v>
      </c>
      <c r="D50626" s="3">
        <v>10</v>
      </c>
      <c r="E50626" s="3">
        <v>28</v>
      </c>
      <c r="F50626" s="3">
        <v>6</v>
      </c>
      <c r="G50626" s="3"/>
      <c r="H50626" s="4">
        <v>0</v>
      </c>
      <c r="I50626" s="4">
        <v>209.28541000000001</v>
      </c>
      <c r="J50626" s="4">
        <v>21028</v>
      </c>
      <c r="K50626" s="4">
        <f t="shared" si="790"/>
        <v>26961</v>
      </c>
      <c r="L50626" s="2"/>
      <c r="M50626" s="14">
        <f>H50626/INDEX(Installed_Capacity!$H$5:$S$11,MATCH(Source_Data!C50626,Installed_Capacity!$G$5:$G$11,0),MATCH(Source_Data!D50626,Installed_Capacity!$H$4:$S$4,0))</f>
        <v>0</v>
      </c>
    </row>
    <row r="50627" spans="1:13" x14ac:dyDescent="0.3">
      <c r="A50627" s="5">
        <v>44132</v>
      </c>
      <c r="B50627" s="5">
        <v>44115</v>
      </c>
      <c r="C50627" s="3">
        <v>2020</v>
      </c>
      <c r="D50627" s="3">
        <v>10</v>
      </c>
      <c r="E50627" s="3">
        <v>28</v>
      </c>
      <c r="F50627" s="3">
        <v>7</v>
      </c>
      <c r="G50627" s="3"/>
      <c r="H50627" s="4">
        <v>0</v>
      </c>
      <c r="I50627" s="4">
        <v>190.12781000000001</v>
      </c>
      <c r="J50627" s="4">
        <v>22746</v>
      </c>
      <c r="K50627" s="4">
        <f t="shared" ref="K50627:K50690" si="791">_xlfn.MAXIFS($J:$J, $C:$C, C50627, $D:$D, D50627, $E:$E, E50627)</f>
        <v>26961</v>
      </c>
      <c r="L50627" s="2"/>
      <c r="M50627" s="14">
        <f>H50627/INDEX(Installed_Capacity!$H$5:$S$11,MATCH(Source_Data!C50627,Installed_Capacity!$G$5:$G$11,0),MATCH(Source_Data!D50627,Installed_Capacity!$H$4:$S$4,0))</f>
        <v>0</v>
      </c>
    </row>
    <row r="50628" spans="1:13" x14ac:dyDescent="0.3">
      <c r="A50628" s="5">
        <v>44132</v>
      </c>
      <c r="B50628" s="5">
        <v>44115</v>
      </c>
      <c r="C50628" s="3">
        <v>2020</v>
      </c>
      <c r="D50628" s="3">
        <v>10</v>
      </c>
      <c r="E50628" s="3">
        <v>28</v>
      </c>
      <c r="F50628" s="3">
        <v>8</v>
      </c>
      <c r="G50628" s="3"/>
      <c r="H50628" s="4">
        <v>754.77652</v>
      </c>
      <c r="I50628" s="4">
        <v>155.52772999999999</v>
      </c>
      <c r="J50628" s="4">
        <v>23860</v>
      </c>
      <c r="K50628" s="4">
        <f t="shared" si="791"/>
        <v>26961</v>
      </c>
      <c r="L50628" s="2"/>
      <c r="M50628" s="14">
        <f>H50628/INDEX(Installed_Capacity!$H$5:$S$11,MATCH(Source_Data!C50628,Installed_Capacity!$G$5:$G$11,0),MATCH(Source_Data!D50628,Installed_Capacity!$H$4:$S$4,0))</f>
        <v>6.0125458044698807E-2</v>
      </c>
    </row>
    <row r="50629" spans="1:13" x14ac:dyDescent="0.3">
      <c r="A50629" s="5">
        <v>44132</v>
      </c>
      <c r="B50629" s="5">
        <v>44115</v>
      </c>
      <c r="C50629" s="3">
        <v>2020</v>
      </c>
      <c r="D50629" s="3">
        <v>10</v>
      </c>
      <c r="E50629" s="3">
        <v>28</v>
      </c>
      <c r="F50629" s="3">
        <v>9</v>
      </c>
      <c r="G50629" s="3"/>
      <c r="H50629" s="4">
        <v>4622.2910000000002</v>
      </c>
      <c r="I50629" s="4">
        <v>137.517</v>
      </c>
      <c r="J50629" s="4">
        <v>23844</v>
      </c>
      <c r="K50629" s="4">
        <f t="shared" si="791"/>
        <v>26961</v>
      </c>
      <c r="L50629" s="2"/>
      <c r="M50629" s="14">
        <f>H50629/INDEX(Installed_Capacity!$H$5:$S$11,MATCH(Source_Data!C50629,Installed_Capacity!$G$5:$G$11,0),MATCH(Source_Data!D50629,Installed_Capacity!$H$4:$S$4,0))</f>
        <v>0.3682114589241447</v>
      </c>
    </row>
    <row r="50630" spans="1:13" x14ac:dyDescent="0.3">
      <c r="A50630" s="5">
        <v>44132</v>
      </c>
      <c r="B50630" s="5">
        <v>44115</v>
      </c>
      <c r="C50630" s="3">
        <v>2020</v>
      </c>
      <c r="D50630" s="3">
        <v>10</v>
      </c>
      <c r="E50630" s="3">
        <v>28</v>
      </c>
      <c r="F50630" s="3">
        <v>10</v>
      </c>
      <c r="G50630" s="3"/>
      <c r="H50630" s="4">
        <v>7342.1316999999999</v>
      </c>
      <c r="I50630" s="4">
        <v>125.34357</v>
      </c>
      <c r="J50630" s="4">
        <v>23117</v>
      </c>
      <c r="K50630" s="4">
        <f t="shared" si="791"/>
        <v>26961</v>
      </c>
      <c r="L50630" s="2"/>
      <c r="M50630" s="14">
        <f>H50630/INDEX(Installed_Capacity!$H$5:$S$11,MATCH(Source_Data!C50630,Installed_Capacity!$G$5:$G$11,0),MATCH(Source_Data!D50630,Installed_Capacity!$H$4:$S$4,0))</f>
        <v>0.5848738266089718</v>
      </c>
    </row>
    <row r="50631" spans="1:13" x14ac:dyDescent="0.3">
      <c r="A50631" s="5">
        <v>44132</v>
      </c>
      <c r="B50631" s="5">
        <v>44115</v>
      </c>
      <c r="C50631" s="3">
        <v>2020</v>
      </c>
      <c r="D50631" s="3">
        <v>10</v>
      </c>
      <c r="E50631" s="3">
        <v>28</v>
      </c>
      <c r="F50631" s="3">
        <v>11</v>
      </c>
      <c r="G50631" s="3"/>
      <c r="H50631" s="4">
        <v>7913.0756600000004</v>
      </c>
      <c r="I50631" s="4">
        <v>134.41316</v>
      </c>
      <c r="J50631" s="4">
        <v>22709</v>
      </c>
      <c r="K50631" s="4">
        <f t="shared" si="791"/>
        <v>26961</v>
      </c>
      <c r="L50631" s="2"/>
      <c r="M50631" s="14">
        <f>H50631/INDEX(Installed_Capacity!$H$5:$S$11,MATCH(Source_Data!C50631,Installed_Capacity!$G$5:$G$11,0),MATCH(Source_Data!D50631,Installed_Capacity!$H$4:$S$4,0))</f>
        <v>0.63035519255402561</v>
      </c>
    </row>
    <row r="50632" spans="1:13" x14ac:dyDescent="0.3">
      <c r="A50632" s="5">
        <v>44132</v>
      </c>
      <c r="B50632" s="5">
        <v>44115</v>
      </c>
      <c r="C50632" s="3">
        <v>2020</v>
      </c>
      <c r="D50632" s="3">
        <v>10</v>
      </c>
      <c r="E50632" s="3">
        <v>28</v>
      </c>
      <c r="F50632" s="3">
        <v>12</v>
      </c>
      <c r="G50632" s="3"/>
      <c r="H50632" s="4">
        <v>8399.2569199999998</v>
      </c>
      <c r="I50632" s="4">
        <v>104.166</v>
      </c>
      <c r="J50632" s="4">
        <v>22742</v>
      </c>
      <c r="K50632" s="4">
        <f t="shared" si="791"/>
        <v>26961</v>
      </c>
      <c r="L50632" s="2"/>
      <c r="M50632" s="14">
        <f>H50632/INDEX(Installed_Capacity!$H$5:$S$11,MATCH(Source_Data!C50632,Installed_Capacity!$G$5:$G$11,0),MATCH(Source_Data!D50632,Installed_Capacity!$H$4:$S$4,0))</f>
        <v>0.66908436625732093</v>
      </c>
    </row>
    <row r="50633" spans="1:13" x14ac:dyDescent="0.3">
      <c r="A50633" s="5">
        <v>44132</v>
      </c>
      <c r="B50633" s="5">
        <v>44115</v>
      </c>
      <c r="C50633" s="3">
        <v>2020</v>
      </c>
      <c r="D50633" s="3">
        <v>10</v>
      </c>
      <c r="E50633" s="3">
        <v>28</v>
      </c>
      <c r="F50633" s="3">
        <v>13</v>
      </c>
      <c r="G50633" s="3"/>
      <c r="H50633" s="4">
        <v>8423.0004200000003</v>
      </c>
      <c r="I50633" s="4">
        <v>95.034000000000006</v>
      </c>
      <c r="J50633" s="4">
        <v>22845</v>
      </c>
      <c r="K50633" s="4">
        <f t="shared" si="791"/>
        <v>26961</v>
      </c>
      <c r="L50633" s="2"/>
      <c r="M50633" s="14">
        <f>H50633/INDEX(Installed_Capacity!$H$5:$S$11,MATCH(Source_Data!C50633,Installed_Capacity!$G$5:$G$11,0),MATCH(Source_Data!D50633,Installed_Capacity!$H$4:$S$4,0))</f>
        <v>0.67097577222353233</v>
      </c>
    </row>
    <row r="50634" spans="1:13" x14ac:dyDescent="0.3">
      <c r="A50634" s="5">
        <v>44132</v>
      </c>
      <c r="B50634" s="5">
        <v>44115</v>
      </c>
      <c r="C50634" s="3">
        <v>2020</v>
      </c>
      <c r="D50634" s="3">
        <v>10</v>
      </c>
      <c r="E50634" s="3">
        <v>28</v>
      </c>
      <c r="F50634" s="3">
        <v>14</v>
      </c>
      <c r="G50634" s="3"/>
      <c r="H50634" s="4">
        <v>8458.1005999999998</v>
      </c>
      <c r="I50634" s="4">
        <v>103.53400999999999</v>
      </c>
      <c r="J50634" s="4">
        <v>22956</v>
      </c>
      <c r="K50634" s="4">
        <f t="shared" si="791"/>
        <v>26961</v>
      </c>
      <c r="L50634" s="2"/>
      <c r="M50634" s="14">
        <f>H50634/INDEX(Installed_Capacity!$H$5:$S$11,MATCH(Source_Data!C50634,Installed_Capacity!$G$5:$G$11,0),MATCH(Source_Data!D50634,Installed_Capacity!$H$4:$S$4,0))</f>
        <v>0.6737718507236311</v>
      </c>
    </row>
    <row r="50635" spans="1:13" x14ac:dyDescent="0.3">
      <c r="A50635" s="5">
        <v>44132</v>
      </c>
      <c r="B50635" s="5">
        <v>44115</v>
      </c>
      <c r="C50635" s="3">
        <v>2020</v>
      </c>
      <c r="D50635" s="3">
        <v>10</v>
      </c>
      <c r="E50635" s="3">
        <v>28</v>
      </c>
      <c r="F50635" s="3">
        <v>15</v>
      </c>
      <c r="G50635" s="3"/>
      <c r="H50635" s="4">
        <v>8551.1569600000003</v>
      </c>
      <c r="I50635" s="4">
        <v>126.26652</v>
      </c>
      <c r="J50635" s="4">
        <v>23538</v>
      </c>
      <c r="K50635" s="4">
        <f t="shared" si="791"/>
        <v>26961</v>
      </c>
      <c r="L50635" s="2"/>
      <c r="M50635" s="14">
        <f>H50635/INDEX(Installed_Capacity!$H$5:$S$11,MATCH(Source_Data!C50635,Installed_Capacity!$G$5:$G$11,0),MATCH(Source_Data!D50635,Installed_Capacity!$H$4:$S$4,0))</f>
        <v>0.68118471548653126</v>
      </c>
    </row>
    <row r="50636" spans="1:13" x14ac:dyDescent="0.3">
      <c r="A50636" s="5">
        <v>44132</v>
      </c>
      <c r="B50636" s="5">
        <v>44115</v>
      </c>
      <c r="C50636" s="3">
        <v>2020</v>
      </c>
      <c r="D50636" s="3">
        <v>10</v>
      </c>
      <c r="E50636" s="3">
        <v>28</v>
      </c>
      <c r="F50636" s="3">
        <v>16</v>
      </c>
      <c r="G50636" s="3"/>
      <c r="H50636" s="4">
        <v>8043.4832100000003</v>
      </c>
      <c r="I50636" s="4">
        <v>159.27195</v>
      </c>
      <c r="J50636" s="4">
        <v>24224</v>
      </c>
      <c r="K50636" s="4">
        <f t="shared" si="791"/>
        <v>26961</v>
      </c>
      <c r="L50636" s="2"/>
      <c r="M50636" s="14">
        <f>H50636/INDEX(Installed_Capacity!$H$5:$S$11,MATCH(Source_Data!C50636,Installed_Capacity!$G$5:$G$11,0),MATCH(Source_Data!D50636,Installed_Capacity!$H$4:$S$4,0))</f>
        <v>0.64074345115570674</v>
      </c>
    </row>
    <row r="50637" spans="1:13" x14ac:dyDescent="0.3">
      <c r="A50637" s="5">
        <v>44132</v>
      </c>
      <c r="B50637" s="5">
        <v>44115</v>
      </c>
      <c r="C50637" s="3">
        <v>2020</v>
      </c>
      <c r="D50637" s="3">
        <v>10</v>
      </c>
      <c r="E50637" s="3">
        <v>28</v>
      </c>
      <c r="F50637" s="3">
        <v>17</v>
      </c>
      <c r="G50637" s="3"/>
      <c r="H50637" s="4">
        <v>5701.9411399999999</v>
      </c>
      <c r="I50637" s="4">
        <v>192.12676999999999</v>
      </c>
      <c r="J50637" s="4">
        <v>24901</v>
      </c>
      <c r="K50637" s="4">
        <f t="shared" si="791"/>
        <v>26961</v>
      </c>
      <c r="L50637" s="2"/>
      <c r="M50637" s="14">
        <f>H50637/INDEX(Installed_Capacity!$H$5:$S$11,MATCH(Source_Data!C50637,Installed_Capacity!$G$5:$G$11,0),MATCH(Source_Data!D50637,Installed_Capacity!$H$4:$S$4,0))</f>
        <v>0.45421633251973986</v>
      </c>
    </row>
    <row r="50638" spans="1:13" x14ac:dyDescent="0.3">
      <c r="A50638" s="5">
        <v>44132</v>
      </c>
      <c r="B50638" s="5">
        <v>44115</v>
      </c>
      <c r="C50638" s="3">
        <v>2020</v>
      </c>
      <c r="D50638" s="3">
        <v>10</v>
      </c>
      <c r="E50638" s="3">
        <v>28</v>
      </c>
      <c r="F50638" s="3">
        <v>18</v>
      </c>
      <c r="G50638" s="3"/>
      <c r="H50638" s="4">
        <v>1348.8880799999999</v>
      </c>
      <c r="I50638" s="4">
        <v>320.54910999999998</v>
      </c>
      <c r="J50638" s="4">
        <v>26075</v>
      </c>
      <c r="K50638" s="4">
        <f t="shared" si="791"/>
        <v>26961</v>
      </c>
      <c r="L50638" s="2"/>
      <c r="M50638" s="14">
        <f>H50638/INDEX(Installed_Capacity!$H$5:$S$11,MATCH(Source_Data!C50638,Installed_Capacity!$G$5:$G$11,0),MATCH(Source_Data!D50638,Installed_Capacity!$H$4:$S$4,0))</f>
        <v>0.10745235379213217</v>
      </c>
    </row>
    <row r="50639" spans="1:13" x14ac:dyDescent="0.3">
      <c r="A50639" s="5">
        <v>44132</v>
      </c>
      <c r="B50639" s="5">
        <v>44115</v>
      </c>
      <c r="C50639" s="3">
        <v>2020</v>
      </c>
      <c r="D50639" s="3">
        <v>10</v>
      </c>
      <c r="E50639" s="3">
        <v>28</v>
      </c>
      <c r="F50639" s="3">
        <v>19</v>
      </c>
      <c r="G50639" s="3"/>
      <c r="H50639" s="4">
        <v>37.51238</v>
      </c>
      <c r="I50639" s="4">
        <v>539.24585000000002</v>
      </c>
      <c r="J50639" s="4">
        <v>26961</v>
      </c>
      <c r="K50639" s="4">
        <f t="shared" si="791"/>
        <v>26961</v>
      </c>
      <c r="L50639" s="2"/>
      <c r="M50639" s="14">
        <f>H50639/INDEX(Installed_Capacity!$H$5:$S$11,MATCH(Source_Data!C50639,Installed_Capacity!$G$5:$G$11,0),MATCH(Source_Data!D50639,Installed_Capacity!$H$4:$S$4,0))</f>
        <v>2.9882342257371739E-3</v>
      </c>
    </row>
    <row r="50640" spans="1:13" x14ac:dyDescent="0.3">
      <c r="A50640" s="5">
        <v>44132</v>
      </c>
      <c r="B50640" s="5">
        <v>44115</v>
      </c>
      <c r="C50640" s="3">
        <v>2020</v>
      </c>
      <c r="D50640" s="3">
        <v>10</v>
      </c>
      <c r="E50640" s="3">
        <v>28</v>
      </c>
      <c r="F50640" s="3">
        <v>20</v>
      </c>
      <c r="G50640" s="3"/>
      <c r="H50640" s="4">
        <v>23.14678</v>
      </c>
      <c r="I50640" s="4">
        <v>669.01691000000005</v>
      </c>
      <c r="J50640" s="4">
        <v>26577</v>
      </c>
      <c r="K50640" s="4">
        <f t="shared" si="791"/>
        <v>26961</v>
      </c>
      <c r="L50640" s="2"/>
      <c r="M50640" s="14">
        <f>H50640/INDEX(Installed_Capacity!$H$5:$S$11,MATCH(Source_Data!C50640,Installed_Capacity!$G$5:$G$11,0),MATCH(Source_Data!D50640,Installed_Capacity!$H$4:$S$4,0))</f>
        <v>1.8438712822702451E-3</v>
      </c>
    </row>
    <row r="50641" spans="1:13" x14ac:dyDescent="0.3">
      <c r="A50641" s="5">
        <v>44132</v>
      </c>
      <c r="B50641" s="5">
        <v>44116</v>
      </c>
      <c r="C50641" s="3">
        <v>2020</v>
      </c>
      <c r="D50641" s="3">
        <v>10</v>
      </c>
      <c r="E50641" s="3">
        <v>28</v>
      </c>
      <c r="F50641" s="3">
        <v>21</v>
      </c>
      <c r="G50641" s="3"/>
      <c r="H50641" s="4">
        <v>23.484739999999999</v>
      </c>
      <c r="I50641" s="4">
        <v>608.30517999999995</v>
      </c>
      <c r="J50641" s="4">
        <v>25523</v>
      </c>
      <c r="K50641" s="4">
        <f t="shared" si="791"/>
        <v>26961</v>
      </c>
      <c r="L50641" s="2"/>
      <c r="M50641" s="14">
        <f>H50641/INDEX(Installed_Capacity!$H$5:$S$11,MATCH(Source_Data!C50641,Installed_Capacity!$G$5:$G$11,0),MATCH(Source_Data!D50641,Installed_Capacity!$H$4:$S$4,0))</f>
        <v>1.8707931581664196E-3</v>
      </c>
    </row>
    <row r="50642" spans="1:13" x14ac:dyDescent="0.3">
      <c r="A50642" s="5">
        <v>44132</v>
      </c>
      <c r="B50642" s="5">
        <v>44116</v>
      </c>
      <c r="C50642" s="3">
        <v>2020</v>
      </c>
      <c r="D50642" s="3">
        <v>10</v>
      </c>
      <c r="E50642" s="3">
        <v>28</v>
      </c>
      <c r="F50642" s="3">
        <v>22</v>
      </c>
      <c r="G50642" s="3"/>
      <c r="H50642" s="4">
        <v>23.255659999999999</v>
      </c>
      <c r="I50642" s="4">
        <v>487.12315000000001</v>
      </c>
      <c r="J50642" s="4">
        <v>24319</v>
      </c>
      <c r="K50642" s="4">
        <f t="shared" si="791"/>
        <v>26961</v>
      </c>
      <c r="L50642" s="2"/>
      <c r="M50642" s="14">
        <f>H50642/INDEX(Installed_Capacity!$H$5:$S$11,MATCH(Source_Data!C50642,Installed_Capacity!$G$5:$G$11,0),MATCH(Source_Data!D50642,Installed_Capacity!$H$4:$S$4,0))</f>
        <v>1.8525446573666336E-3</v>
      </c>
    </row>
    <row r="50643" spans="1:13" x14ac:dyDescent="0.3">
      <c r="A50643" s="5">
        <v>44132</v>
      </c>
      <c r="B50643" s="5">
        <v>44116</v>
      </c>
      <c r="C50643" s="3">
        <v>2020</v>
      </c>
      <c r="D50643" s="3">
        <v>10</v>
      </c>
      <c r="E50643" s="3">
        <v>28</v>
      </c>
      <c r="F50643" s="3">
        <v>23</v>
      </c>
      <c r="G50643" s="3"/>
      <c r="H50643" s="4">
        <v>24.366050000000001</v>
      </c>
      <c r="I50643" s="4">
        <v>314.88373999999999</v>
      </c>
      <c r="J50643" s="4">
        <v>22750</v>
      </c>
      <c r="K50643" s="4">
        <f t="shared" si="791"/>
        <v>26961</v>
      </c>
      <c r="L50643" s="2"/>
      <c r="M50643" s="14">
        <f>H50643/INDEX(Installed_Capacity!$H$5:$S$11,MATCH(Source_Data!C50643,Installed_Capacity!$G$5:$G$11,0),MATCH(Source_Data!D50643,Installed_Capacity!$H$4:$S$4,0))</f>
        <v>1.9409982665995404E-3</v>
      </c>
    </row>
    <row r="50644" spans="1:13" x14ac:dyDescent="0.3">
      <c r="A50644" s="5">
        <v>44132</v>
      </c>
      <c r="B50644" s="5">
        <v>44116</v>
      </c>
      <c r="C50644" s="3">
        <v>2020</v>
      </c>
      <c r="D50644" s="3">
        <v>10</v>
      </c>
      <c r="E50644" s="3">
        <v>28</v>
      </c>
      <c r="F50644" s="3">
        <v>24</v>
      </c>
      <c r="G50644" s="3"/>
      <c r="H50644" s="4">
        <v>24.019089999999998</v>
      </c>
      <c r="I50644" s="4">
        <v>186.05562</v>
      </c>
      <c r="J50644" s="4">
        <v>21401</v>
      </c>
      <c r="K50644" s="4">
        <f t="shared" si="791"/>
        <v>26961</v>
      </c>
      <c r="L50644" s="2"/>
      <c r="M50644" s="14">
        <f>H50644/INDEX(Installed_Capacity!$H$5:$S$11,MATCH(Source_Data!C50644,Installed_Capacity!$G$5:$G$11,0),MATCH(Source_Data!D50644,Installed_Capacity!$H$4:$S$4,0))</f>
        <v>1.9133594511748253E-3</v>
      </c>
    </row>
    <row r="50645" spans="1:13" x14ac:dyDescent="0.3">
      <c r="A50645" s="5">
        <v>44133</v>
      </c>
      <c r="B50645" s="5">
        <v>44116</v>
      </c>
      <c r="C50645" s="3">
        <v>2020</v>
      </c>
      <c r="D50645" s="3">
        <v>10</v>
      </c>
      <c r="E50645" s="3">
        <v>29</v>
      </c>
      <c r="F50645" s="3">
        <v>1</v>
      </c>
      <c r="G50645" s="3"/>
      <c r="H50645" s="4">
        <v>24.035</v>
      </c>
      <c r="I50645" s="4">
        <v>160.49442999999999</v>
      </c>
      <c r="J50645" s="4">
        <v>20481</v>
      </c>
      <c r="K50645" s="4">
        <f t="shared" si="791"/>
        <v>27548</v>
      </c>
      <c r="L50645" s="2"/>
      <c r="M50645" s="14">
        <f>H50645/INDEX(Installed_Capacity!$H$5:$S$11,MATCH(Source_Data!C50645,Installed_Capacity!$G$5:$G$11,0),MATCH(Source_Data!D50645,Installed_Capacity!$H$4:$S$4,0))</f>
        <v>1.9146268409413899E-3</v>
      </c>
    </row>
    <row r="50646" spans="1:13" x14ac:dyDescent="0.3">
      <c r="A50646" s="5">
        <v>44133</v>
      </c>
      <c r="B50646" s="5">
        <v>44116</v>
      </c>
      <c r="C50646" s="3">
        <v>2020</v>
      </c>
      <c r="D50646" s="3">
        <v>10</v>
      </c>
      <c r="E50646" s="3">
        <v>29</v>
      </c>
      <c r="F50646" s="3">
        <v>2</v>
      </c>
      <c r="G50646" s="3"/>
      <c r="H50646" s="4">
        <v>23.620920000000002</v>
      </c>
      <c r="I50646" s="4">
        <v>164.44344000000001</v>
      </c>
      <c r="J50646" s="4">
        <v>19851</v>
      </c>
      <c r="K50646" s="4">
        <f t="shared" si="791"/>
        <v>27548</v>
      </c>
      <c r="L50646" s="2"/>
      <c r="M50646" s="14">
        <f>H50646/INDEX(Installed_Capacity!$H$5:$S$11,MATCH(Source_Data!C50646,Installed_Capacity!$G$5:$G$11,0),MATCH(Source_Data!D50646,Installed_Capacity!$H$4:$S$4,0))</f>
        <v>1.8816412498327147E-3</v>
      </c>
    </row>
    <row r="50647" spans="1:13" x14ac:dyDescent="0.3">
      <c r="A50647" s="5">
        <v>44133</v>
      </c>
      <c r="B50647" s="5">
        <v>44116</v>
      </c>
      <c r="C50647" s="3">
        <v>2020</v>
      </c>
      <c r="D50647" s="3">
        <v>10</v>
      </c>
      <c r="E50647" s="3">
        <v>29</v>
      </c>
      <c r="F50647" s="3">
        <v>3</v>
      </c>
      <c r="G50647" s="3"/>
      <c r="H50647" s="4">
        <v>0</v>
      </c>
      <c r="I50647" s="4">
        <v>160.98820000000001</v>
      </c>
      <c r="J50647" s="4">
        <v>19450</v>
      </c>
      <c r="K50647" s="4">
        <f t="shared" si="791"/>
        <v>27548</v>
      </c>
      <c r="L50647" s="2"/>
      <c r="M50647" s="14">
        <f>H50647/INDEX(Installed_Capacity!$H$5:$S$11,MATCH(Source_Data!C50647,Installed_Capacity!$G$5:$G$11,0),MATCH(Source_Data!D50647,Installed_Capacity!$H$4:$S$4,0))</f>
        <v>0</v>
      </c>
    </row>
    <row r="50648" spans="1:13" x14ac:dyDescent="0.3">
      <c r="A50648" s="5">
        <v>44133</v>
      </c>
      <c r="B50648" s="5">
        <v>44116</v>
      </c>
      <c r="C50648" s="3">
        <v>2020</v>
      </c>
      <c r="D50648" s="3">
        <v>10</v>
      </c>
      <c r="E50648" s="3">
        <v>29</v>
      </c>
      <c r="F50648" s="3">
        <v>4</v>
      </c>
      <c r="G50648" s="3"/>
      <c r="H50648" s="4">
        <v>0</v>
      </c>
      <c r="I50648" s="4">
        <v>165.47245000000001</v>
      </c>
      <c r="J50648" s="4">
        <v>19396</v>
      </c>
      <c r="K50648" s="4">
        <f t="shared" si="791"/>
        <v>27548</v>
      </c>
      <c r="L50648" s="2"/>
      <c r="M50648" s="14">
        <f>H50648/INDEX(Installed_Capacity!$H$5:$S$11,MATCH(Source_Data!C50648,Installed_Capacity!$G$5:$G$11,0),MATCH(Source_Data!D50648,Installed_Capacity!$H$4:$S$4,0))</f>
        <v>0</v>
      </c>
    </row>
    <row r="50649" spans="1:13" x14ac:dyDescent="0.3">
      <c r="A50649" s="5">
        <v>44133</v>
      </c>
      <c r="B50649" s="5">
        <v>44116</v>
      </c>
      <c r="C50649" s="3">
        <v>2020</v>
      </c>
      <c r="D50649" s="3">
        <v>10</v>
      </c>
      <c r="E50649" s="3">
        <v>29</v>
      </c>
      <c r="F50649" s="3">
        <v>5</v>
      </c>
      <c r="G50649" s="3"/>
      <c r="H50649" s="4">
        <v>0</v>
      </c>
      <c r="I50649" s="4">
        <v>174.4896</v>
      </c>
      <c r="J50649" s="4">
        <v>19917</v>
      </c>
      <c r="K50649" s="4">
        <f t="shared" si="791"/>
        <v>27548</v>
      </c>
      <c r="L50649" s="2"/>
      <c r="M50649" s="14">
        <f>H50649/INDEX(Installed_Capacity!$H$5:$S$11,MATCH(Source_Data!C50649,Installed_Capacity!$G$5:$G$11,0),MATCH(Source_Data!D50649,Installed_Capacity!$H$4:$S$4,0))</f>
        <v>0</v>
      </c>
    </row>
    <row r="50650" spans="1:13" x14ac:dyDescent="0.3">
      <c r="A50650" s="5">
        <v>44133</v>
      </c>
      <c r="B50650" s="5">
        <v>44116</v>
      </c>
      <c r="C50650" s="3">
        <v>2020</v>
      </c>
      <c r="D50650" s="3">
        <v>10</v>
      </c>
      <c r="E50650" s="3">
        <v>29</v>
      </c>
      <c r="F50650" s="3">
        <v>6</v>
      </c>
      <c r="G50650" s="3"/>
      <c r="H50650" s="4">
        <v>0</v>
      </c>
      <c r="I50650" s="4">
        <v>179.10475</v>
      </c>
      <c r="J50650" s="4">
        <v>21159</v>
      </c>
      <c r="K50650" s="4">
        <f t="shared" si="791"/>
        <v>27548</v>
      </c>
      <c r="L50650" s="2"/>
      <c r="M50650" s="14">
        <f>H50650/INDEX(Installed_Capacity!$H$5:$S$11,MATCH(Source_Data!C50650,Installed_Capacity!$G$5:$G$11,0),MATCH(Source_Data!D50650,Installed_Capacity!$H$4:$S$4,0))</f>
        <v>0</v>
      </c>
    </row>
    <row r="50651" spans="1:13" x14ac:dyDescent="0.3">
      <c r="A50651" s="5">
        <v>44133</v>
      </c>
      <c r="B50651" s="5">
        <v>44116</v>
      </c>
      <c r="C50651" s="3">
        <v>2020</v>
      </c>
      <c r="D50651" s="3">
        <v>10</v>
      </c>
      <c r="E50651" s="3">
        <v>29</v>
      </c>
      <c r="F50651" s="3">
        <v>7</v>
      </c>
      <c r="G50651" s="3"/>
      <c r="H50651" s="4">
        <v>0</v>
      </c>
      <c r="I50651" s="4">
        <v>184.12467000000001</v>
      </c>
      <c r="J50651" s="4">
        <v>22892</v>
      </c>
      <c r="K50651" s="4">
        <f t="shared" si="791"/>
        <v>27548</v>
      </c>
      <c r="L50651" s="2"/>
      <c r="M50651" s="14">
        <f>H50651/INDEX(Installed_Capacity!$H$5:$S$11,MATCH(Source_Data!C50651,Installed_Capacity!$G$5:$G$11,0),MATCH(Source_Data!D50651,Installed_Capacity!$H$4:$S$4,0))</f>
        <v>0</v>
      </c>
    </row>
    <row r="50652" spans="1:13" x14ac:dyDescent="0.3">
      <c r="A50652" s="5">
        <v>44133</v>
      </c>
      <c r="B50652" s="5">
        <v>44116</v>
      </c>
      <c r="C50652" s="3">
        <v>2020</v>
      </c>
      <c r="D50652" s="3">
        <v>10</v>
      </c>
      <c r="E50652" s="3">
        <v>29</v>
      </c>
      <c r="F50652" s="3">
        <v>8</v>
      </c>
      <c r="G50652" s="3"/>
      <c r="H50652" s="4">
        <v>672.61018999999999</v>
      </c>
      <c r="I50652" s="4">
        <v>191.84959000000001</v>
      </c>
      <c r="J50652" s="4">
        <v>24017</v>
      </c>
      <c r="K50652" s="4">
        <f t="shared" si="791"/>
        <v>27548</v>
      </c>
      <c r="L50652" s="2"/>
      <c r="M50652" s="14">
        <f>H50652/INDEX(Installed_Capacity!$H$5:$S$11,MATCH(Source_Data!C50652,Installed_Capacity!$G$5:$G$11,0),MATCH(Source_Data!D50652,Installed_Capacity!$H$4:$S$4,0))</f>
        <v>5.3580092501131181E-2</v>
      </c>
    </row>
    <row r="50653" spans="1:13" x14ac:dyDescent="0.3">
      <c r="A50653" s="5">
        <v>44133</v>
      </c>
      <c r="B50653" s="5">
        <v>44116</v>
      </c>
      <c r="C50653" s="3">
        <v>2020</v>
      </c>
      <c r="D50653" s="3">
        <v>10</v>
      </c>
      <c r="E50653" s="3">
        <v>29</v>
      </c>
      <c r="F50653" s="3">
        <v>9</v>
      </c>
      <c r="G50653" s="3"/>
      <c r="H50653" s="4">
        <v>4381.2724399999997</v>
      </c>
      <c r="I50653" s="4">
        <v>201.85431</v>
      </c>
      <c r="J50653" s="4">
        <v>24292</v>
      </c>
      <c r="K50653" s="4">
        <f t="shared" si="791"/>
        <v>27548</v>
      </c>
      <c r="L50653" s="2"/>
      <c r="M50653" s="14">
        <f>H50653/INDEX(Installed_Capacity!$H$5:$S$11,MATCH(Source_Data!C50653,Installed_Capacity!$G$5:$G$11,0),MATCH(Source_Data!D50653,Installed_Capacity!$H$4:$S$4,0))</f>
        <v>0.34901193306015288</v>
      </c>
    </row>
    <row r="50654" spans="1:13" x14ac:dyDescent="0.3">
      <c r="A50654" s="5">
        <v>44133</v>
      </c>
      <c r="B50654" s="5">
        <v>44116</v>
      </c>
      <c r="C50654" s="3">
        <v>2020</v>
      </c>
      <c r="D50654" s="3">
        <v>10</v>
      </c>
      <c r="E50654" s="3">
        <v>29</v>
      </c>
      <c r="F50654" s="3">
        <v>10</v>
      </c>
      <c r="G50654" s="3"/>
      <c r="H50654" s="4">
        <v>7162.7265299999999</v>
      </c>
      <c r="I50654" s="4">
        <v>200.63198</v>
      </c>
      <c r="J50654" s="4">
        <v>23832</v>
      </c>
      <c r="K50654" s="4">
        <f t="shared" si="791"/>
        <v>27548</v>
      </c>
      <c r="L50654" s="2"/>
      <c r="M50654" s="14">
        <f>H50654/INDEX(Installed_Capacity!$H$5:$S$11,MATCH(Source_Data!C50654,Installed_Capacity!$G$5:$G$11,0),MATCH(Source_Data!D50654,Installed_Capacity!$H$4:$S$4,0))</f>
        <v>0.57058242016480065</v>
      </c>
    </row>
    <row r="50655" spans="1:13" x14ac:dyDescent="0.3">
      <c r="A50655" s="5">
        <v>44133</v>
      </c>
      <c r="B50655" s="5">
        <v>44116</v>
      </c>
      <c r="C50655" s="3">
        <v>2020</v>
      </c>
      <c r="D50655" s="3">
        <v>10</v>
      </c>
      <c r="E50655" s="3">
        <v>29</v>
      </c>
      <c r="F50655" s="3">
        <v>11</v>
      </c>
      <c r="G50655" s="3"/>
      <c r="H50655" s="4">
        <v>7829.2874099999999</v>
      </c>
      <c r="I50655" s="4">
        <v>206.52200999999999</v>
      </c>
      <c r="J50655" s="4">
        <v>23296</v>
      </c>
      <c r="K50655" s="4">
        <f t="shared" si="791"/>
        <v>27548</v>
      </c>
      <c r="L50655" s="2"/>
      <c r="M50655" s="14">
        <f>H50655/INDEX(Installed_Capacity!$H$5:$S$11,MATCH(Source_Data!C50655,Installed_Capacity!$G$5:$G$11,0),MATCH(Source_Data!D50655,Installed_Capacity!$H$4:$S$4,0))</f>
        <v>0.62368062494822119</v>
      </c>
    </row>
    <row r="50656" spans="1:13" x14ac:dyDescent="0.3">
      <c r="A50656" s="5">
        <v>44133</v>
      </c>
      <c r="B50656" s="5">
        <v>44116</v>
      </c>
      <c r="C50656" s="3">
        <v>2020</v>
      </c>
      <c r="D50656" s="3">
        <v>10</v>
      </c>
      <c r="E50656" s="3">
        <v>29</v>
      </c>
      <c r="F50656" s="3">
        <v>12</v>
      </c>
      <c r="G50656" s="3"/>
      <c r="H50656" s="4">
        <v>8163.5609899999999</v>
      </c>
      <c r="I50656" s="4">
        <v>223.45759000000001</v>
      </c>
      <c r="J50656" s="4">
        <v>23059</v>
      </c>
      <c r="K50656" s="4">
        <f t="shared" si="791"/>
        <v>27548</v>
      </c>
      <c r="L50656" s="2"/>
      <c r="M50656" s="14">
        <f>H50656/INDEX(Installed_Capacity!$H$5:$S$11,MATCH(Source_Data!C50656,Installed_Capacity!$G$5:$G$11,0),MATCH(Source_Data!D50656,Installed_Capacity!$H$4:$S$4,0))</f>
        <v>0.65030884082030638</v>
      </c>
    </row>
    <row r="50657" spans="1:13" x14ac:dyDescent="0.3">
      <c r="A50657" s="5">
        <v>44133</v>
      </c>
      <c r="B50657" s="5">
        <v>44116</v>
      </c>
      <c r="C50657" s="3">
        <v>2020</v>
      </c>
      <c r="D50657" s="3">
        <v>10</v>
      </c>
      <c r="E50657" s="3">
        <v>29</v>
      </c>
      <c r="F50657" s="3">
        <v>13</v>
      </c>
      <c r="G50657" s="3"/>
      <c r="H50657" s="4">
        <v>8069.6981999999998</v>
      </c>
      <c r="I50657" s="4">
        <v>224.94694999999999</v>
      </c>
      <c r="J50657" s="4">
        <v>23287</v>
      </c>
      <c r="K50657" s="4">
        <f t="shared" si="791"/>
        <v>27548</v>
      </c>
      <c r="L50657" s="2"/>
      <c r="M50657" s="14">
        <f>H50657/INDEX(Installed_Capacity!$H$5:$S$11,MATCH(Source_Data!C50657,Installed_Capacity!$G$5:$G$11,0),MATCH(Source_Data!D50657,Installed_Capacity!$H$4:$S$4,0))</f>
        <v>0.64283173588585063</v>
      </c>
    </row>
    <row r="50658" spans="1:13" x14ac:dyDescent="0.3">
      <c r="A50658" s="5">
        <v>44133</v>
      </c>
      <c r="B50658" s="5">
        <v>44116</v>
      </c>
      <c r="C50658" s="3">
        <v>2020</v>
      </c>
      <c r="D50658" s="3">
        <v>10</v>
      </c>
      <c r="E50658" s="3">
        <v>29</v>
      </c>
      <c r="F50658" s="3">
        <v>14</v>
      </c>
      <c r="G50658" s="3"/>
      <c r="H50658" s="4">
        <v>8279.3186399999995</v>
      </c>
      <c r="I50658" s="4">
        <v>220.39935</v>
      </c>
      <c r="J50658" s="4">
        <v>23834</v>
      </c>
      <c r="K50658" s="4">
        <f t="shared" si="791"/>
        <v>27548</v>
      </c>
      <c r="L50658" s="2"/>
      <c r="M50658" s="14">
        <f>H50658/INDEX(Installed_Capacity!$H$5:$S$11,MATCH(Source_Data!C50658,Installed_Capacity!$G$5:$G$11,0),MATCH(Source_Data!D50658,Installed_Capacity!$H$4:$S$4,0))</f>
        <v>0.65953008915541345</v>
      </c>
    </row>
    <row r="50659" spans="1:13" x14ac:dyDescent="0.3">
      <c r="A50659" s="5">
        <v>44133</v>
      </c>
      <c r="B50659" s="5">
        <v>44116</v>
      </c>
      <c r="C50659" s="3">
        <v>2020</v>
      </c>
      <c r="D50659" s="3">
        <v>10</v>
      </c>
      <c r="E50659" s="3">
        <v>29</v>
      </c>
      <c r="F50659" s="3">
        <v>15</v>
      </c>
      <c r="G50659" s="3"/>
      <c r="H50659" s="4">
        <v>8404.0773399999998</v>
      </c>
      <c r="I50659" s="4">
        <v>201.32996</v>
      </c>
      <c r="J50659" s="4">
        <v>24731</v>
      </c>
      <c r="K50659" s="4">
        <f t="shared" si="791"/>
        <v>27548</v>
      </c>
      <c r="L50659" s="2"/>
      <c r="M50659" s="14">
        <f>H50659/INDEX(Installed_Capacity!$H$5:$S$11,MATCH(Source_Data!C50659,Installed_Capacity!$G$5:$G$11,0),MATCH(Source_Data!D50659,Installed_Capacity!$H$4:$S$4,0))</f>
        <v>0.66946836066200621</v>
      </c>
    </row>
    <row r="50660" spans="1:13" x14ac:dyDescent="0.3">
      <c r="A50660" s="5">
        <v>44133</v>
      </c>
      <c r="B50660" s="5">
        <v>44116</v>
      </c>
      <c r="C50660" s="3">
        <v>2020</v>
      </c>
      <c r="D50660" s="3">
        <v>10</v>
      </c>
      <c r="E50660" s="3">
        <v>29</v>
      </c>
      <c r="F50660" s="3">
        <v>16</v>
      </c>
      <c r="G50660" s="3"/>
      <c r="H50660" s="4">
        <v>8167.8518400000003</v>
      </c>
      <c r="I50660" s="4">
        <v>263.43362999999999</v>
      </c>
      <c r="J50660" s="4">
        <v>25597</v>
      </c>
      <c r="K50660" s="4">
        <f t="shared" si="791"/>
        <v>27548</v>
      </c>
      <c r="L50660" s="2"/>
      <c r="M50660" s="14">
        <f>H50660/INDEX(Installed_Capacity!$H$5:$S$11,MATCH(Source_Data!C50660,Installed_Capacity!$G$5:$G$11,0),MATCH(Source_Data!D50660,Installed_Capacity!$H$4:$S$4,0))</f>
        <v>0.65065064970653297</v>
      </c>
    </row>
    <row r="50661" spans="1:13" x14ac:dyDescent="0.3">
      <c r="A50661" s="5">
        <v>44133</v>
      </c>
      <c r="B50661" s="5">
        <v>44116</v>
      </c>
      <c r="C50661" s="3">
        <v>2020</v>
      </c>
      <c r="D50661" s="3">
        <v>10</v>
      </c>
      <c r="E50661" s="3">
        <v>29</v>
      </c>
      <c r="F50661" s="3">
        <v>17</v>
      </c>
      <c r="G50661" s="3"/>
      <c r="H50661" s="4">
        <v>5482.34962</v>
      </c>
      <c r="I50661" s="4">
        <v>151.93546000000001</v>
      </c>
      <c r="J50661" s="4">
        <v>26185</v>
      </c>
      <c r="K50661" s="4">
        <f t="shared" si="791"/>
        <v>27548</v>
      </c>
      <c r="L50661" s="2"/>
      <c r="M50661" s="14">
        <f>H50661/INDEX(Installed_Capacity!$H$5:$S$11,MATCH(Source_Data!C50661,Installed_Capacity!$G$5:$G$11,0),MATCH(Source_Data!D50661,Installed_Capacity!$H$4:$S$4,0))</f>
        <v>0.43672368353970581</v>
      </c>
    </row>
    <row r="50662" spans="1:13" x14ac:dyDescent="0.3">
      <c r="A50662" s="5">
        <v>44133</v>
      </c>
      <c r="B50662" s="5">
        <v>44116</v>
      </c>
      <c r="C50662" s="3">
        <v>2020</v>
      </c>
      <c r="D50662" s="3">
        <v>10</v>
      </c>
      <c r="E50662" s="3">
        <v>29</v>
      </c>
      <c r="F50662" s="3">
        <v>18</v>
      </c>
      <c r="G50662" s="3"/>
      <c r="H50662" s="4">
        <v>1207.9492499999999</v>
      </c>
      <c r="I50662" s="4">
        <v>134.01320000000001</v>
      </c>
      <c r="J50662" s="4">
        <v>27111</v>
      </c>
      <c r="K50662" s="4">
        <f t="shared" si="791"/>
        <v>27548</v>
      </c>
      <c r="L50662" s="2"/>
      <c r="M50662" s="14">
        <f>H50662/INDEX(Installed_Capacity!$H$5:$S$11,MATCH(Source_Data!C50662,Installed_Capacity!$G$5:$G$11,0),MATCH(Source_Data!D50662,Installed_Capacity!$H$4:$S$4,0))</f>
        <v>9.6225173977325607E-2</v>
      </c>
    </row>
    <row r="50663" spans="1:13" x14ac:dyDescent="0.3">
      <c r="A50663" s="5">
        <v>44133</v>
      </c>
      <c r="B50663" s="5">
        <v>44116</v>
      </c>
      <c r="C50663" s="3">
        <v>2020</v>
      </c>
      <c r="D50663" s="3">
        <v>10</v>
      </c>
      <c r="E50663" s="3">
        <v>29</v>
      </c>
      <c r="F50663" s="3">
        <v>19</v>
      </c>
      <c r="G50663" s="3"/>
      <c r="H50663" s="4">
        <v>0</v>
      </c>
      <c r="I50663" s="4">
        <v>122.63023</v>
      </c>
      <c r="J50663" s="4">
        <v>27548</v>
      </c>
      <c r="K50663" s="4">
        <f t="shared" si="791"/>
        <v>27548</v>
      </c>
      <c r="L50663" s="2"/>
      <c r="M50663" s="14">
        <f>H50663/INDEX(Installed_Capacity!$H$5:$S$11,MATCH(Source_Data!C50663,Installed_Capacity!$G$5:$G$11,0),MATCH(Source_Data!D50663,Installed_Capacity!$H$4:$S$4,0))</f>
        <v>0</v>
      </c>
    </row>
    <row r="50664" spans="1:13" x14ac:dyDescent="0.3">
      <c r="A50664" s="5">
        <v>44133</v>
      </c>
      <c r="B50664" s="5">
        <v>44116</v>
      </c>
      <c r="C50664" s="3">
        <v>2020</v>
      </c>
      <c r="D50664" s="3">
        <v>10</v>
      </c>
      <c r="E50664" s="3">
        <v>29</v>
      </c>
      <c r="F50664" s="3">
        <v>20</v>
      </c>
      <c r="G50664" s="3"/>
      <c r="H50664" s="4">
        <v>0</v>
      </c>
      <c r="I50664" s="4">
        <v>131.81019000000001</v>
      </c>
      <c r="J50664" s="4">
        <v>27007</v>
      </c>
      <c r="K50664" s="4">
        <f t="shared" si="791"/>
        <v>27548</v>
      </c>
      <c r="L50664" s="2"/>
      <c r="M50664" s="14">
        <f>H50664/INDEX(Installed_Capacity!$H$5:$S$11,MATCH(Source_Data!C50664,Installed_Capacity!$G$5:$G$11,0),MATCH(Source_Data!D50664,Installed_Capacity!$H$4:$S$4,0))</f>
        <v>0</v>
      </c>
    </row>
    <row r="50665" spans="1:13" x14ac:dyDescent="0.3">
      <c r="A50665" s="5">
        <v>44133</v>
      </c>
      <c r="B50665" s="5">
        <v>44117</v>
      </c>
      <c r="C50665" s="3">
        <v>2020</v>
      </c>
      <c r="D50665" s="3">
        <v>10</v>
      </c>
      <c r="E50665" s="3">
        <v>29</v>
      </c>
      <c r="F50665" s="3">
        <v>21</v>
      </c>
      <c r="G50665" s="3"/>
      <c r="H50665" s="4">
        <v>0</v>
      </c>
      <c r="I50665" s="4">
        <v>161.27592999999999</v>
      </c>
      <c r="J50665" s="4">
        <v>25940</v>
      </c>
      <c r="K50665" s="4">
        <f t="shared" si="791"/>
        <v>27548</v>
      </c>
      <c r="L50665" s="2"/>
      <c r="M50665" s="14">
        <f>H50665/INDEX(Installed_Capacity!$H$5:$S$11,MATCH(Source_Data!C50665,Installed_Capacity!$G$5:$G$11,0),MATCH(Source_Data!D50665,Installed_Capacity!$H$4:$S$4,0))</f>
        <v>0</v>
      </c>
    </row>
    <row r="50666" spans="1:13" x14ac:dyDescent="0.3">
      <c r="A50666" s="5">
        <v>44133</v>
      </c>
      <c r="B50666" s="5">
        <v>44117</v>
      </c>
      <c r="C50666" s="3">
        <v>2020</v>
      </c>
      <c r="D50666" s="3">
        <v>10</v>
      </c>
      <c r="E50666" s="3">
        <v>29</v>
      </c>
      <c r="F50666" s="3">
        <v>22</v>
      </c>
      <c r="G50666" s="3"/>
      <c r="H50666" s="4">
        <v>0</v>
      </c>
      <c r="I50666" s="4">
        <v>170.18127000000001</v>
      </c>
      <c r="J50666" s="4">
        <v>24695</v>
      </c>
      <c r="K50666" s="4">
        <f t="shared" si="791"/>
        <v>27548</v>
      </c>
      <c r="L50666" s="2"/>
      <c r="M50666" s="14">
        <f>H50666/INDEX(Installed_Capacity!$H$5:$S$11,MATCH(Source_Data!C50666,Installed_Capacity!$G$5:$G$11,0),MATCH(Source_Data!D50666,Installed_Capacity!$H$4:$S$4,0))</f>
        <v>0</v>
      </c>
    </row>
    <row r="50667" spans="1:13" x14ac:dyDescent="0.3">
      <c r="A50667" s="5">
        <v>44133</v>
      </c>
      <c r="B50667" s="5">
        <v>44117</v>
      </c>
      <c r="C50667" s="3">
        <v>2020</v>
      </c>
      <c r="D50667" s="3">
        <v>10</v>
      </c>
      <c r="E50667" s="3">
        <v>29</v>
      </c>
      <c r="F50667" s="3">
        <v>23</v>
      </c>
      <c r="G50667" s="3"/>
      <c r="H50667" s="4">
        <v>0</v>
      </c>
      <c r="I50667" s="4">
        <v>200.32929999999999</v>
      </c>
      <c r="J50667" s="4">
        <v>23085</v>
      </c>
      <c r="K50667" s="4">
        <f t="shared" si="791"/>
        <v>27548</v>
      </c>
      <c r="L50667" s="2"/>
      <c r="M50667" s="14">
        <f>H50667/INDEX(Installed_Capacity!$H$5:$S$11,MATCH(Source_Data!C50667,Installed_Capacity!$G$5:$G$11,0),MATCH(Source_Data!D50667,Installed_Capacity!$H$4:$S$4,0))</f>
        <v>0</v>
      </c>
    </row>
    <row r="50668" spans="1:13" x14ac:dyDescent="0.3">
      <c r="A50668" s="5">
        <v>44133</v>
      </c>
      <c r="B50668" s="5">
        <v>44117</v>
      </c>
      <c r="C50668" s="3">
        <v>2020</v>
      </c>
      <c r="D50668" s="3">
        <v>10</v>
      </c>
      <c r="E50668" s="3">
        <v>29</v>
      </c>
      <c r="F50668" s="3">
        <v>24</v>
      </c>
      <c r="G50668" s="3"/>
      <c r="H50668" s="4">
        <v>0</v>
      </c>
      <c r="I50668" s="4">
        <v>209.16570999999999</v>
      </c>
      <c r="J50668" s="4">
        <v>21635</v>
      </c>
      <c r="K50668" s="4">
        <f t="shared" si="791"/>
        <v>27548</v>
      </c>
      <c r="L50668" s="2"/>
      <c r="M50668" s="14">
        <f>H50668/INDEX(Installed_Capacity!$H$5:$S$11,MATCH(Source_Data!C50668,Installed_Capacity!$G$5:$G$11,0),MATCH(Source_Data!D50668,Installed_Capacity!$H$4:$S$4,0))</f>
        <v>0</v>
      </c>
    </row>
    <row r="50669" spans="1:13" x14ac:dyDescent="0.3">
      <c r="A50669" s="5">
        <v>44134</v>
      </c>
      <c r="B50669" s="5">
        <v>44117</v>
      </c>
      <c r="C50669" s="3">
        <v>2020</v>
      </c>
      <c r="D50669" s="3">
        <v>10</v>
      </c>
      <c r="E50669" s="3">
        <v>30</v>
      </c>
      <c r="F50669" s="3">
        <v>1</v>
      </c>
      <c r="G50669" s="3"/>
      <c r="H50669" s="4">
        <v>0</v>
      </c>
      <c r="I50669" s="4">
        <v>200.46556000000001</v>
      </c>
      <c r="J50669" s="4">
        <v>20650</v>
      </c>
      <c r="K50669" s="4">
        <f t="shared" si="791"/>
        <v>27132</v>
      </c>
      <c r="L50669" s="2"/>
      <c r="M50669" s="14">
        <f>H50669/INDEX(Installed_Capacity!$H$5:$S$11,MATCH(Source_Data!C50669,Installed_Capacity!$G$5:$G$11,0),MATCH(Source_Data!D50669,Installed_Capacity!$H$4:$S$4,0))</f>
        <v>0</v>
      </c>
    </row>
    <row r="50670" spans="1:13" x14ac:dyDescent="0.3">
      <c r="A50670" s="5">
        <v>44134</v>
      </c>
      <c r="B50670" s="5">
        <v>44117</v>
      </c>
      <c r="C50670" s="3">
        <v>2020</v>
      </c>
      <c r="D50670" s="3">
        <v>10</v>
      </c>
      <c r="E50670" s="3">
        <v>30</v>
      </c>
      <c r="F50670" s="3">
        <v>2</v>
      </c>
      <c r="G50670" s="3"/>
      <c r="H50670" s="4">
        <v>0</v>
      </c>
      <c r="I50670" s="4">
        <v>194.34514999999999</v>
      </c>
      <c r="J50670" s="4">
        <v>19944</v>
      </c>
      <c r="K50670" s="4">
        <f t="shared" si="791"/>
        <v>27132</v>
      </c>
      <c r="L50670" s="2"/>
      <c r="M50670" s="14">
        <f>H50670/INDEX(Installed_Capacity!$H$5:$S$11,MATCH(Source_Data!C50670,Installed_Capacity!$G$5:$G$11,0),MATCH(Source_Data!D50670,Installed_Capacity!$H$4:$S$4,0))</f>
        <v>0</v>
      </c>
    </row>
    <row r="50671" spans="1:13" x14ac:dyDescent="0.3">
      <c r="A50671" s="5">
        <v>44134</v>
      </c>
      <c r="B50671" s="5">
        <v>44117</v>
      </c>
      <c r="C50671" s="3">
        <v>2020</v>
      </c>
      <c r="D50671" s="3">
        <v>10</v>
      </c>
      <c r="E50671" s="3">
        <v>30</v>
      </c>
      <c r="F50671" s="3">
        <v>3</v>
      </c>
      <c r="G50671" s="3"/>
      <c r="H50671" s="4">
        <v>0</v>
      </c>
      <c r="I50671" s="4">
        <v>175.08362</v>
      </c>
      <c r="J50671" s="4">
        <v>19655</v>
      </c>
      <c r="K50671" s="4">
        <f t="shared" si="791"/>
        <v>27132</v>
      </c>
      <c r="L50671" s="2"/>
      <c r="M50671" s="14">
        <f>H50671/INDEX(Installed_Capacity!$H$5:$S$11,MATCH(Source_Data!C50671,Installed_Capacity!$G$5:$G$11,0),MATCH(Source_Data!D50671,Installed_Capacity!$H$4:$S$4,0))</f>
        <v>0</v>
      </c>
    </row>
    <row r="50672" spans="1:13" x14ac:dyDescent="0.3">
      <c r="A50672" s="5">
        <v>44134</v>
      </c>
      <c r="B50672" s="5">
        <v>44117</v>
      </c>
      <c r="C50672" s="3">
        <v>2020</v>
      </c>
      <c r="D50672" s="3">
        <v>10</v>
      </c>
      <c r="E50672" s="3">
        <v>30</v>
      </c>
      <c r="F50672" s="3">
        <v>4</v>
      </c>
      <c r="G50672" s="3"/>
      <c r="H50672" s="4">
        <v>0</v>
      </c>
      <c r="I50672" s="4">
        <v>147.88292000000001</v>
      </c>
      <c r="J50672" s="4">
        <v>19739</v>
      </c>
      <c r="K50672" s="4">
        <f t="shared" si="791"/>
        <v>27132</v>
      </c>
      <c r="L50672" s="2"/>
      <c r="M50672" s="14">
        <f>H50672/INDEX(Installed_Capacity!$H$5:$S$11,MATCH(Source_Data!C50672,Installed_Capacity!$G$5:$G$11,0),MATCH(Source_Data!D50672,Installed_Capacity!$H$4:$S$4,0))</f>
        <v>0</v>
      </c>
    </row>
    <row r="50673" spans="1:13" x14ac:dyDescent="0.3">
      <c r="A50673" s="5">
        <v>44134</v>
      </c>
      <c r="B50673" s="5">
        <v>44117</v>
      </c>
      <c r="C50673" s="3">
        <v>2020</v>
      </c>
      <c r="D50673" s="3">
        <v>10</v>
      </c>
      <c r="E50673" s="3">
        <v>30</v>
      </c>
      <c r="F50673" s="3">
        <v>5</v>
      </c>
      <c r="G50673" s="3"/>
      <c r="H50673" s="4">
        <v>0</v>
      </c>
      <c r="I50673" s="4">
        <v>164.52554000000001</v>
      </c>
      <c r="J50673" s="4">
        <v>20193</v>
      </c>
      <c r="K50673" s="4">
        <f t="shared" si="791"/>
        <v>27132</v>
      </c>
      <c r="L50673" s="2"/>
      <c r="M50673" s="14">
        <f>H50673/INDEX(Installed_Capacity!$H$5:$S$11,MATCH(Source_Data!C50673,Installed_Capacity!$G$5:$G$11,0),MATCH(Source_Data!D50673,Installed_Capacity!$H$4:$S$4,0))</f>
        <v>0</v>
      </c>
    </row>
    <row r="50674" spans="1:13" x14ac:dyDescent="0.3">
      <c r="A50674" s="5">
        <v>44134</v>
      </c>
      <c r="B50674" s="5">
        <v>44117</v>
      </c>
      <c r="C50674" s="3">
        <v>2020</v>
      </c>
      <c r="D50674" s="3">
        <v>10</v>
      </c>
      <c r="E50674" s="3">
        <v>30</v>
      </c>
      <c r="F50674" s="3">
        <v>6</v>
      </c>
      <c r="G50674" s="3"/>
      <c r="H50674" s="4">
        <v>0</v>
      </c>
      <c r="I50674" s="4">
        <v>175.94873999999999</v>
      </c>
      <c r="J50674" s="4">
        <v>21209</v>
      </c>
      <c r="K50674" s="4">
        <f t="shared" si="791"/>
        <v>27132</v>
      </c>
      <c r="L50674" s="2"/>
      <c r="M50674" s="14">
        <f>H50674/INDEX(Installed_Capacity!$H$5:$S$11,MATCH(Source_Data!C50674,Installed_Capacity!$G$5:$G$11,0),MATCH(Source_Data!D50674,Installed_Capacity!$H$4:$S$4,0))</f>
        <v>0</v>
      </c>
    </row>
    <row r="50675" spans="1:13" x14ac:dyDescent="0.3">
      <c r="A50675" s="5">
        <v>44134</v>
      </c>
      <c r="B50675" s="5">
        <v>44117</v>
      </c>
      <c r="C50675" s="3">
        <v>2020</v>
      </c>
      <c r="D50675" s="3">
        <v>10</v>
      </c>
      <c r="E50675" s="3">
        <v>30</v>
      </c>
      <c r="F50675" s="3">
        <v>7</v>
      </c>
      <c r="G50675" s="3"/>
      <c r="H50675" s="4">
        <v>0</v>
      </c>
      <c r="I50675" s="4">
        <v>174.92453</v>
      </c>
      <c r="J50675" s="4">
        <v>22732</v>
      </c>
      <c r="K50675" s="4">
        <f t="shared" si="791"/>
        <v>27132</v>
      </c>
      <c r="L50675" s="2"/>
      <c r="M50675" s="14">
        <f>H50675/INDEX(Installed_Capacity!$H$5:$S$11,MATCH(Source_Data!C50675,Installed_Capacity!$G$5:$G$11,0),MATCH(Source_Data!D50675,Installed_Capacity!$H$4:$S$4,0))</f>
        <v>0</v>
      </c>
    </row>
    <row r="50676" spans="1:13" x14ac:dyDescent="0.3">
      <c r="A50676" s="5">
        <v>44134</v>
      </c>
      <c r="B50676" s="5">
        <v>44117</v>
      </c>
      <c r="C50676" s="3">
        <v>2020</v>
      </c>
      <c r="D50676" s="3">
        <v>10</v>
      </c>
      <c r="E50676" s="3">
        <v>30</v>
      </c>
      <c r="F50676" s="3">
        <v>8</v>
      </c>
      <c r="G50676" s="3"/>
      <c r="H50676" s="4">
        <v>682.00054999999998</v>
      </c>
      <c r="I50676" s="4">
        <v>154.27922000000001</v>
      </c>
      <c r="J50676" s="4">
        <v>23923</v>
      </c>
      <c r="K50676" s="4">
        <f t="shared" si="791"/>
        <v>27132</v>
      </c>
      <c r="L50676" s="2"/>
      <c r="M50676" s="14">
        <f>H50676/INDEX(Installed_Capacity!$H$5:$S$11,MATCH(Source_Data!C50676,Installed_Capacity!$G$5:$G$11,0),MATCH(Source_Data!D50676,Installed_Capacity!$H$4:$S$4,0))</f>
        <v>5.4328128086822983E-2</v>
      </c>
    </row>
    <row r="50677" spans="1:13" x14ac:dyDescent="0.3">
      <c r="A50677" s="5">
        <v>44134</v>
      </c>
      <c r="B50677" s="5">
        <v>44117</v>
      </c>
      <c r="C50677" s="3">
        <v>2020</v>
      </c>
      <c r="D50677" s="3">
        <v>10</v>
      </c>
      <c r="E50677" s="3">
        <v>30</v>
      </c>
      <c r="F50677" s="3">
        <v>9</v>
      </c>
      <c r="G50677" s="3"/>
      <c r="H50677" s="4">
        <v>4449.4070599999995</v>
      </c>
      <c r="I50677" s="4">
        <v>143.27023</v>
      </c>
      <c r="J50677" s="4">
        <v>24121</v>
      </c>
      <c r="K50677" s="4">
        <f t="shared" si="791"/>
        <v>27132</v>
      </c>
      <c r="L50677" s="2"/>
      <c r="M50677" s="14">
        <f>H50677/INDEX(Installed_Capacity!$H$5:$S$11,MATCH(Source_Data!C50677,Installed_Capacity!$G$5:$G$11,0),MATCH(Source_Data!D50677,Installed_Capacity!$H$4:$S$4,0))</f>
        <v>0.35443953332016293</v>
      </c>
    </row>
    <row r="50678" spans="1:13" x14ac:dyDescent="0.3">
      <c r="A50678" s="5">
        <v>44134</v>
      </c>
      <c r="B50678" s="5">
        <v>44117</v>
      </c>
      <c r="C50678" s="3">
        <v>2020</v>
      </c>
      <c r="D50678" s="3">
        <v>10</v>
      </c>
      <c r="E50678" s="3">
        <v>30</v>
      </c>
      <c r="F50678" s="3">
        <v>10</v>
      </c>
      <c r="G50678" s="3"/>
      <c r="H50678" s="4">
        <v>7224.9102800000001</v>
      </c>
      <c r="I50678" s="4">
        <v>147.38894999999999</v>
      </c>
      <c r="J50678" s="4">
        <v>23650</v>
      </c>
      <c r="K50678" s="4">
        <f t="shared" si="791"/>
        <v>27132</v>
      </c>
      <c r="L50678" s="2"/>
      <c r="M50678" s="14">
        <f>H50678/INDEX(Installed_Capacity!$H$5:$S$11,MATCH(Source_Data!C50678,Installed_Capacity!$G$5:$G$11,0),MATCH(Source_Data!D50678,Installed_Capacity!$H$4:$S$4,0))</f>
        <v>0.57553597443234339</v>
      </c>
    </row>
    <row r="50679" spans="1:13" x14ac:dyDescent="0.3">
      <c r="A50679" s="5">
        <v>44134</v>
      </c>
      <c r="B50679" s="5">
        <v>44117</v>
      </c>
      <c r="C50679" s="3">
        <v>2020</v>
      </c>
      <c r="D50679" s="3">
        <v>10</v>
      </c>
      <c r="E50679" s="3">
        <v>30</v>
      </c>
      <c r="F50679" s="3">
        <v>11</v>
      </c>
      <c r="G50679" s="3"/>
      <c r="H50679" s="4">
        <v>7932.9072299999998</v>
      </c>
      <c r="I50679" s="4">
        <v>153.49005</v>
      </c>
      <c r="J50679" s="4">
        <v>23330</v>
      </c>
      <c r="K50679" s="4">
        <f t="shared" si="791"/>
        <v>27132</v>
      </c>
      <c r="L50679" s="2"/>
      <c r="M50679" s="14">
        <f>H50679/INDEX(Installed_Capacity!$H$5:$S$11,MATCH(Source_Data!C50679,Installed_Capacity!$G$5:$G$11,0),MATCH(Source_Data!D50679,Installed_Capacity!$H$4:$S$4,0))</f>
        <v>0.63193497438136104</v>
      </c>
    </row>
    <row r="50680" spans="1:13" x14ac:dyDescent="0.3">
      <c r="A50680" s="5">
        <v>44134</v>
      </c>
      <c r="B50680" s="5">
        <v>44117</v>
      </c>
      <c r="C50680" s="3">
        <v>2020</v>
      </c>
      <c r="D50680" s="3">
        <v>10</v>
      </c>
      <c r="E50680" s="3">
        <v>30</v>
      </c>
      <c r="F50680" s="3">
        <v>12</v>
      </c>
      <c r="G50680" s="3"/>
      <c r="H50680" s="4">
        <v>8243.7216800000006</v>
      </c>
      <c r="I50680" s="4">
        <v>148.89957999999999</v>
      </c>
      <c r="J50680" s="4">
        <v>23224</v>
      </c>
      <c r="K50680" s="4">
        <f t="shared" si="791"/>
        <v>27132</v>
      </c>
      <c r="L50680" s="2"/>
      <c r="M50680" s="14">
        <f>H50680/INDEX(Installed_Capacity!$H$5:$S$11,MATCH(Source_Data!C50680,Installed_Capacity!$G$5:$G$11,0),MATCH(Source_Data!D50680,Installed_Capacity!$H$4:$S$4,0))</f>
        <v>0.6566944371865383</v>
      </c>
    </row>
    <row r="50681" spans="1:13" x14ac:dyDescent="0.3">
      <c r="A50681" s="5">
        <v>44134</v>
      </c>
      <c r="B50681" s="5">
        <v>44117</v>
      </c>
      <c r="C50681" s="3">
        <v>2020</v>
      </c>
      <c r="D50681" s="3">
        <v>10</v>
      </c>
      <c r="E50681" s="3">
        <v>30</v>
      </c>
      <c r="F50681" s="3">
        <v>13</v>
      </c>
      <c r="G50681" s="3"/>
      <c r="H50681" s="4">
        <v>8151.4418800000003</v>
      </c>
      <c r="I50681" s="4">
        <v>150.94192000000001</v>
      </c>
      <c r="J50681" s="4">
        <v>23304</v>
      </c>
      <c r="K50681" s="4">
        <f t="shared" si="791"/>
        <v>27132</v>
      </c>
      <c r="L50681" s="2"/>
      <c r="M50681" s="14">
        <f>H50681/INDEX(Installed_Capacity!$H$5:$S$11,MATCH(Source_Data!C50681,Installed_Capacity!$G$5:$G$11,0),MATCH(Source_Data!D50681,Installed_Capacity!$H$4:$S$4,0))</f>
        <v>0.64934343315255849</v>
      </c>
    </row>
    <row r="50682" spans="1:13" x14ac:dyDescent="0.3">
      <c r="A50682" s="5">
        <v>44134</v>
      </c>
      <c r="B50682" s="5">
        <v>44117</v>
      </c>
      <c r="C50682" s="3">
        <v>2020</v>
      </c>
      <c r="D50682" s="3">
        <v>10</v>
      </c>
      <c r="E50682" s="3">
        <v>30</v>
      </c>
      <c r="F50682" s="3">
        <v>14</v>
      </c>
      <c r="G50682" s="3"/>
      <c r="H50682" s="4">
        <v>8328.8121599999995</v>
      </c>
      <c r="I50682" s="4">
        <v>151.05135999999999</v>
      </c>
      <c r="J50682" s="4">
        <v>23561</v>
      </c>
      <c r="K50682" s="4">
        <f t="shared" si="791"/>
        <v>27132</v>
      </c>
      <c r="L50682" s="2"/>
      <c r="M50682" s="14">
        <f>H50682/INDEX(Installed_Capacity!$H$5:$S$11,MATCH(Source_Data!C50682,Installed_Capacity!$G$5:$G$11,0),MATCH(Source_Data!D50682,Installed_Capacity!$H$4:$S$4,0))</f>
        <v>0.66347274036592607</v>
      </c>
    </row>
    <row r="50683" spans="1:13" x14ac:dyDescent="0.3">
      <c r="A50683" s="5">
        <v>44134</v>
      </c>
      <c r="B50683" s="5">
        <v>44117</v>
      </c>
      <c r="C50683" s="3">
        <v>2020</v>
      </c>
      <c r="D50683" s="3">
        <v>10</v>
      </c>
      <c r="E50683" s="3">
        <v>30</v>
      </c>
      <c r="F50683" s="3">
        <v>15</v>
      </c>
      <c r="G50683" s="3"/>
      <c r="H50683" s="4">
        <v>8381.4391699999996</v>
      </c>
      <c r="I50683" s="4">
        <v>161.57291000000001</v>
      </c>
      <c r="J50683" s="4">
        <v>24153</v>
      </c>
      <c r="K50683" s="4">
        <f t="shared" si="791"/>
        <v>27132</v>
      </c>
      <c r="L50683" s="2"/>
      <c r="M50683" s="14">
        <f>H50683/INDEX(Installed_Capacity!$H$5:$S$11,MATCH(Source_Data!C50683,Installed_Capacity!$G$5:$G$11,0),MATCH(Source_Data!D50683,Installed_Capacity!$H$4:$S$4,0))</f>
        <v>0.66766500522569272</v>
      </c>
    </row>
    <row r="50684" spans="1:13" x14ac:dyDescent="0.3">
      <c r="A50684" s="5">
        <v>44134</v>
      </c>
      <c r="B50684" s="5">
        <v>44117</v>
      </c>
      <c r="C50684" s="3">
        <v>2020</v>
      </c>
      <c r="D50684" s="3">
        <v>10</v>
      </c>
      <c r="E50684" s="3">
        <v>30</v>
      </c>
      <c r="F50684" s="3">
        <v>16</v>
      </c>
      <c r="G50684" s="3"/>
      <c r="H50684" s="4">
        <v>7707.4666999999999</v>
      </c>
      <c r="I50684" s="4">
        <v>135.3768</v>
      </c>
      <c r="J50684" s="4">
        <v>24810</v>
      </c>
      <c r="K50684" s="4">
        <f t="shared" si="791"/>
        <v>27132</v>
      </c>
      <c r="L50684" s="2"/>
      <c r="M50684" s="14">
        <f>H50684/INDEX(Installed_Capacity!$H$5:$S$11,MATCH(Source_Data!C50684,Installed_Capacity!$G$5:$G$11,0),MATCH(Source_Data!D50684,Installed_Capacity!$H$4:$S$4,0))</f>
        <v>0.61397639357112377</v>
      </c>
    </row>
    <row r="50685" spans="1:13" x14ac:dyDescent="0.3">
      <c r="A50685" s="5">
        <v>44134</v>
      </c>
      <c r="B50685" s="5">
        <v>44117</v>
      </c>
      <c r="C50685" s="3">
        <v>2020</v>
      </c>
      <c r="D50685" s="3">
        <v>10</v>
      </c>
      <c r="E50685" s="3">
        <v>30</v>
      </c>
      <c r="F50685" s="3">
        <v>17</v>
      </c>
      <c r="G50685" s="3"/>
      <c r="H50685" s="4">
        <v>4992.7122300000001</v>
      </c>
      <c r="I50685" s="4">
        <v>130.94774000000001</v>
      </c>
      <c r="J50685" s="4">
        <v>25798</v>
      </c>
      <c r="K50685" s="4">
        <f t="shared" si="791"/>
        <v>27132</v>
      </c>
      <c r="L50685" s="2"/>
      <c r="M50685" s="14">
        <f>H50685/INDEX(Installed_Capacity!$H$5:$S$11,MATCH(Source_Data!C50685,Installed_Capacity!$G$5:$G$11,0),MATCH(Source_Data!D50685,Installed_Capacity!$H$4:$S$4,0))</f>
        <v>0.39771919470165767</v>
      </c>
    </row>
    <row r="50686" spans="1:13" x14ac:dyDescent="0.3">
      <c r="A50686" s="5">
        <v>44134</v>
      </c>
      <c r="B50686" s="5">
        <v>44117</v>
      </c>
      <c r="C50686" s="3">
        <v>2020</v>
      </c>
      <c r="D50686" s="3">
        <v>10</v>
      </c>
      <c r="E50686" s="3">
        <v>30</v>
      </c>
      <c r="F50686" s="3">
        <v>18</v>
      </c>
      <c r="G50686" s="3"/>
      <c r="H50686" s="4">
        <v>1052.6336100000001</v>
      </c>
      <c r="I50686" s="4">
        <v>137.82311999999999</v>
      </c>
      <c r="J50686" s="4">
        <v>26673</v>
      </c>
      <c r="K50686" s="4">
        <f t="shared" si="791"/>
        <v>27132</v>
      </c>
      <c r="L50686" s="2"/>
      <c r="M50686" s="14">
        <f>H50686/INDEX(Installed_Capacity!$H$5:$S$11,MATCH(Source_Data!C50686,Installed_Capacity!$G$5:$G$11,0),MATCH(Source_Data!D50686,Installed_Capacity!$H$4:$S$4,0))</f>
        <v>8.3852738231039364E-2</v>
      </c>
    </row>
    <row r="50687" spans="1:13" x14ac:dyDescent="0.3">
      <c r="A50687" s="5">
        <v>44134</v>
      </c>
      <c r="B50687" s="5">
        <v>44117</v>
      </c>
      <c r="C50687" s="3">
        <v>2020</v>
      </c>
      <c r="D50687" s="3">
        <v>10</v>
      </c>
      <c r="E50687" s="3">
        <v>30</v>
      </c>
      <c r="F50687" s="3">
        <v>19</v>
      </c>
      <c r="G50687" s="3"/>
      <c r="H50687" s="4">
        <v>0</v>
      </c>
      <c r="I50687" s="4">
        <v>219.75895</v>
      </c>
      <c r="J50687" s="4">
        <v>27132</v>
      </c>
      <c r="K50687" s="4">
        <f t="shared" si="791"/>
        <v>27132</v>
      </c>
      <c r="L50687" s="2"/>
      <c r="M50687" s="14">
        <f>H50687/INDEX(Installed_Capacity!$H$5:$S$11,MATCH(Source_Data!C50687,Installed_Capacity!$G$5:$G$11,0),MATCH(Source_Data!D50687,Installed_Capacity!$H$4:$S$4,0))</f>
        <v>0</v>
      </c>
    </row>
    <row r="50688" spans="1:13" x14ac:dyDescent="0.3">
      <c r="A50688" s="5">
        <v>44134</v>
      </c>
      <c r="B50688" s="5">
        <v>44117</v>
      </c>
      <c r="C50688" s="3">
        <v>2020</v>
      </c>
      <c r="D50688" s="3">
        <v>10</v>
      </c>
      <c r="E50688" s="3">
        <v>30</v>
      </c>
      <c r="F50688" s="3">
        <v>20</v>
      </c>
      <c r="G50688" s="3"/>
      <c r="H50688" s="4">
        <v>0</v>
      </c>
      <c r="I50688" s="4">
        <v>249.15818999999999</v>
      </c>
      <c r="J50688" s="4">
        <v>26573</v>
      </c>
      <c r="K50688" s="4">
        <f t="shared" si="791"/>
        <v>27132</v>
      </c>
      <c r="L50688" s="2"/>
      <c r="M50688" s="14">
        <f>H50688/INDEX(Installed_Capacity!$H$5:$S$11,MATCH(Source_Data!C50688,Installed_Capacity!$G$5:$G$11,0),MATCH(Source_Data!D50688,Installed_Capacity!$H$4:$S$4,0))</f>
        <v>0</v>
      </c>
    </row>
    <row r="50689" spans="1:13" x14ac:dyDescent="0.3">
      <c r="A50689" s="5">
        <v>44134</v>
      </c>
      <c r="B50689" s="5">
        <v>44118</v>
      </c>
      <c r="C50689" s="3">
        <v>2020</v>
      </c>
      <c r="D50689" s="3">
        <v>10</v>
      </c>
      <c r="E50689" s="3">
        <v>30</v>
      </c>
      <c r="F50689" s="3">
        <v>21</v>
      </c>
      <c r="G50689" s="3"/>
      <c r="H50689" s="4">
        <v>0</v>
      </c>
      <c r="I50689" s="4">
        <v>327.99630999999999</v>
      </c>
      <c r="J50689" s="4">
        <v>25609</v>
      </c>
      <c r="K50689" s="4">
        <f t="shared" si="791"/>
        <v>27132</v>
      </c>
      <c r="L50689" s="2"/>
      <c r="M50689" s="14">
        <f>H50689/INDEX(Installed_Capacity!$H$5:$S$11,MATCH(Source_Data!C50689,Installed_Capacity!$G$5:$G$11,0),MATCH(Source_Data!D50689,Installed_Capacity!$H$4:$S$4,0))</f>
        <v>0</v>
      </c>
    </row>
    <row r="50690" spans="1:13" x14ac:dyDescent="0.3">
      <c r="A50690" s="5">
        <v>44134</v>
      </c>
      <c r="B50690" s="5">
        <v>44118</v>
      </c>
      <c r="C50690" s="3">
        <v>2020</v>
      </c>
      <c r="D50690" s="3">
        <v>10</v>
      </c>
      <c r="E50690" s="3">
        <v>30</v>
      </c>
      <c r="F50690" s="3">
        <v>22</v>
      </c>
      <c r="G50690" s="3"/>
      <c r="H50690" s="4">
        <v>0</v>
      </c>
      <c r="I50690" s="4">
        <v>496.11031000000003</v>
      </c>
      <c r="J50690" s="4">
        <v>24480</v>
      </c>
      <c r="K50690" s="4">
        <f t="shared" si="791"/>
        <v>27132</v>
      </c>
      <c r="L50690" s="2"/>
      <c r="M50690" s="14">
        <f>H50690/INDEX(Installed_Capacity!$H$5:$S$11,MATCH(Source_Data!C50690,Installed_Capacity!$G$5:$G$11,0),MATCH(Source_Data!D50690,Installed_Capacity!$H$4:$S$4,0))</f>
        <v>0</v>
      </c>
    </row>
    <row r="50691" spans="1:13" x14ac:dyDescent="0.3">
      <c r="A50691" s="5">
        <v>44134</v>
      </c>
      <c r="B50691" s="5">
        <v>44118</v>
      </c>
      <c r="C50691" s="3">
        <v>2020</v>
      </c>
      <c r="D50691" s="3">
        <v>10</v>
      </c>
      <c r="E50691" s="3">
        <v>30</v>
      </c>
      <c r="F50691" s="3">
        <v>23</v>
      </c>
      <c r="G50691" s="3"/>
      <c r="H50691" s="4">
        <v>0</v>
      </c>
      <c r="I50691" s="4">
        <v>499.74804999999998</v>
      </c>
      <c r="J50691" s="4">
        <v>23039</v>
      </c>
      <c r="K50691" s="4">
        <f t="shared" ref="K50691:K50754" si="792">_xlfn.MAXIFS($J:$J, $C:$C, C50691, $D:$D, D50691, $E:$E, E50691)</f>
        <v>27132</v>
      </c>
      <c r="L50691" s="2"/>
      <c r="M50691" s="14">
        <f>H50691/INDEX(Installed_Capacity!$H$5:$S$11,MATCH(Source_Data!C50691,Installed_Capacity!$G$5:$G$11,0),MATCH(Source_Data!D50691,Installed_Capacity!$H$4:$S$4,0))</f>
        <v>0</v>
      </c>
    </row>
    <row r="50692" spans="1:13" x14ac:dyDescent="0.3">
      <c r="A50692" s="5">
        <v>44134</v>
      </c>
      <c r="B50692" s="5">
        <v>44118</v>
      </c>
      <c r="C50692" s="3">
        <v>2020</v>
      </c>
      <c r="D50692" s="3">
        <v>10</v>
      </c>
      <c r="E50692" s="3">
        <v>30</v>
      </c>
      <c r="F50692" s="3">
        <v>24</v>
      </c>
      <c r="G50692" s="3"/>
      <c r="H50692" s="4">
        <v>0</v>
      </c>
      <c r="I50692" s="4">
        <v>330.94501000000002</v>
      </c>
      <c r="J50692" s="4">
        <v>21666</v>
      </c>
      <c r="K50692" s="4">
        <f t="shared" si="792"/>
        <v>27132</v>
      </c>
      <c r="L50692" s="2"/>
      <c r="M50692" s="14">
        <f>H50692/INDEX(Installed_Capacity!$H$5:$S$11,MATCH(Source_Data!C50692,Installed_Capacity!$G$5:$G$11,0),MATCH(Source_Data!D50692,Installed_Capacity!$H$4:$S$4,0))</f>
        <v>0</v>
      </c>
    </row>
    <row r="50693" spans="1:13" x14ac:dyDescent="0.3">
      <c r="A50693" s="5">
        <v>44135</v>
      </c>
      <c r="B50693" s="5">
        <v>44118</v>
      </c>
      <c r="C50693" s="3">
        <v>2020</v>
      </c>
      <c r="D50693" s="3">
        <v>10</v>
      </c>
      <c r="E50693" s="3">
        <v>31</v>
      </c>
      <c r="F50693" s="3">
        <v>1</v>
      </c>
      <c r="G50693" s="3"/>
      <c r="H50693" s="4">
        <v>0</v>
      </c>
      <c r="I50693" s="4">
        <v>295.65953000000002</v>
      </c>
      <c r="J50693" s="4">
        <v>20655</v>
      </c>
      <c r="K50693" s="4">
        <f t="shared" si="792"/>
        <v>25301</v>
      </c>
      <c r="L50693" s="2"/>
      <c r="M50693" s="14">
        <f>H50693/INDEX(Installed_Capacity!$H$5:$S$11,MATCH(Source_Data!C50693,Installed_Capacity!$G$5:$G$11,0),MATCH(Source_Data!D50693,Installed_Capacity!$H$4:$S$4,0))</f>
        <v>0</v>
      </c>
    </row>
    <row r="50694" spans="1:13" x14ac:dyDescent="0.3">
      <c r="A50694" s="5">
        <v>44135</v>
      </c>
      <c r="B50694" s="5">
        <v>44118</v>
      </c>
      <c r="C50694" s="3">
        <v>2020</v>
      </c>
      <c r="D50694" s="3">
        <v>10</v>
      </c>
      <c r="E50694" s="3">
        <v>31</v>
      </c>
      <c r="F50694" s="3">
        <v>2</v>
      </c>
      <c r="G50694" s="3"/>
      <c r="H50694" s="4">
        <v>0</v>
      </c>
      <c r="I50694" s="4">
        <v>338.48964000000001</v>
      </c>
      <c r="J50694" s="4">
        <v>20060</v>
      </c>
      <c r="K50694" s="4">
        <f t="shared" si="792"/>
        <v>25301</v>
      </c>
      <c r="L50694" s="2"/>
      <c r="M50694" s="14">
        <f>H50694/INDEX(Installed_Capacity!$H$5:$S$11,MATCH(Source_Data!C50694,Installed_Capacity!$G$5:$G$11,0),MATCH(Source_Data!D50694,Installed_Capacity!$H$4:$S$4,0))</f>
        <v>0</v>
      </c>
    </row>
    <row r="50695" spans="1:13" x14ac:dyDescent="0.3">
      <c r="A50695" s="5">
        <v>44135</v>
      </c>
      <c r="B50695" s="5">
        <v>44118</v>
      </c>
      <c r="C50695" s="3">
        <v>2020</v>
      </c>
      <c r="D50695" s="3">
        <v>10</v>
      </c>
      <c r="E50695" s="3">
        <v>31</v>
      </c>
      <c r="F50695" s="3">
        <v>3</v>
      </c>
      <c r="G50695" s="3"/>
      <c r="H50695" s="4">
        <v>0</v>
      </c>
      <c r="I50695" s="4">
        <v>334.29282999999998</v>
      </c>
      <c r="J50695" s="4">
        <v>19557</v>
      </c>
      <c r="K50695" s="4">
        <f t="shared" si="792"/>
        <v>25301</v>
      </c>
      <c r="L50695" s="2"/>
      <c r="M50695" s="14">
        <f>H50695/INDEX(Installed_Capacity!$H$5:$S$11,MATCH(Source_Data!C50695,Installed_Capacity!$G$5:$G$11,0),MATCH(Source_Data!D50695,Installed_Capacity!$H$4:$S$4,0))</f>
        <v>0</v>
      </c>
    </row>
    <row r="50696" spans="1:13" x14ac:dyDescent="0.3">
      <c r="A50696" s="5">
        <v>44135</v>
      </c>
      <c r="B50696" s="5">
        <v>44118</v>
      </c>
      <c r="C50696" s="3">
        <v>2020</v>
      </c>
      <c r="D50696" s="3">
        <v>10</v>
      </c>
      <c r="E50696" s="3">
        <v>31</v>
      </c>
      <c r="F50696" s="3">
        <v>4</v>
      </c>
      <c r="G50696" s="3"/>
      <c r="H50696" s="4">
        <v>0</v>
      </c>
      <c r="I50696" s="4">
        <v>298.74808000000002</v>
      </c>
      <c r="J50696" s="4">
        <v>19246</v>
      </c>
      <c r="K50696" s="4">
        <f t="shared" si="792"/>
        <v>25301</v>
      </c>
      <c r="L50696" s="2"/>
      <c r="M50696" s="14">
        <f>H50696/INDEX(Installed_Capacity!$H$5:$S$11,MATCH(Source_Data!C50696,Installed_Capacity!$G$5:$G$11,0),MATCH(Source_Data!D50696,Installed_Capacity!$H$4:$S$4,0))</f>
        <v>0</v>
      </c>
    </row>
    <row r="50697" spans="1:13" x14ac:dyDescent="0.3">
      <c r="A50697" s="5">
        <v>44135</v>
      </c>
      <c r="B50697" s="5">
        <v>44118</v>
      </c>
      <c r="C50697" s="3">
        <v>2020</v>
      </c>
      <c r="D50697" s="3">
        <v>10</v>
      </c>
      <c r="E50697" s="3">
        <v>31</v>
      </c>
      <c r="F50697" s="3">
        <v>5</v>
      </c>
      <c r="G50697" s="3"/>
      <c r="H50697" s="4">
        <v>0</v>
      </c>
      <c r="I50697" s="4">
        <v>181.01369</v>
      </c>
      <c r="J50697" s="4">
        <v>19353</v>
      </c>
      <c r="K50697" s="4">
        <f t="shared" si="792"/>
        <v>25301</v>
      </c>
      <c r="L50697" s="2"/>
      <c r="M50697" s="14">
        <f>H50697/INDEX(Installed_Capacity!$H$5:$S$11,MATCH(Source_Data!C50697,Installed_Capacity!$G$5:$G$11,0),MATCH(Source_Data!D50697,Installed_Capacity!$H$4:$S$4,0))</f>
        <v>0</v>
      </c>
    </row>
    <row r="50698" spans="1:13" x14ac:dyDescent="0.3">
      <c r="A50698" s="5">
        <v>44135</v>
      </c>
      <c r="B50698" s="5">
        <v>44118</v>
      </c>
      <c r="C50698" s="3">
        <v>2020</v>
      </c>
      <c r="D50698" s="3">
        <v>10</v>
      </c>
      <c r="E50698" s="3">
        <v>31</v>
      </c>
      <c r="F50698" s="3">
        <v>6</v>
      </c>
      <c r="G50698" s="3"/>
      <c r="H50698" s="4">
        <v>0</v>
      </c>
      <c r="I50698" s="4">
        <v>147.70705000000001</v>
      </c>
      <c r="J50698" s="4">
        <v>19856</v>
      </c>
      <c r="K50698" s="4">
        <f t="shared" si="792"/>
        <v>25301</v>
      </c>
      <c r="L50698" s="2"/>
      <c r="M50698" s="14">
        <f>H50698/INDEX(Installed_Capacity!$H$5:$S$11,MATCH(Source_Data!C50698,Installed_Capacity!$G$5:$G$11,0),MATCH(Source_Data!D50698,Installed_Capacity!$H$4:$S$4,0))</f>
        <v>0</v>
      </c>
    </row>
    <row r="50699" spans="1:13" x14ac:dyDescent="0.3">
      <c r="A50699" s="5">
        <v>44135</v>
      </c>
      <c r="B50699" s="5">
        <v>44118</v>
      </c>
      <c r="C50699" s="3">
        <v>2020</v>
      </c>
      <c r="D50699" s="3">
        <v>10</v>
      </c>
      <c r="E50699" s="3">
        <v>31</v>
      </c>
      <c r="F50699" s="3">
        <v>7</v>
      </c>
      <c r="G50699" s="3"/>
      <c r="H50699" s="4">
        <v>0</v>
      </c>
      <c r="I50699" s="4">
        <v>152.89965000000001</v>
      </c>
      <c r="J50699" s="4">
        <v>20635</v>
      </c>
      <c r="K50699" s="4">
        <f t="shared" si="792"/>
        <v>25301</v>
      </c>
      <c r="L50699" s="2"/>
      <c r="M50699" s="14">
        <f>H50699/INDEX(Installed_Capacity!$H$5:$S$11,MATCH(Source_Data!C50699,Installed_Capacity!$G$5:$G$11,0),MATCH(Source_Data!D50699,Installed_Capacity!$H$4:$S$4,0))</f>
        <v>0</v>
      </c>
    </row>
    <row r="50700" spans="1:13" x14ac:dyDescent="0.3">
      <c r="A50700" s="5">
        <v>44135</v>
      </c>
      <c r="B50700" s="5">
        <v>44118</v>
      </c>
      <c r="C50700" s="3">
        <v>2020</v>
      </c>
      <c r="D50700" s="3">
        <v>10</v>
      </c>
      <c r="E50700" s="3">
        <v>31</v>
      </c>
      <c r="F50700" s="3">
        <v>8</v>
      </c>
      <c r="G50700" s="3"/>
      <c r="H50700" s="4">
        <v>567.50788</v>
      </c>
      <c r="I50700" s="4">
        <v>158.20036999999999</v>
      </c>
      <c r="J50700" s="4">
        <v>21079</v>
      </c>
      <c r="K50700" s="4">
        <f t="shared" si="792"/>
        <v>25301</v>
      </c>
      <c r="L50700" s="2"/>
      <c r="M50700" s="14">
        <f>H50700/INDEX(Installed_Capacity!$H$5:$S$11,MATCH(Source_Data!C50700,Installed_Capacity!$G$5:$G$11,0),MATCH(Source_Data!D50700,Installed_Capacity!$H$4:$S$4,0))</f>
        <v>4.5207647992250688E-2</v>
      </c>
    </row>
    <row r="50701" spans="1:13" x14ac:dyDescent="0.3">
      <c r="A50701" s="5">
        <v>44135</v>
      </c>
      <c r="B50701" s="5">
        <v>44118</v>
      </c>
      <c r="C50701" s="3">
        <v>2020</v>
      </c>
      <c r="D50701" s="3">
        <v>10</v>
      </c>
      <c r="E50701" s="3">
        <v>31</v>
      </c>
      <c r="F50701" s="3">
        <v>9</v>
      </c>
      <c r="G50701" s="3"/>
      <c r="H50701" s="4">
        <v>3881.15859</v>
      </c>
      <c r="I50701" s="4">
        <v>163.12537</v>
      </c>
      <c r="J50701" s="4">
        <v>21136</v>
      </c>
      <c r="K50701" s="4">
        <f t="shared" si="792"/>
        <v>25301</v>
      </c>
      <c r="L50701" s="2"/>
      <c r="M50701" s="14">
        <f>H50701/INDEX(Installed_Capacity!$H$5:$S$11,MATCH(Source_Data!C50701,Installed_Capacity!$G$5:$G$11,0),MATCH(Source_Data!D50701,Installed_Capacity!$H$4:$S$4,0))</f>
        <v>0.30917288996730763</v>
      </c>
    </row>
    <row r="50702" spans="1:13" x14ac:dyDescent="0.3">
      <c r="A50702" s="5">
        <v>44135</v>
      </c>
      <c r="B50702" s="5">
        <v>44118</v>
      </c>
      <c r="C50702" s="3">
        <v>2020</v>
      </c>
      <c r="D50702" s="3">
        <v>10</v>
      </c>
      <c r="E50702" s="3">
        <v>31</v>
      </c>
      <c r="F50702" s="3">
        <v>10</v>
      </c>
      <c r="G50702" s="3"/>
      <c r="H50702" s="4">
        <v>7431.8329299999996</v>
      </c>
      <c r="I50702" s="4">
        <v>158.67372</v>
      </c>
      <c r="J50702" s="4">
        <v>20807</v>
      </c>
      <c r="K50702" s="4">
        <f t="shared" si="792"/>
        <v>25301</v>
      </c>
      <c r="L50702" s="2"/>
      <c r="M50702" s="14">
        <f>H50702/INDEX(Installed_Capacity!$H$5:$S$11,MATCH(Source_Data!C50702,Installed_Capacity!$G$5:$G$11,0),MATCH(Source_Data!D50702,Installed_Capacity!$H$4:$S$4,0))</f>
        <v>0.59201942189182832</v>
      </c>
    </row>
    <row r="50703" spans="1:13" x14ac:dyDescent="0.3">
      <c r="A50703" s="5">
        <v>44135</v>
      </c>
      <c r="B50703" s="5">
        <v>44118</v>
      </c>
      <c r="C50703" s="3">
        <v>2020</v>
      </c>
      <c r="D50703" s="3">
        <v>10</v>
      </c>
      <c r="E50703" s="3">
        <v>31</v>
      </c>
      <c r="F50703" s="3">
        <v>11</v>
      </c>
      <c r="G50703" s="3"/>
      <c r="H50703" s="4">
        <v>8212.6455499999993</v>
      </c>
      <c r="I50703" s="4">
        <v>154.50111999999999</v>
      </c>
      <c r="J50703" s="4">
        <v>20636</v>
      </c>
      <c r="K50703" s="4">
        <f t="shared" si="792"/>
        <v>25301</v>
      </c>
      <c r="L50703" s="2"/>
      <c r="M50703" s="14">
        <f>H50703/INDEX(Installed_Capacity!$H$5:$S$11,MATCH(Source_Data!C50703,Installed_Capacity!$G$5:$G$11,0),MATCH(Source_Data!D50703,Installed_Capacity!$H$4:$S$4,0))</f>
        <v>0.6542189142986421</v>
      </c>
    </row>
    <row r="50704" spans="1:13" x14ac:dyDescent="0.3">
      <c r="A50704" s="5">
        <v>44135</v>
      </c>
      <c r="B50704" s="5">
        <v>44118</v>
      </c>
      <c r="C50704" s="3">
        <v>2020</v>
      </c>
      <c r="D50704" s="3">
        <v>10</v>
      </c>
      <c r="E50704" s="3">
        <v>31</v>
      </c>
      <c r="F50704" s="3">
        <v>12</v>
      </c>
      <c r="G50704" s="3"/>
      <c r="H50704" s="4">
        <v>8197.21414</v>
      </c>
      <c r="I50704" s="4">
        <v>175.30042</v>
      </c>
      <c r="J50704" s="4">
        <v>20485</v>
      </c>
      <c r="K50704" s="4">
        <f t="shared" si="792"/>
        <v>25301</v>
      </c>
      <c r="L50704" s="2"/>
      <c r="M50704" s="14">
        <f>H50704/INDEX(Installed_Capacity!$H$5:$S$11,MATCH(Source_Data!C50704,Installed_Capacity!$G$5:$G$11,0),MATCH(Source_Data!D50704,Installed_Capacity!$H$4:$S$4,0))</f>
        <v>0.65298964898640699</v>
      </c>
    </row>
    <row r="50705" spans="1:13" x14ac:dyDescent="0.3">
      <c r="A50705" s="5">
        <v>44135</v>
      </c>
      <c r="B50705" s="5">
        <v>44118</v>
      </c>
      <c r="C50705" s="3">
        <v>2020</v>
      </c>
      <c r="D50705" s="3">
        <v>10</v>
      </c>
      <c r="E50705" s="3">
        <v>31</v>
      </c>
      <c r="F50705" s="3">
        <v>13</v>
      </c>
      <c r="G50705" s="3"/>
      <c r="H50705" s="4">
        <v>7942.5010000000002</v>
      </c>
      <c r="I50705" s="4">
        <v>210.48902000000001</v>
      </c>
      <c r="J50705" s="4">
        <v>20708</v>
      </c>
      <c r="K50705" s="4">
        <f t="shared" si="792"/>
        <v>25301</v>
      </c>
      <c r="L50705" s="2"/>
      <c r="M50705" s="14">
        <f>H50705/INDEX(Installed_Capacity!$H$5:$S$11,MATCH(Source_Data!C50705,Installed_Capacity!$G$5:$G$11,0),MATCH(Source_Data!D50705,Installed_Capacity!$H$4:$S$4,0))</f>
        <v>0.63269921359699732</v>
      </c>
    </row>
    <row r="50706" spans="1:13" x14ac:dyDescent="0.3">
      <c r="A50706" s="5">
        <v>44135</v>
      </c>
      <c r="B50706" s="5">
        <v>44118</v>
      </c>
      <c r="C50706" s="3">
        <v>2020</v>
      </c>
      <c r="D50706" s="3">
        <v>10</v>
      </c>
      <c r="E50706" s="3">
        <v>31</v>
      </c>
      <c r="F50706" s="3">
        <v>14</v>
      </c>
      <c r="G50706" s="3"/>
      <c r="H50706" s="4">
        <v>8053.7982400000001</v>
      </c>
      <c r="I50706" s="4">
        <v>251.93286000000001</v>
      </c>
      <c r="J50706" s="4">
        <v>21356</v>
      </c>
      <c r="K50706" s="4">
        <f t="shared" si="792"/>
        <v>25301</v>
      </c>
      <c r="L50706" s="2"/>
      <c r="M50706" s="14">
        <f>H50706/INDEX(Installed_Capacity!$H$5:$S$11,MATCH(Source_Data!C50706,Installed_Capacity!$G$5:$G$11,0),MATCH(Source_Data!D50706,Installed_Capacity!$H$4:$S$4,0))</f>
        <v>0.64156514590516023</v>
      </c>
    </row>
    <row r="50707" spans="1:13" x14ac:dyDescent="0.3">
      <c r="A50707" s="5">
        <v>44135</v>
      </c>
      <c r="B50707" s="5">
        <v>44118</v>
      </c>
      <c r="C50707" s="3">
        <v>2020</v>
      </c>
      <c r="D50707" s="3">
        <v>10</v>
      </c>
      <c r="E50707" s="3">
        <v>31</v>
      </c>
      <c r="F50707" s="3">
        <v>15</v>
      </c>
      <c r="G50707" s="3"/>
      <c r="H50707" s="4">
        <v>7835.3411999999998</v>
      </c>
      <c r="I50707" s="4">
        <v>272.61113999999998</v>
      </c>
      <c r="J50707" s="4">
        <v>22373</v>
      </c>
      <c r="K50707" s="4">
        <f t="shared" si="792"/>
        <v>25301</v>
      </c>
      <c r="L50707" s="2"/>
      <c r="M50707" s="14">
        <f>H50707/INDEX(Installed_Capacity!$H$5:$S$11,MATCH(Source_Data!C50707,Installed_Capacity!$G$5:$G$11,0),MATCH(Source_Data!D50707,Installed_Capacity!$H$4:$S$4,0))</f>
        <v>0.62416286954249711</v>
      </c>
    </row>
    <row r="50708" spans="1:13" x14ac:dyDescent="0.3">
      <c r="A50708" s="5">
        <v>44135</v>
      </c>
      <c r="B50708" s="5">
        <v>44118</v>
      </c>
      <c r="C50708" s="3">
        <v>2020</v>
      </c>
      <c r="D50708" s="3">
        <v>10</v>
      </c>
      <c r="E50708" s="3">
        <v>31</v>
      </c>
      <c r="F50708" s="3">
        <v>16</v>
      </c>
      <c r="G50708" s="3"/>
      <c r="H50708" s="4">
        <v>6607.5815499999999</v>
      </c>
      <c r="I50708" s="4">
        <v>227.8092</v>
      </c>
      <c r="J50708" s="4">
        <v>23222</v>
      </c>
      <c r="K50708" s="4">
        <f t="shared" si="792"/>
        <v>25301</v>
      </c>
      <c r="L50708" s="2"/>
      <c r="M50708" s="14">
        <f>H50708/INDEX(Installed_Capacity!$H$5:$S$11,MATCH(Source_Data!C50708,Installed_Capacity!$G$5:$G$11,0),MATCH(Source_Data!D50708,Installed_Capacity!$H$4:$S$4,0))</f>
        <v>0.52635960013892702</v>
      </c>
    </row>
    <row r="50709" spans="1:13" x14ac:dyDescent="0.3">
      <c r="A50709" s="5">
        <v>44135</v>
      </c>
      <c r="B50709" s="5">
        <v>44118</v>
      </c>
      <c r="C50709" s="3">
        <v>2020</v>
      </c>
      <c r="D50709" s="3">
        <v>10</v>
      </c>
      <c r="E50709" s="3">
        <v>31</v>
      </c>
      <c r="F50709" s="3">
        <v>17</v>
      </c>
      <c r="G50709" s="3"/>
      <c r="H50709" s="4">
        <v>3737.46137</v>
      </c>
      <c r="I50709" s="4">
        <v>161.87011999999999</v>
      </c>
      <c r="J50709" s="4">
        <v>23925</v>
      </c>
      <c r="K50709" s="4">
        <f t="shared" si="792"/>
        <v>25301</v>
      </c>
      <c r="L50709" s="2"/>
      <c r="M50709" s="14">
        <f>H50709/INDEX(Installed_Capacity!$H$5:$S$11,MATCH(Source_Data!C50709,Installed_Capacity!$G$5:$G$11,0),MATCH(Source_Data!D50709,Installed_Capacity!$H$4:$S$4,0))</f>
        <v>0.29772597694959763</v>
      </c>
    </row>
    <row r="50710" spans="1:13" x14ac:dyDescent="0.3">
      <c r="A50710" s="5">
        <v>44135</v>
      </c>
      <c r="B50710" s="5">
        <v>44118</v>
      </c>
      <c r="C50710" s="3">
        <v>2020</v>
      </c>
      <c r="D50710" s="3">
        <v>10</v>
      </c>
      <c r="E50710" s="3">
        <v>31</v>
      </c>
      <c r="F50710" s="3">
        <v>18</v>
      </c>
      <c r="G50710" s="3"/>
      <c r="H50710" s="4">
        <v>668.12437</v>
      </c>
      <c r="I50710" s="4">
        <v>120.59386000000001</v>
      </c>
      <c r="J50710" s="4">
        <v>24789</v>
      </c>
      <c r="K50710" s="4">
        <f t="shared" si="792"/>
        <v>25301</v>
      </c>
      <c r="L50710" s="2"/>
      <c r="M50710" s="14">
        <f>H50710/INDEX(Installed_Capacity!$H$5:$S$11,MATCH(Source_Data!C50710,Installed_Capacity!$G$5:$G$11,0),MATCH(Source_Data!D50710,Installed_Capacity!$H$4:$S$4,0))</f>
        <v>5.322275231491809E-2</v>
      </c>
    </row>
    <row r="50711" spans="1:13" x14ac:dyDescent="0.3">
      <c r="A50711" s="5">
        <v>44135</v>
      </c>
      <c r="B50711" s="5">
        <v>44118</v>
      </c>
      <c r="C50711" s="3">
        <v>2020</v>
      </c>
      <c r="D50711" s="3">
        <v>10</v>
      </c>
      <c r="E50711" s="3">
        <v>31</v>
      </c>
      <c r="F50711" s="3">
        <v>19</v>
      </c>
      <c r="G50711" s="3"/>
      <c r="H50711" s="4">
        <v>6.2729400000000002</v>
      </c>
      <c r="I50711" s="4">
        <v>117.97886</v>
      </c>
      <c r="J50711" s="4">
        <v>25301</v>
      </c>
      <c r="K50711" s="4">
        <f t="shared" si="792"/>
        <v>25301</v>
      </c>
      <c r="L50711" s="2"/>
      <c r="M50711" s="14">
        <f>H50711/INDEX(Installed_Capacity!$H$5:$S$11,MATCH(Source_Data!C50711,Installed_Capacity!$G$5:$G$11,0),MATCH(Source_Data!D50711,Installed_Capacity!$H$4:$S$4,0))</f>
        <v>4.9970207179591772E-4</v>
      </c>
    </row>
    <row r="50712" spans="1:13" x14ac:dyDescent="0.3">
      <c r="A50712" s="5">
        <v>44135</v>
      </c>
      <c r="B50712" s="5">
        <v>44118</v>
      </c>
      <c r="C50712" s="3">
        <v>2020</v>
      </c>
      <c r="D50712" s="3">
        <v>10</v>
      </c>
      <c r="E50712" s="3">
        <v>31</v>
      </c>
      <c r="F50712" s="3">
        <v>20</v>
      </c>
      <c r="G50712" s="3"/>
      <c r="H50712" s="4">
        <v>0</v>
      </c>
      <c r="I50712" s="4">
        <v>130.75095999999999</v>
      </c>
      <c r="J50712" s="4">
        <v>24693</v>
      </c>
      <c r="K50712" s="4">
        <f t="shared" si="792"/>
        <v>25301</v>
      </c>
      <c r="L50712" s="2"/>
      <c r="M50712" s="14">
        <f>H50712/INDEX(Installed_Capacity!$H$5:$S$11,MATCH(Source_Data!C50712,Installed_Capacity!$G$5:$G$11,0),MATCH(Source_Data!D50712,Installed_Capacity!$H$4:$S$4,0))</f>
        <v>0</v>
      </c>
    </row>
    <row r="50713" spans="1:13" x14ac:dyDescent="0.3">
      <c r="A50713" s="5">
        <v>44135</v>
      </c>
      <c r="B50713" s="5">
        <v>44119</v>
      </c>
      <c r="C50713" s="3">
        <v>2020</v>
      </c>
      <c r="D50713" s="3">
        <v>10</v>
      </c>
      <c r="E50713" s="3">
        <v>31</v>
      </c>
      <c r="F50713" s="3">
        <v>21</v>
      </c>
      <c r="G50713" s="3"/>
      <c r="H50713" s="4">
        <v>0</v>
      </c>
      <c r="I50713" s="4">
        <v>157.5943</v>
      </c>
      <c r="J50713" s="4">
        <v>23887</v>
      </c>
      <c r="K50713" s="4">
        <f t="shared" si="792"/>
        <v>25301</v>
      </c>
      <c r="L50713" s="2"/>
      <c r="M50713" s="14">
        <f>H50713/INDEX(Installed_Capacity!$H$5:$S$11,MATCH(Source_Data!C50713,Installed_Capacity!$G$5:$G$11,0),MATCH(Source_Data!D50713,Installed_Capacity!$H$4:$S$4,0))</f>
        <v>0</v>
      </c>
    </row>
    <row r="50714" spans="1:13" x14ac:dyDescent="0.3">
      <c r="A50714" s="5">
        <v>44135</v>
      </c>
      <c r="B50714" s="5">
        <v>44119</v>
      </c>
      <c r="C50714" s="3">
        <v>2020</v>
      </c>
      <c r="D50714" s="3">
        <v>10</v>
      </c>
      <c r="E50714" s="3">
        <v>31</v>
      </c>
      <c r="F50714" s="3">
        <v>22</v>
      </c>
      <c r="G50714" s="3"/>
      <c r="H50714" s="4">
        <v>0</v>
      </c>
      <c r="I50714" s="4">
        <v>178.86734000000001</v>
      </c>
      <c r="J50714" s="4">
        <v>23079</v>
      </c>
      <c r="K50714" s="4">
        <f t="shared" si="792"/>
        <v>25301</v>
      </c>
      <c r="L50714" s="2"/>
      <c r="M50714" s="14">
        <f>H50714/INDEX(Installed_Capacity!$H$5:$S$11,MATCH(Source_Data!C50714,Installed_Capacity!$G$5:$G$11,0),MATCH(Source_Data!D50714,Installed_Capacity!$H$4:$S$4,0))</f>
        <v>0</v>
      </c>
    </row>
    <row r="50715" spans="1:13" x14ac:dyDescent="0.3">
      <c r="A50715" s="5">
        <v>44135</v>
      </c>
      <c r="B50715" s="5">
        <v>44119</v>
      </c>
      <c r="C50715" s="3">
        <v>2020</v>
      </c>
      <c r="D50715" s="3">
        <v>10</v>
      </c>
      <c r="E50715" s="3">
        <v>31</v>
      </c>
      <c r="F50715" s="3">
        <v>23</v>
      </c>
      <c r="G50715" s="3"/>
      <c r="H50715" s="4">
        <v>0</v>
      </c>
      <c r="I50715" s="4">
        <v>162.51149000000001</v>
      </c>
      <c r="J50715" s="4">
        <v>21940</v>
      </c>
      <c r="K50715" s="4">
        <f t="shared" si="792"/>
        <v>25301</v>
      </c>
      <c r="L50715" s="2"/>
      <c r="M50715" s="14">
        <f>H50715/INDEX(Installed_Capacity!$H$5:$S$11,MATCH(Source_Data!C50715,Installed_Capacity!$G$5:$G$11,0),MATCH(Source_Data!D50715,Installed_Capacity!$H$4:$S$4,0))</f>
        <v>0</v>
      </c>
    </row>
    <row r="50716" spans="1:13" x14ac:dyDescent="0.3">
      <c r="A50716" s="5">
        <v>44135</v>
      </c>
      <c r="B50716" s="5">
        <v>44119</v>
      </c>
      <c r="C50716" s="3">
        <v>2020</v>
      </c>
      <c r="D50716" s="3">
        <v>10</v>
      </c>
      <c r="E50716" s="3">
        <v>31</v>
      </c>
      <c r="F50716" s="3">
        <v>24</v>
      </c>
      <c r="G50716" s="3"/>
      <c r="H50716" s="4">
        <v>0</v>
      </c>
      <c r="I50716" s="4">
        <v>150.69866999999999</v>
      </c>
      <c r="J50716" s="4">
        <v>20813</v>
      </c>
      <c r="K50716" s="4">
        <f t="shared" si="792"/>
        <v>25301</v>
      </c>
      <c r="L50716" s="2"/>
      <c r="M50716" s="14">
        <f>H50716/INDEX(Installed_Capacity!$H$5:$S$11,MATCH(Source_Data!C50716,Installed_Capacity!$G$5:$G$11,0),MATCH(Source_Data!D50716,Installed_Capacity!$H$4:$S$4,0))</f>
        <v>0</v>
      </c>
    </row>
    <row r="50717" spans="1:13" x14ac:dyDescent="0.3">
      <c r="A50717" s="5">
        <v>44136</v>
      </c>
      <c r="B50717" s="5">
        <v>44119</v>
      </c>
      <c r="C50717" s="3">
        <v>2020</v>
      </c>
      <c r="D50717" s="3">
        <v>11</v>
      </c>
      <c r="E50717" s="3">
        <v>1</v>
      </c>
      <c r="F50717" s="3">
        <v>1</v>
      </c>
      <c r="G50717" s="3"/>
      <c r="H50717" s="4">
        <v>0</v>
      </c>
      <c r="I50717" s="4">
        <v>150.33882</v>
      </c>
      <c r="J50717" s="4">
        <v>19928</v>
      </c>
      <c r="K50717" s="4">
        <f t="shared" si="792"/>
        <v>26331</v>
      </c>
      <c r="L50717" s="2"/>
      <c r="M50717" s="14">
        <f>H50717/INDEX(Installed_Capacity!$H$5:$S$11,MATCH(Source_Data!C50717,Installed_Capacity!$G$5:$G$11,0),MATCH(Source_Data!D50717,Installed_Capacity!$H$4:$S$4,0))</f>
        <v>0</v>
      </c>
    </row>
    <row r="50718" spans="1:13" x14ac:dyDescent="0.3">
      <c r="A50718" s="5">
        <v>44136</v>
      </c>
      <c r="B50718" s="5">
        <v>44119</v>
      </c>
      <c r="C50718" s="3">
        <v>2020</v>
      </c>
      <c r="D50718" s="3">
        <v>11</v>
      </c>
      <c r="E50718" s="3">
        <v>1</v>
      </c>
      <c r="F50718" s="3">
        <v>2</v>
      </c>
      <c r="G50718" s="3"/>
      <c r="H50718" s="4">
        <v>9</v>
      </c>
      <c r="I50718" s="4">
        <v>81.5</v>
      </c>
      <c r="J50718" s="4">
        <v>19315</v>
      </c>
      <c r="K50718" s="4">
        <f t="shared" si="792"/>
        <v>26331</v>
      </c>
      <c r="L50718" s="2"/>
      <c r="M50718" s="14">
        <f>H50718/INDEX(Installed_Capacity!$H$5:$S$11,MATCH(Source_Data!C50718,Installed_Capacity!$G$5:$G$11,0),MATCH(Source_Data!D50718,Installed_Capacity!$H$4:$S$4,0))</f>
        <v>7.0500538154107931E-4</v>
      </c>
    </row>
    <row r="50719" spans="1:13" x14ac:dyDescent="0.3">
      <c r="A50719" s="5">
        <v>44136</v>
      </c>
      <c r="B50719" s="5">
        <v>44119</v>
      </c>
      <c r="C50719" s="3">
        <v>2020</v>
      </c>
      <c r="D50719" s="3">
        <v>11</v>
      </c>
      <c r="E50719" s="3">
        <v>1</v>
      </c>
      <c r="F50719" s="3">
        <v>3</v>
      </c>
      <c r="G50719" s="3"/>
      <c r="H50719" s="4">
        <v>0</v>
      </c>
      <c r="I50719" s="4">
        <v>205.7517</v>
      </c>
      <c r="J50719" s="4">
        <v>18725</v>
      </c>
      <c r="K50719" s="4">
        <f t="shared" si="792"/>
        <v>26331</v>
      </c>
      <c r="L50719" s="2"/>
      <c r="M50719" s="14">
        <f>H50719/INDEX(Installed_Capacity!$H$5:$S$11,MATCH(Source_Data!C50719,Installed_Capacity!$G$5:$G$11,0),MATCH(Source_Data!D50719,Installed_Capacity!$H$4:$S$4,0))</f>
        <v>0</v>
      </c>
    </row>
    <row r="50720" spans="1:13" x14ac:dyDescent="0.3">
      <c r="A50720" s="5">
        <v>44136</v>
      </c>
      <c r="B50720" s="5">
        <v>44119</v>
      </c>
      <c r="C50720" s="3">
        <v>2020</v>
      </c>
      <c r="D50720" s="3">
        <v>11</v>
      </c>
      <c r="E50720" s="3">
        <v>1</v>
      </c>
      <c r="F50720" s="3">
        <v>4</v>
      </c>
      <c r="G50720" s="3"/>
      <c r="H50720" s="4">
        <v>0</v>
      </c>
      <c r="I50720" s="4">
        <v>196.82607999999999</v>
      </c>
      <c r="J50720" s="4">
        <v>18457</v>
      </c>
      <c r="K50720" s="4">
        <f t="shared" si="792"/>
        <v>26331</v>
      </c>
      <c r="L50720" s="2"/>
      <c r="M50720" s="14">
        <f>H50720/INDEX(Installed_Capacity!$H$5:$S$11,MATCH(Source_Data!C50720,Installed_Capacity!$G$5:$G$11,0),MATCH(Source_Data!D50720,Installed_Capacity!$H$4:$S$4,0))</f>
        <v>0</v>
      </c>
    </row>
    <row r="50721" spans="1:13" x14ac:dyDescent="0.3">
      <c r="A50721" s="5">
        <v>44136</v>
      </c>
      <c r="B50721" s="5">
        <v>44119</v>
      </c>
      <c r="C50721" s="3">
        <v>2020</v>
      </c>
      <c r="D50721" s="3">
        <v>11</v>
      </c>
      <c r="E50721" s="3">
        <v>1</v>
      </c>
      <c r="F50721" s="3">
        <v>5</v>
      </c>
      <c r="G50721" s="3"/>
      <c r="H50721" s="4">
        <v>0</v>
      </c>
      <c r="I50721" s="4">
        <v>229.93079</v>
      </c>
      <c r="J50721" s="4">
        <v>18600</v>
      </c>
      <c r="K50721" s="4">
        <f t="shared" si="792"/>
        <v>26331</v>
      </c>
      <c r="L50721" s="2"/>
      <c r="M50721" s="14">
        <f>H50721/INDEX(Installed_Capacity!$H$5:$S$11,MATCH(Source_Data!C50721,Installed_Capacity!$G$5:$G$11,0),MATCH(Source_Data!D50721,Installed_Capacity!$H$4:$S$4,0))</f>
        <v>0</v>
      </c>
    </row>
    <row r="50722" spans="1:13" x14ac:dyDescent="0.3">
      <c r="A50722" s="5">
        <v>44136</v>
      </c>
      <c r="B50722" s="5">
        <v>44119</v>
      </c>
      <c r="C50722" s="3">
        <v>2020</v>
      </c>
      <c r="D50722" s="3">
        <v>11</v>
      </c>
      <c r="E50722" s="3">
        <v>1</v>
      </c>
      <c r="F50722" s="3">
        <v>6</v>
      </c>
      <c r="G50722" s="3"/>
      <c r="H50722" s="4">
        <v>0</v>
      </c>
      <c r="I50722" s="4">
        <v>269.56923</v>
      </c>
      <c r="J50722" s="4">
        <v>18897</v>
      </c>
      <c r="K50722" s="4">
        <f t="shared" si="792"/>
        <v>26331</v>
      </c>
      <c r="L50722" s="2"/>
      <c r="M50722" s="14">
        <f>H50722/INDEX(Installed_Capacity!$H$5:$S$11,MATCH(Source_Data!C50722,Installed_Capacity!$G$5:$G$11,0),MATCH(Source_Data!D50722,Installed_Capacity!$H$4:$S$4,0))</f>
        <v>0</v>
      </c>
    </row>
    <row r="50723" spans="1:13" x14ac:dyDescent="0.3">
      <c r="A50723" s="5">
        <v>44136</v>
      </c>
      <c r="B50723" s="5">
        <v>44119</v>
      </c>
      <c r="C50723" s="3">
        <v>2020</v>
      </c>
      <c r="D50723" s="3">
        <v>11</v>
      </c>
      <c r="E50723" s="3">
        <v>1</v>
      </c>
      <c r="F50723" s="3">
        <v>7</v>
      </c>
      <c r="G50723" s="3"/>
      <c r="H50723" s="4">
        <v>355.76053999999999</v>
      </c>
      <c r="I50723" s="4">
        <v>300.94738999999998</v>
      </c>
      <c r="J50723" s="4">
        <v>19194</v>
      </c>
      <c r="K50723" s="4">
        <f t="shared" si="792"/>
        <v>26331</v>
      </c>
      <c r="L50723" s="2"/>
      <c r="M50723" s="14">
        <f>H50723/INDEX(Installed_Capacity!$H$5:$S$11,MATCH(Source_Data!C50723,Installed_Capacity!$G$5:$G$11,0),MATCH(Source_Data!D50723,Installed_Capacity!$H$4:$S$4,0))</f>
        <v>2.7868121693328932E-2</v>
      </c>
    </row>
    <row r="50724" spans="1:13" x14ac:dyDescent="0.3">
      <c r="A50724" s="5">
        <v>44136</v>
      </c>
      <c r="B50724" s="5">
        <v>44119</v>
      </c>
      <c r="C50724" s="3">
        <v>2020</v>
      </c>
      <c r="D50724" s="3">
        <v>11</v>
      </c>
      <c r="E50724" s="3">
        <v>1</v>
      </c>
      <c r="F50724" s="3">
        <v>8</v>
      </c>
      <c r="G50724" s="3"/>
      <c r="H50724" s="4">
        <v>3521.69949</v>
      </c>
      <c r="I50724" s="4">
        <v>277.24563000000001</v>
      </c>
      <c r="J50724" s="4">
        <v>19330</v>
      </c>
      <c r="K50724" s="4">
        <f t="shared" si="792"/>
        <v>26331</v>
      </c>
      <c r="L50724" s="2"/>
      <c r="M50724" s="14">
        <f>H50724/INDEX(Installed_Capacity!$H$5:$S$11,MATCH(Source_Data!C50724,Installed_Capacity!$G$5:$G$11,0),MATCH(Source_Data!D50724,Installed_Capacity!$H$4:$S$4,0))</f>
        <v>0.27586856584671937</v>
      </c>
    </row>
    <row r="50725" spans="1:13" x14ac:dyDescent="0.3">
      <c r="A50725" s="5">
        <v>44136</v>
      </c>
      <c r="B50725" s="5">
        <v>44119</v>
      </c>
      <c r="C50725" s="3">
        <v>2020</v>
      </c>
      <c r="D50725" s="3">
        <v>11</v>
      </c>
      <c r="E50725" s="3">
        <v>1</v>
      </c>
      <c r="F50725" s="3">
        <v>9</v>
      </c>
      <c r="G50725" s="3"/>
      <c r="H50725" s="4">
        <v>6093.0335299999997</v>
      </c>
      <c r="I50725" s="4">
        <v>282.26306</v>
      </c>
      <c r="J50725" s="4">
        <v>19467</v>
      </c>
      <c r="K50725" s="4">
        <f t="shared" si="792"/>
        <v>26331</v>
      </c>
      <c r="L50725" s="2"/>
      <c r="M50725" s="14">
        <f>H50725/INDEX(Installed_Capacity!$H$5:$S$11,MATCH(Source_Data!C50725,Installed_Capacity!$G$5:$G$11,0),MATCH(Source_Data!D50725,Installed_Capacity!$H$4:$S$4,0))</f>
        <v>0.47729126984002651</v>
      </c>
    </row>
    <row r="50726" spans="1:13" x14ac:dyDescent="0.3">
      <c r="A50726" s="5">
        <v>44136</v>
      </c>
      <c r="B50726" s="5">
        <v>44119</v>
      </c>
      <c r="C50726" s="3">
        <v>2020</v>
      </c>
      <c r="D50726" s="3">
        <v>11</v>
      </c>
      <c r="E50726" s="3">
        <v>1</v>
      </c>
      <c r="F50726" s="3">
        <v>10</v>
      </c>
      <c r="G50726" s="3"/>
      <c r="H50726" s="4">
        <v>6614.20892</v>
      </c>
      <c r="I50726" s="4">
        <v>287.65289000000001</v>
      </c>
      <c r="J50726" s="4">
        <v>19473</v>
      </c>
      <c r="K50726" s="4">
        <f t="shared" si="792"/>
        <v>26331</v>
      </c>
      <c r="L50726" s="2"/>
      <c r="M50726" s="14">
        <f>H50726/INDEX(Installed_Capacity!$H$5:$S$11,MATCH(Source_Data!C50726,Installed_Capacity!$G$5:$G$11,0),MATCH(Source_Data!D50726,Installed_Capacity!$H$4:$S$4,0))</f>
        <v>0.51811698702633446</v>
      </c>
    </row>
    <row r="50727" spans="1:13" x14ac:dyDescent="0.3">
      <c r="A50727" s="5">
        <v>44136</v>
      </c>
      <c r="B50727" s="5">
        <v>44119</v>
      </c>
      <c r="C50727" s="3">
        <v>2020</v>
      </c>
      <c r="D50727" s="3">
        <v>11</v>
      </c>
      <c r="E50727" s="3">
        <v>1</v>
      </c>
      <c r="F50727" s="3">
        <v>11</v>
      </c>
      <c r="G50727" s="3"/>
      <c r="H50727" s="4">
        <v>6688.8674899999996</v>
      </c>
      <c r="I50727" s="4">
        <v>297.02596</v>
      </c>
      <c r="J50727" s="4">
        <v>19528</v>
      </c>
      <c r="K50727" s="4">
        <f t="shared" si="792"/>
        <v>26331</v>
      </c>
      <c r="L50727" s="2"/>
      <c r="M50727" s="14">
        <f>H50727/INDEX(Installed_Capacity!$H$5:$S$11,MATCH(Source_Data!C50727,Installed_Capacity!$G$5:$G$11,0),MATCH(Source_Data!D50727,Installed_Capacity!$H$4:$S$4,0))</f>
        <v>0.52396528631835237</v>
      </c>
    </row>
    <row r="50728" spans="1:13" x14ac:dyDescent="0.3">
      <c r="A50728" s="5">
        <v>44136</v>
      </c>
      <c r="B50728" s="5">
        <v>44119</v>
      </c>
      <c r="C50728" s="3">
        <v>2020</v>
      </c>
      <c r="D50728" s="3">
        <v>11</v>
      </c>
      <c r="E50728" s="3">
        <v>1</v>
      </c>
      <c r="F50728" s="3">
        <v>12</v>
      </c>
      <c r="G50728" s="3"/>
      <c r="H50728" s="4">
        <v>6922.8954000000003</v>
      </c>
      <c r="I50728" s="4">
        <v>330.48935999999998</v>
      </c>
      <c r="J50728" s="4">
        <v>20090</v>
      </c>
      <c r="K50728" s="4">
        <f t="shared" si="792"/>
        <v>26331</v>
      </c>
      <c r="L50728" s="2"/>
      <c r="M50728" s="14">
        <f>H50728/INDEX(Installed_Capacity!$H$5:$S$11,MATCH(Source_Data!C50728,Installed_Capacity!$G$5:$G$11,0),MATCH(Source_Data!D50728,Installed_Capacity!$H$4:$S$4,0))</f>
        <v>0.54229761253844255</v>
      </c>
    </row>
    <row r="50729" spans="1:13" x14ac:dyDescent="0.3">
      <c r="A50729" s="5">
        <v>44136</v>
      </c>
      <c r="B50729" s="5">
        <v>44119</v>
      </c>
      <c r="C50729" s="3">
        <v>2020</v>
      </c>
      <c r="D50729" s="3">
        <v>11</v>
      </c>
      <c r="E50729" s="3">
        <v>1</v>
      </c>
      <c r="F50729" s="3">
        <v>13</v>
      </c>
      <c r="G50729" s="3"/>
      <c r="H50729" s="4">
        <v>7668.55483</v>
      </c>
      <c r="I50729" s="4">
        <v>455.48284999999998</v>
      </c>
      <c r="J50729" s="4">
        <v>20992</v>
      </c>
      <c r="K50729" s="4">
        <f t="shared" si="792"/>
        <v>26331</v>
      </c>
      <c r="L50729" s="2"/>
      <c r="M50729" s="14">
        <f>H50729/INDEX(Installed_Capacity!$H$5:$S$11,MATCH(Source_Data!C50729,Installed_Capacity!$G$5:$G$11,0),MATCH(Source_Data!D50729,Installed_Capacity!$H$4:$S$4,0))</f>
        <v>0.60070804708809289</v>
      </c>
    </row>
    <row r="50730" spans="1:13" x14ac:dyDescent="0.3">
      <c r="A50730" s="5">
        <v>44136</v>
      </c>
      <c r="B50730" s="5">
        <v>44119</v>
      </c>
      <c r="C50730" s="3">
        <v>2020</v>
      </c>
      <c r="D50730" s="3">
        <v>11</v>
      </c>
      <c r="E50730" s="3">
        <v>1</v>
      </c>
      <c r="F50730" s="3">
        <v>14</v>
      </c>
      <c r="G50730" s="3"/>
      <c r="H50730" s="4">
        <v>7350.9326300000002</v>
      </c>
      <c r="I50730" s="4">
        <v>475.69562999999999</v>
      </c>
      <c r="J50730" s="4">
        <v>22067</v>
      </c>
      <c r="K50730" s="4">
        <f t="shared" si="792"/>
        <v>26331</v>
      </c>
      <c r="L50730" s="2"/>
      <c r="M50730" s="14">
        <f>H50730/INDEX(Installed_Capacity!$H$5:$S$11,MATCH(Source_Data!C50730,Installed_Capacity!$G$5:$G$11,0),MATCH(Source_Data!D50730,Installed_Capacity!$H$4:$S$4,0))</f>
        <v>0.57582745149954662</v>
      </c>
    </row>
    <row r="50731" spans="1:13" x14ac:dyDescent="0.3">
      <c r="A50731" s="5">
        <v>44136</v>
      </c>
      <c r="B50731" s="5">
        <v>44119</v>
      </c>
      <c r="C50731" s="3">
        <v>2020</v>
      </c>
      <c r="D50731" s="3">
        <v>11</v>
      </c>
      <c r="E50731" s="3">
        <v>1</v>
      </c>
      <c r="F50731" s="3">
        <v>15</v>
      </c>
      <c r="G50731" s="3"/>
      <c r="H50731" s="4">
        <v>6017.5484200000001</v>
      </c>
      <c r="I50731" s="4">
        <v>372.75445000000002</v>
      </c>
      <c r="J50731" s="4">
        <v>23042</v>
      </c>
      <c r="K50731" s="4">
        <f t="shared" si="792"/>
        <v>26331</v>
      </c>
      <c r="L50731" s="2"/>
      <c r="M50731" s="14">
        <f>H50731/INDEX(Installed_Capacity!$H$5:$S$11,MATCH(Source_Data!C50731,Installed_Capacity!$G$5:$G$11,0),MATCH(Source_Data!D50731,Installed_Capacity!$H$4:$S$4,0))</f>
        <v>0.47137822442044652</v>
      </c>
    </row>
    <row r="50732" spans="1:13" x14ac:dyDescent="0.3">
      <c r="A50732" s="5">
        <v>44136</v>
      </c>
      <c r="B50732" s="5">
        <v>44119</v>
      </c>
      <c r="C50732" s="3">
        <v>2020</v>
      </c>
      <c r="D50732" s="3">
        <v>11</v>
      </c>
      <c r="E50732" s="3">
        <v>1</v>
      </c>
      <c r="F50732" s="3">
        <v>16</v>
      </c>
      <c r="G50732" s="3"/>
      <c r="H50732" s="4">
        <v>3537.9173700000001</v>
      </c>
      <c r="I50732" s="4">
        <v>241.18421000000001</v>
      </c>
      <c r="J50732" s="4">
        <v>24242</v>
      </c>
      <c r="K50732" s="4">
        <f t="shared" si="792"/>
        <v>26331</v>
      </c>
      <c r="L50732" s="2"/>
      <c r="M50732" s="14">
        <f>H50732/INDEX(Installed_Capacity!$H$5:$S$11,MATCH(Source_Data!C50732,Installed_Capacity!$G$5:$G$11,0),MATCH(Source_Data!D50732,Installed_Capacity!$H$4:$S$4,0))</f>
        <v>0.27713897614418465</v>
      </c>
    </row>
    <row r="50733" spans="1:13" x14ac:dyDescent="0.3">
      <c r="A50733" s="5">
        <v>44136</v>
      </c>
      <c r="B50733" s="5">
        <v>44119</v>
      </c>
      <c r="C50733" s="3">
        <v>2020</v>
      </c>
      <c r="D50733" s="3">
        <v>11</v>
      </c>
      <c r="E50733" s="3">
        <v>1</v>
      </c>
      <c r="F50733" s="3">
        <v>17</v>
      </c>
      <c r="G50733" s="3"/>
      <c r="H50733" s="4">
        <v>633.78337999999997</v>
      </c>
      <c r="I50733" s="4">
        <v>177.03318999999999</v>
      </c>
      <c r="J50733" s="4">
        <v>25392</v>
      </c>
      <c r="K50733" s="4">
        <f t="shared" si="792"/>
        <v>26331</v>
      </c>
      <c r="L50733" s="2"/>
      <c r="M50733" s="14">
        <f>H50733/INDEX(Installed_Capacity!$H$5:$S$11,MATCH(Source_Data!C50733,Installed_Capacity!$G$5:$G$11,0),MATCH(Source_Data!D50733,Installed_Capacity!$H$4:$S$4,0))</f>
        <v>4.9646743736810536E-2</v>
      </c>
    </row>
    <row r="50734" spans="1:13" x14ac:dyDescent="0.3">
      <c r="A50734" s="5">
        <v>44136</v>
      </c>
      <c r="B50734" s="5">
        <v>44119</v>
      </c>
      <c r="C50734" s="3">
        <v>2020</v>
      </c>
      <c r="D50734" s="3">
        <v>11</v>
      </c>
      <c r="E50734" s="3">
        <v>1</v>
      </c>
      <c r="F50734" s="3">
        <v>18</v>
      </c>
      <c r="G50734" s="3"/>
      <c r="H50734" s="4">
        <v>0</v>
      </c>
      <c r="I50734" s="4">
        <v>168.40890999999999</v>
      </c>
      <c r="J50734" s="4">
        <v>26331</v>
      </c>
      <c r="K50734" s="4">
        <f t="shared" si="792"/>
        <v>26331</v>
      </c>
      <c r="L50734" s="2"/>
      <c r="M50734" s="14">
        <f>H50734/INDEX(Installed_Capacity!$H$5:$S$11,MATCH(Source_Data!C50734,Installed_Capacity!$G$5:$G$11,0),MATCH(Source_Data!D50734,Installed_Capacity!$H$4:$S$4,0))</f>
        <v>0</v>
      </c>
    </row>
    <row r="50735" spans="1:13" x14ac:dyDescent="0.3">
      <c r="A50735" s="5">
        <v>44136</v>
      </c>
      <c r="B50735" s="5">
        <v>44119</v>
      </c>
      <c r="C50735" s="3">
        <v>2020</v>
      </c>
      <c r="D50735" s="3">
        <v>11</v>
      </c>
      <c r="E50735" s="3">
        <v>1</v>
      </c>
      <c r="F50735" s="3">
        <v>19</v>
      </c>
      <c r="G50735" s="3"/>
      <c r="H50735" s="4">
        <v>0</v>
      </c>
      <c r="I50735" s="4">
        <v>137.61598000000001</v>
      </c>
      <c r="J50735" s="4">
        <v>25958</v>
      </c>
      <c r="K50735" s="4">
        <f t="shared" si="792"/>
        <v>26331</v>
      </c>
      <c r="L50735" s="2"/>
      <c r="M50735" s="14">
        <f>H50735/INDEX(Installed_Capacity!$H$5:$S$11,MATCH(Source_Data!C50735,Installed_Capacity!$G$5:$G$11,0),MATCH(Source_Data!D50735,Installed_Capacity!$H$4:$S$4,0))</f>
        <v>0</v>
      </c>
    </row>
    <row r="50736" spans="1:13" x14ac:dyDescent="0.3">
      <c r="A50736" s="5">
        <v>44136</v>
      </c>
      <c r="B50736" s="5">
        <v>44119</v>
      </c>
      <c r="C50736" s="3">
        <v>2020</v>
      </c>
      <c r="D50736" s="3">
        <v>11</v>
      </c>
      <c r="E50736" s="3">
        <v>1</v>
      </c>
      <c r="F50736" s="3">
        <v>20</v>
      </c>
      <c r="G50736" s="3"/>
      <c r="H50736" s="4">
        <v>0</v>
      </c>
      <c r="I50736" s="4">
        <v>157.31636</v>
      </c>
      <c r="J50736" s="4">
        <v>25010</v>
      </c>
      <c r="K50736" s="4">
        <f t="shared" si="792"/>
        <v>26331</v>
      </c>
      <c r="L50736" s="2"/>
      <c r="M50736" s="14">
        <f>H50736/INDEX(Installed_Capacity!$H$5:$S$11,MATCH(Source_Data!C50736,Installed_Capacity!$G$5:$G$11,0),MATCH(Source_Data!D50736,Installed_Capacity!$H$4:$S$4,0))</f>
        <v>0</v>
      </c>
    </row>
    <row r="50737" spans="1:13" x14ac:dyDescent="0.3">
      <c r="A50737" s="5">
        <v>44136</v>
      </c>
      <c r="B50737" s="5">
        <v>44120</v>
      </c>
      <c r="C50737" s="3">
        <v>2020</v>
      </c>
      <c r="D50737" s="3">
        <v>11</v>
      </c>
      <c r="E50737" s="3">
        <v>1</v>
      </c>
      <c r="F50737" s="3">
        <v>21</v>
      </c>
      <c r="G50737" s="3"/>
      <c r="H50737" s="4">
        <v>0</v>
      </c>
      <c r="I50737" s="4">
        <v>170.03407000000001</v>
      </c>
      <c r="J50737" s="4">
        <v>23906</v>
      </c>
      <c r="K50737" s="4">
        <f t="shared" si="792"/>
        <v>26331</v>
      </c>
      <c r="L50737" s="2"/>
      <c r="M50737" s="14">
        <f>H50737/INDEX(Installed_Capacity!$H$5:$S$11,MATCH(Source_Data!C50737,Installed_Capacity!$G$5:$G$11,0),MATCH(Source_Data!D50737,Installed_Capacity!$H$4:$S$4,0))</f>
        <v>0</v>
      </c>
    </row>
    <row r="50738" spans="1:13" x14ac:dyDescent="0.3">
      <c r="A50738" s="5">
        <v>44136</v>
      </c>
      <c r="B50738" s="5">
        <v>44120</v>
      </c>
      <c r="C50738" s="3">
        <v>2020</v>
      </c>
      <c r="D50738" s="3">
        <v>11</v>
      </c>
      <c r="E50738" s="3">
        <v>1</v>
      </c>
      <c r="F50738" s="3">
        <v>22</v>
      </c>
      <c r="G50738" s="3"/>
      <c r="H50738" s="4">
        <v>0</v>
      </c>
      <c r="I50738" s="4">
        <v>164.79807</v>
      </c>
      <c r="J50738" s="4">
        <v>22661</v>
      </c>
      <c r="K50738" s="4">
        <f t="shared" si="792"/>
        <v>26331</v>
      </c>
      <c r="L50738" s="2"/>
      <c r="M50738" s="14">
        <f>H50738/INDEX(Installed_Capacity!$H$5:$S$11,MATCH(Source_Data!C50738,Installed_Capacity!$G$5:$G$11,0),MATCH(Source_Data!D50738,Installed_Capacity!$H$4:$S$4,0))</f>
        <v>0</v>
      </c>
    </row>
    <row r="50739" spans="1:13" x14ac:dyDescent="0.3">
      <c r="A50739" s="5">
        <v>44136</v>
      </c>
      <c r="B50739" s="5">
        <v>44120</v>
      </c>
      <c r="C50739" s="3">
        <v>2020</v>
      </c>
      <c r="D50739" s="3">
        <v>11</v>
      </c>
      <c r="E50739" s="3">
        <v>1</v>
      </c>
      <c r="F50739" s="3">
        <v>23</v>
      </c>
      <c r="G50739" s="3"/>
      <c r="H50739" s="4">
        <v>0</v>
      </c>
      <c r="I50739" s="4">
        <v>156.06927999999999</v>
      </c>
      <c r="J50739" s="4">
        <v>21222</v>
      </c>
      <c r="K50739" s="4">
        <f t="shared" si="792"/>
        <v>26331</v>
      </c>
      <c r="L50739" s="2"/>
      <c r="M50739" s="14">
        <f>H50739/INDEX(Installed_Capacity!$H$5:$S$11,MATCH(Source_Data!C50739,Installed_Capacity!$G$5:$G$11,0),MATCH(Source_Data!D50739,Installed_Capacity!$H$4:$S$4,0))</f>
        <v>0</v>
      </c>
    </row>
    <row r="50740" spans="1:13" x14ac:dyDescent="0.3">
      <c r="A50740" s="5">
        <v>44136</v>
      </c>
      <c r="B50740" s="5">
        <v>44120</v>
      </c>
      <c r="C50740" s="3">
        <v>2020</v>
      </c>
      <c r="D50740" s="3">
        <v>11</v>
      </c>
      <c r="E50740" s="3">
        <v>1</v>
      </c>
      <c r="F50740" s="3">
        <v>24</v>
      </c>
      <c r="G50740" s="3"/>
      <c r="H50740" s="4">
        <v>0</v>
      </c>
      <c r="I50740" s="4">
        <v>123.64319999999999</v>
      </c>
      <c r="J50740" s="4">
        <v>20063</v>
      </c>
      <c r="K50740" s="4">
        <f t="shared" si="792"/>
        <v>26331</v>
      </c>
      <c r="L50740" s="2"/>
      <c r="M50740" s="14">
        <f>H50740/INDEX(Installed_Capacity!$H$5:$S$11,MATCH(Source_Data!C50740,Installed_Capacity!$G$5:$G$11,0),MATCH(Source_Data!D50740,Installed_Capacity!$H$4:$S$4,0))</f>
        <v>0</v>
      </c>
    </row>
    <row r="50741" spans="1:13" x14ac:dyDescent="0.3">
      <c r="A50741" s="5">
        <v>44136</v>
      </c>
      <c r="B50741" s="5">
        <v>44120</v>
      </c>
      <c r="C50741" s="3">
        <v>2020</v>
      </c>
      <c r="D50741" s="3">
        <v>11</v>
      </c>
      <c r="E50741" s="3">
        <v>1</v>
      </c>
      <c r="F50741" s="3">
        <v>25</v>
      </c>
      <c r="G50741" s="3"/>
      <c r="H50741" s="4">
        <v>4</v>
      </c>
      <c r="I50741" s="4">
        <v>1</v>
      </c>
      <c r="J50741" s="4">
        <v>18990</v>
      </c>
      <c r="K50741" s="4">
        <f t="shared" si="792"/>
        <v>26331</v>
      </c>
      <c r="L50741" s="2"/>
      <c r="M50741" s="14">
        <f>H50741/INDEX(Installed_Capacity!$H$5:$S$11,MATCH(Source_Data!C50741,Installed_Capacity!$G$5:$G$11,0),MATCH(Source_Data!D50741,Installed_Capacity!$H$4:$S$4,0))</f>
        <v>3.1333572512936859E-4</v>
      </c>
    </row>
    <row r="50742" spans="1:13" x14ac:dyDescent="0.3">
      <c r="A50742" s="5">
        <v>44137</v>
      </c>
      <c r="B50742" s="5">
        <v>44120</v>
      </c>
      <c r="C50742" s="3">
        <v>2020</v>
      </c>
      <c r="D50742" s="3">
        <v>11</v>
      </c>
      <c r="E50742" s="3">
        <v>2</v>
      </c>
      <c r="F50742" s="3">
        <v>1</v>
      </c>
      <c r="G50742" s="3"/>
      <c r="H50742" s="4">
        <v>0</v>
      </c>
      <c r="I50742" s="4">
        <v>114.17039</v>
      </c>
      <c r="J50742" s="4">
        <v>19443</v>
      </c>
      <c r="K50742" s="4">
        <f t="shared" si="792"/>
        <v>28705</v>
      </c>
      <c r="L50742" s="2"/>
      <c r="M50742" s="14">
        <f>H50742/INDEX(Installed_Capacity!$H$5:$S$11,MATCH(Source_Data!C50742,Installed_Capacity!$G$5:$G$11,0),MATCH(Source_Data!D50742,Installed_Capacity!$H$4:$S$4,0))</f>
        <v>0</v>
      </c>
    </row>
    <row r="50743" spans="1:13" x14ac:dyDescent="0.3">
      <c r="A50743" s="5">
        <v>44137</v>
      </c>
      <c r="B50743" s="5">
        <v>44120</v>
      </c>
      <c r="C50743" s="3">
        <v>2020</v>
      </c>
      <c r="D50743" s="3">
        <v>11</v>
      </c>
      <c r="E50743" s="3">
        <v>2</v>
      </c>
      <c r="F50743" s="3">
        <v>2</v>
      </c>
      <c r="G50743" s="3"/>
      <c r="H50743" s="4">
        <v>0</v>
      </c>
      <c r="I50743" s="4">
        <v>114.26434999999999</v>
      </c>
      <c r="J50743" s="4">
        <v>19169</v>
      </c>
      <c r="K50743" s="4">
        <f t="shared" si="792"/>
        <v>28705</v>
      </c>
      <c r="L50743" s="2"/>
      <c r="M50743" s="14">
        <f>H50743/INDEX(Installed_Capacity!$H$5:$S$11,MATCH(Source_Data!C50743,Installed_Capacity!$G$5:$G$11,0),MATCH(Source_Data!D50743,Installed_Capacity!$H$4:$S$4,0))</f>
        <v>0</v>
      </c>
    </row>
    <row r="50744" spans="1:13" x14ac:dyDescent="0.3">
      <c r="A50744" s="5">
        <v>44137</v>
      </c>
      <c r="B50744" s="5">
        <v>44120</v>
      </c>
      <c r="C50744" s="3">
        <v>2020</v>
      </c>
      <c r="D50744" s="3">
        <v>11</v>
      </c>
      <c r="E50744" s="3">
        <v>2</v>
      </c>
      <c r="F50744" s="3">
        <v>3</v>
      </c>
      <c r="G50744" s="3"/>
      <c r="H50744" s="4">
        <v>0</v>
      </c>
      <c r="I50744" s="4">
        <v>109.81895</v>
      </c>
      <c r="J50744" s="4">
        <v>18945</v>
      </c>
      <c r="K50744" s="4">
        <f t="shared" si="792"/>
        <v>28705</v>
      </c>
      <c r="L50744" s="2"/>
      <c r="M50744" s="14">
        <f>H50744/INDEX(Installed_Capacity!$H$5:$S$11,MATCH(Source_Data!C50744,Installed_Capacity!$G$5:$G$11,0),MATCH(Source_Data!D50744,Installed_Capacity!$H$4:$S$4,0))</f>
        <v>0</v>
      </c>
    </row>
    <row r="50745" spans="1:13" x14ac:dyDescent="0.3">
      <c r="A50745" s="5">
        <v>44137</v>
      </c>
      <c r="B50745" s="5">
        <v>44120</v>
      </c>
      <c r="C50745" s="3">
        <v>2020</v>
      </c>
      <c r="D50745" s="3">
        <v>11</v>
      </c>
      <c r="E50745" s="3">
        <v>2</v>
      </c>
      <c r="F50745" s="3">
        <v>4</v>
      </c>
      <c r="G50745" s="3"/>
      <c r="H50745" s="4">
        <v>0</v>
      </c>
      <c r="I50745" s="4">
        <v>121.08614</v>
      </c>
      <c r="J50745" s="4">
        <v>19036</v>
      </c>
      <c r="K50745" s="4">
        <f t="shared" si="792"/>
        <v>28705</v>
      </c>
      <c r="L50745" s="2"/>
      <c r="M50745" s="14">
        <f>H50745/INDEX(Installed_Capacity!$H$5:$S$11,MATCH(Source_Data!C50745,Installed_Capacity!$G$5:$G$11,0),MATCH(Source_Data!D50745,Installed_Capacity!$H$4:$S$4,0))</f>
        <v>0</v>
      </c>
    </row>
    <row r="50746" spans="1:13" x14ac:dyDescent="0.3">
      <c r="A50746" s="5">
        <v>44137</v>
      </c>
      <c r="B50746" s="5">
        <v>44120</v>
      </c>
      <c r="C50746" s="3">
        <v>2020</v>
      </c>
      <c r="D50746" s="3">
        <v>11</v>
      </c>
      <c r="E50746" s="3">
        <v>2</v>
      </c>
      <c r="F50746" s="3">
        <v>5</v>
      </c>
      <c r="G50746" s="3"/>
      <c r="H50746" s="4">
        <v>0</v>
      </c>
      <c r="I50746" s="4">
        <v>148.63315</v>
      </c>
      <c r="J50746" s="4">
        <v>19752</v>
      </c>
      <c r="K50746" s="4">
        <f t="shared" si="792"/>
        <v>28705</v>
      </c>
      <c r="L50746" s="2"/>
      <c r="M50746" s="14">
        <f>H50746/INDEX(Installed_Capacity!$H$5:$S$11,MATCH(Source_Data!C50746,Installed_Capacity!$G$5:$G$11,0),MATCH(Source_Data!D50746,Installed_Capacity!$H$4:$S$4,0))</f>
        <v>0</v>
      </c>
    </row>
    <row r="50747" spans="1:13" x14ac:dyDescent="0.3">
      <c r="A50747" s="5">
        <v>44137</v>
      </c>
      <c r="B50747" s="5">
        <v>44120</v>
      </c>
      <c r="C50747" s="3">
        <v>2020</v>
      </c>
      <c r="D50747" s="3">
        <v>11</v>
      </c>
      <c r="E50747" s="3">
        <v>2</v>
      </c>
      <c r="F50747" s="3">
        <v>6</v>
      </c>
      <c r="G50747" s="3"/>
      <c r="H50747" s="4">
        <v>0</v>
      </c>
      <c r="I50747" s="4">
        <v>144.09451999999999</v>
      </c>
      <c r="J50747" s="4">
        <v>21098</v>
      </c>
      <c r="K50747" s="4">
        <f t="shared" si="792"/>
        <v>28705</v>
      </c>
      <c r="L50747" s="2"/>
      <c r="M50747" s="14">
        <f>H50747/INDEX(Installed_Capacity!$H$5:$S$11,MATCH(Source_Data!C50747,Installed_Capacity!$G$5:$G$11,0),MATCH(Source_Data!D50747,Installed_Capacity!$H$4:$S$4,0))</f>
        <v>0</v>
      </c>
    </row>
    <row r="50748" spans="1:13" x14ac:dyDescent="0.3">
      <c r="A50748" s="5">
        <v>44137</v>
      </c>
      <c r="B50748" s="5">
        <v>44120</v>
      </c>
      <c r="C50748" s="3">
        <v>2020</v>
      </c>
      <c r="D50748" s="3">
        <v>11</v>
      </c>
      <c r="E50748" s="3">
        <v>2</v>
      </c>
      <c r="F50748" s="3">
        <v>7</v>
      </c>
      <c r="G50748" s="3"/>
      <c r="H50748" s="4">
        <v>344.44409000000002</v>
      </c>
      <c r="I50748" s="4">
        <v>131.18261000000001</v>
      </c>
      <c r="J50748" s="4">
        <v>22412</v>
      </c>
      <c r="K50748" s="4">
        <f t="shared" si="792"/>
        <v>28705</v>
      </c>
      <c r="L50748" s="2"/>
      <c r="M50748" s="14">
        <f>H50748/INDEX(Installed_Capacity!$H$5:$S$11,MATCH(Source_Data!C50748,Installed_Capacity!$G$5:$G$11,0),MATCH(Source_Data!D50748,Installed_Capacity!$H$4:$S$4,0))</f>
        <v>2.6981659676668872E-2</v>
      </c>
    </row>
    <row r="50749" spans="1:13" x14ac:dyDescent="0.3">
      <c r="A50749" s="5">
        <v>44137</v>
      </c>
      <c r="B50749" s="5">
        <v>44120</v>
      </c>
      <c r="C50749" s="3">
        <v>2020</v>
      </c>
      <c r="D50749" s="3">
        <v>11</v>
      </c>
      <c r="E50749" s="3">
        <v>2</v>
      </c>
      <c r="F50749" s="3">
        <v>8</v>
      </c>
      <c r="G50749" s="3"/>
      <c r="H50749" s="4">
        <v>3398.6204299999999</v>
      </c>
      <c r="I50749" s="4">
        <v>123.98385</v>
      </c>
      <c r="J50749" s="4">
        <v>22981</v>
      </c>
      <c r="K50749" s="4">
        <f t="shared" si="792"/>
        <v>28705</v>
      </c>
      <c r="L50749" s="2"/>
      <c r="M50749" s="14">
        <f>H50749/INDEX(Installed_Capacity!$H$5:$S$11,MATCH(Source_Data!C50749,Installed_Capacity!$G$5:$G$11,0),MATCH(Source_Data!D50749,Installed_Capacity!$H$4:$S$4,0))</f>
        <v>0.26622729921838412</v>
      </c>
    </row>
    <row r="50750" spans="1:13" x14ac:dyDescent="0.3">
      <c r="A50750" s="5">
        <v>44137</v>
      </c>
      <c r="B50750" s="5">
        <v>44120</v>
      </c>
      <c r="C50750" s="3">
        <v>2020</v>
      </c>
      <c r="D50750" s="3">
        <v>11</v>
      </c>
      <c r="E50750" s="3">
        <v>2</v>
      </c>
      <c r="F50750" s="3">
        <v>9</v>
      </c>
      <c r="G50750" s="3"/>
      <c r="H50750" s="4">
        <v>6665.1303200000002</v>
      </c>
      <c r="I50750" s="4">
        <v>126.39443</v>
      </c>
      <c r="J50750" s="4">
        <v>23186</v>
      </c>
      <c r="K50750" s="4">
        <f t="shared" si="792"/>
        <v>28705</v>
      </c>
      <c r="L50750" s="2"/>
      <c r="M50750" s="14">
        <f>H50750/INDEX(Installed_Capacity!$H$5:$S$11,MATCH(Source_Data!C50750,Installed_Capacity!$G$5:$G$11,0),MATCH(Source_Data!D50750,Installed_Capacity!$H$4:$S$4,0))</f>
        <v>0.52210586047473506</v>
      </c>
    </row>
    <row r="50751" spans="1:13" x14ac:dyDescent="0.3">
      <c r="A50751" s="5">
        <v>44137</v>
      </c>
      <c r="B50751" s="5">
        <v>44120</v>
      </c>
      <c r="C50751" s="3">
        <v>2020</v>
      </c>
      <c r="D50751" s="3">
        <v>11</v>
      </c>
      <c r="E50751" s="3">
        <v>2</v>
      </c>
      <c r="F50751" s="3">
        <v>10</v>
      </c>
      <c r="G50751" s="3"/>
      <c r="H50751" s="4">
        <v>7597.61708</v>
      </c>
      <c r="I50751" s="4">
        <v>150.23455000000001</v>
      </c>
      <c r="J50751" s="4">
        <v>23056</v>
      </c>
      <c r="K50751" s="4">
        <f t="shared" si="792"/>
        <v>28705</v>
      </c>
      <c r="L50751" s="2"/>
      <c r="M50751" s="14">
        <f>H50751/INDEX(Installed_Capacity!$H$5:$S$11,MATCH(Source_Data!C50751,Installed_Capacity!$G$5:$G$11,0),MATCH(Source_Data!D50751,Installed_Capacity!$H$4:$S$4,0))</f>
        <v>0.59515121425426898</v>
      </c>
    </row>
    <row r="50752" spans="1:13" x14ac:dyDescent="0.3">
      <c r="A50752" s="5">
        <v>44137</v>
      </c>
      <c r="B50752" s="5">
        <v>44120</v>
      </c>
      <c r="C50752" s="3">
        <v>2020</v>
      </c>
      <c r="D50752" s="3">
        <v>11</v>
      </c>
      <c r="E50752" s="3">
        <v>2</v>
      </c>
      <c r="F50752" s="3">
        <v>11</v>
      </c>
      <c r="G50752" s="3"/>
      <c r="H50752" s="4">
        <v>7973.5670200000004</v>
      </c>
      <c r="I50752" s="4">
        <v>210.01498000000001</v>
      </c>
      <c r="J50752" s="4">
        <v>23155</v>
      </c>
      <c r="K50752" s="4">
        <f t="shared" si="792"/>
        <v>28705</v>
      </c>
      <c r="L50752" s="2"/>
      <c r="M50752" s="14">
        <f>H50752/INDEX(Installed_Capacity!$H$5:$S$11,MATCH(Source_Data!C50752,Installed_Capacity!$G$5:$G$11,0),MATCH(Source_Data!D50752,Installed_Capacity!$H$4:$S$4,0))</f>
        <v>0.62460085101982965</v>
      </c>
    </row>
    <row r="50753" spans="1:13" x14ac:dyDescent="0.3">
      <c r="A50753" s="5">
        <v>44137</v>
      </c>
      <c r="B50753" s="5">
        <v>44120</v>
      </c>
      <c r="C50753" s="3">
        <v>2020</v>
      </c>
      <c r="D50753" s="3">
        <v>11</v>
      </c>
      <c r="E50753" s="3">
        <v>2</v>
      </c>
      <c r="F50753" s="3">
        <v>12</v>
      </c>
      <c r="G50753" s="3"/>
      <c r="H50753" s="4">
        <v>8031.8159100000003</v>
      </c>
      <c r="I50753" s="4">
        <v>218.19603000000001</v>
      </c>
      <c r="J50753" s="4">
        <v>23717</v>
      </c>
      <c r="K50753" s="4">
        <f t="shared" si="792"/>
        <v>28705</v>
      </c>
      <c r="L50753" s="2"/>
      <c r="M50753" s="14">
        <f>H50753/INDEX(Installed_Capacity!$H$5:$S$11,MATCH(Source_Data!C50753,Installed_Capacity!$G$5:$G$11,0),MATCH(Source_Data!D50753,Installed_Capacity!$H$4:$S$4,0))</f>
        <v>0.6291637155663623</v>
      </c>
    </row>
    <row r="50754" spans="1:13" x14ac:dyDescent="0.3">
      <c r="A50754" s="5">
        <v>44137</v>
      </c>
      <c r="B50754" s="5">
        <v>44120</v>
      </c>
      <c r="C50754" s="3">
        <v>2020</v>
      </c>
      <c r="D50754" s="3">
        <v>11</v>
      </c>
      <c r="E50754" s="3">
        <v>2</v>
      </c>
      <c r="F50754" s="3">
        <v>13</v>
      </c>
      <c r="G50754" s="3"/>
      <c r="H50754" s="4">
        <v>8179.8785399999997</v>
      </c>
      <c r="I50754" s="4">
        <v>191.93621999999999</v>
      </c>
      <c r="J50754" s="4">
        <v>24468</v>
      </c>
      <c r="K50754" s="4">
        <f t="shared" si="792"/>
        <v>28705</v>
      </c>
      <c r="L50754" s="2"/>
      <c r="M50754" s="14">
        <f>H50754/INDEX(Installed_Capacity!$H$5:$S$11,MATCH(Source_Data!C50754,Installed_Capacity!$G$5:$G$11,0),MATCH(Source_Data!D50754,Installed_Capacity!$H$4:$S$4,0))</f>
        <v>0.64076204345026511</v>
      </c>
    </row>
    <row r="50755" spans="1:13" x14ac:dyDescent="0.3">
      <c r="A50755" s="5">
        <v>44137</v>
      </c>
      <c r="B50755" s="5">
        <v>44120</v>
      </c>
      <c r="C50755" s="3">
        <v>2020</v>
      </c>
      <c r="D50755" s="3">
        <v>11</v>
      </c>
      <c r="E50755" s="3">
        <v>2</v>
      </c>
      <c r="F50755" s="3">
        <v>14</v>
      </c>
      <c r="G50755" s="3"/>
      <c r="H50755" s="4">
        <v>7834.0230000000001</v>
      </c>
      <c r="I50755" s="4">
        <v>119.76288</v>
      </c>
      <c r="J50755" s="4">
        <v>25530</v>
      </c>
      <c r="K50755" s="4">
        <f t="shared" ref="K50755:K50818" si="793">_xlfn.MAXIFS($J:$J, $C:$C, C50755, $D:$D, D50755, $E:$E, E50755)</f>
        <v>28705</v>
      </c>
      <c r="L50755" s="2"/>
      <c r="M50755" s="14">
        <f>H50755/INDEX(Installed_Capacity!$H$5:$S$11,MATCH(Source_Data!C50755,Installed_Capacity!$G$5:$G$11,0),MATCH(Source_Data!D50755,Installed_Capacity!$H$4:$S$4,0))</f>
        <v>0.61366981934628784</v>
      </c>
    </row>
    <row r="50756" spans="1:13" x14ac:dyDescent="0.3">
      <c r="A50756" s="5">
        <v>44137</v>
      </c>
      <c r="B50756" s="5">
        <v>44120</v>
      </c>
      <c r="C50756" s="3">
        <v>2020</v>
      </c>
      <c r="D50756" s="3">
        <v>11</v>
      </c>
      <c r="E50756" s="3">
        <v>2</v>
      </c>
      <c r="F50756" s="3">
        <v>16</v>
      </c>
      <c r="G50756" s="3"/>
      <c r="H50756" s="4">
        <v>4731.85952</v>
      </c>
      <c r="I50756" s="4">
        <v>110.07783999999999</v>
      </c>
      <c r="J50756" s="4">
        <v>27423</v>
      </c>
      <c r="K50756" s="4">
        <f t="shared" si="793"/>
        <v>28705</v>
      </c>
      <c r="L50756" s="2"/>
      <c r="M50756" s="14">
        <f>H50756/INDEX(Installed_Capacity!$H$5:$S$11,MATCH(Source_Data!C50756,Installed_Capacity!$G$5:$G$11,0),MATCH(Source_Data!D50756,Installed_Capacity!$H$4:$S$4,0))</f>
        <v>0.37066515847737647</v>
      </c>
    </row>
    <row r="50757" spans="1:13" x14ac:dyDescent="0.3">
      <c r="A50757" s="5">
        <v>44137</v>
      </c>
      <c r="B50757" s="5">
        <v>44120</v>
      </c>
      <c r="C50757" s="3">
        <v>2020</v>
      </c>
      <c r="D50757" s="3">
        <v>11</v>
      </c>
      <c r="E50757" s="3">
        <v>2</v>
      </c>
      <c r="F50757" s="3">
        <v>17</v>
      </c>
      <c r="G50757" s="3"/>
      <c r="H50757" s="4">
        <v>1096.0573199999999</v>
      </c>
      <c r="I50757" s="4">
        <v>95.729879999999994</v>
      </c>
      <c r="J50757" s="4">
        <v>28142</v>
      </c>
      <c r="K50757" s="4">
        <f t="shared" si="793"/>
        <v>28705</v>
      </c>
      <c r="L50757" s="2"/>
      <c r="M50757" s="14">
        <f>H50757/INDEX(Installed_Capacity!$H$5:$S$11,MATCH(Source_Data!C50757,Installed_Capacity!$G$5:$G$11,0),MATCH(Source_Data!D50757,Installed_Capacity!$H$4:$S$4,0))</f>
        <v>8.5858478786388082E-2</v>
      </c>
    </row>
    <row r="50758" spans="1:13" x14ac:dyDescent="0.3">
      <c r="A50758" s="5">
        <v>44137</v>
      </c>
      <c r="B50758" s="5">
        <v>44120</v>
      </c>
      <c r="C50758" s="3">
        <v>2020</v>
      </c>
      <c r="D50758" s="3">
        <v>11</v>
      </c>
      <c r="E50758" s="3">
        <v>2</v>
      </c>
      <c r="F50758" s="3">
        <v>18</v>
      </c>
      <c r="G50758" s="3"/>
      <c r="H50758" s="4">
        <v>60.889150000000001</v>
      </c>
      <c r="I50758" s="4">
        <v>69.338170000000005</v>
      </c>
      <c r="J50758" s="4">
        <v>28705</v>
      </c>
      <c r="K50758" s="4">
        <f t="shared" si="793"/>
        <v>28705</v>
      </c>
      <c r="L50758" s="2"/>
      <c r="M50758" s="14">
        <f>H50758/INDEX(Installed_Capacity!$H$5:$S$11,MATCH(Source_Data!C50758,Installed_Capacity!$G$5:$G$11,0),MATCH(Source_Data!D50758,Installed_Capacity!$H$4:$S$4,0))</f>
        <v>4.7696864919402233E-3</v>
      </c>
    </row>
    <row r="50759" spans="1:13" x14ac:dyDescent="0.3">
      <c r="A50759" s="5">
        <v>44137</v>
      </c>
      <c r="B50759" s="5">
        <v>44120</v>
      </c>
      <c r="C50759" s="3">
        <v>2020</v>
      </c>
      <c r="D50759" s="3">
        <v>11</v>
      </c>
      <c r="E50759" s="3">
        <v>2</v>
      </c>
      <c r="F50759" s="3">
        <v>19</v>
      </c>
      <c r="G50759" s="3"/>
      <c r="H50759" s="4">
        <v>0</v>
      </c>
      <c r="I50759" s="4">
        <v>101.63</v>
      </c>
      <c r="J50759" s="4">
        <v>27944</v>
      </c>
      <c r="K50759" s="4">
        <f t="shared" si="793"/>
        <v>28705</v>
      </c>
      <c r="L50759" s="2"/>
      <c r="M50759" s="14">
        <f>H50759/INDEX(Installed_Capacity!$H$5:$S$11,MATCH(Source_Data!C50759,Installed_Capacity!$G$5:$G$11,0),MATCH(Source_Data!D50759,Installed_Capacity!$H$4:$S$4,0))</f>
        <v>0</v>
      </c>
    </row>
    <row r="50760" spans="1:13" x14ac:dyDescent="0.3">
      <c r="A50760" s="5">
        <v>44137</v>
      </c>
      <c r="B50760" s="5">
        <v>44120</v>
      </c>
      <c r="C50760" s="3">
        <v>2020</v>
      </c>
      <c r="D50760" s="3">
        <v>11</v>
      </c>
      <c r="E50760" s="3">
        <v>2</v>
      </c>
      <c r="F50760" s="3">
        <v>20</v>
      </c>
      <c r="G50760" s="3"/>
      <c r="H50760" s="4">
        <v>0</v>
      </c>
      <c r="I50760" s="4">
        <v>173.92946000000001</v>
      </c>
      <c r="J50760" s="4">
        <v>26693</v>
      </c>
      <c r="K50760" s="4">
        <f t="shared" si="793"/>
        <v>28705</v>
      </c>
      <c r="L50760" s="2"/>
      <c r="M50760" s="14">
        <f>H50760/INDEX(Installed_Capacity!$H$5:$S$11,MATCH(Source_Data!C50760,Installed_Capacity!$G$5:$G$11,0),MATCH(Source_Data!D50760,Installed_Capacity!$H$4:$S$4,0))</f>
        <v>0</v>
      </c>
    </row>
    <row r="50761" spans="1:13" x14ac:dyDescent="0.3">
      <c r="A50761" s="5">
        <v>44137</v>
      </c>
      <c r="B50761" s="5">
        <v>44121</v>
      </c>
      <c r="C50761" s="3">
        <v>2020</v>
      </c>
      <c r="D50761" s="3">
        <v>11</v>
      </c>
      <c r="E50761" s="3">
        <v>2</v>
      </c>
      <c r="F50761" s="3">
        <v>21</v>
      </c>
      <c r="G50761" s="3"/>
      <c r="H50761" s="4">
        <v>0</v>
      </c>
      <c r="I50761" s="4">
        <v>408.21087</v>
      </c>
      <c r="J50761" s="4">
        <v>25543</v>
      </c>
      <c r="K50761" s="4">
        <f t="shared" si="793"/>
        <v>28705</v>
      </c>
      <c r="L50761" s="2"/>
      <c r="M50761" s="14">
        <f>H50761/INDEX(Installed_Capacity!$H$5:$S$11,MATCH(Source_Data!C50761,Installed_Capacity!$G$5:$G$11,0),MATCH(Source_Data!D50761,Installed_Capacity!$H$4:$S$4,0))</f>
        <v>0</v>
      </c>
    </row>
    <row r="50762" spans="1:13" x14ac:dyDescent="0.3">
      <c r="A50762" s="5">
        <v>44137</v>
      </c>
      <c r="B50762" s="5">
        <v>44121</v>
      </c>
      <c r="C50762" s="3">
        <v>2020</v>
      </c>
      <c r="D50762" s="3">
        <v>11</v>
      </c>
      <c r="E50762" s="3">
        <v>2</v>
      </c>
      <c r="F50762" s="3">
        <v>22</v>
      </c>
      <c r="G50762" s="3"/>
      <c r="H50762" s="4">
        <v>0</v>
      </c>
      <c r="I50762" s="4">
        <v>560.99023</v>
      </c>
      <c r="J50762" s="4">
        <v>24363</v>
      </c>
      <c r="K50762" s="4">
        <f t="shared" si="793"/>
        <v>28705</v>
      </c>
      <c r="L50762" s="2"/>
      <c r="M50762" s="14">
        <f>H50762/INDEX(Installed_Capacity!$H$5:$S$11,MATCH(Source_Data!C50762,Installed_Capacity!$G$5:$G$11,0),MATCH(Source_Data!D50762,Installed_Capacity!$H$4:$S$4,0))</f>
        <v>0</v>
      </c>
    </row>
    <row r="50763" spans="1:13" x14ac:dyDescent="0.3">
      <c r="A50763" s="5">
        <v>44137</v>
      </c>
      <c r="B50763" s="5">
        <v>44121</v>
      </c>
      <c r="C50763" s="3">
        <v>2020</v>
      </c>
      <c r="D50763" s="3">
        <v>11</v>
      </c>
      <c r="E50763" s="3">
        <v>2</v>
      </c>
      <c r="F50763" s="3">
        <v>23</v>
      </c>
      <c r="G50763" s="3"/>
      <c r="H50763" s="4">
        <v>0</v>
      </c>
      <c r="I50763" s="4">
        <v>512.06587000000002</v>
      </c>
      <c r="J50763" s="4">
        <v>22824</v>
      </c>
      <c r="K50763" s="4">
        <f t="shared" si="793"/>
        <v>28705</v>
      </c>
      <c r="L50763" s="2"/>
      <c r="M50763" s="14">
        <f>H50763/INDEX(Installed_Capacity!$H$5:$S$11,MATCH(Source_Data!C50763,Installed_Capacity!$G$5:$G$11,0),MATCH(Source_Data!D50763,Installed_Capacity!$H$4:$S$4,0))</f>
        <v>0</v>
      </c>
    </row>
    <row r="50764" spans="1:13" x14ac:dyDescent="0.3">
      <c r="A50764" s="5">
        <v>44137</v>
      </c>
      <c r="B50764" s="5">
        <v>44121</v>
      </c>
      <c r="C50764" s="3">
        <v>2020</v>
      </c>
      <c r="D50764" s="3">
        <v>11</v>
      </c>
      <c r="E50764" s="3">
        <v>2</v>
      </c>
      <c r="F50764" s="3">
        <v>24</v>
      </c>
      <c r="G50764" s="3"/>
      <c r="H50764" s="4">
        <v>0</v>
      </c>
      <c r="I50764" s="4">
        <v>492.91545000000002</v>
      </c>
      <c r="J50764" s="4">
        <v>21429</v>
      </c>
      <c r="K50764" s="4">
        <f t="shared" si="793"/>
        <v>28705</v>
      </c>
      <c r="L50764" s="2"/>
      <c r="M50764" s="14">
        <f>H50764/INDEX(Installed_Capacity!$H$5:$S$11,MATCH(Source_Data!C50764,Installed_Capacity!$G$5:$G$11,0),MATCH(Source_Data!D50764,Installed_Capacity!$H$4:$S$4,0))</f>
        <v>0</v>
      </c>
    </row>
    <row r="50765" spans="1:13" x14ac:dyDescent="0.3">
      <c r="A50765" s="5">
        <v>44138</v>
      </c>
      <c r="B50765" s="5">
        <v>44121</v>
      </c>
      <c r="C50765" s="3">
        <v>2020</v>
      </c>
      <c r="D50765" s="3">
        <v>11</v>
      </c>
      <c r="E50765" s="3">
        <v>3</v>
      </c>
      <c r="F50765" s="3">
        <v>1</v>
      </c>
      <c r="G50765" s="3"/>
      <c r="H50765" s="4">
        <v>0</v>
      </c>
      <c r="I50765" s="4">
        <v>517.40718000000004</v>
      </c>
      <c r="J50765" s="4">
        <v>20564</v>
      </c>
      <c r="K50765" s="4">
        <f t="shared" si="793"/>
        <v>28538</v>
      </c>
      <c r="L50765" s="2"/>
      <c r="M50765" s="14">
        <f>H50765/INDEX(Installed_Capacity!$H$5:$S$11,MATCH(Source_Data!C50765,Installed_Capacity!$G$5:$G$11,0),MATCH(Source_Data!D50765,Installed_Capacity!$H$4:$S$4,0))</f>
        <v>0</v>
      </c>
    </row>
    <row r="50766" spans="1:13" x14ac:dyDescent="0.3">
      <c r="A50766" s="5">
        <v>44138</v>
      </c>
      <c r="B50766" s="5">
        <v>44121</v>
      </c>
      <c r="C50766" s="3">
        <v>2020</v>
      </c>
      <c r="D50766" s="3">
        <v>11</v>
      </c>
      <c r="E50766" s="3">
        <v>3</v>
      </c>
      <c r="F50766" s="3">
        <v>2</v>
      </c>
      <c r="G50766" s="3"/>
      <c r="H50766" s="4">
        <v>0</v>
      </c>
      <c r="I50766" s="4">
        <v>414.33895000000001</v>
      </c>
      <c r="J50766" s="4">
        <v>19935</v>
      </c>
      <c r="K50766" s="4">
        <f t="shared" si="793"/>
        <v>28538</v>
      </c>
      <c r="L50766" s="2"/>
      <c r="M50766" s="14">
        <f>H50766/INDEX(Installed_Capacity!$H$5:$S$11,MATCH(Source_Data!C50766,Installed_Capacity!$G$5:$G$11,0),MATCH(Source_Data!D50766,Installed_Capacity!$H$4:$S$4,0))</f>
        <v>0</v>
      </c>
    </row>
    <row r="50767" spans="1:13" x14ac:dyDescent="0.3">
      <c r="A50767" s="5">
        <v>44138</v>
      </c>
      <c r="B50767" s="5">
        <v>44121</v>
      </c>
      <c r="C50767" s="3">
        <v>2020</v>
      </c>
      <c r="D50767" s="3">
        <v>11</v>
      </c>
      <c r="E50767" s="3">
        <v>3</v>
      </c>
      <c r="F50767" s="3">
        <v>3</v>
      </c>
      <c r="G50767" s="3"/>
      <c r="H50767" s="4">
        <v>0</v>
      </c>
      <c r="I50767" s="4">
        <v>363.84607999999997</v>
      </c>
      <c r="J50767" s="4">
        <v>19589</v>
      </c>
      <c r="K50767" s="4">
        <f t="shared" si="793"/>
        <v>28538</v>
      </c>
      <c r="L50767" s="2"/>
      <c r="M50767" s="14">
        <f>H50767/INDEX(Installed_Capacity!$H$5:$S$11,MATCH(Source_Data!C50767,Installed_Capacity!$G$5:$G$11,0),MATCH(Source_Data!D50767,Installed_Capacity!$H$4:$S$4,0))</f>
        <v>0</v>
      </c>
    </row>
    <row r="50768" spans="1:13" x14ac:dyDescent="0.3">
      <c r="A50768" s="5">
        <v>44138</v>
      </c>
      <c r="B50768" s="5">
        <v>44121</v>
      </c>
      <c r="C50768" s="3">
        <v>2020</v>
      </c>
      <c r="D50768" s="3">
        <v>11</v>
      </c>
      <c r="E50768" s="3">
        <v>3</v>
      </c>
      <c r="F50768" s="3">
        <v>4</v>
      </c>
      <c r="G50768" s="3"/>
      <c r="H50768" s="4">
        <v>0</v>
      </c>
      <c r="I50768" s="4">
        <v>344.17505</v>
      </c>
      <c r="J50768" s="4">
        <v>19689</v>
      </c>
      <c r="K50768" s="4">
        <f t="shared" si="793"/>
        <v>28538</v>
      </c>
      <c r="L50768" s="2"/>
      <c r="M50768" s="14">
        <f>H50768/INDEX(Installed_Capacity!$H$5:$S$11,MATCH(Source_Data!C50768,Installed_Capacity!$G$5:$G$11,0),MATCH(Source_Data!D50768,Installed_Capacity!$H$4:$S$4,0))</f>
        <v>0</v>
      </c>
    </row>
    <row r="50769" spans="1:13" x14ac:dyDescent="0.3">
      <c r="A50769" s="5">
        <v>44138</v>
      </c>
      <c r="B50769" s="5">
        <v>44121</v>
      </c>
      <c r="C50769" s="3">
        <v>2020</v>
      </c>
      <c r="D50769" s="3">
        <v>11</v>
      </c>
      <c r="E50769" s="3">
        <v>3</v>
      </c>
      <c r="F50769" s="3">
        <v>5</v>
      </c>
      <c r="G50769" s="3"/>
      <c r="H50769" s="4">
        <v>0</v>
      </c>
      <c r="I50769" s="4">
        <v>275.75891999999999</v>
      </c>
      <c r="J50769" s="4">
        <v>20266</v>
      </c>
      <c r="K50769" s="4">
        <f t="shared" si="793"/>
        <v>28538</v>
      </c>
      <c r="L50769" s="2"/>
      <c r="M50769" s="14">
        <f>H50769/INDEX(Installed_Capacity!$H$5:$S$11,MATCH(Source_Data!C50769,Installed_Capacity!$G$5:$G$11,0),MATCH(Source_Data!D50769,Installed_Capacity!$H$4:$S$4,0))</f>
        <v>0</v>
      </c>
    </row>
    <row r="50770" spans="1:13" x14ac:dyDescent="0.3">
      <c r="A50770" s="5">
        <v>44138</v>
      </c>
      <c r="B50770" s="5">
        <v>44121</v>
      </c>
      <c r="C50770" s="3">
        <v>2020</v>
      </c>
      <c r="D50770" s="3">
        <v>11</v>
      </c>
      <c r="E50770" s="3">
        <v>3</v>
      </c>
      <c r="F50770" s="3">
        <v>6</v>
      </c>
      <c r="G50770" s="3"/>
      <c r="H50770" s="4">
        <v>0</v>
      </c>
      <c r="I50770" s="4">
        <v>372.75812000000002</v>
      </c>
      <c r="J50770" s="4">
        <v>21366</v>
      </c>
      <c r="K50770" s="4">
        <f t="shared" si="793"/>
        <v>28538</v>
      </c>
      <c r="L50770" s="2"/>
      <c r="M50770" s="14">
        <f>H50770/INDEX(Installed_Capacity!$H$5:$S$11,MATCH(Source_Data!C50770,Installed_Capacity!$G$5:$G$11,0),MATCH(Source_Data!D50770,Installed_Capacity!$H$4:$S$4,0))</f>
        <v>0</v>
      </c>
    </row>
    <row r="50771" spans="1:13" x14ac:dyDescent="0.3">
      <c r="A50771" s="5">
        <v>44138</v>
      </c>
      <c r="B50771" s="5">
        <v>44121</v>
      </c>
      <c r="C50771" s="3">
        <v>2020</v>
      </c>
      <c r="D50771" s="3">
        <v>11</v>
      </c>
      <c r="E50771" s="3">
        <v>3</v>
      </c>
      <c r="F50771" s="3">
        <v>7</v>
      </c>
      <c r="G50771" s="3"/>
      <c r="H50771" s="4">
        <v>491.27555999999998</v>
      </c>
      <c r="I50771" s="4">
        <v>341.87033000000002</v>
      </c>
      <c r="J50771" s="4">
        <v>22626</v>
      </c>
      <c r="K50771" s="4">
        <f t="shared" si="793"/>
        <v>28538</v>
      </c>
      <c r="L50771" s="2"/>
      <c r="M50771" s="14">
        <f>H50771/INDEX(Installed_Capacity!$H$5:$S$11,MATCH(Source_Data!C50771,Installed_Capacity!$G$5:$G$11,0),MATCH(Source_Data!D50771,Installed_Capacity!$H$4:$S$4,0))</f>
        <v>3.848354595773415E-2</v>
      </c>
    </row>
    <row r="50772" spans="1:13" x14ac:dyDescent="0.3">
      <c r="A50772" s="5">
        <v>44138</v>
      </c>
      <c r="B50772" s="5">
        <v>44121</v>
      </c>
      <c r="C50772" s="3">
        <v>2020</v>
      </c>
      <c r="D50772" s="3">
        <v>11</v>
      </c>
      <c r="E50772" s="3">
        <v>3</v>
      </c>
      <c r="F50772" s="3">
        <v>8</v>
      </c>
      <c r="G50772" s="3"/>
      <c r="H50772" s="4">
        <v>3738.9549000000002</v>
      </c>
      <c r="I50772" s="4">
        <v>373.76987000000003</v>
      </c>
      <c r="J50772" s="4">
        <v>23191</v>
      </c>
      <c r="K50772" s="4">
        <f t="shared" si="793"/>
        <v>28538</v>
      </c>
      <c r="L50772" s="2"/>
      <c r="M50772" s="14">
        <f>H50772/INDEX(Installed_Capacity!$H$5:$S$11,MATCH(Source_Data!C50772,Installed_Capacity!$G$5:$G$11,0),MATCH(Source_Data!D50772,Installed_Capacity!$H$4:$S$4,0))</f>
        <v>0.29288703620437645</v>
      </c>
    </row>
    <row r="50773" spans="1:13" x14ac:dyDescent="0.3">
      <c r="A50773" s="5">
        <v>44138</v>
      </c>
      <c r="B50773" s="5">
        <v>44121</v>
      </c>
      <c r="C50773" s="3">
        <v>2020</v>
      </c>
      <c r="D50773" s="3">
        <v>11</v>
      </c>
      <c r="E50773" s="3">
        <v>3</v>
      </c>
      <c r="F50773" s="3">
        <v>9</v>
      </c>
      <c r="G50773" s="3"/>
      <c r="H50773" s="4">
        <v>6682.1097399999999</v>
      </c>
      <c r="I50773" s="4">
        <v>280.79084</v>
      </c>
      <c r="J50773" s="4">
        <v>23277</v>
      </c>
      <c r="K50773" s="4">
        <f t="shared" si="793"/>
        <v>28538</v>
      </c>
      <c r="L50773" s="2"/>
      <c r="M50773" s="14">
        <f>H50773/INDEX(Installed_Capacity!$H$5:$S$11,MATCH(Source_Data!C50773,Installed_Capacity!$G$5:$G$11,0),MATCH(Source_Data!D50773,Installed_Capacity!$H$4:$S$4,0))</f>
        <v>0.5234359251942291</v>
      </c>
    </row>
    <row r="50774" spans="1:13" x14ac:dyDescent="0.3">
      <c r="A50774" s="5">
        <v>44138</v>
      </c>
      <c r="B50774" s="5">
        <v>44121</v>
      </c>
      <c r="C50774" s="3">
        <v>2020</v>
      </c>
      <c r="D50774" s="3">
        <v>11</v>
      </c>
      <c r="E50774" s="3">
        <v>3</v>
      </c>
      <c r="F50774" s="3">
        <v>10</v>
      </c>
      <c r="G50774" s="3"/>
      <c r="H50774" s="4">
        <v>7514.2173700000003</v>
      </c>
      <c r="I50774" s="4">
        <v>169.61089999999999</v>
      </c>
      <c r="J50774" s="4">
        <v>23145</v>
      </c>
      <c r="K50774" s="4">
        <f t="shared" si="793"/>
        <v>28538</v>
      </c>
      <c r="L50774" s="2"/>
      <c r="M50774" s="14">
        <f>H50774/INDEX(Installed_Capacity!$H$5:$S$11,MATCH(Source_Data!C50774,Installed_Capacity!$G$5:$G$11,0),MATCH(Source_Data!D50774,Installed_Capacity!$H$4:$S$4,0))</f>
        <v>0.58861818710216174</v>
      </c>
    </row>
    <row r="50775" spans="1:13" x14ac:dyDescent="0.3">
      <c r="A50775" s="5">
        <v>44138</v>
      </c>
      <c r="B50775" s="5">
        <v>44121</v>
      </c>
      <c r="C50775" s="3">
        <v>2020</v>
      </c>
      <c r="D50775" s="3">
        <v>11</v>
      </c>
      <c r="E50775" s="3">
        <v>3</v>
      </c>
      <c r="F50775" s="3">
        <v>11</v>
      </c>
      <c r="G50775" s="3"/>
      <c r="H50775" s="4">
        <v>7683.7783499999996</v>
      </c>
      <c r="I50775" s="4">
        <v>113.42677</v>
      </c>
      <c r="J50775" s="4">
        <v>23083</v>
      </c>
      <c r="K50775" s="4">
        <f t="shared" si="793"/>
        <v>28538</v>
      </c>
      <c r="L50775" s="2"/>
      <c r="M50775" s="14">
        <f>H50775/INDEX(Installed_Capacity!$H$5:$S$11,MATCH(Source_Data!C50775,Installed_Capacity!$G$5:$G$11,0),MATCH(Source_Data!D50775,Installed_Capacity!$H$4:$S$4,0))</f>
        <v>0.60190056525764823</v>
      </c>
    </row>
    <row r="50776" spans="1:13" x14ac:dyDescent="0.3">
      <c r="A50776" s="5">
        <v>44138</v>
      </c>
      <c r="B50776" s="5">
        <v>44121</v>
      </c>
      <c r="C50776" s="3">
        <v>2020</v>
      </c>
      <c r="D50776" s="3">
        <v>11</v>
      </c>
      <c r="E50776" s="3">
        <v>3</v>
      </c>
      <c r="F50776" s="3">
        <v>12</v>
      </c>
      <c r="G50776" s="3"/>
      <c r="H50776" s="4">
        <v>7598.79097</v>
      </c>
      <c r="I50776" s="4">
        <v>130.63830999999999</v>
      </c>
      <c r="J50776" s="4">
        <v>23448</v>
      </c>
      <c r="K50776" s="4">
        <f t="shared" si="793"/>
        <v>28538</v>
      </c>
      <c r="L50776" s="2"/>
      <c r="M50776" s="14">
        <f>H50776/INDEX(Installed_Capacity!$H$5:$S$11,MATCH(Source_Data!C50776,Installed_Capacity!$G$5:$G$11,0),MATCH(Source_Data!D50776,Installed_Capacity!$H$4:$S$4,0))</f>
        <v>0.59524316967286195</v>
      </c>
    </row>
    <row r="50777" spans="1:13" x14ac:dyDescent="0.3">
      <c r="A50777" s="5">
        <v>44138</v>
      </c>
      <c r="B50777" s="5">
        <v>44121</v>
      </c>
      <c r="C50777" s="3">
        <v>2020</v>
      </c>
      <c r="D50777" s="3">
        <v>11</v>
      </c>
      <c r="E50777" s="3">
        <v>3</v>
      </c>
      <c r="F50777" s="3">
        <v>13</v>
      </c>
      <c r="G50777" s="3"/>
      <c r="H50777" s="4">
        <v>7687.0490200000004</v>
      </c>
      <c r="I50777" s="4">
        <v>132.42078000000001</v>
      </c>
      <c r="J50777" s="4">
        <v>24145</v>
      </c>
      <c r="K50777" s="4">
        <f t="shared" si="793"/>
        <v>28538</v>
      </c>
      <c r="L50777" s="2"/>
      <c r="M50777" s="14">
        <f>H50777/INDEX(Installed_Capacity!$H$5:$S$11,MATCH(Source_Data!C50777,Installed_Capacity!$G$5:$G$11,0),MATCH(Source_Data!D50777,Installed_Capacity!$H$4:$S$4,0))</f>
        <v>0.60215676969667553</v>
      </c>
    </row>
    <row r="50778" spans="1:13" x14ac:dyDescent="0.3">
      <c r="A50778" s="5">
        <v>44138</v>
      </c>
      <c r="B50778" s="5">
        <v>44121</v>
      </c>
      <c r="C50778" s="3">
        <v>2020</v>
      </c>
      <c r="D50778" s="3">
        <v>11</v>
      </c>
      <c r="E50778" s="3">
        <v>3</v>
      </c>
      <c r="F50778" s="3">
        <v>14</v>
      </c>
      <c r="G50778" s="3"/>
      <c r="H50778" s="4">
        <v>7789.4143899999999</v>
      </c>
      <c r="I50778" s="4">
        <v>187.31544</v>
      </c>
      <c r="J50778" s="4">
        <v>25018</v>
      </c>
      <c r="K50778" s="4">
        <f t="shared" si="793"/>
        <v>28538</v>
      </c>
      <c r="L50778" s="2"/>
      <c r="M50778" s="14">
        <f>H50778/INDEX(Installed_Capacity!$H$5:$S$11,MATCH(Source_Data!C50778,Installed_Capacity!$G$5:$G$11,0),MATCH(Source_Data!D50778,Installed_Capacity!$H$4:$S$4,0))</f>
        <v>0.61017545155594699</v>
      </c>
    </row>
    <row r="50779" spans="1:13" x14ac:dyDescent="0.3">
      <c r="A50779" s="5">
        <v>44138</v>
      </c>
      <c r="B50779" s="5">
        <v>44121</v>
      </c>
      <c r="C50779" s="3">
        <v>2020</v>
      </c>
      <c r="D50779" s="3">
        <v>11</v>
      </c>
      <c r="E50779" s="3">
        <v>3</v>
      </c>
      <c r="F50779" s="3">
        <v>15</v>
      </c>
      <c r="G50779" s="3"/>
      <c r="H50779" s="4">
        <v>6988.0780299999997</v>
      </c>
      <c r="I50779" s="4">
        <v>410.13236999999998</v>
      </c>
      <c r="J50779" s="4">
        <v>26014</v>
      </c>
      <c r="K50779" s="4">
        <f t="shared" si="793"/>
        <v>28538</v>
      </c>
      <c r="L50779" s="2"/>
      <c r="M50779" s="14">
        <f>H50779/INDEX(Installed_Capacity!$H$5:$S$11,MATCH(Source_Data!C50779,Installed_Capacity!$G$5:$G$11,0),MATCH(Source_Data!D50779,Installed_Capacity!$H$4:$S$4,0))</f>
        <v>0.54740362419766486</v>
      </c>
    </row>
    <row r="50780" spans="1:13" x14ac:dyDescent="0.3">
      <c r="A50780" s="5">
        <v>44138</v>
      </c>
      <c r="B50780" s="5">
        <v>44121</v>
      </c>
      <c r="C50780" s="3">
        <v>2020</v>
      </c>
      <c r="D50780" s="3">
        <v>11</v>
      </c>
      <c r="E50780" s="3">
        <v>3</v>
      </c>
      <c r="F50780" s="3">
        <v>16</v>
      </c>
      <c r="G50780" s="3"/>
      <c r="H50780" s="4">
        <v>3901.2809499999998</v>
      </c>
      <c r="I50780" s="4">
        <v>792.34974</v>
      </c>
      <c r="J50780" s="4">
        <v>26953</v>
      </c>
      <c r="K50780" s="4">
        <f t="shared" si="793"/>
        <v>28538</v>
      </c>
      <c r="L50780" s="2"/>
      <c r="M50780" s="14">
        <f>H50780/INDEX(Installed_Capacity!$H$5:$S$11,MATCH(Source_Data!C50780,Installed_Capacity!$G$5:$G$11,0),MATCH(Source_Data!D50780,Installed_Capacity!$H$4:$S$4,0))</f>
        <v>0.30560267385041046</v>
      </c>
    </row>
    <row r="50781" spans="1:13" x14ac:dyDescent="0.3">
      <c r="A50781" s="5">
        <v>44138</v>
      </c>
      <c r="B50781" s="5">
        <v>44121</v>
      </c>
      <c r="C50781" s="3">
        <v>2020</v>
      </c>
      <c r="D50781" s="3">
        <v>11</v>
      </c>
      <c r="E50781" s="3">
        <v>3</v>
      </c>
      <c r="F50781" s="3">
        <v>17</v>
      </c>
      <c r="G50781" s="3"/>
      <c r="H50781" s="4">
        <v>730.24782000000005</v>
      </c>
      <c r="I50781" s="4">
        <v>1105.3848800000001</v>
      </c>
      <c r="J50781" s="4">
        <v>27684</v>
      </c>
      <c r="K50781" s="4">
        <f t="shared" si="793"/>
        <v>28538</v>
      </c>
      <c r="L50781" s="2"/>
      <c r="M50781" s="14">
        <f>H50781/INDEX(Installed_Capacity!$H$5:$S$11,MATCH(Source_Data!C50781,Installed_Capacity!$G$5:$G$11,0),MATCH(Source_Data!D50781,Installed_Capacity!$H$4:$S$4,0))</f>
        <v>5.7203182550960158E-2</v>
      </c>
    </row>
    <row r="50782" spans="1:13" x14ac:dyDescent="0.3">
      <c r="A50782" s="5">
        <v>44138</v>
      </c>
      <c r="B50782" s="5">
        <v>44121</v>
      </c>
      <c r="C50782" s="3">
        <v>2020</v>
      </c>
      <c r="D50782" s="3">
        <v>11</v>
      </c>
      <c r="E50782" s="3">
        <v>3</v>
      </c>
      <c r="F50782" s="3">
        <v>18</v>
      </c>
      <c r="G50782" s="3"/>
      <c r="H50782" s="4">
        <v>0</v>
      </c>
      <c r="I50782" s="4">
        <v>1519.0589500000001</v>
      </c>
      <c r="J50782" s="4">
        <v>28538</v>
      </c>
      <c r="K50782" s="4">
        <f t="shared" si="793"/>
        <v>28538</v>
      </c>
      <c r="L50782" s="2"/>
      <c r="M50782" s="14">
        <f>H50782/INDEX(Installed_Capacity!$H$5:$S$11,MATCH(Source_Data!C50782,Installed_Capacity!$G$5:$G$11,0),MATCH(Source_Data!D50782,Installed_Capacity!$H$4:$S$4,0))</f>
        <v>0</v>
      </c>
    </row>
    <row r="50783" spans="1:13" x14ac:dyDescent="0.3">
      <c r="A50783" s="5">
        <v>44138</v>
      </c>
      <c r="B50783" s="5">
        <v>44121</v>
      </c>
      <c r="C50783" s="3">
        <v>2020</v>
      </c>
      <c r="D50783" s="3">
        <v>11</v>
      </c>
      <c r="E50783" s="3">
        <v>3</v>
      </c>
      <c r="F50783" s="3">
        <v>19</v>
      </c>
      <c r="G50783" s="3"/>
      <c r="H50783" s="4">
        <v>0</v>
      </c>
      <c r="I50783" s="4">
        <v>1788.8798200000001</v>
      </c>
      <c r="J50783" s="4">
        <v>27987</v>
      </c>
      <c r="K50783" s="4">
        <f t="shared" si="793"/>
        <v>28538</v>
      </c>
      <c r="L50783" s="2"/>
      <c r="M50783" s="14">
        <f>H50783/INDEX(Installed_Capacity!$H$5:$S$11,MATCH(Source_Data!C50783,Installed_Capacity!$G$5:$G$11,0),MATCH(Source_Data!D50783,Installed_Capacity!$H$4:$S$4,0))</f>
        <v>0</v>
      </c>
    </row>
    <row r="50784" spans="1:13" x14ac:dyDescent="0.3">
      <c r="A50784" s="5">
        <v>44138</v>
      </c>
      <c r="B50784" s="5">
        <v>44121</v>
      </c>
      <c r="C50784" s="3">
        <v>2020</v>
      </c>
      <c r="D50784" s="3">
        <v>11</v>
      </c>
      <c r="E50784" s="3">
        <v>3</v>
      </c>
      <c r="F50784" s="3">
        <v>20</v>
      </c>
      <c r="G50784" s="3"/>
      <c r="H50784" s="4">
        <v>0</v>
      </c>
      <c r="I50784" s="4">
        <v>1418.3732500000001</v>
      </c>
      <c r="J50784" s="4">
        <v>26935</v>
      </c>
      <c r="K50784" s="4">
        <f t="shared" si="793"/>
        <v>28538</v>
      </c>
      <c r="L50784" s="2"/>
      <c r="M50784" s="14">
        <f>H50784/INDEX(Installed_Capacity!$H$5:$S$11,MATCH(Source_Data!C50784,Installed_Capacity!$G$5:$G$11,0),MATCH(Source_Data!D50784,Installed_Capacity!$H$4:$S$4,0))</f>
        <v>0</v>
      </c>
    </row>
    <row r="50785" spans="1:13" x14ac:dyDescent="0.3">
      <c r="A50785" s="5">
        <v>44138</v>
      </c>
      <c r="B50785" s="5">
        <v>44122</v>
      </c>
      <c r="C50785" s="3">
        <v>2020</v>
      </c>
      <c r="D50785" s="3">
        <v>11</v>
      </c>
      <c r="E50785" s="3">
        <v>3</v>
      </c>
      <c r="F50785" s="3">
        <v>21</v>
      </c>
      <c r="G50785" s="3"/>
      <c r="H50785" s="4">
        <v>0</v>
      </c>
      <c r="I50785" s="4">
        <v>1335.10889</v>
      </c>
      <c r="J50785" s="4">
        <v>25830</v>
      </c>
      <c r="K50785" s="4">
        <f t="shared" si="793"/>
        <v>28538</v>
      </c>
      <c r="L50785" s="2"/>
      <c r="M50785" s="14">
        <f>H50785/INDEX(Installed_Capacity!$H$5:$S$11,MATCH(Source_Data!C50785,Installed_Capacity!$G$5:$G$11,0),MATCH(Source_Data!D50785,Installed_Capacity!$H$4:$S$4,0))</f>
        <v>0</v>
      </c>
    </row>
    <row r="50786" spans="1:13" x14ac:dyDescent="0.3">
      <c r="A50786" s="5">
        <v>44138</v>
      </c>
      <c r="B50786" s="5">
        <v>44122</v>
      </c>
      <c r="C50786" s="3">
        <v>2020</v>
      </c>
      <c r="D50786" s="3">
        <v>11</v>
      </c>
      <c r="E50786" s="3">
        <v>3</v>
      </c>
      <c r="F50786" s="3">
        <v>22</v>
      </c>
      <c r="G50786" s="3"/>
      <c r="H50786" s="4">
        <v>0</v>
      </c>
      <c r="I50786" s="4">
        <v>1446.4472599999999</v>
      </c>
      <c r="J50786" s="4">
        <v>24618</v>
      </c>
      <c r="K50786" s="4">
        <f t="shared" si="793"/>
        <v>28538</v>
      </c>
      <c r="L50786" s="2"/>
      <c r="M50786" s="14">
        <f>H50786/INDEX(Installed_Capacity!$H$5:$S$11,MATCH(Source_Data!C50786,Installed_Capacity!$G$5:$G$11,0),MATCH(Source_Data!D50786,Installed_Capacity!$H$4:$S$4,0))</f>
        <v>0</v>
      </c>
    </row>
    <row r="50787" spans="1:13" x14ac:dyDescent="0.3">
      <c r="A50787" s="5">
        <v>44138</v>
      </c>
      <c r="B50787" s="5">
        <v>44122</v>
      </c>
      <c r="C50787" s="3">
        <v>2020</v>
      </c>
      <c r="D50787" s="3">
        <v>11</v>
      </c>
      <c r="E50787" s="3">
        <v>3</v>
      </c>
      <c r="F50787" s="3">
        <v>23</v>
      </c>
      <c r="G50787" s="3"/>
      <c r="H50787" s="4">
        <v>0</v>
      </c>
      <c r="I50787" s="4">
        <v>1479.7126699999999</v>
      </c>
      <c r="J50787" s="4">
        <v>23094</v>
      </c>
      <c r="K50787" s="4">
        <f t="shared" si="793"/>
        <v>28538</v>
      </c>
      <c r="L50787" s="2"/>
      <c r="M50787" s="14">
        <f>H50787/INDEX(Installed_Capacity!$H$5:$S$11,MATCH(Source_Data!C50787,Installed_Capacity!$G$5:$G$11,0),MATCH(Source_Data!D50787,Installed_Capacity!$H$4:$S$4,0))</f>
        <v>0</v>
      </c>
    </row>
    <row r="50788" spans="1:13" x14ac:dyDescent="0.3">
      <c r="A50788" s="5">
        <v>44138</v>
      </c>
      <c r="B50788" s="5">
        <v>44122</v>
      </c>
      <c r="C50788" s="3">
        <v>2020</v>
      </c>
      <c r="D50788" s="3">
        <v>11</v>
      </c>
      <c r="E50788" s="3">
        <v>3</v>
      </c>
      <c r="F50788" s="3">
        <v>24</v>
      </c>
      <c r="G50788" s="3"/>
      <c r="H50788" s="4">
        <v>0</v>
      </c>
      <c r="I50788" s="4">
        <v>1003.56211</v>
      </c>
      <c r="J50788" s="4">
        <v>21744</v>
      </c>
      <c r="K50788" s="4">
        <f t="shared" si="793"/>
        <v>28538</v>
      </c>
      <c r="L50788" s="2"/>
      <c r="M50788" s="14">
        <f>H50788/INDEX(Installed_Capacity!$H$5:$S$11,MATCH(Source_Data!C50788,Installed_Capacity!$G$5:$G$11,0),MATCH(Source_Data!D50788,Installed_Capacity!$H$4:$S$4,0))</f>
        <v>0</v>
      </c>
    </row>
    <row r="50789" spans="1:13" x14ac:dyDescent="0.3">
      <c r="A50789" s="5">
        <v>44139</v>
      </c>
      <c r="B50789" s="5">
        <v>44122</v>
      </c>
      <c r="C50789" s="3">
        <v>2020</v>
      </c>
      <c r="D50789" s="3">
        <v>11</v>
      </c>
      <c r="E50789" s="3">
        <v>4</v>
      </c>
      <c r="F50789" s="3">
        <v>1</v>
      </c>
      <c r="G50789" s="3"/>
      <c r="H50789" s="4">
        <v>0</v>
      </c>
      <c r="I50789" s="4">
        <v>1040.2112</v>
      </c>
      <c r="J50789" s="4">
        <v>20749</v>
      </c>
      <c r="K50789" s="4">
        <f t="shared" si="793"/>
        <v>29393</v>
      </c>
      <c r="L50789" s="2"/>
      <c r="M50789" s="14">
        <f>H50789/INDEX(Installed_Capacity!$H$5:$S$11,MATCH(Source_Data!C50789,Installed_Capacity!$G$5:$G$11,0),MATCH(Source_Data!D50789,Installed_Capacity!$H$4:$S$4,0))</f>
        <v>0</v>
      </c>
    </row>
    <row r="50790" spans="1:13" x14ac:dyDescent="0.3">
      <c r="A50790" s="5">
        <v>44139</v>
      </c>
      <c r="B50790" s="5">
        <v>44122</v>
      </c>
      <c r="C50790" s="3">
        <v>2020</v>
      </c>
      <c r="D50790" s="3">
        <v>11</v>
      </c>
      <c r="E50790" s="3">
        <v>4</v>
      </c>
      <c r="F50790" s="3">
        <v>2</v>
      </c>
      <c r="G50790" s="3"/>
      <c r="H50790" s="4">
        <v>0</v>
      </c>
      <c r="I50790" s="4">
        <v>1043.92922</v>
      </c>
      <c r="J50790" s="4">
        <v>20094</v>
      </c>
      <c r="K50790" s="4">
        <f t="shared" si="793"/>
        <v>29393</v>
      </c>
      <c r="L50790" s="2"/>
      <c r="M50790" s="14">
        <f>H50790/INDEX(Installed_Capacity!$H$5:$S$11,MATCH(Source_Data!C50790,Installed_Capacity!$G$5:$G$11,0),MATCH(Source_Data!D50790,Installed_Capacity!$H$4:$S$4,0))</f>
        <v>0</v>
      </c>
    </row>
    <row r="50791" spans="1:13" x14ac:dyDescent="0.3">
      <c r="A50791" s="5">
        <v>44139</v>
      </c>
      <c r="B50791" s="5">
        <v>44122</v>
      </c>
      <c r="C50791" s="3">
        <v>2020</v>
      </c>
      <c r="D50791" s="3">
        <v>11</v>
      </c>
      <c r="E50791" s="3">
        <v>4</v>
      </c>
      <c r="F50791" s="3">
        <v>3</v>
      </c>
      <c r="G50791" s="3"/>
      <c r="H50791" s="4">
        <v>0</v>
      </c>
      <c r="I50791" s="4">
        <v>964.92844000000002</v>
      </c>
      <c r="J50791" s="4">
        <v>19908</v>
      </c>
      <c r="K50791" s="4">
        <f t="shared" si="793"/>
        <v>29393</v>
      </c>
      <c r="L50791" s="2"/>
      <c r="M50791" s="14">
        <f>H50791/INDEX(Installed_Capacity!$H$5:$S$11,MATCH(Source_Data!C50791,Installed_Capacity!$G$5:$G$11,0),MATCH(Source_Data!D50791,Installed_Capacity!$H$4:$S$4,0))</f>
        <v>0</v>
      </c>
    </row>
    <row r="50792" spans="1:13" x14ac:dyDescent="0.3">
      <c r="A50792" s="5">
        <v>44139</v>
      </c>
      <c r="B50792" s="5">
        <v>44122</v>
      </c>
      <c r="C50792" s="3">
        <v>2020</v>
      </c>
      <c r="D50792" s="3">
        <v>11</v>
      </c>
      <c r="E50792" s="3">
        <v>4</v>
      </c>
      <c r="F50792" s="3">
        <v>4</v>
      </c>
      <c r="G50792" s="3"/>
      <c r="H50792" s="4">
        <v>0</v>
      </c>
      <c r="I50792" s="4">
        <v>634.15706999999998</v>
      </c>
      <c r="J50792" s="4">
        <v>19902</v>
      </c>
      <c r="K50792" s="4">
        <f t="shared" si="793"/>
        <v>29393</v>
      </c>
      <c r="L50792" s="2"/>
      <c r="M50792" s="14">
        <f>H50792/INDEX(Installed_Capacity!$H$5:$S$11,MATCH(Source_Data!C50792,Installed_Capacity!$G$5:$G$11,0),MATCH(Source_Data!D50792,Installed_Capacity!$H$4:$S$4,0))</f>
        <v>0</v>
      </c>
    </row>
    <row r="50793" spans="1:13" x14ac:dyDescent="0.3">
      <c r="A50793" s="5">
        <v>44139</v>
      </c>
      <c r="B50793" s="5">
        <v>44122</v>
      </c>
      <c r="C50793" s="3">
        <v>2020</v>
      </c>
      <c r="D50793" s="3">
        <v>11</v>
      </c>
      <c r="E50793" s="3">
        <v>4</v>
      </c>
      <c r="F50793" s="3">
        <v>5</v>
      </c>
      <c r="G50793" s="3"/>
      <c r="H50793" s="4">
        <v>0</v>
      </c>
      <c r="I50793" s="4">
        <v>514.16034000000002</v>
      </c>
      <c r="J50793" s="4">
        <v>20486</v>
      </c>
      <c r="K50793" s="4">
        <f t="shared" si="793"/>
        <v>29393</v>
      </c>
      <c r="L50793" s="2"/>
      <c r="M50793" s="14">
        <f>H50793/INDEX(Installed_Capacity!$H$5:$S$11,MATCH(Source_Data!C50793,Installed_Capacity!$G$5:$G$11,0),MATCH(Source_Data!D50793,Installed_Capacity!$H$4:$S$4,0))</f>
        <v>0</v>
      </c>
    </row>
    <row r="50794" spans="1:13" x14ac:dyDescent="0.3">
      <c r="A50794" s="5">
        <v>44139</v>
      </c>
      <c r="B50794" s="5">
        <v>44122</v>
      </c>
      <c r="C50794" s="3">
        <v>2020</v>
      </c>
      <c r="D50794" s="3">
        <v>11</v>
      </c>
      <c r="E50794" s="3">
        <v>4</v>
      </c>
      <c r="F50794" s="3">
        <v>6</v>
      </c>
      <c r="G50794" s="3"/>
      <c r="H50794" s="4">
        <v>0</v>
      </c>
      <c r="I50794" s="4">
        <v>371.77893</v>
      </c>
      <c r="J50794" s="4">
        <v>21618</v>
      </c>
      <c r="K50794" s="4">
        <f t="shared" si="793"/>
        <v>29393</v>
      </c>
      <c r="L50794" s="2"/>
      <c r="M50794" s="14">
        <f>H50794/INDEX(Installed_Capacity!$H$5:$S$11,MATCH(Source_Data!C50794,Installed_Capacity!$G$5:$G$11,0),MATCH(Source_Data!D50794,Installed_Capacity!$H$4:$S$4,0))</f>
        <v>0</v>
      </c>
    </row>
    <row r="50795" spans="1:13" x14ac:dyDescent="0.3">
      <c r="A50795" s="5">
        <v>44139</v>
      </c>
      <c r="B50795" s="5">
        <v>44122</v>
      </c>
      <c r="C50795" s="3">
        <v>2020</v>
      </c>
      <c r="D50795" s="3">
        <v>11</v>
      </c>
      <c r="E50795" s="3">
        <v>4</v>
      </c>
      <c r="F50795" s="3">
        <v>7</v>
      </c>
      <c r="G50795" s="3"/>
      <c r="H50795" s="4">
        <v>449.13281999999998</v>
      </c>
      <c r="I50795" s="4">
        <v>349.66109</v>
      </c>
      <c r="J50795" s="4">
        <v>22631</v>
      </c>
      <c r="K50795" s="4">
        <f t="shared" si="793"/>
        <v>29393</v>
      </c>
      <c r="L50795" s="2"/>
      <c r="M50795" s="14">
        <f>H50795/INDEX(Installed_Capacity!$H$5:$S$11,MATCH(Source_Data!C50795,Installed_Capacity!$G$5:$G$11,0),MATCH(Source_Data!D50795,Installed_Capacity!$H$4:$S$4,0))</f>
        <v>3.5182339458524538E-2</v>
      </c>
    </row>
    <row r="50796" spans="1:13" x14ac:dyDescent="0.3">
      <c r="A50796" s="5">
        <v>44139</v>
      </c>
      <c r="B50796" s="5">
        <v>44122</v>
      </c>
      <c r="C50796" s="3">
        <v>2020</v>
      </c>
      <c r="D50796" s="3">
        <v>11</v>
      </c>
      <c r="E50796" s="3">
        <v>4</v>
      </c>
      <c r="F50796" s="3">
        <v>8</v>
      </c>
      <c r="G50796" s="3"/>
      <c r="H50796" s="4">
        <v>3919.0513700000001</v>
      </c>
      <c r="I50796" s="4">
        <v>266.73228</v>
      </c>
      <c r="J50796" s="4">
        <v>23147</v>
      </c>
      <c r="K50796" s="4">
        <f t="shared" si="793"/>
        <v>29393</v>
      </c>
      <c r="L50796" s="2"/>
      <c r="M50796" s="14">
        <f>H50796/INDEX(Installed_Capacity!$H$5:$S$11,MATCH(Source_Data!C50796,Installed_Capacity!$G$5:$G$11,0),MATCH(Source_Data!D50796,Installed_Capacity!$H$4:$S$4,0))</f>
        <v>0.30699470070954882</v>
      </c>
    </row>
    <row r="50797" spans="1:13" x14ac:dyDescent="0.3">
      <c r="A50797" s="5">
        <v>44139</v>
      </c>
      <c r="B50797" s="5">
        <v>44122</v>
      </c>
      <c r="C50797" s="3">
        <v>2020</v>
      </c>
      <c r="D50797" s="3">
        <v>11</v>
      </c>
      <c r="E50797" s="3">
        <v>4</v>
      </c>
      <c r="F50797" s="3">
        <v>9</v>
      </c>
      <c r="G50797" s="3"/>
      <c r="H50797" s="4">
        <v>7299.5836799999997</v>
      </c>
      <c r="I50797" s="4">
        <v>167.58013</v>
      </c>
      <c r="J50797" s="4">
        <v>23347</v>
      </c>
      <c r="K50797" s="4">
        <f t="shared" si="793"/>
        <v>29393</v>
      </c>
      <c r="L50797" s="2"/>
      <c r="M50797" s="14">
        <f>H50797/INDEX(Installed_Capacity!$H$5:$S$11,MATCH(Source_Data!C50797,Installed_Capacity!$G$5:$G$11,0),MATCH(Source_Data!D50797,Installed_Capacity!$H$4:$S$4,0))</f>
        <v>0.5718050863788261</v>
      </c>
    </row>
    <row r="50798" spans="1:13" x14ac:dyDescent="0.3">
      <c r="A50798" s="5">
        <v>44139</v>
      </c>
      <c r="B50798" s="5">
        <v>44122</v>
      </c>
      <c r="C50798" s="3">
        <v>2020</v>
      </c>
      <c r="D50798" s="3">
        <v>11</v>
      </c>
      <c r="E50798" s="3">
        <v>4</v>
      </c>
      <c r="F50798" s="3">
        <v>10</v>
      </c>
      <c r="G50798" s="3"/>
      <c r="H50798" s="4">
        <v>8210.7069599999995</v>
      </c>
      <c r="I50798" s="4">
        <v>139.84134</v>
      </c>
      <c r="J50798" s="4">
        <v>23058</v>
      </c>
      <c r="K50798" s="4">
        <f t="shared" si="793"/>
        <v>29393</v>
      </c>
      <c r="L50798" s="2"/>
      <c r="M50798" s="14">
        <f>H50798/INDEX(Installed_Capacity!$H$5:$S$11,MATCH(Source_Data!C50798,Installed_Capacity!$G$5:$G$11,0),MATCH(Source_Data!D50798,Installed_Capacity!$H$4:$S$4,0))</f>
        <v>0.64317695478408832</v>
      </c>
    </row>
    <row r="50799" spans="1:13" x14ac:dyDescent="0.3">
      <c r="A50799" s="5">
        <v>44139</v>
      </c>
      <c r="B50799" s="5">
        <v>44122</v>
      </c>
      <c r="C50799" s="3">
        <v>2020</v>
      </c>
      <c r="D50799" s="3">
        <v>11</v>
      </c>
      <c r="E50799" s="3">
        <v>4</v>
      </c>
      <c r="F50799" s="3">
        <v>11</v>
      </c>
      <c r="G50799" s="3"/>
      <c r="H50799" s="4">
        <v>8345.5550600000006</v>
      </c>
      <c r="I50799" s="4">
        <v>166.7114</v>
      </c>
      <c r="J50799" s="4">
        <v>23221</v>
      </c>
      <c r="K50799" s="4">
        <f t="shared" si="793"/>
        <v>29393</v>
      </c>
      <c r="L50799" s="2"/>
      <c r="M50799" s="14">
        <f>H50799/INDEX(Installed_Capacity!$H$5:$S$11,MATCH(Source_Data!C50799,Installed_Capacity!$G$5:$G$11,0),MATCH(Source_Data!D50799,Installed_Capacity!$H$4:$S$4,0))</f>
        <v>0.65374013658304275</v>
      </c>
    </row>
    <row r="50800" spans="1:13" x14ac:dyDescent="0.3">
      <c r="A50800" s="5">
        <v>44139</v>
      </c>
      <c r="B50800" s="5">
        <v>44122</v>
      </c>
      <c r="C50800" s="3">
        <v>2020</v>
      </c>
      <c r="D50800" s="3">
        <v>11</v>
      </c>
      <c r="E50800" s="3">
        <v>4</v>
      </c>
      <c r="F50800" s="3">
        <v>12</v>
      </c>
      <c r="G50800" s="3"/>
      <c r="H50800" s="4">
        <v>8342.5369699999992</v>
      </c>
      <c r="I50800" s="4">
        <v>255.90808000000001</v>
      </c>
      <c r="J50800" s="4">
        <v>23856</v>
      </c>
      <c r="K50800" s="4">
        <f t="shared" si="793"/>
        <v>29393</v>
      </c>
      <c r="L50800" s="2"/>
      <c r="M50800" s="14">
        <f>H50800/INDEX(Installed_Capacity!$H$5:$S$11,MATCH(Source_Data!C50800,Installed_Capacity!$G$5:$G$11,0),MATCH(Source_Data!D50800,Installed_Capacity!$H$4:$S$4,0))</f>
        <v>0.65350371772837879</v>
      </c>
    </row>
    <row r="50801" spans="1:13" x14ac:dyDescent="0.3">
      <c r="A50801" s="5">
        <v>44139</v>
      </c>
      <c r="B50801" s="5">
        <v>44122</v>
      </c>
      <c r="C50801" s="3">
        <v>2020</v>
      </c>
      <c r="D50801" s="3">
        <v>11</v>
      </c>
      <c r="E50801" s="3">
        <v>4</v>
      </c>
      <c r="F50801" s="3">
        <v>13</v>
      </c>
      <c r="G50801" s="3"/>
      <c r="H50801" s="4">
        <v>8436.8731499999994</v>
      </c>
      <c r="I50801" s="4">
        <v>270.43914000000001</v>
      </c>
      <c r="J50801" s="4">
        <v>24837</v>
      </c>
      <c r="K50801" s="4">
        <f t="shared" si="793"/>
        <v>29393</v>
      </c>
      <c r="L50801" s="2"/>
      <c r="M50801" s="14">
        <f>H50801/INDEX(Installed_Capacity!$H$5:$S$11,MATCH(Source_Data!C50801,Installed_Capacity!$G$5:$G$11,0),MATCH(Source_Data!D50801,Installed_Capacity!$H$4:$S$4,0))</f>
        <v>0.66089344156993746</v>
      </c>
    </row>
    <row r="50802" spans="1:13" x14ac:dyDescent="0.3">
      <c r="A50802" s="5">
        <v>44139</v>
      </c>
      <c r="B50802" s="5">
        <v>44122</v>
      </c>
      <c r="C50802" s="3">
        <v>2020</v>
      </c>
      <c r="D50802" s="3">
        <v>11</v>
      </c>
      <c r="E50802" s="3">
        <v>4</v>
      </c>
      <c r="F50802" s="3">
        <v>14</v>
      </c>
      <c r="G50802" s="3"/>
      <c r="H50802" s="4">
        <v>8226.1389299999992</v>
      </c>
      <c r="I50802" s="4">
        <v>299.36403000000001</v>
      </c>
      <c r="J50802" s="4">
        <v>26100</v>
      </c>
      <c r="K50802" s="4">
        <f t="shared" si="793"/>
        <v>29393</v>
      </c>
      <c r="L50802" s="2"/>
      <c r="M50802" s="14">
        <f>H50802/INDEX(Installed_Capacity!$H$5:$S$11,MATCH(Source_Data!C50802,Installed_Capacity!$G$5:$G$11,0),MATCH(Source_Data!D50802,Installed_Capacity!$H$4:$S$4,0))</f>
        <v>0.64438580166161941</v>
      </c>
    </row>
    <row r="50803" spans="1:13" x14ac:dyDescent="0.3">
      <c r="A50803" s="5">
        <v>44139</v>
      </c>
      <c r="B50803" s="5">
        <v>44122</v>
      </c>
      <c r="C50803" s="3">
        <v>2020</v>
      </c>
      <c r="D50803" s="3">
        <v>11</v>
      </c>
      <c r="E50803" s="3">
        <v>4</v>
      </c>
      <c r="F50803" s="3">
        <v>15</v>
      </c>
      <c r="G50803" s="3"/>
      <c r="H50803" s="4">
        <v>7880.4792200000002</v>
      </c>
      <c r="I50803" s="4">
        <v>304.89629000000002</v>
      </c>
      <c r="J50803" s="4">
        <v>27378</v>
      </c>
      <c r="K50803" s="4">
        <f t="shared" si="793"/>
        <v>29393</v>
      </c>
      <c r="L50803" s="2"/>
      <c r="M50803" s="14">
        <f>H50803/INDEX(Installed_Capacity!$H$5:$S$11,MATCH(Source_Data!C50803,Installed_Capacity!$G$5:$G$11,0),MATCH(Source_Data!D50803,Installed_Capacity!$H$4:$S$4,0))</f>
        <v>0.61730891769140517</v>
      </c>
    </row>
    <row r="50804" spans="1:13" x14ac:dyDescent="0.3">
      <c r="A50804" s="5">
        <v>44139</v>
      </c>
      <c r="B50804" s="5">
        <v>44122</v>
      </c>
      <c r="C50804" s="3">
        <v>2020</v>
      </c>
      <c r="D50804" s="3">
        <v>11</v>
      </c>
      <c r="E50804" s="3">
        <v>4</v>
      </c>
      <c r="F50804" s="3">
        <v>16</v>
      </c>
      <c r="G50804" s="3"/>
      <c r="H50804" s="4">
        <v>4862.3335399999996</v>
      </c>
      <c r="I50804" s="4">
        <v>279.08395000000002</v>
      </c>
      <c r="J50804" s="4">
        <v>28236</v>
      </c>
      <c r="K50804" s="4">
        <f t="shared" si="793"/>
        <v>29393</v>
      </c>
      <c r="L50804" s="2"/>
      <c r="M50804" s="14">
        <f>H50804/INDEX(Installed_Capacity!$H$5:$S$11,MATCH(Source_Data!C50804,Installed_Capacity!$G$5:$G$11,0),MATCH(Source_Data!D50804,Installed_Capacity!$H$4:$S$4,0))</f>
        <v>0.38088570139418737</v>
      </c>
    </row>
    <row r="50805" spans="1:13" x14ac:dyDescent="0.3">
      <c r="A50805" s="5">
        <v>44139</v>
      </c>
      <c r="B50805" s="5">
        <v>44122</v>
      </c>
      <c r="C50805" s="3">
        <v>2020</v>
      </c>
      <c r="D50805" s="3">
        <v>11</v>
      </c>
      <c r="E50805" s="3">
        <v>4</v>
      </c>
      <c r="F50805" s="3">
        <v>17</v>
      </c>
      <c r="G50805" s="3"/>
      <c r="H50805" s="4">
        <v>808.21297000000004</v>
      </c>
      <c r="I50805" s="4">
        <v>171.02176</v>
      </c>
      <c r="J50805" s="4">
        <v>28844</v>
      </c>
      <c r="K50805" s="4">
        <f t="shared" si="793"/>
        <v>29393</v>
      </c>
      <c r="L50805" s="2"/>
      <c r="M50805" s="14">
        <f>H50805/INDEX(Installed_Capacity!$H$5:$S$11,MATCH(Source_Data!C50805,Installed_Capacity!$G$5:$G$11,0),MATCH(Source_Data!D50805,Installed_Capacity!$H$4:$S$4,0))</f>
        <v>6.3310499253477648E-2</v>
      </c>
    </row>
    <row r="50806" spans="1:13" x14ac:dyDescent="0.3">
      <c r="A50806" s="5">
        <v>44139</v>
      </c>
 